c>
      <c r="KP171" s="25">
        <f>+IF('Step 2 - Expected Payments'!$E$15+KP158&gt;=0,ROUND(KP158+'Step 2 - Expected Payments'!$E$15,2),"")</f>
        <v>8.81</v>
      </c>
      <c r="KQ171" s="25">
        <f>+IF('Step 2 - Expected Payments'!$E$15+KQ158&gt;=0,ROUND(KQ158+'Step 2 - Expected Payments'!$E$15,2),"")</f>
        <v>9.2100000000000009</v>
      </c>
      <c r="KR171" s="25">
        <f>+IF('Step 2 - Expected Payments'!$E$15+KR158&gt;=0,ROUND(KR158+'Step 2 - Expected Payments'!$E$15,2),"")</f>
        <v>8.4600000000000009</v>
      </c>
      <c r="KS171" s="25">
        <f>+IF('Step 2 - Expected Payments'!$E$15+KS158&gt;=0,ROUND(KS158+'Step 2 - Expected Payments'!$E$15,2),"")</f>
        <v>9.58</v>
      </c>
      <c r="KT171" s="25">
        <f>+IF('Step 2 - Expected Payments'!$E$15+KT158&gt;=0,ROUND(KT158+'Step 2 - Expected Payments'!$E$15,2),"")</f>
        <v>6.54</v>
      </c>
      <c r="KU171" s="25">
        <f>+IF('Step 2 - Expected Payments'!$E$15+KU158&gt;=0,ROUND(KU158+'Step 2 - Expected Payments'!$E$15,2),"")</f>
        <v>8.3800000000000008</v>
      </c>
      <c r="KV171" s="25">
        <f>+IF('Step 2 - Expected Payments'!$E$15+KV158&gt;=0,ROUND(KV158+'Step 2 - Expected Payments'!$E$15,2),"")</f>
        <v>8.1999999999999993</v>
      </c>
      <c r="KW171" s="25">
        <f>+IF('Step 2 - Expected Payments'!$E$15+KW158&gt;=0,ROUND(KW158+'Step 2 - Expected Payments'!$E$15,2),"")</f>
        <v>8.2200000000000006</v>
      </c>
      <c r="KX171" s="25">
        <f>+IF('Step 2 - Expected Payments'!$E$15+KX158&gt;=0,ROUND(KX158+'Step 2 - Expected Payments'!$E$15,2),"")</f>
        <v>7.97</v>
      </c>
      <c r="KY171" s="25">
        <f>+IF('Step 2 - Expected Payments'!$E$15+KY158&gt;=0,ROUND(KY158+'Step 2 - Expected Payments'!$E$15,2),"")</f>
        <v>9.43</v>
      </c>
      <c r="KZ171" s="25">
        <f>+IF('Step 2 - Expected Payments'!$E$15+KZ158&gt;=0,ROUND(KZ158+'Step 2 - Expected Payments'!$E$15,2),"")</f>
        <v>8.74</v>
      </c>
      <c r="LA171" s="25">
        <f>+IF('Step 2 - Expected Payments'!$E$15+LA158&gt;=0,ROUND(LA158+'Step 2 - Expected Payments'!$E$15,2),"")</f>
        <v>6.95</v>
      </c>
      <c r="LB171" s="25">
        <f>+IF('Step 2 - Expected Payments'!$E$15+LB158&gt;=0,ROUND(LB158+'Step 2 - Expected Payments'!$E$15,2),"")</f>
        <v>7.87</v>
      </c>
      <c r="LC171" s="25">
        <f>+IF('Step 2 - Expected Payments'!$E$15+LC158&gt;=0,ROUND(LC158+'Step 2 - Expected Payments'!$E$15,2),"")</f>
        <v>8.0299999999999994</v>
      </c>
      <c r="LD171" s="25">
        <f>+IF('Step 2 - Expected Payments'!$E$15+LD158&gt;=0,ROUND(LD158+'Step 2 - Expected Payments'!$E$15,2),"")</f>
        <v>8.1</v>
      </c>
      <c r="LE171" s="25">
        <f>+IF('Step 2 - Expected Payments'!$E$15+LE158&gt;=0,ROUND(LE158+'Step 2 - Expected Payments'!$E$15,2),"")</f>
        <v>7.05</v>
      </c>
      <c r="LF171" s="25">
        <f>+IF('Step 2 - Expected Payments'!$E$15+LF158&gt;=0,ROUND(LF158+'Step 2 - Expected Payments'!$E$15,2),"")</f>
        <v>9.07</v>
      </c>
      <c r="LG171" s="25">
        <f>+IF('Step 2 - Expected Payments'!$E$15+LG158&gt;=0,ROUND(LG158+'Step 2 - Expected Payments'!$E$15,2),"")</f>
        <v>9.91</v>
      </c>
      <c r="LH171" s="25">
        <f>+IF('Step 2 - Expected Payments'!$E$15+LH158&gt;=0,ROUND(LH158+'Step 2 - Expected Payments'!$E$15,2),"")</f>
        <v>9.4499999999999993</v>
      </c>
      <c r="LI171" s="25">
        <f>+IF('Step 2 - Expected Payments'!$E$15+LI158&gt;=0,ROUND(LI158+'Step 2 - Expected Payments'!$E$15,2),"")</f>
        <v>8.06</v>
      </c>
      <c r="LJ171" s="25">
        <f>+IF('Step 2 - Expected Payments'!$E$15+LJ158&gt;=0,ROUND(LJ158+'Step 2 - Expected Payments'!$E$15,2),"")</f>
        <v>8.69</v>
      </c>
      <c r="LK171" s="25">
        <f>+IF('Step 2 - Expected Payments'!$E$15+LK158&gt;=0,ROUND(LK158+'Step 2 - Expected Payments'!$E$15,2),"")</f>
        <v>8.6199999999999992</v>
      </c>
      <c r="LL171" s="25">
        <f>+IF('Step 2 - Expected Payments'!$E$15+LL158&gt;=0,ROUND(LL158+'Step 2 - Expected Payments'!$E$15,2),"")</f>
        <v>9.7799999999999994</v>
      </c>
      <c r="LM171" s="25">
        <f>+IF('Step 2 - Expected Payments'!$E$15+LM158&gt;=0,ROUND(LM158+'Step 2 - Expected Payments'!$E$15,2),"")</f>
        <v>10.119999999999999</v>
      </c>
      <c r="LN171" s="25">
        <f>+IF('Step 2 - Expected Payments'!$E$15+LN158&gt;=0,ROUND(LN158+'Step 2 - Expected Payments'!$E$15,2),"")</f>
        <v>9.8800000000000008</v>
      </c>
      <c r="LO171" s="25">
        <f>+IF('Step 2 - Expected Payments'!$E$15+LO158&gt;=0,ROUND(LO158+'Step 2 - Expected Payments'!$E$15,2),"")</f>
        <v>6.91</v>
      </c>
      <c r="LP171" s="25">
        <f>+IF('Step 2 - Expected Payments'!$E$15+LP158&gt;=0,ROUND(LP158+'Step 2 - Expected Payments'!$E$15,2),"")</f>
        <v>8.64</v>
      </c>
      <c r="LQ171" s="25">
        <f>+IF('Step 2 - Expected Payments'!$E$15+LQ158&gt;=0,ROUND(LQ158+'Step 2 - Expected Payments'!$E$15,2),"")</f>
        <v>9.06</v>
      </c>
      <c r="LR171" s="25">
        <f>+IF('Step 2 - Expected Payments'!$E$15+LR158&gt;=0,ROUND(LR158+'Step 2 - Expected Payments'!$E$15,2),"")</f>
        <v>10.39</v>
      </c>
      <c r="LS171" s="25">
        <f>+IF('Step 2 - Expected Payments'!$E$15+LS158&gt;=0,ROUND(LS158+'Step 2 - Expected Payments'!$E$15,2),"")</f>
        <v>7.24</v>
      </c>
      <c r="LT171" s="25">
        <f>+IF('Step 2 - Expected Payments'!$E$15+LT158&gt;=0,ROUND(LT158+'Step 2 - Expected Payments'!$E$15,2),"")</f>
        <v>9.02</v>
      </c>
      <c r="LU171" s="25">
        <f>+IF('Step 2 - Expected Payments'!$E$15+LU158&gt;=0,ROUND(LU158+'Step 2 - Expected Payments'!$E$15,2),"")</f>
        <v>7.08</v>
      </c>
      <c r="LV171" s="25">
        <f>+IF('Step 2 - Expected Payments'!$E$15+LV158&gt;=0,ROUND(LV158+'Step 2 - Expected Payments'!$E$15,2),"")</f>
        <v>9.6199999999999992</v>
      </c>
      <c r="LW171" s="25">
        <f>+IF('Step 2 - Expected Payments'!$E$15+LW158&gt;=0,ROUND(LW158+'Step 2 - Expected Payments'!$E$15,2),"")</f>
        <v>8.15</v>
      </c>
      <c r="LX171" s="25">
        <f>+IF('Step 2 - Expected Payments'!$E$15+LX158&gt;=0,ROUND(LX158+'Step 2 - Expected Payments'!$E$15,2),"")</f>
        <v>8.27</v>
      </c>
      <c r="LY171" s="25">
        <f>+IF('Step 2 - Expected Payments'!$E$15+LY158&gt;=0,ROUND(LY158+'Step 2 - Expected Payments'!$E$15,2),"")</f>
        <v>9.0399999999999991</v>
      </c>
      <c r="LZ171" s="25">
        <f>+IF('Step 2 - Expected Payments'!$E$15+LZ158&gt;=0,ROUND(LZ158+'Step 2 - Expected Payments'!$E$15,2),"")</f>
        <v>8.41</v>
      </c>
      <c r="MA171" s="25">
        <f>+IF('Step 2 - Expected Payments'!$E$15+MA158&gt;=0,ROUND(MA158+'Step 2 - Expected Payments'!$E$15,2),"")</f>
        <v>7.88</v>
      </c>
      <c r="MB171" s="25">
        <f>+IF('Step 2 - Expected Payments'!$E$15+MB158&gt;=0,ROUND(MB158+'Step 2 - Expected Payments'!$E$15,2),"")</f>
        <v>9.82</v>
      </c>
      <c r="MC171" s="25">
        <f>+IF('Step 2 - Expected Payments'!$E$15+MC158&gt;=0,ROUND(MC158+'Step 2 - Expected Payments'!$E$15,2),"")</f>
        <v>9.15</v>
      </c>
      <c r="MD171" s="25">
        <f>+IF('Step 2 - Expected Payments'!$E$15+MD158&gt;=0,ROUND(MD158+'Step 2 - Expected Payments'!$E$15,2),"")</f>
        <v>6.21</v>
      </c>
      <c r="ME171" s="25">
        <f>+IF('Step 2 - Expected Payments'!$E$15+ME158&gt;=0,ROUND(ME158+'Step 2 - Expected Payments'!$E$15,2),"")</f>
        <v>7.78</v>
      </c>
      <c r="MF171" s="25">
        <f>+IF('Step 2 - Expected Payments'!$E$15+MF158&gt;=0,ROUND(MF158+'Step 2 - Expected Payments'!$E$15,2),"")</f>
        <v>8.89</v>
      </c>
      <c r="MG171" s="25">
        <f>+IF('Step 2 - Expected Payments'!$E$15+MG158&gt;=0,ROUND(MG158+'Step 2 - Expected Payments'!$E$15,2),"")</f>
        <v>9.9</v>
      </c>
      <c r="MH171" s="25">
        <f>+IF('Step 2 - Expected Payments'!$E$15+MH158&gt;=0,ROUND(MH158+'Step 2 - Expected Payments'!$E$15,2),"")</f>
        <v>7.09</v>
      </c>
      <c r="MI171" s="25">
        <f>+IF('Step 2 - Expected Payments'!$E$15+MI158&gt;=0,ROUND(MI158+'Step 2 - Expected Payments'!$E$15,2),"")</f>
        <v>10.59</v>
      </c>
      <c r="MJ171" s="25">
        <f>+IF('Step 2 - Expected Payments'!$E$15+MJ158&gt;=0,ROUND(MJ158+'Step 2 - Expected Payments'!$E$15,2),"")</f>
        <v>8.92</v>
      </c>
      <c r="MK171" s="25">
        <f>+IF('Step 2 - Expected Payments'!$E$15+MK158&gt;=0,ROUND(MK158+'Step 2 - Expected Payments'!$E$15,2),"")</f>
        <v>9.7899999999999991</v>
      </c>
      <c r="ML171" s="25">
        <f>+IF('Step 2 - Expected Payments'!$E$15+ML158&gt;=0,ROUND(ML158+'Step 2 - Expected Payments'!$E$15,2),"")</f>
        <v>7.23</v>
      </c>
      <c r="MM171" s="25">
        <f>+IF('Step 2 - Expected Payments'!$E$15+MM158&gt;=0,ROUND(MM158+'Step 2 - Expected Payments'!$E$15,2),"")</f>
        <v>7.71</v>
      </c>
      <c r="MN171" s="25">
        <f>+IF('Step 2 - Expected Payments'!$E$15+MN158&gt;=0,ROUND(MN158+'Step 2 - Expected Payments'!$E$15,2),"")</f>
        <v>8.6300000000000008</v>
      </c>
      <c r="MO171" s="25">
        <f>+IF('Step 2 - Expected Payments'!$E$15+MO158&gt;=0,ROUND(MO158+'Step 2 - Expected Payments'!$E$15,2),"")</f>
        <v>8.42</v>
      </c>
      <c r="MP171" s="25">
        <f>+IF('Step 2 - Expected Payments'!$E$15+MP158&gt;=0,ROUND(MP158+'Step 2 - Expected Payments'!$E$15,2),"")</f>
        <v>8.26</v>
      </c>
      <c r="MQ171" s="25">
        <f>+IF('Step 2 - Expected Payments'!$E$15+MQ158&gt;=0,ROUND(MQ158+'Step 2 - Expected Payments'!$E$15,2),"")</f>
        <v>7.43</v>
      </c>
      <c r="MR171" s="25">
        <f>+IF('Step 2 - Expected Payments'!$E$15+MR158&gt;=0,ROUND(MR158+'Step 2 - Expected Payments'!$E$15,2),"")</f>
        <v>8.33</v>
      </c>
      <c r="MS171" s="25">
        <f>+IF('Step 2 - Expected Payments'!$E$15+MS158&gt;=0,ROUND(MS158+'Step 2 - Expected Payments'!$E$15,2),"")</f>
        <v>8.34</v>
      </c>
      <c r="MT171" s="25">
        <f>+IF('Step 2 - Expected Payments'!$E$15+MT158&gt;=0,ROUND(MT158+'Step 2 - Expected Payments'!$E$15,2),"")</f>
        <v>10.85</v>
      </c>
      <c r="MU171" s="25">
        <f>+IF('Step 2 - Expected Payments'!$E$15+MU158&gt;=0,ROUND(MU158+'Step 2 - Expected Payments'!$E$15,2),"")</f>
        <v>8.1</v>
      </c>
      <c r="MV171" s="25">
        <f>+IF('Step 2 - Expected Payments'!$E$15+MV158&gt;=0,ROUND(MV158+'Step 2 - Expected Payments'!$E$15,2),"")</f>
        <v>9.81</v>
      </c>
      <c r="MW171" s="25">
        <f>+IF('Step 2 - Expected Payments'!$E$15+MW158&gt;=0,ROUND(MW158+'Step 2 - Expected Payments'!$E$15,2),"")</f>
        <v>9.34</v>
      </c>
      <c r="MX171" s="25">
        <f>+IF('Step 2 - Expected Payments'!$E$15+MX158&gt;=0,ROUND(MX158+'Step 2 - Expected Payments'!$E$15,2),"")</f>
        <v>9.39</v>
      </c>
      <c r="MY171" s="25">
        <f>+IF('Step 2 - Expected Payments'!$E$15+MY158&gt;=0,ROUND(MY158+'Step 2 - Expected Payments'!$E$15,2),"")</f>
        <v>7.5</v>
      </c>
      <c r="MZ171" s="25">
        <f>+IF('Step 2 - Expected Payments'!$E$15+MZ158&gt;=0,ROUND(MZ158+'Step 2 - Expected Payments'!$E$15,2),"")</f>
        <v>9.02</v>
      </c>
      <c r="NA171" s="25">
        <f>+IF('Step 2 - Expected Payments'!$E$15+NA158&gt;=0,ROUND(NA158+'Step 2 - Expected Payments'!$E$15,2),"")</f>
        <v>9.31</v>
      </c>
      <c r="NB171" s="25">
        <f>+IF('Step 2 - Expected Payments'!$E$15+NB158&gt;=0,ROUND(NB158+'Step 2 - Expected Payments'!$E$15,2),"")</f>
        <v>9.16</v>
      </c>
      <c r="NC171" s="25">
        <f>+IF('Step 2 - Expected Payments'!$E$15+NC158&gt;=0,ROUND(NC158+'Step 2 - Expected Payments'!$E$15,2),"")</f>
        <v>7.77</v>
      </c>
      <c r="ND171" s="25">
        <f>+IF('Step 2 - Expected Payments'!$E$15+ND158&gt;=0,ROUND(ND158+'Step 2 - Expected Payments'!$E$15,2),"")</f>
        <v>9.19</v>
      </c>
      <c r="NE171" s="25">
        <f>+IF('Step 2 - Expected Payments'!$E$15+NE158&gt;=0,ROUND(NE158+'Step 2 - Expected Payments'!$E$15,2),"")</f>
        <v>8.35</v>
      </c>
      <c r="NF171" s="25">
        <f>+IF('Step 2 - Expected Payments'!$E$15+NF158&gt;=0,ROUND(NF158+'Step 2 - Expected Payments'!$E$15,2),"")</f>
        <v>7.64</v>
      </c>
      <c r="NG171" s="25">
        <f>+IF('Step 2 - Expected Payments'!$E$15+NG158&gt;=0,ROUND(NG158+'Step 2 - Expected Payments'!$E$15,2),"")</f>
        <v>8.39</v>
      </c>
      <c r="NH171" s="25">
        <f>+IF('Step 2 - Expected Payments'!$E$15+NH158&gt;=0,ROUND(NH158+'Step 2 - Expected Payments'!$E$15,2),"")</f>
        <v>8.9</v>
      </c>
      <c r="NI171" s="25">
        <f>+IF('Step 2 - Expected Payments'!$E$15+NI158&gt;=0,ROUND(NI158+'Step 2 - Expected Payments'!$E$15,2),"")</f>
        <v>8.48</v>
      </c>
      <c r="NJ171" s="25">
        <f>+IF('Step 2 - Expected Payments'!$E$15+NJ158&gt;=0,ROUND(NJ158+'Step 2 - Expected Payments'!$E$15,2),"")</f>
        <v>8.8699999999999992</v>
      </c>
      <c r="NK171" s="25">
        <f>+IF('Step 2 - Expected Payments'!$E$15+NK158&gt;=0,ROUND(NK158+'Step 2 - Expected Payments'!$E$15,2),"")</f>
        <v>9.24</v>
      </c>
      <c r="NL171" s="25">
        <f>+IF('Step 2 - Expected Payments'!$E$15+NL158&gt;=0,ROUND(NL158+'Step 2 - Expected Payments'!$E$15,2),"")</f>
        <v>6.99</v>
      </c>
      <c r="NM171" s="25">
        <f>+IF('Step 2 - Expected Payments'!$E$15+NM158&gt;=0,ROUND(NM158+'Step 2 - Expected Payments'!$E$15,2),"")</f>
        <v>6.97</v>
      </c>
      <c r="NN171" s="25">
        <f>+IF('Step 2 - Expected Payments'!$E$15+NN158&gt;=0,ROUND(NN158+'Step 2 - Expected Payments'!$E$15,2),"")</f>
        <v>8.65</v>
      </c>
      <c r="NO171" s="25">
        <f>+IF('Step 2 - Expected Payments'!$E$15+NO158&gt;=0,ROUND(NO158+'Step 2 - Expected Payments'!$E$15,2),"")</f>
        <v>8.17</v>
      </c>
      <c r="NP171" s="25">
        <f>+IF('Step 2 - Expected Payments'!$E$15+NP158&gt;=0,ROUND(NP158+'Step 2 - Expected Payments'!$E$15,2),"")</f>
        <v>6.23</v>
      </c>
      <c r="NQ171" s="25">
        <f>+IF('Step 2 - Expected Payments'!$E$15+NQ158&gt;=0,ROUND(NQ158+'Step 2 - Expected Payments'!$E$15,2),"")</f>
        <v>6.83</v>
      </c>
      <c r="NR171" s="25">
        <f>+IF('Step 2 - Expected Payments'!$E$15+NR158&gt;=0,ROUND(NR158+'Step 2 - Expected Payments'!$E$15,2),"")</f>
        <v>8.6199999999999992</v>
      </c>
      <c r="NS171" s="25">
        <f>+IF('Step 2 - Expected Payments'!$E$15+NS158&gt;=0,ROUND(NS158+'Step 2 - Expected Payments'!$E$15,2),"")</f>
        <v>8.1999999999999993</v>
      </c>
      <c r="NT171" s="25">
        <f>+IF('Step 2 - Expected Payments'!$E$15+NT158&gt;=0,ROUND(NT158+'Step 2 - Expected Payments'!$E$15,2),"")</f>
        <v>9.26</v>
      </c>
      <c r="NU171" s="25">
        <f>+IF('Step 2 - Expected Payments'!$E$15+NU158&gt;=0,ROUND(NU158+'Step 2 - Expected Payments'!$E$15,2),"")</f>
        <v>8.36</v>
      </c>
      <c r="NV171" s="25">
        <f>+IF('Step 2 - Expected Payments'!$E$15+NV158&gt;=0,ROUND(NV158+'Step 2 - Expected Payments'!$E$15,2),"")</f>
        <v>9.58</v>
      </c>
      <c r="NW171" s="25">
        <f>+IF('Step 2 - Expected Payments'!$E$15+NW158&gt;=0,ROUND(NW158+'Step 2 - Expected Payments'!$E$15,2),"")</f>
        <v>9.44</v>
      </c>
      <c r="NX171" s="25">
        <f>+IF('Step 2 - Expected Payments'!$E$15+NX158&gt;=0,ROUND(NX158+'Step 2 - Expected Payments'!$E$15,2),"")</f>
        <v>7.06</v>
      </c>
      <c r="NY171" s="25">
        <f>+IF('Step 2 - Expected Payments'!$E$15+NY158&gt;=0,ROUND(NY158+'Step 2 - Expected Payments'!$E$15,2),"")</f>
        <v>9.15</v>
      </c>
      <c r="NZ171" s="25">
        <f>+IF('Step 2 - Expected Payments'!$E$15+NZ158&gt;=0,ROUND(NZ158+'Step 2 - Expected Payments'!$E$15,2),"")</f>
        <v>7.7</v>
      </c>
      <c r="OA171" s="25">
        <f>+IF('Step 2 - Expected Payments'!$E$15+OA158&gt;=0,ROUND(OA158+'Step 2 - Expected Payments'!$E$15,2),"")</f>
        <v>10.11</v>
      </c>
      <c r="OB171" s="25">
        <f>+IF('Step 2 - Expected Payments'!$E$15+OB158&gt;=0,ROUND(OB158+'Step 2 - Expected Payments'!$E$15,2),"")</f>
        <v>9.0299999999999994</v>
      </c>
      <c r="OC171" s="25">
        <f>+IF('Step 2 - Expected Payments'!$E$15+OC158&gt;=0,ROUND(OC158+'Step 2 - Expected Payments'!$E$15,2),"")</f>
        <v>9.26</v>
      </c>
      <c r="OD171" s="25">
        <f>+IF('Step 2 - Expected Payments'!$E$15+OD158&gt;=0,ROUND(OD158+'Step 2 - Expected Payments'!$E$15,2),"")</f>
        <v>10.48</v>
      </c>
      <c r="OE171" s="25">
        <f>+IF('Step 2 - Expected Payments'!$E$15+OE158&gt;=0,ROUND(OE158+'Step 2 - Expected Payments'!$E$15,2),"")</f>
        <v>8.6300000000000008</v>
      </c>
      <c r="OF171" s="25">
        <f>+IF('Step 2 - Expected Payments'!$E$15+OF158&gt;=0,ROUND(OF158+'Step 2 - Expected Payments'!$E$15,2),"")</f>
        <v>9.07</v>
      </c>
      <c r="OG171" s="25">
        <f>+IF('Step 2 - Expected Payments'!$E$15+OG158&gt;=0,ROUND(OG158+'Step 2 - Expected Payments'!$E$15,2),"")</f>
        <v>9.1</v>
      </c>
      <c r="OH171" s="25">
        <f>+IF('Step 2 - Expected Payments'!$E$15+OH158&gt;=0,ROUND(OH158+'Step 2 - Expected Payments'!$E$15,2),"")</f>
        <v>9.4600000000000009</v>
      </c>
      <c r="OI171" s="25">
        <f>+IF('Step 2 - Expected Payments'!$E$15+OI158&gt;=0,ROUND(OI158+'Step 2 - Expected Payments'!$E$15,2),"")</f>
        <v>8.36</v>
      </c>
      <c r="OJ171" s="25">
        <f>+IF('Step 2 - Expected Payments'!$E$15+OJ158&gt;=0,ROUND(OJ158+'Step 2 - Expected Payments'!$E$15,2),"")</f>
        <v>9.24</v>
      </c>
      <c r="OK171" s="25">
        <f>+IF('Step 2 - Expected Payments'!$E$15+OK158&gt;=0,ROUND(OK158+'Step 2 - Expected Payments'!$E$15,2),"")</f>
        <v>9.67</v>
      </c>
      <c r="OL171" s="25">
        <f>+IF('Step 2 - Expected Payments'!$E$15+OL158&gt;=0,ROUND(OL158+'Step 2 - Expected Payments'!$E$15,2),"")</f>
        <v>9.23</v>
      </c>
      <c r="OM171" s="25">
        <f>+IF('Step 2 - Expected Payments'!$E$15+OM158&gt;=0,ROUND(OM158+'Step 2 - Expected Payments'!$E$15,2),"")</f>
        <v>9.77</v>
      </c>
      <c r="ON171" s="25">
        <f>+IF('Step 2 - Expected Payments'!$E$15+ON158&gt;=0,ROUND(ON158+'Step 2 - Expected Payments'!$E$15,2),"")</f>
        <v>8.89</v>
      </c>
      <c r="OO171" s="25">
        <f>+IF('Step 2 - Expected Payments'!$E$15+OO158&gt;=0,ROUND(OO158+'Step 2 - Expected Payments'!$E$15,2),"")</f>
        <v>6.68</v>
      </c>
      <c r="OP171" s="25">
        <f>+IF('Step 2 - Expected Payments'!$E$15+OP158&gt;=0,ROUND(OP158+'Step 2 - Expected Payments'!$E$15,2),"")</f>
        <v>8.85</v>
      </c>
      <c r="OQ171" s="25">
        <f>+IF('Step 2 - Expected Payments'!$E$15+OQ158&gt;=0,ROUND(OQ158+'Step 2 - Expected Payments'!$E$15,2),"")</f>
        <v>10.220000000000001</v>
      </c>
      <c r="OR171" s="25">
        <f>+IF('Step 2 - Expected Payments'!$E$15+OR158&gt;=0,ROUND(OR158+'Step 2 - Expected Payments'!$E$15,2),"")</f>
        <v>7.99</v>
      </c>
      <c r="OS171" s="25">
        <f>+IF('Step 2 - Expected Payments'!$E$15+OS158&gt;=0,ROUND(OS158+'Step 2 - Expected Payments'!$E$15,2),"")</f>
        <v>9.56</v>
      </c>
      <c r="OT171" s="25">
        <f>+IF('Step 2 - Expected Payments'!$E$15+OT158&gt;=0,ROUND(OT158+'Step 2 - Expected Payments'!$E$15,2),"")</f>
        <v>7.63</v>
      </c>
      <c r="OU171" s="25">
        <f>+IF('Step 2 - Expected Payments'!$E$15+OU158&gt;=0,ROUND(OU158+'Step 2 - Expected Payments'!$E$15,2),"")</f>
        <v>8.35</v>
      </c>
      <c r="OV171" s="25">
        <f>+IF('Step 2 - Expected Payments'!$E$15+OV158&gt;=0,ROUND(OV158+'Step 2 - Expected Payments'!$E$15,2),"")</f>
        <v>9.41</v>
      </c>
      <c r="OW171" s="25">
        <f>+IF('Step 2 - Expected Payments'!$E$15+OW158&gt;=0,ROUND(OW158+'Step 2 - Expected Payments'!$E$15,2),"")</f>
        <v>7.31</v>
      </c>
      <c r="OX171" s="25">
        <f>+IF('Step 2 - Expected Payments'!$E$15+OX158&gt;=0,ROUND(OX158+'Step 2 - Expected Payments'!$E$15,2),"")</f>
        <v>8.86</v>
      </c>
      <c r="OY171" s="25">
        <f>+IF('Step 2 - Expected Payments'!$E$15+OY158&gt;=0,ROUND(OY158+'Step 2 - Expected Payments'!$E$15,2),"")</f>
        <v>8.98</v>
      </c>
      <c r="OZ171" s="25">
        <f>+IF('Step 2 - Expected Payments'!$E$15+OZ158&gt;=0,ROUND(OZ158+'Step 2 - Expected Payments'!$E$15,2),"")</f>
        <v>8.25</v>
      </c>
      <c r="PA171" s="25">
        <f>+IF('Step 2 - Expected Payments'!$E$15+PA158&gt;=0,ROUND(PA158+'Step 2 - Expected Payments'!$E$15,2),"")</f>
        <v>8.2799999999999994</v>
      </c>
      <c r="PB171" s="25">
        <f>+IF('Step 2 - Expected Payments'!$E$15+PB158&gt;=0,ROUND(PB158+'Step 2 - Expected Payments'!$E$15,2),"")</f>
        <v>9.15</v>
      </c>
      <c r="PC171" s="25">
        <f>+IF('Step 2 - Expected Payments'!$E$15+PC158&gt;=0,ROUND(PC158+'Step 2 - Expected Payments'!$E$15,2),"")</f>
        <v>9.9499999999999993</v>
      </c>
      <c r="PD171" s="25">
        <f>+IF('Step 2 - Expected Payments'!$E$15+PD158&gt;=0,ROUND(PD158+'Step 2 - Expected Payments'!$E$15,2),"")</f>
        <v>9.41</v>
      </c>
      <c r="PE171" s="25">
        <f>+IF('Step 2 - Expected Payments'!$E$15+PE158&gt;=0,ROUND(PE158+'Step 2 - Expected Payments'!$E$15,2),"")</f>
        <v>9.68</v>
      </c>
      <c r="PF171" s="25">
        <f>+IF('Step 2 - Expected Payments'!$E$15+PF158&gt;=0,ROUND(PF158+'Step 2 - Expected Payments'!$E$15,2),"")</f>
        <v>8.65</v>
      </c>
      <c r="PG171" s="25">
        <f>+IF('Step 2 - Expected Payments'!$E$15+PG158&gt;=0,ROUND(PG158+'Step 2 - Expected Payments'!$E$15,2),"")</f>
        <v>7.47</v>
      </c>
      <c r="PH171" s="25">
        <f>+IF('Step 2 - Expected Payments'!$E$15+PH158&gt;=0,ROUND(PH158+'Step 2 - Expected Payments'!$E$15,2),"")</f>
        <v>8.48</v>
      </c>
      <c r="PI171" s="25">
        <f>+IF('Step 2 - Expected Payments'!$E$15+PI158&gt;=0,ROUND(PI158+'Step 2 - Expected Payments'!$E$15,2),"")</f>
        <v>9.3800000000000008</v>
      </c>
      <c r="PJ171" s="25">
        <f>+IF('Step 2 - Expected Payments'!$E$15+PJ158&gt;=0,ROUND(PJ158+'Step 2 - Expected Payments'!$E$15,2),"")</f>
        <v>9.31</v>
      </c>
      <c r="PK171" s="25">
        <f>+IF('Step 2 - Expected Payments'!$E$15+PK158&gt;=0,ROUND(PK158+'Step 2 - Expected Payments'!$E$15,2),"")</f>
        <v>7.68</v>
      </c>
      <c r="PL171" s="25">
        <f>+IF('Step 2 - Expected Payments'!$E$15+PL158&gt;=0,ROUND(PL158+'Step 2 - Expected Payments'!$E$15,2),"")</f>
        <v>8.5500000000000007</v>
      </c>
      <c r="PM171" s="25">
        <f>+IF('Step 2 - Expected Payments'!$E$15+PM158&gt;=0,ROUND(PM158+'Step 2 - Expected Payments'!$E$15,2),"")</f>
        <v>8.6300000000000008</v>
      </c>
      <c r="PN171" s="25">
        <f>+IF('Step 2 - Expected Payments'!$E$15+PN158&gt;=0,ROUND(PN158+'Step 2 - Expected Payments'!$E$15,2),"")</f>
        <v>9.2799999999999994</v>
      </c>
      <c r="PO171" s="25">
        <f>+IF('Step 2 - Expected Payments'!$E$15+PO158&gt;=0,ROUND(PO158+'Step 2 - Expected Payments'!$E$15,2),"")</f>
        <v>8.3800000000000008</v>
      </c>
      <c r="PP171" s="25">
        <f>+IF('Step 2 - Expected Payments'!$E$15+PP158&gt;=0,ROUND(PP158+'Step 2 - Expected Payments'!$E$15,2),"")</f>
        <v>10.3</v>
      </c>
      <c r="PQ171" s="25">
        <f>+IF('Step 2 - Expected Payments'!$E$15+PQ158&gt;=0,ROUND(PQ158+'Step 2 - Expected Payments'!$E$15,2),"")</f>
        <v>8.5299999999999994</v>
      </c>
      <c r="PR171" s="25">
        <f>+IF('Step 2 - Expected Payments'!$E$15+PR158&gt;=0,ROUND(PR158+'Step 2 - Expected Payments'!$E$15,2),"")</f>
        <v>7.72</v>
      </c>
      <c r="PS171" s="25">
        <f>+IF('Step 2 - Expected Payments'!$E$15+PS158&gt;=0,ROUND(PS158+'Step 2 - Expected Payments'!$E$15,2),"")</f>
        <v>8.3000000000000007</v>
      </c>
      <c r="PT171" s="25">
        <f>+IF('Step 2 - Expected Payments'!$E$15+PT158&gt;=0,ROUND(PT158+'Step 2 - Expected Payments'!$E$15,2),"")</f>
        <v>9.17</v>
      </c>
      <c r="PU171" s="25">
        <f>+IF('Step 2 - Expected Payments'!$E$15+PU158&gt;=0,ROUND(PU158+'Step 2 - Expected Payments'!$E$15,2),"")</f>
        <v>10.82</v>
      </c>
      <c r="PV171" s="25">
        <f>+IF('Step 2 - Expected Payments'!$E$15+PV158&gt;=0,ROUND(PV158+'Step 2 - Expected Payments'!$E$15,2),"")</f>
        <v>8.56</v>
      </c>
      <c r="PW171" s="25">
        <f>+IF('Step 2 - Expected Payments'!$E$15+PW158&gt;=0,ROUND(PW158+'Step 2 - Expected Payments'!$E$15,2),"")</f>
        <v>9.24</v>
      </c>
      <c r="PX171" s="25">
        <f>+IF('Step 2 - Expected Payments'!$E$15+PX158&gt;=0,ROUND(PX158+'Step 2 - Expected Payments'!$E$15,2),"")</f>
        <v>6.74</v>
      </c>
      <c r="PY171" s="25">
        <f>+IF('Step 2 - Expected Payments'!$E$15+PY158&gt;=0,ROUND(PY158+'Step 2 - Expected Payments'!$E$15,2),"")</f>
        <v>7.97</v>
      </c>
      <c r="PZ171" s="25">
        <f>+IF('Step 2 - Expected Payments'!$E$15+PZ158&gt;=0,ROUND(PZ158+'Step 2 - Expected Payments'!$E$15,2),"")</f>
        <v>6.83</v>
      </c>
      <c r="QA171" s="25">
        <f>+IF('Step 2 - Expected Payments'!$E$15+QA158&gt;=0,ROUND(QA158+'Step 2 - Expected Payments'!$E$15,2),"")</f>
        <v>7.13</v>
      </c>
      <c r="QB171" s="25">
        <f>+IF('Step 2 - Expected Payments'!$E$15+QB158&gt;=0,ROUND(QB158+'Step 2 - Expected Payments'!$E$15,2),"")</f>
        <v>7.66</v>
      </c>
      <c r="QC171" s="25">
        <f>+IF('Step 2 - Expected Payments'!$E$15+QC158&gt;=0,ROUND(QC158+'Step 2 - Expected Payments'!$E$15,2),"")</f>
        <v>9.5299999999999994</v>
      </c>
      <c r="QD171" s="25">
        <f>+IF('Step 2 - Expected Payments'!$E$15+QD158&gt;=0,ROUND(QD158+'Step 2 - Expected Payments'!$E$15,2),"")</f>
        <v>6.61</v>
      </c>
      <c r="QE171" s="25">
        <f>+IF('Step 2 - Expected Payments'!$E$15+QE158&gt;=0,ROUND(QE158+'Step 2 - Expected Payments'!$E$15,2),"")</f>
        <v>9.33</v>
      </c>
      <c r="QF171" s="25">
        <f>+IF('Step 2 - Expected Payments'!$E$15+QF158&gt;=0,ROUND(QF158+'Step 2 - Expected Payments'!$E$15,2),"")</f>
        <v>8.6999999999999993</v>
      </c>
      <c r="QG171" s="25">
        <f>+IF('Step 2 - Expected Payments'!$E$15+QG158&gt;=0,ROUND(QG158+'Step 2 - Expected Payments'!$E$15,2),"")</f>
        <v>7.5</v>
      </c>
      <c r="QH171" s="25">
        <f>+IF('Step 2 - Expected Payments'!$E$15+QH158&gt;=0,ROUND(QH158+'Step 2 - Expected Payments'!$E$15,2),"")</f>
        <v>8.11</v>
      </c>
      <c r="QI171" s="25">
        <f>+IF('Step 2 - Expected Payments'!$E$15+QI158&gt;=0,ROUND(QI158+'Step 2 - Expected Payments'!$E$15,2),"")</f>
        <v>9.09</v>
      </c>
      <c r="QJ171" s="25">
        <f>+IF('Step 2 - Expected Payments'!$E$15+QJ158&gt;=0,ROUND(QJ158+'Step 2 - Expected Payments'!$E$15,2),"")</f>
        <v>8.18</v>
      </c>
      <c r="QK171" s="25">
        <f>+IF('Step 2 - Expected Payments'!$E$15+QK158&gt;=0,ROUND(QK158+'Step 2 - Expected Payments'!$E$15,2),"")</f>
        <v>6.34</v>
      </c>
      <c r="QL171" s="25">
        <f>+IF('Step 2 - Expected Payments'!$E$15+QL158&gt;=0,ROUND(QL158+'Step 2 - Expected Payments'!$E$15,2),"")</f>
        <v>6.89</v>
      </c>
      <c r="QM171" s="25">
        <f>+IF('Step 2 - Expected Payments'!$E$15+QM158&gt;=0,ROUND(QM158+'Step 2 - Expected Payments'!$E$15,2),"")</f>
        <v>8.73</v>
      </c>
      <c r="QN171" s="25">
        <f>+IF('Step 2 - Expected Payments'!$E$15+QN158&gt;=0,ROUND(QN158+'Step 2 - Expected Payments'!$E$15,2),"")</f>
        <v>7.36</v>
      </c>
      <c r="QO171" s="25">
        <f>+IF('Step 2 - Expected Payments'!$E$15+QO158&gt;=0,ROUND(QO158+'Step 2 - Expected Payments'!$E$15,2),"")</f>
        <v>9.18</v>
      </c>
      <c r="QP171" s="25">
        <f>+IF('Step 2 - Expected Payments'!$E$15+QP158&gt;=0,ROUND(QP158+'Step 2 - Expected Payments'!$E$15,2),"")</f>
        <v>6.71</v>
      </c>
      <c r="QQ171" s="25">
        <f>+IF('Step 2 - Expected Payments'!$E$15+QQ158&gt;=0,ROUND(QQ158+'Step 2 - Expected Payments'!$E$15,2),"")</f>
        <v>10.76</v>
      </c>
      <c r="QR171" s="25">
        <f>+IF('Step 2 - Expected Payments'!$E$15+QR158&gt;=0,ROUND(QR158+'Step 2 - Expected Payments'!$E$15,2),"")</f>
        <v>8.89</v>
      </c>
      <c r="QS171" s="25">
        <f>+IF('Step 2 - Expected Payments'!$E$15+QS158&gt;=0,ROUND(QS158+'Step 2 - Expected Payments'!$E$15,2),"")</f>
        <v>7.11</v>
      </c>
      <c r="QT171" s="25">
        <f>+IF('Step 2 - Expected Payments'!$E$15+QT158&gt;=0,ROUND(QT158+'Step 2 - Expected Payments'!$E$15,2),"")</f>
        <v>7.84</v>
      </c>
      <c r="QU171" s="25">
        <f>+IF('Step 2 - Expected Payments'!$E$15+QU158&gt;=0,ROUND(QU158+'Step 2 - Expected Payments'!$E$15,2),"")</f>
        <v>7.35</v>
      </c>
      <c r="QV171" s="25">
        <f>+IF('Step 2 - Expected Payments'!$E$15+QV158&gt;=0,ROUND(QV158+'Step 2 - Expected Payments'!$E$15,2),"")</f>
        <v>7.54</v>
      </c>
      <c r="QW171" s="25">
        <f>+IF('Step 2 - Expected Payments'!$E$15+QW158&gt;=0,ROUND(QW158+'Step 2 - Expected Payments'!$E$15,2),"")</f>
        <v>8.36</v>
      </c>
      <c r="QX171" s="25">
        <f>+IF('Step 2 - Expected Payments'!$E$15+QX158&gt;=0,ROUND(QX158+'Step 2 - Expected Payments'!$E$15,2),"")</f>
        <v>7.33</v>
      </c>
      <c r="QY171" s="25">
        <f>+IF('Step 2 - Expected Payments'!$E$15+QY158&gt;=0,ROUND(QY158+'Step 2 - Expected Payments'!$E$15,2),"")</f>
        <v>9.0399999999999991</v>
      </c>
      <c r="QZ171" s="25">
        <f>+IF('Step 2 - Expected Payments'!$E$15+QZ158&gt;=0,ROUND(QZ158+'Step 2 - Expected Payments'!$E$15,2),"")</f>
        <v>8.66</v>
      </c>
      <c r="RA171" s="25">
        <f>+IF('Step 2 - Expected Payments'!$E$15+RA158&gt;=0,ROUND(RA158+'Step 2 - Expected Payments'!$E$15,2),"")</f>
        <v>7.17</v>
      </c>
      <c r="RB171" s="25">
        <f>+IF('Step 2 - Expected Payments'!$E$15+RB158&gt;=0,ROUND(RB158+'Step 2 - Expected Payments'!$E$15,2),"")</f>
        <v>9.5399999999999991</v>
      </c>
      <c r="RC171" s="25">
        <f>+IF('Step 2 - Expected Payments'!$E$15+RC158&gt;=0,ROUND(RC158+'Step 2 - Expected Payments'!$E$15,2),"")</f>
        <v>8.59</v>
      </c>
      <c r="RD171" s="25">
        <f>+IF('Step 2 - Expected Payments'!$E$15+RD158&gt;=0,ROUND(RD158+'Step 2 - Expected Payments'!$E$15,2),"")</f>
        <v>8.0299999999999994</v>
      </c>
      <c r="RE171" s="25">
        <f>+IF('Step 2 - Expected Payments'!$E$15+RE158&gt;=0,ROUND(RE158+'Step 2 - Expected Payments'!$E$15,2),"")</f>
        <v>6.69</v>
      </c>
      <c r="RF171" s="25">
        <f>+IF('Step 2 - Expected Payments'!$E$15+RF158&gt;=0,ROUND(RF158+'Step 2 - Expected Payments'!$E$15,2),"")</f>
        <v>9.1199999999999992</v>
      </c>
      <c r="RG171" s="25">
        <f>+IF('Step 2 - Expected Payments'!$E$15+RG158&gt;=0,ROUND(RG158+'Step 2 - Expected Payments'!$E$15,2),"")</f>
        <v>7.45</v>
      </c>
      <c r="RH171" s="25">
        <f>+IF('Step 2 - Expected Payments'!$E$15+RH158&gt;=0,ROUND(RH158+'Step 2 - Expected Payments'!$E$15,2),"")</f>
        <v>7.22</v>
      </c>
      <c r="RI171" s="25">
        <f>+IF('Step 2 - Expected Payments'!$E$15+RI158&gt;=0,ROUND(RI158+'Step 2 - Expected Payments'!$E$15,2),"")</f>
        <v>7.42</v>
      </c>
      <c r="RJ171" s="25">
        <f>+IF('Step 2 - Expected Payments'!$E$15+RJ158&gt;=0,ROUND(RJ158+'Step 2 - Expected Payments'!$E$15,2),"")</f>
        <v>8.3699999999999992</v>
      </c>
      <c r="RK171" s="25">
        <f>+IF('Step 2 - Expected Payments'!$E$15+RK158&gt;=0,ROUND(RK158+'Step 2 - Expected Payments'!$E$15,2),"")</f>
        <v>9.35</v>
      </c>
      <c r="RL171" s="25">
        <f>+IF('Step 2 - Expected Payments'!$E$15+RL158&gt;=0,ROUND(RL158+'Step 2 - Expected Payments'!$E$15,2),"")</f>
        <v>9.18</v>
      </c>
      <c r="RM171" s="25">
        <f>+IF('Step 2 - Expected Payments'!$E$15+RM158&gt;=0,ROUND(RM158+'Step 2 - Expected Payments'!$E$15,2),"")</f>
        <v>7.47</v>
      </c>
      <c r="RN171" s="25">
        <f>+IF('Step 2 - Expected Payments'!$E$15+RN158&gt;=0,ROUND(RN158+'Step 2 - Expected Payments'!$E$15,2),"")</f>
        <v>8.57</v>
      </c>
      <c r="RO171" s="25">
        <f>+IF('Step 2 - Expected Payments'!$E$15+RO158&gt;=0,ROUND(RO158+'Step 2 - Expected Payments'!$E$15,2),"")</f>
        <v>8.11</v>
      </c>
      <c r="RP171" s="25">
        <f>+IF('Step 2 - Expected Payments'!$E$15+RP158&gt;=0,ROUND(RP158+'Step 2 - Expected Payments'!$E$15,2),"")</f>
        <v>7.78</v>
      </c>
      <c r="RQ171" s="25">
        <f>+IF('Step 2 - Expected Payments'!$E$15+RQ158&gt;=0,ROUND(RQ158+'Step 2 - Expected Payments'!$E$15,2),"")</f>
        <v>8.48</v>
      </c>
      <c r="RR171" s="25">
        <f>+IF('Step 2 - Expected Payments'!$E$15+RR158&gt;=0,ROUND(RR158+'Step 2 - Expected Payments'!$E$15,2),"")</f>
        <v>9.36</v>
      </c>
      <c r="RS171" s="25">
        <f>+IF('Step 2 - Expected Payments'!$E$15+RS158&gt;=0,ROUND(RS158+'Step 2 - Expected Payments'!$E$15,2),"")</f>
        <v>7.99</v>
      </c>
      <c r="RT171" s="25">
        <f>+IF('Step 2 - Expected Payments'!$E$15+RT158&gt;=0,ROUND(RT158+'Step 2 - Expected Payments'!$E$15,2),"")</f>
        <v>9.25</v>
      </c>
      <c r="RU171" s="25">
        <f>+IF('Step 2 - Expected Payments'!$E$15+RU158&gt;=0,ROUND(RU158+'Step 2 - Expected Payments'!$E$15,2),"")</f>
        <v>7.07</v>
      </c>
      <c r="RV171" s="25">
        <f>+IF('Step 2 - Expected Payments'!$E$15+RV158&gt;=0,ROUND(RV158+'Step 2 - Expected Payments'!$E$15,2),"")</f>
        <v>7.22</v>
      </c>
      <c r="RW171" s="25">
        <f>+IF('Step 2 - Expected Payments'!$E$15+RW158&gt;=0,ROUND(RW158+'Step 2 - Expected Payments'!$E$15,2),"")</f>
        <v>9.01</v>
      </c>
      <c r="RX171" s="25">
        <f>+IF('Step 2 - Expected Payments'!$E$15+RX158&gt;=0,ROUND(RX158+'Step 2 - Expected Payments'!$E$15,2),"")</f>
        <v>8.3699999999999992</v>
      </c>
      <c r="RY171" s="25">
        <f>+IF('Step 2 - Expected Payments'!$E$15+RY158&gt;=0,ROUND(RY158+'Step 2 - Expected Payments'!$E$15,2),"")</f>
        <v>8.08</v>
      </c>
      <c r="RZ171" s="25">
        <f>+IF('Step 2 - Expected Payments'!$E$15+RZ158&gt;=0,ROUND(RZ158+'Step 2 - Expected Payments'!$E$15,2),"")</f>
        <v>10.06</v>
      </c>
      <c r="SA171" s="25">
        <f>+IF('Step 2 - Expected Payments'!$E$15+SA158&gt;=0,ROUND(SA158+'Step 2 - Expected Payments'!$E$15,2),"")</f>
        <v>9.23</v>
      </c>
      <c r="SB171" s="25">
        <f>+IF('Step 2 - Expected Payments'!$E$15+SB158&gt;=0,ROUND(SB158+'Step 2 - Expected Payments'!$E$15,2),"")</f>
        <v>8.3800000000000008</v>
      </c>
      <c r="SC171" s="25">
        <f>+IF('Step 2 - Expected Payments'!$E$15+SC158&gt;=0,ROUND(SC158+'Step 2 - Expected Payments'!$E$15,2),"")</f>
        <v>8.42</v>
      </c>
      <c r="SD171" s="25">
        <f>+IF('Step 2 - Expected Payments'!$E$15+SD158&gt;=0,ROUND(SD158+'Step 2 - Expected Payments'!$E$15,2),"")</f>
        <v>8.77</v>
      </c>
      <c r="SE171" s="25">
        <f>+IF('Step 2 - Expected Payments'!$E$15+SE158&gt;=0,ROUND(SE158+'Step 2 - Expected Payments'!$E$15,2),"")</f>
        <v>8.18</v>
      </c>
      <c r="SF171" s="25">
        <f>+IF('Step 2 - Expected Payments'!$E$15+SF158&gt;=0,ROUND(SF158+'Step 2 - Expected Payments'!$E$15,2),"")</f>
        <v>8.49</v>
      </c>
      <c r="SG171" s="25">
        <f>+IF('Step 2 - Expected Payments'!$E$15+SG158&gt;=0,ROUND(SG158+'Step 2 - Expected Payments'!$E$15,2),"")</f>
        <v>7.75</v>
      </c>
    </row>
    <row r="172" spans="1:501">
      <c r="A172" t="s">
        <v>518</v>
      </c>
      <c r="B172">
        <f>+IF('Step 1-Farm Data'!$E$61+'simulations soy farm1 '!B167&gt;=0,ROUND('simulations soy farm1 '!B167+'Step 1-Farm Data'!$E$61,1),"")</f>
        <v>50.3</v>
      </c>
      <c r="C172">
        <f>+IF('Step 1-Farm Data'!$E$61+'simulations soy farm1 '!C167&gt;=0,ROUND('simulations soy farm1 '!C167+'Step 1-Farm Data'!$E$61,1),"")</f>
        <v>48</v>
      </c>
      <c r="D172">
        <f>+IF('Step 1-Farm Data'!$E$61+'simulations soy farm1 '!D167&gt;=0,ROUND('simulations soy farm1 '!D167+'Step 1-Farm Data'!$E$61,1),"")</f>
        <v>55.2</v>
      </c>
      <c r="E172">
        <f>+IF('Step 1-Farm Data'!$E$61+'simulations soy farm1 '!E167&gt;=0,ROUND('simulations soy farm1 '!E167+'Step 1-Farm Data'!$E$61,1),"")</f>
        <v>47.3</v>
      </c>
      <c r="F172">
        <f>+IF('Step 1-Farm Data'!$E$61+'simulations soy farm1 '!F167&gt;=0,ROUND('simulations soy farm1 '!F167+'Step 1-Farm Data'!$E$61,1),"")</f>
        <v>48</v>
      </c>
      <c r="G172">
        <f>+IF('Step 1-Farm Data'!$E$61+'simulations soy farm1 '!G167&gt;=0,ROUND('simulations soy farm1 '!G167+'Step 1-Farm Data'!$E$61,1),"")</f>
        <v>54.6</v>
      </c>
      <c r="H172">
        <f>+IF('Step 1-Farm Data'!$E$61+'simulations soy farm1 '!H167&gt;=0,ROUND('simulations soy farm1 '!H167+'Step 1-Farm Data'!$E$61,1),"")</f>
        <v>48.3</v>
      </c>
      <c r="I172">
        <f>+IF('Step 1-Farm Data'!$E$61+'simulations soy farm1 '!I167&gt;=0,ROUND('simulations soy farm1 '!I167+'Step 1-Farm Data'!$E$61,1),"")</f>
        <v>50.7</v>
      </c>
      <c r="J172">
        <f>+IF('Step 1-Farm Data'!$E$61+'simulations soy farm1 '!J167&gt;=0,ROUND('simulations soy farm1 '!J167+'Step 1-Farm Data'!$E$61,1),"")</f>
        <v>52.7</v>
      </c>
      <c r="K172">
        <f>+IF('Step 1-Farm Data'!$E$61+'simulations soy farm1 '!K167&gt;=0,ROUND('simulations soy farm1 '!K167+'Step 1-Farm Data'!$E$61,1),"")</f>
        <v>53.4</v>
      </c>
      <c r="L172">
        <f>+IF('Step 1-Farm Data'!$E$61+'simulations soy farm1 '!L167&gt;=0,ROUND('simulations soy farm1 '!L167+'Step 1-Farm Data'!$E$61,1),"")</f>
        <v>42.2</v>
      </c>
      <c r="M172">
        <f>+IF('Step 1-Farm Data'!$E$61+'simulations soy farm1 '!M167&gt;=0,ROUND('simulations soy farm1 '!M167+'Step 1-Farm Data'!$E$61,1),"")</f>
        <v>43.8</v>
      </c>
      <c r="N172">
        <f>+IF('Step 1-Farm Data'!$E$61+'simulations soy farm1 '!N167&gt;=0,ROUND('simulations soy farm1 '!N167+'Step 1-Farm Data'!$E$61,1),"")</f>
        <v>53.4</v>
      </c>
      <c r="O172">
        <f>+IF('Step 1-Farm Data'!$E$61+'simulations soy farm1 '!O167&gt;=0,ROUND('simulations soy farm1 '!O167+'Step 1-Farm Data'!$E$61,1),"")</f>
        <v>51.4</v>
      </c>
      <c r="P172">
        <f>+IF('Step 1-Farm Data'!$E$61+'simulations soy farm1 '!P167&gt;=0,ROUND('simulations soy farm1 '!P167+'Step 1-Farm Data'!$E$61,1),"")</f>
        <v>48.7</v>
      </c>
      <c r="Q172">
        <f>+IF('Step 1-Farm Data'!$E$61+'simulations soy farm1 '!Q167&gt;=0,ROUND('simulations soy farm1 '!Q167+'Step 1-Farm Data'!$E$61,1),"")</f>
        <v>43.6</v>
      </c>
      <c r="R172">
        <f>+IF('Step 1-Farm Data'!$E$61+'simulations soy farm1 '!R167&gt;=0,ROUND('simulations soy farm1 '!R167+'Step 1-Farm Data'!$E$61,1),"")</f>
        <v>50.5</v>
      </c>
      <c r="S172">
        <f>+IF('Step 1-Farm Data'!$E$61+'simulations soy farm1 '!S167&gt;=0,ROUND('simulations soy farm1 '!S167+'Step 1-Farm Data'!$E$61,1),"")</f>
        <v>51</v>
      </c>
      <c r="T172">
        <f>+IF('Step 1-Farm Data'!$E$61+'simulations soy farm1 '!T167&gt;=0,ROUND('simulations soy farm1 '!T167+'Step 1-Farm Data'!$E$61,1),"")</f>
        <v>44.7</v>
      </c>
      <c r="U172">
        <f>+IF('Step 1-Farm Data'!$E$61+'simulations soy farm1 '!U167&gt;=0,ROUND('simulations soy farm1 '!U167+'Step 1-Farm Data'!$E$61,1),"")</f>
        <v>50.4</v>
      </c>
      <c r="V172">
        <f>+IF('Step 1-Farm Data'!$E$61+'simulations soy farm1 '!V167&gt;=0,ROUND('simulations soy farm1 '!V167+'Step 1-Farm Data'!$E$61,1),"")</f>
        <v>49.4</v>
      </c>
      <c r="W172">
        <f>+IF('Step 1-Farm Data'!$E$61+'simulations soy farm1 '!W167&gt;=0,ROUND('simulations soy farm1 '!W167+'Step 1-Farm Data'!$E$61,1),"")</f>
        <v>46.1</v>
      </c>
      <c r="X172">
        <f>+IF('Step 1-Farm Data'!$E$61+'simulations soy farm1 '!X167&gt;=0,ROUND('simulations soy farm1 '!X167+'Step 1-Farm Data'!$E$61,1),"")</f>
        <v>39.9</v>
      </c>
      <c r="Y172">
        <f>+IF('Step 1-Farm Data'!$E$61+'simulations soy farm1 '!Y167&gt;=0,ROUND('simulations soy farm1 '!Y167+'Step 1-Farm Data'!$E$61,1),"")</f>
        <v>54.5</v>
      </c>
      <c r="Z172">
        <f>+IF('Step 1-Farm Data'!$E$61+'simulations soy farm1 '!Z167&gt;=0,ROUND('simulations soy farm1 '!Z167+'Step 1-Farm Data'!$E$61,1),"")</f>
        <v>56.1</v>
      </c>
      <c r="AA172">
        <f>+IF('Step 1-Farm Data'!$E$61+'simulations soy farm1 '!AA167&gt;=0,ROUND('simulations soy farm1 '!AA167+'Step 1-Farm Data'!$E$61,1),"")</f>
        <v>47.8</v>
      </c>
      <c r="AB172">
        <f>+IF('Step 1-Farm Data'!$E$61+'simulations soy farm1 '!AB167&gt;=0,ROUND('simulations soy farm1 '!AB167+'Step 1-Farm Data'!$E$61,1),"")</f>
        <v>48.5</v>
      </c>
      <c r="AC172">
        <f>+IF('Step 1-Farm Data'!$E$61+'simulations soy farm1 '!AC167&gt;=0,ROUND('simulations soy farm1 '!AC167+'Step 1-Farm Data'!$E$61,1),"")</f>
        <v>48.5</v>
      </c>
      <c r="AD172">
        <f>+IF('Step 1-Farm Data'!$E$61+'simulations soy farm1 '!AD167&gt;=0,ROUND('simulations soy farm1 '!AD167+'Step 1-Farm Data'!$E$61,1),"")</f>
        <v>49.8</v>
      </c>
      <c r="AE172">
        <f>+IF('Step 1-Farm Data'!$E$61+'simulations soy farm1 '!AE167&gt;=0,ROUND('simulations soy farm1 '!AE167+'Step 1-Farm Data'!$E$61,1),"")</f>
        <v>51.9</v>
      </c>
      <c r="AF172">
        <f>+IF('Step 1-Farm Data'!$E$61+'simulations soy farm1 '!AF167&gt;=0,ROUND('simulations soy farm1 '!AF167+'Step 1-Farm Data'!$E$61,1),"")</f>
        <v>47.1</v>
      </c>
      <c r="AG172">
        <f>+IF('Step 1-Farm Data'!$E$61+'simulations soy farm1 '!AG167&gt;=0,ROUND('simulations soy farm1 '!AG167+'Step 1-Farm Data'!$E$61,1),"")</f>
        <v>47.5</v>
      </c>
      <c r="AH172">
        <f>+IF('Step 1-Farm Data'!$E$61+'simulations soy farm1 '!AH167&gt;=0,ROUND('simulations soy farm1 '!AH167+'Step 1-Farm Data'!$E$61,1),"")</f>
        <v>55.3</v>
      </c>
      <c r="AI172">
        <f>+IF('Step 1-Farm Data'!$E$61+'simulations soy farm1 '!AI167&gt;=0,ROUND('simulations soy farm1 '!AI167+'Step 1-Farm Data'!$E$61,1),"")</f>
        <v>51.9</v>
      </c>
      <c r="AJ172">
        <f>+IF('Step 1-Farm Data'!$E$61+'simulations soy farm1 '!AJ167&gt;=0,ROUND('simulations soy farm1 '!AJ167+'Step 1-Farm Data'!$E$61,1),"")</f>
        <v>47.2</v>
      </c>
      <c r="AK172">
        <f>+IF('Step 1-Farm Data'!$E$61+'simulations soy farm1 '!AK167&gt;=0,ROUND('simulations soy farm1 '!AK167+'Step 1-Farm Data'!$E$61,1),"")</f>
        <v>44.4</v>
      </c>
      <c r="AL172">
        <f>+IF('Step 1-Farm Data'!$E$61+'simulations soy farm1 '!AL167&gt;=0,ROUND('simulations soy farm1 '!AL167+'Step 1-Farm Data'!$E$61,1),"")</f>
        <v>54.3</v>
      </c>
      <c r="AM172">
        <f>+IF('Step 1-Farm Data'!$E$61+'simulations soy farm1 '!AM167&gt;=0,ROUND('simulations soy farm1 '!AM167+'Step 1-Farm Data'!$E$61,1),"")</f>
        <v>56.9</v>
      </c>
      <c r="AN172">
        <f>+IF('Step 1-Farm Data'!$E$61+'simulations soy farm1 '!AN167&gt;=0,ROUND('simulations soy farm1 '!AN167+'Step 1-Farm Data'!$E$61,1),"")</f>
        <v>48.2</v>
      </c>
      <c r="AO172">
        <f>+IF('Step 1-Farm Data'!$E$61+'simulations soy farm1 '!AO167&gt;=0,ROUND('simulations soy farm1 '!AO167+'Step 1-Farm Data'!$E$61,1),"")</f>
        <v>57.2</v>
      </c>
      <c r="AP172">
        <f>+IF('Step 1-Farm Data'!$E$61+'simulations soy farm1 '!AP167&gt;=0,ROUND('simulations soy farm1 '!AP167+'Step 1-Farm Data'!$E$61,1),"")</f>
        <v>50</v>
      </c>
      <c r="AQ172">
        <f>+IF('Step 1-Farm Data'!$E$61+'simulations soy farm1 '!AQ167&gt;=0,ROUND('simulations soy farm1 '!AQ167+'Step 1-Farm Data'!$E$61,1),"")</f>
        <v>51.4</v>
      </c>
      <c r="AR172">
        <f>+IF('Step 1-Farm Data'!$E$61+'simulations soy farm1 '!AR167&gt;=0,ROUND('simulations soy farm1 '!AR167+'Step 1-Farm Data'!$E$61,1),"")</f>
        <v>48.1</v>
      </c>
      <c r="AS172">
        <f>+IF('Step 1-Farm Data'!$E$61+'simulations soy farm1 '!AS167&gt;=0,ROUND('simulations soy farm1 '!AS167+'Step 1-Farm Data'!$E$61,1),"")</f>
        <v>48.7</v>
      </c>
      <c r="AT172">
        <f>+IF('Step 1-Farm Data'!$E$61+'simulations soy farm1 '!AT167&gt;=0,ROUND('simulations soy farm1 '!AT167+'Step 1-Farm Data'!$E$61,1),"")</f>
        <v>47.9</v>
      </c>
      <c r="AU172">
        <f>+IF('Step 1-Farm Data'!$E$61+'simulations soy farm1 '!AU167&gt;=0,ROUND('simulations soy farm1 '!AU167+'Step 1-Farm Data'!$E$61,1),"")</f>
        <v>49.2</v>
      </c>
      <c r="AV172">
        <f>+IF('Step 1-Farm Data'!$E$61+'simulations soy farm1 '!AV167&gt;=0,ROUND('simulations soy farm1 '!AV167+'Step 1-Farm Data'!$E$61,1),"")</f>
        <v>51.1</v>
      </c>
      <c r="AW172">
        <f>+IF('Step 1-Farm Data'!$E$61+'simulations soy farm1 '!AW167&gt;=0,ROUND('simulations soy farm1 '!AW167+'Step 1-Farm Data'!$E$61,1),"")</f>
        <v>52.9</v>
      </c>
      <c r="AX172">
        <f>+IF('Step 1-Farm Data'!$E$61+'simulations soy farm1 '!AX167&gt;=0,ROUND('simulations soy farm1 '!AX167+'Step 1-Farm Data'!$E$61,1),"")</f>
        <v>47.3</v>
      </c>
      <c r="AY172">
        <f>+IF('Step 1-Farm Data'!$E$61+'simulations soy farm1 '!AY167&gt;=0,ROUND('simulations soy farm1 '!AY167+'Step 1-Farm Data'!$E$61,1),"")</f>
        <v>55.6</v>
      </c>
      <c r="AZ172">
        <f>+IF('Step 1-Farm Data'!$E$61+'simulations soy farm1 '!AZ167&gt;=0,ROUND('simulations soy farm1 '!AZ167+'Step 1-Farm Data'!$E$61,1),"")</f>
        <v>51.1</v>
      </c>
      <c r="BA172">
        <f>+IF('Step 1-Farm Data'!$E$61+'simulations soy farm1 '!BA167&gt;=0,ROUND('simulations soy farm1 '!BA167+'Step 1-Farm Data'!$E$61,1),"")</f>
        <v>52.5</v>
      </c>
      <c r="BB172">
        <f>+IF('Step 1-Farm Data'!$E$61+'simulations soy farm1 '!BB167&gt;=0,ROUND('simulations soy farm1 '!BB167+'Step 1-Farm Data'!$E$61,1),"")</f>
        <v>50.5</v>
      </c>
      <c r="BC172">
        <f>+IF('Step 1-Farm Data'!$E$61+'simulations soy farm1 '!BC167&gt;=0,ROUND('simulations soy farm1 '!BC167+'Step 1-Farm Data'!$E$61,1),"")</f>
        <v>49.5</v>
      </c>
      <c r="BD172">
        <f>+IF('Step 1-Farm Data'!$E$61+'simulations soy farm1 '!BD167&gt;=0,ROUND('simulations soy farm1 '!BD167+'Step 1-Farm Data'!$E$61,1),"")</f>
        <v>50.4</v>
      </c>
      <c r="BE172">
        <f>+IF('Step 1-Farm Data'!$E$61+'simulations soy farm1 '!BE167&gt;=0,ROUND('simulations soy farm1 '!BE167+'Step 1-Farm Data'!$E$61,1),"")</f>
        <v>42</v>
      </c>
      <c r="BF172">
        <f>+IF('Step 1-Farm Data'!$E$61+'simulations soy farm1 '!BF167&gt;=0,ROUND('simulations soy farm1 '!BF167+'Step 1-Farm Data'!$E$61,1),"")</f>
        <v>48.1</v>
      </c>
      <c r="BG172">
        <f>+IF('Step 1-Farm Data'!$E$61+'simulations soy farm1 '!BG167&gt;=0,ROUND('simulations soy farm1 '!BG167+'Step 1-Farm Data'!$E$61,1),"")</f>
        <v>42.5</v>
      </c>
      <c r="BH172">
        <f>+IF('Step 1-Farm Data'!$E$61+'simulations soy farm1 '!BH167&gt;=0,ROUND('simulations soy farm1 '!BH167+'Step 1-Farm Data'!$E$61,1),"")</f>
        <v>53.7</v>
      </c>
      <c r="BI172">
        <f>+IF('Step 1-Farm Data'!$E$61+'simulations soy farm1 '!BI167&gt;=0,ROUND('simulations soy farm1 '!BI167+'Step 1-Farm Data'!$E$61,1),"")</f>
        <v>43</v>
      </c>
      <c r="BJ172">
        <f>+IF('Step 1-Farm Data'!$E$61+'simulations soy farm1 '!BJ167&gt;=0,ROUND('simulations soy farm1 '!BJ167+'Step 1-Farm Data'!$E$61,1),"")</f>
        <v>47.3</v>
      </c>
      <c r="BK172">
        <f>+IF('Step 1-Farm Data'!$E$61+'simulations soy farm1 '!BK167&gt;=0,ROUND('simulations soy farm1 '!BK167+'Step 1-Farm Data'!$E$61,1),"")</f>
        <v>53.1</v>
      </c>
      <c r="BL172">
        <f>+IF('Step 1-Farm Data'!$E$61+'simulations soy farm1 '!BL167&gt;=0,ROUND('simulations soy farm1 '!BL167+'Step 1-Farm Data'!$E$61,1),"")</f>
        <v>49</v>
      </c>
      <c r="BM172">
        <f>+IF('Step 1-Farm Data'!$E$61+'simulations soy farm1 '!BM167&gt;=0,ROUND('simulations soy farm1 '!BM167+'Step 1-Farm Data'!$E$61,1),"")</f>
        <v>49.1</v>
      </c>
      <c r="BN172">
        <f>+IF('Step 1-Farm Data'!$E$61+'simulations soy farm1 '!BN167&gt;=0,ROUND('simulations soy farm1 '!BN167+'Step 1-Farm Data'!$E$61,1),"")</f>
        <v>43.6</v>
      </c>
      <c r="BO172">
        <f>+IF('Step 1-Farm Data'!$E$61+'simulations soy farm1 '!BO167&gt;=0,ROUND('simulations soy farm1 '!BO167+'Step 1-Farm Data'!$E$61,1),"")</f>
        <v>49.2</v>
      </c>
      <c r="BP172">
        <f>+IF('Step 1-Farm Data'!$E$61+'simulations soy farm1 '!BP167&gt;=0,ROUND('simulations soy farm1 '!BP167+'Step 1-Farm Data'!$E$61,1),"")</f>
        <v>48.9</v>
      </c>
      <c r="BQ172">
        <f>+IF('Step 1-Farm Data'!$E$61+'simulations soy farm1 '!BQ167&gt;=0,ROUND('simulations soy farm1 '!BQ167+'Step 1-Farm Data'!$E$61,1),"")</f>
        <v>46.3</v>
      </c>
      <c r="BR172">
        <f>+IF('Step 1-Farm Data'!$E$61+'simulations soy farm1 '!BR167&gt;=0,ROUND('simulations soy farm1 '!BR167+'Step 1-Farm Data'!$E$61,1),"")</f>
        <v>52.6</v>
      </c>
      <c r="BS172">
        <f>+IF('Step 1-Farm Data'!$E$61+'simulations soy farm1 '!BS167&gt;=0,ROUND('simulations soy farm1 '!BS167+'Step 1-Farm Data'!$E$61,1),"")</f>
        <v>44.8</v>
      </c>
      <c r="BT172">
        <f>+IF('Step 1-Farm Data'!$E$61+'simulations soy farm1 '!BT167&gt;=0,ROUND('simulations soy farm1 '!BT167+'Step 1-Farm Data'!$E$61,1),"")</f>
        <v>52.1</v>
      </c>
      <c r="BU172">
        <f>+IF('Step 1-Farm Data'!$E$61+'simulations soy farm1 '!BU167&gt;=0,ROUND('simulations soy farm1 '!BU167+'Step 1-Farm Data'!$E$61,1),"")</f>
        <v>51.8</v>
      </c>
      <c r="BV172">
        <f>+IF('Step 1-Farm Data'!$E$61+'simulations soy farm1 '!BV167&gt;=0,ROUND('simulations soy farm1 '!BV167+'Step 1-Farm Data'!$E$61,1),"")</f>
        <v>48.5</v>
      </c>
      <c r="BW172">
        <f>+IF('Step 1-Farm Data'!$E$61+'simulations soy farm1 '!BW167&gt;=0,ROUND('simulations soy farm1 '!BW167+'Step 1-Farm Data'!$E$61,1),"")</f>
        <v>56.1</v>
      </c>
      <c r="BX172">
        <f>+IF('Step 1-Farm Data'!$E$61+'simulations soy farm1 '!BX167&gt;=0,ROUND('simulations soy farm1 '!BX167+'Step 1-Farm Data'!$E$61,1),"")</f>
        <v>45.4</v>
      </c>
      <c r="BY172">
        <f>+IF('Step 1-Farm Data'!$E$61+'simulations soy farm1 '!BY167&gt;=0,ROUND('simulations soy farm1 '!BY167+'Step 1-Farm Data'!$E$61,1),"")</f>
        <v>45.8</v>
      </c>
      <c r="BZ172">
        <f>+IF('Step 1-Farm Data'!$E$61+'simulations soy farm1 '!BZ167&gt;=0,ROUND('simulations soy farm1 '!BZ167+'Step 1-Farm Data'!$E$61,1),"")</f>
        <v>53.8</v>
      </c>
      <c r="CA172">
        <f>+IF('Step 1-Farm Data'!$E$61+'simulations soy farm1 '!CA167&gt;=0,ROUND('simulations soy farm1 '!CA167+'Step 1-Farm Data'!$E$61,1),"")</f>
        <v>54.7</v>
      </c>
      <c r="CB172">
        <f>+IF('Step 1-Farm Data'!$E$61+'simulations soy farm1 '!CB167&gt;=0,ROUND('simulations soy farm1 '!CB167+'Step 1-Farm Data'!$E$61,1),"")</f>
        <v>50.9</v>
      </c>
      <c r="CC172">
        <f>+IF('Step 1-Farm Data'!$E$61+'simulations soy farm1 '!CC167&gt;=0,ROUND('simulations soy farm1 '!CC167+'Step 1-Farm Data'!$E$61,1),"")</f>
        <v>49.8</v>
      </c>
      <c r="CD172">
        <f>+IF('Step 1-Farm Data'!$E$61+'simulations soy farm1 '!CD167&gt;=0,ROUND('simulations soy farm1 '!CD167+'Step 1-Farm Data'!$E$61,1),"")</f>
        <v>46.6</v>
      </c>
      <c r="CE172">
        <f>+IF('Step 1-Farm Data'!$E$61+'simulations soy farm1 '!CE167&gt;=0,ROUND('simulations soy farm1 '!CE167+'Step 1-Farm Data'!$E$61,1),"")</f>
        <v>47.9</v>
      </c>
      <c r="CF172">
        <f>+IF('Step 1-Farm Data'!$E$61+'simulations soy farm1 '!CF167&gt;=0,ROUND('simulations soy farm1 '!CF167+'Step 1-Farm Data'!$E$61,1),"")</f>
        <v>50.5</v>
      </c>
      <c r="CG172">
        <f>+IF('Step 1-Farm Data'!$E$61+'simulations soy farm1 '!CG167&gt;=0,ROUND('simulations soy farm1 '!CG167+'Step 1-Farm Data'!$E$61,1),"")</f>
        <v>48.3</v>
      </c>
      <c r="CH172">
        <f>+IF('Step 1-Farm Data'!$E$61+'simulations soy farm1 '!CH167&gt;=0,ROUND('simulations soy farm1 '!CH167+'Step 1-Farm Data'!$E$61,1),"")</f>
        <v>60</v>
      </c>
      <c r="CI172">
        <f>+IF('Step 1-Farm Data'!$E$61+'simulations soy farm1 '!CI167&gt;=0,ROUND('simulations soy farm1 '!CI167+'Step 1-Farm Data'!$E$61,1),"")</f>
        <v>51.4</v>
      </c>
      <c r="CJ172">
        <f>+IF('Step 1-Farm Data'!$E$61+'simulations soy farm1 '!CJ167&gt;=0,ROUND('simulations soy farm1 '!CJ167+'Step 1-Farm Data'!$E$61,1),"")</f>
        <v>52.3</v>
      </c>
      <c r="CK172">
        <f>+IF('Step 1-Farm Data'!$E$61+'simulations soy farm1 '!CK167&gt;=0,ROUND('simulations soy farm1 '!CK167+'Step 1-Farm Data'!$E$61,1),"")</f>
        <v>51.1</v>
      </c>
      <c r="CL172">
        <f>+IF('Step 1-Farm Data'!$E$61+'simulations soy farm1 '!CL167&gt;=0,ROUND('simulations soy farm1 '!CL167+'Step 1-Farm Data'!$E$61,1),"")</f>
        <v>47.7</v>
      </c>
      <c r="CM172">
        <f>+IF('Step 1-Farm Data'!$E$61+'simulations soy farm1 '!CM167&gt;=0,ROUND('simulations soy farm1 '!CM167+'Step 1-Farm Data'!$E$61,1),"")</f>
        <v>48.6</v>
      </c>
      <c r="CN172">
        <f>+IF('Step 1-Farm Data'!$E$61+'simulations soy farm1 '!CN167&gt;=0,ROUND('simulations soy farm1 '!CN167+'Step 1-Farm Data'!$E$61,1),"")</f>
        <v>49.3</v>
      </c>
      <c r="CO172">
        <f>+IF('Step 1-Farm Data'!$E$61+'simulations soy farm1 '!CO167&gt;=0,ROUND('simulations soy farm1 '!CO167+'Step 1-Farm Data'!$E$61,1),"")</f>
        <v>53.7</v>
      </c>
      <c r="CP172">
        <f>+IF('Step 1-Farm Data'!$E$61+'simulations soy farm1 '!CP167&gt;=0,ROUND('simulations soy farm1 '!CP167+'Step 1-Farm Data'!$E$61,1),"")</f>
        <v>48</v>
      </c>
      <c r="CQ172">
        <f>+IF('Step 1-Farm Data'!$E$61+'simulations soy farm1 '!CQ167&gt;=0,ROUND('simulations soy farm1 '!CQ167+'Step 1-Farm Data'!$E$61,1),"")</f>
        <v>54.1</v>
      </c>
      <c r="CR172">
        <f>+IF('Step 1-Farm Data'!$E$61+'simulations soy farm1 '!CR167&gt;=0,ROUND('simulations soy farm1 '!CR167+'Step 1-Farm Data'!$E$61,1),"")</f>
        <v>47.9</v>
      </c>
      <c r="CS172">
        <f>+IF('Step 1-Farm Data'!$E$61+'simulations soy farm1 '!CS167&gt;=0,ROUND('simulations soy farm1 '!CS167+'Step 1-Farm Data'!$E$61,1),"")</f>
        <v>47.4</v>
      </c>
      <c r="CT172">
        <f>+IF('Step 1-Farm Data'!$E$61+'simulations soy farm1 '!CT167&gt;=0,ROUND('simulations soy farm1 '!CT167+'Step 1-Farm Data'!$E$61,1),"")</f>
        <v>52.5</v>
      </c>
      <c r="CU172">
        <f>+IF('Step 1-Farm Data'!$E$61+'simulations soy farm1 '!CU167&gt;=0,ROUND('simulations soy farm1 '!CU167+'Step 1-Farm Data'!$E$61,1),"")</f>
        <v>53.2</v>
      </c>
      <c r="CV172">
        <f>+IF('Step 1-Farm Data'!$E$61+'simulations soy farm1 '!CV167&gt;=0,ROUND('simulations soy farm1 '!CV167+'Step 1-Farm Data'!$E$61,1),"")</f>
        <v>47.8</v>
      </c>
      <c r="CW172">
        <f>+IF('Step 1-Farm Data'!$E$61+'simulations soy farm1 '!CW167&gt;=0,ROUND('simulations soy farm1 '!CW167+'Step 1-Farm Data'!$E$61,1),"")</f>
        <v>50.8</v>
      </c>
      <c r="CX172">
        <f>+IF('Step 1-Farm Data'!$E$61+'simulations soy farm1 '!CX167&gt;=0,ROUND('simulations soy farm1 '!CX167+'Step 1-Farm Data'!$E$61,1),"")</f>
        <v>45.9</v>
      </c>
      <c r="CY172">
        <f>+IF('Step 1-Farm Data'!$E$61+'simulations soy farm1 '!CY167&gt;=0,ROUND('simulations soy farm1 '!CY167+'Step 1-Farm Data'!$E$61,1),"")</f>
        <v>56.6</v>
      </c>
      <c r="CZ172">
        <f>+IF('Step 1-Farm Data'!$E$61+'simulations soy farm1 '!CZ167&gt;=0,ROUND('simulations soy farm1 '!CZ167+'Step 1-Farm Data'!$E$61,1),"")</f>
        <v>50</v>
      </c>
      <c r="DA172">
        <f>+IF('Step 1-Farm Data'!$E$61+'simulations soy farm1 '!DA167&gt;=0,ROUND('simulations soy farm1 '!DA167+'Step 1-Farm Data'!$E$61,1),"")</f>
        <v>47.3</v>
      </c>
      <c r="DB172">
        <f>+IF('Step 1-Farm Data'!$E$61+'simulations soy farm1 '!DB167&gt;=0,ROUND('simulations soy farm1 '!DB167+'Step 1-Farm Data'!$E$61,1),"")</f>
        <v>50.5</v>
      </c>
      <c r="DC172">
        <f>+IF('Step 1-Farm Data'!$E$61+'simulations soy farm1 '!DC167&gt;=0,ROUND('simulations soy farm1 '!DC167+'Step 1-Farm Data'!$E$61,1),"")</f>
        <v>47.5</v>
      </c>
      <c r="DD172">
        <f>+IF('Step 1-Farm Data'!$E$61+'simulations soy farm1 '!DD167&gt;=0,ROUND('simulations soy farm1 '!DD167+'Step 1-Farm Data'!$E$61,1),"")</f>
        <v>50.7</v>
      </c>
      <c r="DE172">
        <f>+IF('Step 1-Farm Data'!$E$61+'simulations soy farm1 '!DE167&gt;=0,ROUND('simulations soy farm1 '!DE167+'Step 1-Farm Data'!$E$61,1),"")</f>
        <v>46</v>
      </c>
      <c r="DF172">
        <f>+IF('Step 1-Farm Data'!$E$61+'simulations soy farm1 '!DF167&gt;=0,ROUND('simulations soy farm1 '!DF167+'Step 1-Farm Data'!$E$61,1),"")</f>
        <v>52.9</v>
      </c>
      <c r="DG172">
        <f>+IF('Step 1-Farm Data'!$E$61+'simulations soy farm1 '!DG167&gt;=0,ROUND('simulations soy farm1 '!DG167+'Step 1-Farm Data'!$E$61,1),"")</f>
        <v>45.7</v>
      </c>
      <c r="DH172">
        <f>+IF('Step 1-Farm Data'!$E$61+'simulations soy farm1 '!DH167&gt;=0,ROUND('simulations soy farm1 '!DH167+'Step 1-Farm Data'!$E$61,1),"")</f>
        <v>48</v>
      </c>
      <c r="DI172">
        <f>+IF('Step 1-Farm Data'!$E$61+'simulations soy farm1 '!DI167&gt;=0,ROUND('simulations soy farm1 '!DI167+'Step 1-Farm Data'!$E$61,1),"")</f>
        <v>50.9</v>
      </c>
      <c r="DJ172">
        <f>+IF('Step 1-Farm Data'!$E$61+'simulations soy farm1 '!DJ167&gt;=0,ROUND('simulations soy farm1 '!DJ167+'Step 1-Farm Data'!$E$61,1),"")</f>
        <v>49.7</v>
      </c>
      <c r="DK172">
        <f>+IF('Step 1-Farm Data'!$E$61+'simulations soy farm1 '!DK167&gt;=0,ROUND('simulations soy farm1 '!DK167+'Step 1-Farm Data'!$E$61,1),"")</f>
        <v>51.8</v>
      </c>
      <c r="DL172">
        <f>+IF('Step 1-Farm Data'!$E$61+'simulations soy farm1 '!DL167&gt;=0,ROUND('simulations soy farm1 '!DL167+'Step 1-Farm Data'!$E$61,1),"")</f>
        <v>44</v>
      </c>
      <c r="DM172">
        <f>+IF('Step 1-Farm Data'!$E$61+'simulations soy farm1 '!DM167&gt;=0,ROUND('simulations soy farm1 '!DM167+'Step 1-Farm Data'!$E$61,1),"")</f>
        <v>48.8</v>
      </c>
      <c r="DN172">
        <f>+IF('Step 1-Farm Data'!$E$61+'simulations soy farm1 '!DN167&gt;=0,ROUND('simulations soy farm1 '!DN167+'Step 1-Farm Data'!$E$61,1),"")</f>
        <v>45</v>
      </c>
      <c r="DO172">
        <f>+IF('Step 1-Farm Data'!$E$61+'simulations soy farm1 '!DO167&gt;=0,ROUND('simulations soy farm1 '!DO167+'Step 1-Farm Data'!$E$61,1),"")</f>
        <v>48.7</v>
      </c>
      <c r="DP172">
        <f>+IF('Step 1-Farm Data'!$E$61+'simulations soy farm1 '!DP167&gt;=0,ROUND('simulations soy farm1 '!DP167+'Step 1-Farm Data'!$E$61,1),"")</f>
        <v>45.5</v>
      </c>
      <c r="DQ172">
        <f>+IF('Step 1-Farm Data'!$E$61+'simulations soy farm1 '!DQ167&gt;=0,ROUND('simulations soy farm1 '!DQ167+'Step 1-Farm Data'!$E$61,1),"")</f>
        <v>53.9</v>
      </c>
      <c r="DR172">
        <f>+IF('Step 1-Farm Data'!$E$61+'simulations soy farm1 '!DR167&gt;=0,ROUND('simulations soy farm1 '!DR167+'Step 1-Farm Data'!$E$61,1),"")</f>
        <v>55.8</v>
      </c>
      <c r="DS172">
        <f>+IF('Step 1-Farm Data'!$E$61+'simulations soy farm1 '!DS167&gt;=0,ROUND('simulations soy farm1 '!DS167+'Step 1-Farm Data'!$E$61,1),"")</f>
        <v>43.4</v>
      </c>
      <c r="DT172">
        <f>+IF('Step 1-Farm Data'!$E$61+'simulations soy farm1 '!DT167&gt;=0,ROUND('simulations soy farm1 '!DT167+'Step 1-Farm Data'!$E$61,1),"")</f>
        <v>46.5</v>
      </c>
      <c r="DU172">
        <f>+IF('Step 1-Farm Data'!$E$61+'simulations soy farm1 '!DU167&gt;=0,ROUND('simulations soy farm1 '!DU167+'Step 1-Farm Data'!$E$61,1),"")</f>
        <v>51.9</v>
      </c>
      <c r="DV172">
        <f>+IF('Step 1-Farm Data'!$E$61+'simulations soy farm1 '!DV167&gt;=0,ROUND('simulations soy farm1 '!DV167+'Step 1-Farm Data'!$E$61,1),"")</f>
        <v>42.5</v>
      </c>
      <c r="DW172">
        <f>+IF('Step 1-Farm Data'!$E$61+'simulations soy farm1 '!DW167&gt;=0,ROUND('simulations soy farm1 '!DW167+'Step 1-Farm Data'!$E$61,1),"")</f>
        <v>48.9</v>
      </c>
      <c r="DX172">
        <f>+IF('Step 1-Farm Data'!$E$61+'simulations soy farm1 '!DX167&gt;=0,ROUND('simulations soy farm1 '!DX167+'Step 1-Farm Data'!$E$61,1),"")</f>
        <v>47.2</v>
      </c>
      <c r="DY172">
        <f>+IF('Step 1-Farm Data'!$E$61+'simulations soy farm1 '!DY167&gt;=0,ROUND('simulations soy farm1 '!DY167+'Step 1-Farm Data'!$E$61,1),"")</f>
        <v>58.9</v>
      </c>
      <c r="DZ172">
        <f>+IF('Step 1-Farm Data'!$E$61+'simulations soy farm1 '!DZ167&gt;=0,ROUND('simulations soy farm1 '!DZ167+'Step 1-Farm Data'!$E$61,1),"")</f>
        <v>49</v>
      </c>
      <c r="EA172">
        <f>+IF('Step 1-Farm Data'!$E$61+'simulations soy farm1 '!EA167&gt;=0,ROUND('simulations soy farm1 '!EA167+'Step 1-Farm Data'!$E$61,1),"")</f>
        <v>51.5</v>
      </c>
      <c r="EB172">
        <f>+IF('Step 1-Farm Data'!$E$61+'simulations soy farm1 '!EB167&gt;=0,ROUND('simulations soy farm1 '!EB167+'Step 1-Farm Data'!$E$61,1),"")</f>
        <v>49.6</v>
      </c>
      <c r="EC172">
        <f>+IF('Step 1-Farm Data'!$E$61+'simulations soy farm1 '!EC167&gt;=0,ROUND('simulations soy farm1 '!EC167+'Step 1-Farm Data'!$E$61,1),"")</f>
        <v>53.5</v>
      </c>
      <c r="ED172">
        <f>+IF('Step 1-Farm Data'!$E$61+'simulations soy farm1 '!ED167&gt;=0,ROUND('simulations soy farm1 '!ED167+'Step 1-Farm Data'!$E$61,1),"")</f>
        <v>45.6</v>
      </c>
      <c r="EE172">
        <f>+IF('Step 1-Farm Data'!$E$61+'simulations soy farm1 '!EE167&gt;=0,ROUND('simulations soy farm1 '!EE167+'Step 1-Farm Data'!$E$61,1),"")</f>
        <v>45.2</v>
      </c>
      <c r="EF172">
        <f>+IF('Step 1-Farm Data'!$E$61+'simulations soy farm1 '!EF167&gt;=0,ROUND('simulations soy farm1 '!EF167+'Step 1-Farm Data'!$E$61,1),"")</f>
        <v>52.5</v>
      </c>
      <c r="EG172">
        <f>+IF('Step 1-Farm Data'!$E$61+'simulations soy farm1 '!EG167&gt;=0,ROUND('simulations soy farm1 '!EG167+'Step 1-Farm Data'!$E$61,1),"")</f>
        <v>41.6</v>
      </c>
      <c r="EH172">
        <f>+IF('Step 1-Farm Data'!$E$61+'simulations soy farm1 '!EH167&gt;=0,ROUND('simulations soy farm1 '!EH167+'Step 1-Farm Data'!$E$61,1),"")</f>
        <v>51.8</v>
      </c>
      <c r="EI172">
        <f>+IF('Step 1-Farm Data'!$E$61+'simulations soy farm1 '!EI167&gt;=0,ROUND('simulations soy farm1 '!EI167+'Step 1-Farm Data'!$E$61,1),"")</f>
        <v>49.8</v>
      </c>
      <c r="EJ172">
        <f>+IF('Step 1-Farm Data'!$E$61+'simulations soy farm1 '!EJ167&gt;=0,ROUND('simulations soy farm1 '!EJ167+'Step 1-Farm Data'!$E$61,1),"")</f>
        <v>56.8</v>
      </c>
      <c r="EK172">
        <f>+IF('Step 1-Farm Data'!$E$61+'simulations soy farm1 '!EK167&gt;=0,ROUND('simulations soy farm1 '!EK167+'Step 1-Farm Data'!$E$61,1),"")</f>
        <v>45.3</v>
      </c>
      <c r="EL172">
        <f>+IF('Step 1-Farm Data'!$E$61+'simulations soy farm1 '!EL167&gt;=0,ROUND('simulations soy farm1 '!EL167+'Step 1-Farm Data'!$E$61,1),"")</f>
        <v>46.8</v>
      </c>
      <c r="EM172">
        <f>+IF('Step 1-Farm Data'!$E$61+'simulations soy farm1 '!EM167&gt;=0,ROUND('simulations soy farm1 '!EM167+'Step 1-Farm Data'!$E$61,1),"")</f>
        <v>52.7</v>
      </c>
      <c r="EN172">
        <f>+IF('Step 1-Farm Data'!$E$61+'simulations soy farm1 '!EN167&gt;=0,ROUND('simulations soy farm1 '!EN167+'Step 1-Farm Data'!$E$61,1),"")</f>
        <v>55.6</v>
      </c>
      <c r="EO172">
        <f>+IF('Step 1-Farm Data'!$E$61+'simulations soy farm1 '!EO167&gt;=0,ROUND('simulations soy farm1 '!EO167+'Step 1-Farm Data'!$E$61,1),"")</f>
        <v>51.3</v>
      </c>
      <c r="EP172">
        <f>+IF('Step 1-Farm Data'!$E$61+'simulations soy farm1 '!EP167&gt;=0,ROUND('simulations soy farm1 '!EP167+'Step 1-Farm Data'!$E$61,1),"")</f>
        <v>51.7</v>
      </c>
      <c r="EQ172">
        <f>+IF('Step 1-Farm Data'!$E$61+'simulations soy farm1 '!EQ167&gt;=0,ROUND('simulations soy farm1 '!EQ167+'Step 1-Farm Data'!$E$61,1),"")</f>
        <v>49.2</v>
      </c>
      <c r="ER172">
        <f>+IF('Step 1-Farm Data'!$E$61+'simulations soy farm1 '!ER167&gt;=0,ROUND('simulations soy farm1 '!ER167+'Step 1-Farm Data'!$E$61,1),"")</f>
        <v>53</v>
      </c>
      <c r="ES172">
        <f>+IF('Step 1-Farm Data'!$E$61+'simulations soy farm1 '!ES167&gt;=0,ROUND('simulations soy farm1 '!ES167+'Step 1-Farm Data'!$E$61,1),"")</f>
        <v>53.2</v>
      </c>
      <c r="ET172">
        <f>+IF('Step 1-Farm Data'!$E$61+'simulations soy farm1 '!ET167&gt;=0,ROUND('simulations soy farm1 '!ET167+'Step 1-Farm Data'!$E$61,1),"")</f>
        <v>49.3</v>
      </c>
      <c r="EU172">
        <f>+IF('Step 1-Farm Data'!$E$61+'simulations soy farm1 '!EU167&gt;=0,ROUND('simulations soy farm1 '!EU167+'Step 1-Farm Data'!$E$61,1),"")</f>
        <v>51.5</v>
      </c>
      <c r="EV172">
        <f>+IF('Step 1-Farm Data'!$E$61+'simulations soy farm1 '!EV167&gt;=0,ROUND('simulations soy farm1 '!EV167+'Step 1-Farm Data'!$E$61,1),"")</f>
        <v>47.3</v>
      </c>
      <c r="EW172">
        <f>+IF('Step 1-Farm Data'!$E$61+'simulations soy farm1 '!EW167&gt;=0,ROUND('simulations soy farm1 '!EW167+'Step 1-Farm Data'!$E$61,1),"")</f>
        <v>49.5</v>
      </c>
      <c r="EX172">
        <f>+IF('Step 1-Farm Data'!$E$61+'simulations soy farm1 '!EX167&gt;=0,ROUND('simulations soy farm1 '!EX167+'Step 1-Farm Data'!$E$61,1),"")</f>
        <v>51</v>
      </c>
      <c r="EY172">
        <f>+IF('Step 1-Farm Data'!$E$61+'simulations soy farm1 '!EY167&gt;=0,ROUND('simulations soy farm1 '!EY167+'Step 1-Farm Data'!$E$61,1),"")</f>
        <v>44.7</v>
      </c>
      <c r="EZ172">
        <f>+IF('Step 1-Farm Data'!$E$61+'simulations soy farm1 '!EZ167&gt;=0,ROUND('simulations soy farm1 '!EZ167+'Step 1-Farm Data'!$E$61,1),"")</f>
        <v>42.8</v>
      </c>
      <c r="FA172">
        <f>+IF('Step 1-Farm Data'!$E$61+'simulations soy farm1 '!FA167&gt;=0,ROUND('simulations soy farm1 '!FA167+'Step 1-Farm Data'!$E$61,1),"")</f>
        <v>52.5</v>
      </c>
      <c r="FB172">
        <f>+IF('Step 1-Farm Data'!$E$61+'simulations soy farm1 '!FB167&gt;=0,ROUND('simulations soy farm1 '!FB167+'Step 1-Farm Data'!$E$61,1),"")</f>
        <v>49.1</v>
      </c>
      <c r="FC172">
        <f>+IF('Step 1-Farm Data'!$E$61+'simulations soy farm1 '!FC167&gt;=0,ROUND('simulations soy farm1 '!FC167+'Step 1-Farm Data'!$E$61,1),"")</f>
        <v>49.3</v>
      </c>
      <c r="FD172">
        <f>+IF('Step 1-Farm Data'!$E$61+'simulations soy farm1 '!FD167&gt;=0,ROUND('simulations soy farm1 '!FD167+'Step 1-Farm Data'!$E$61,1),"")</f>
        <v>49.7</v>
      </c>
      <c r="FE172">
        <f>+IF('Step 1-Farm Data'!$E$61+'simulations soy farm1 '!FE167&gt;=0,ROUND('simulations soy farm1 '!FE167+'Step 1-Farm Data'!$E$61,1),"")</f>
        <v>48.7</v>
      </c>
      <c r="FF172">
        <f>+IF('Step 1-Farm Data'!$E$61+'simulations soy farm1 '!FF167&gt;=0,ROUND('simulations soy farm1 '!FF167+'Step 1-Farm Data'!$E$61,1),"")</f>
        <v>52.3</v>
      </c>
      <c r="FG172">
        <f>+IF('Step 1-Farm Data'!$E$61+'simulations soy farm1 '!FG167&gt;=0,ROUND('simulations soy farm1 '!FG167+'Step 1-Farm Data'!$E$61,1),"")</f>
        <v>42.4</v>
      </c>
      <c r="FH172">
        <f>+IF('Step 1-Farm Data'!$E$61+'simulations soy farm1 '!FH167&gt;=0,ROUND('simulations soy farm1 '!FH167+'Step 1-Farm Data'!$E$61,1),"")</f>
        <v>56</v>
      </c>
      <c r="FI172">
        <f>+IF('Step 1-Farm Data'!$E$61+'simulations soy farm1 '!FI167&gt;=0,ROUND('simulations soy farm1 '!FI167+'Step 1-Farm Data'!$E$61,1),"")</f>
        <v>51.8</v>
      </c>
      <c r="FJ172">
        <f>+IF('Step 1-Farm Data'!$E$61+'simulations soy farm1 '!FJ167&gt;=0,ROUND('simulations soy farm1 '!FJ167+'Step 1-Farm Data'!$E$61,1),"")</f>
        <v>50.3</v>
      </c>
      <c r="FK172">
        <f>+IF('Step 1-Farm Data'!$E$61+'simulations soy farm1 '!FK167&gt;=0,ROUND('simulations soy farm1 '!FK167+'Step 1-Farm Data'!$E$61,1),"")</f>
        <v>52.7</v>
      </c>
      <c r="FL172">
        <f>+IF('Step 1-Farm Data'!$E$61+'simulations soy farm1 '!FL167&gt;=0,ROUND('simulations soy farm1 '!FL167+'Step 1-Farm Data'!$E$61,1),"")</f>
        <v>52.9</v>
      </c>
      <c r="FM172">
        <f>+IF('Step 1-Farm Data'!$E$61+'simulations soy farm1 '!FM167&gt;=0,ROUND('simulations soy farm1 '!FM167+'Step 1-Farm Data'!$E$61,1),"")</f>
        <v>48.2</v>
      </c>
      <c r="FN172">
        <f>+IF('Step 1-Farm Data'!$E$61+'simulations soy farm1 '!FN167&gt;=0,ROUND('simulations soy farm1 '!FN167+'Step 1-Farm Data'!$E$61,1),"")</f>
        <v>44.9</v>
      </c>
      <c r="FO172">
        <f>+IF('Step 1-Farm Data'!$E$61+'simulations soy farm1 '!FO167&gt;=0,ROUND('simulations soy farm1 '!FO167+'Step 1-Farm Data'!$E$61,1),"")</f>
        <v>51.9</v>
      </c>
      <c r="FP172">
        <f>+IF('Step 1-Farm Data'!$E$61+'simulations soy farm1 '!FP167&gt;=0,ROUND('simulations soy farm1 '!FP167+'Step 1-Farm Data'!$E$61,1),"")</f>
        <v>53.8</v>
      </c>
      <c r="FQ172">
        <f>+IF('Step 1-Farm Data'!$E$61+'simulations soy farm1 '!FQ167&gt;=0,ROUND('simulations soy farm1 '!FQ167+'Step 1-Farm Data'!$E$61,1),"")</f>
        <v>52.1</v>
      </c>
      <c r="FR172">
        <f>+IF('Step 1-Farm Data'!$E$61+'simulations soy farm1 '!FR167&gt;=0,ROUND('simulations soy farm1 '!FR167+'Step 1-Farm Data'!$E$61,1),"")</f>
        <v>47.6</v>
      </c>
      <c r="FS172">
        <f>+IF('Step 1-Farm Data'!$E$61+'simulations soy farm1 '!FS167&gt;=0,ROUND('simulations soy farm1 '!FS167+'Step 1-Farm Data'!$E$61,1),"")</f>
        <v>50.8</v>
      </c>
      <c r="FT172">
        <f>+IF('Step 1-Farm Data'!$E$61+'simulations soy farm1 '!FT167&gt;=0,ROUND('simulations soy farm1 '!FT167+'Step 1-Farm Data'!$E$61,1),"")</f>
        <v>43.9</v>
      </c>
      <c r="FU172">
        <f>+IF('Step 1-Farm Data'!$E$61+'simulations soy farm1 '!FU167&gt;=0,ROUND('simulations soy farm1 '!FU167+'Step 1-Farm Data'!$E$61,1),"")</f>
        <v>47.6</v>
      </c>
      <c r="FV172">
        <f>+IF('Step 1-Farm Data'!$E$61+'simulations soy farm1 '!FV167&gt;=0,ROUND('simulations soy farm1 '!FV167+'Step 1-Farm Data'!$E$61,1),"")</f>
        <v>50.1</v>
      </c>
      <c r="FW172">
        <f>+IF('Step 1-Farm Data'!$E$61+'simulations soy farm1 '!FW167&gt;=0,ROUND('simulations soy farm1 '!FW167+'Step 1-Farm Data'!$E$61,1),"")</f>
        <v>47.8</v>
      </c>
      <c r="FX172">
        <f>+IF('Step 1-Farm Data'!$E$61+'simulations soy farm1 '!FX167&gt;=0,ROUND('simulations soy farm1 '!FX167+'Step 1-Farm Data'!$E$61,1),"")</f>
        <v>49.3</v>
      </c>
      <c r="FY172">
        <f>+IF('Step 1-Farm Data'!$E$61+'simulations soy farm1 '!FY167&gt;=0,ROUND('simulations soy farm1 '!FY167+'Step 1-Farm Data'!$E$61,1),"")</f>
        <v>52.6</v>
      </c>
      <c r="FZ172">
        <f>+IF('Step 1-Farm Data'!$E$61+'simulations soy farm1 '!FZ167&gt;=0,ROUND('simulations soy farm1 '!FZ167+'Step 1-Farm Data'!$E$61,1),"")</f>
        <v>51.8</v>
      </c>
      <c r="GA172">
        <f>+IF('Step 1-Farm Data'!$E$61+'simulations soy farm1 '!GA167&gt;=0,ROUND('simulations soy farm1 '!GA167+'Step 1-Farm Data'!$E$61,1),"")</f>
        <v>46.2</v>
      </c>
      <c r="GB172">
        <f>+IF('Step 1-Farm Data'!$E$61+'simulations soy farm1 '!GB167&gt;=0,ROUND('simulations soy farm1 '!GB167+'Step 1-Farm Data'!$E$61,1),"")</f>
        <v>45.9</v>
      </c>
      <c r="GC172">
        <f>+IF('Step 1-Farm Data'!$E$61+'simulations soy farm1 '!GC167&gt;=0,ROUND('simulations soy farm1 '!GC167+'Step 1-Farm Data'!$E$61,1),"")</f>
        <v>49.2</v>
      </c>
      <c r="GD172">
        <f>+IF('Step 1-Farm Data'!$E$61+'simulations soy farm1 '!GD167&gt;=0,ROUND('simulations soy farm1 '!GD167+'Step 1-Farm Data'!$E$61,1),"")</f>
        <v>47</v>
      </c>
      <c r="GE172">
        <f>+IF('Step 1-Farm Data'!$E$61+'simulations soy farm1 '!GE167&gt;=0,ROUND('simulations soy farm1 '!GE167+'Step 1-Farm Data'!$E$61,1),"")</f>
        <v>51.3</v>
      </c>
      <c r="GF172">
        <f>+IF('Step 1-Farm Data'!$E$61+'simulations soy farm1 '!GF167&gt;=0,ROUND('simulations soy farm1 '!GF167+'Step 1-Farm Data'!$E$61,1),"")</f>
        <v>49.3</v>
      </c>
      <c r="GG172">
        <f>+IF('Step 1-Farm Data'!$E$61+'simulations soy farm1 '!GG167&gt;=0,ROUND('simulations soy farm1 '!GG167+'Step 1-Farm Data'!$E$61,1),"")</f>
        <v>55</v>
      </c>
      <c r="GH172">
        <f>+IF('Step 1-Farm Data'!$E$61+'simulations soy farm1 '!GH167&gt;=0,ROUND('simulations soy farm1 '!GH167+'Step 1-Farm Data'!$E$61,1),"")</f>
        <v>49.9</v>
      </c>
      <c r="GI172">
        <f>+IF('Step 1-Farm Data'!$E$61+'simulations soy farm1 '!GI167&gt;=0,ROUND('simulations soy farm1 '!GI167+'Step 1-Farm Data'!$E$61,1),"")</f>
        <v>45.5</v>
      </c>
      <c r="GJ172">
        <f>+IF('Step 1-Farm Data'!$E$61+'simulations soy farm1 '!GJ167&gt;=0,ROUND('simulations soy farm1 '!GJ167+'Step 1-Farm Data'!$E$61,1),"")</f>
        <v>49.9</v>
      </c>
      <c r="GK172">
        <f>+IF('Step 1-Farm Data'!$E$61+'simulations soy farm1 '!GK167&gt;=0,ROUND('simulations soy farm1 '!GK167+'Step 1-Farm Data'!$E$61,1),"")</f>
        <v>44.9</v>
      </c>
      <c r="GL172">
        <f>+IF('Step 1-Farm Data'!$E$61+'simulations soy farm1 '!GL167&gt;=0,ROUND('simulations soy farm1 '!GL167+'Step 1-Farm Data'!$E$61,1),"")</f>
        <v>51.1</v>
      </c>
      <c r="GM172">
        <f>+IF('Step 1-Farm Data'!$E$61+'simulations soy farm1 '!GM167&gt;=0,ROUND('simulations soy farm1 '!GM167+'Step 1-Farm Data'!$E$61,1),"")</f>
        <v>54.4</v>
      </c>
      <c r="GN172">
        <f>+IF('Step 1-Farm Data'!$E$61+'simulations soy farm1 '!GN167&gt;=0,ROUND('simulations soy farm1 '!GN167+'Step 1-Farm Data'!$E$61,1),"")</f>
        <v>51.2</v>
      </c>
      <c r="GO172">
        <f>+IF('Step 1-Farm Data'!$E$61+'simulations soy farm1 '!GO167&gt;=0,ROUND('simulations soy farm1 '!GO167+'Step 1-Farm Data'!$E$61,1),"")</f>
        <v>53.1</v>
      </c>
      <c r="GP172">
        <f>+IF('Step 1-Farm Data'!$E$61+'simulations soy farm1 '!GP167&gt;=0,ROUND('simulations soy farm1 '!GP167+'Step 1-Farm Data'!$E$61,1),"")</f>
        <v>50.1</v>
      </c>
      <c r="GQ172">
        <f>+IF('Step 1-Farm Data'!$E$61+'simulations soy farm1 '!GQ167&gt;=0,ROUND('simulations soy farm1 '!GQ167+'Step 1-Farm Data'!$E$61,1),"")</f>
        <v>44.9</v>
      </c>
      <c r="GR172">
        <f>+IF('Step 1-Farm Data'!$E$61+'simulations soy farm1 '!GR167&gt;=0,ROUND('simulations soy farm1 '!GR167+'Step 1-Farm Data'!$E$61,1),"")</f>
        <v>43.4</v>
      </c>
      <c r="GS172">
        <f>+IF('Step 1-Farm Data'!$E$61+'simulations soy farm1 '!GS167&gt;=0,ROUND('simulations soy farm1 '!GS167+'Step 1-Farm Data'!$E$61,1),"")</f>
        <v>55.5</v>
      </c>
      <c r="GT172">
        <f>+IF('Step 1-Farm Data'!$E$61+'simulations soy farm1 '!GT167&gt;=0,ROUND('simulations soy farm1 '!GT167+'Step 1-Farm Data'!$E$61,1),"")</f>
        <v>45.8</v>
      </c>
      <c r="GU172">
        <f>+IF('Step 1-Farm Data'!$E$61+'simulations soy farm1 '!GU167&gt;=0,ROUND('simulations soy farm1 '!GU167+'Step 1-Farm Data'!$E$61,1),"")</f>
        <v>51.3</v>
      </c>
      <c r="GV172">
        <f>+IF('Step 1-Farm Data'!$E$61+'simulations soy farm1 '!GV167&gt;=0,ROUND('simulations soy farm1 '!GV167+'Step 1-Farm Data'!$E$61,1),"")</f>
        <v>51.3</v>
      </c>
      <c r="GW172">
        <f>+IF('Step 1-Farm Data'!$E$61+'simulations soy farm1 '!GW167&gt;=0,ROUND('simulations soy farm1 '!GW167+'Step 1-Farm Data'!$E$61,1),"")</f>
        <v>52.3</v>
      </c>
      <c r="GX172">
        <f>+IF('Step 1-Farm Data'!$E$61+'simulations soy farm1 '!GX167&gt;=0,ROUND('simulations soy farm1 '!GX167+'Step 1-Farm Data'!$E$61,1),"")</f>
        <v>55.9</v>
      </c>
      <c r="GY172">
        <f>+IF('Step 1-Farm Data'!$E$61+'simulations soy farm1 '!GY167&gt;=0,ROUND('simulations soy farm1 '!GY167+'Step 1-Farm Data'!$E$61,1),"")</f>
        <v>44.4</v>
      </c>
      <c r="GZ172">
        <f>+IF('Step 1-Farm Data'!$E$61+'simulations soy farm1 '!GZ167&gt;=0,ROUND('simulations soy farm1 '!GZ167+'Step 1-Farm Data'!$E$61,1),"")</f>
        <v>46.2</v>
      </c>
      <c r="HA172">
        <f>+IF('Step 1-Farm Data'!$E$61+'simulations soy farm1 '!HA167&gt;=0,ROUND('simulations soy farm1 '!HA167+'Step 1-Farm Data'!$E$61,1),"")</f>
        <v>45.7</v>
      </c>
      <c r="HB172">
        <f>+IF('Step 1-Farm Data'!$E$61+'simulations soy farm1 '!HB167&gt;=0,ROUND('simulations soy farm1 '!HB167+'Step 1-Farm Data'!$E$61,1),"")</f>
        <v>47.8</v>
      </c>
      <c r="HC172">
        <f>+IF('Step 1-Farm Data'!$E$61+'simulations soy farm1 '!HC167&gt;=0,ROUND('simulations soy farm1 '!HC167+'Step 1-Farm Data'!$E$61,1),"")</f>
        <v>54.5</v>
      </c>
      <c r="HD172">
        <f>+IF('Step 1-Farm Data'!$E$61+'simulations soy farm1 '!HD167&gt;=0,ROUND('simulations soy farm1 '!HD167+'Step 1-Farm Data'!$E$61,1),"")</f>
        <v>44.6</v>
      </c>
      <c r="HE172">
        <f>+IF('Step 1-Farm Data'!$E$61+'simulations soy farm1 '!HE167&gt;=0,ROUND('simulations soy farm1 '!HE167+'Step 1-Farm Data'!$E$61,1),"")</f>
        <v>43.9</v>
      </c>
      <c r="HF172">
        <f>+IF('Step 1-Farm Data'!$E$61+'simulations soy farm1 '!HF167&gt;=0,ROUND('simulations soy farm1 '!HF167+'Step 1-Farm Data'!$E$61,1),"")</f>
        <v>42.7</v>
      </c>
      <c r="HG172">
        <f>+IF('Step 1-Farm Data'!$E$61+'simulations soy farm1 '!HG167&gt;=0,ROUND('simulations soy farm1 '!HG167+'Step 1-Farm Data'!$E$61,1),"")</f>
        <v>48.4</v>
      </c>
      <c r="HH172">
        <f>+IF('Step 1-Farm Data'!$E$61+'simulations soy farm1 '!HH167&gt;=0,ROUND('simulations soy farm1 '!HH167+'Step 1-Farm Data'!$E$61,1),"")</f>
        <v>52</v>
      </c>
      <c r="HI172">
        <f>+IF('Step 1-Farm Data'!$E$61+'simulations soy farm1 '!HI167&gt;=0,ROUND('simulations soy farm1 '!HI167+'Step 1-Farm Data'!$E$61,1),"")</f>
        <v>53.7</v>
      </c>
      <c r="HJ172">
        <f>+IF('Step 1-Farm Data'!$E$61+'simulations soy farm1 '!HJ167&gt;=0,ROUND('simulations soy farm1 '!HJ167+'Step 1-Farm Data'!$E$61,1),"")</f>
        <v>55</v>
      </c>
      <c r="HK172">
        <f>+IF('Step 1-Farm Data'!$E$61+'simulations soy farm1 '!HK167&gt;=0,ROUND('simulations soy farm1 '!HK167+'Step 1-Farm Data'!$E$61,1),"")</f>
        <v>49.6</v>
      </c>
      <c r="HL172">
        <f>+IF('Step 1-Farm Data'!$E$61+'simulations soy farm1 '!HL167&gt;=0,ROUND('simulations soy farm1 '!HL167+'Step 1-Farm Data'!$E$61,1),"")</f>
        <v>52.1</v>
      </c>
      <c r="HM172">
        <f>+IF('Step 1-Farm Data'!$E$61+'simulations soy farm1 '!HM167&gt;=0,ROUND('simulations soy farm1 '!HM167+'Step 1-Farm Data'!$E$61,1),"")</f>
        <v>48.4</v>
      </c>
      <c r="HN172">
        <f>+IF('Step 1-Farm Data'!$E$61+'simulations soy farm1 '!HN167&gt;=0,ROUND('simulations soy farm1 '!HN167+'Step 1-Farm Data'!$E$61,1),"")</f>
        <v>49.9</v>
      </c>
      <c r="HO172">
        <f>+IF('Step 1-Farm Data'!$E$61+'simulations soy farm1 '!HO167&gt;=0,ROUND('simulations soy farm1 '!HO167+'Step 1-Farm Data'!$E$61,1),"")</f>
        <v>46.5</v>
      </c>
      <c r="HP172">
        <f>+IF('Step 1-Farm Data'!$E$61+'simulations soy farm1 '!HP167&gt;=0,ROUND('simulations soy farm1 '!HP167+'Step 1-Farm Data'!$E$61,1),"")</f>
        <v>45.7</v>
      </c>
      <c r="HQ172">
        <f>+IF('Step 1-Farm Data'!$E$61+'simulations soy farm1 '!HQ167&gt;=0,ROUND('simulations soy farm1 '!HQ167+'Step 1-Farm Data'!$E$61,1),"")</f>
        <v>50.8</v>
      </c>
      <c r="HR172">
        <f>+IF('Step 1-Farm Data'!$E$61+'simulations soy farm1 '!HR167&gt;=0,ROUND('simulations soy farm1 '!HR167+'Step 1-Farm Data'!$E$61,1),"")</f>
        <v>50.4</v>
      </c>
      <c r="HS172">
        <f>+IF('Step 1-Farm Data'!$E$61+'simulations soy farm1 '!HS167&gt;=0,ROUND('simulations soy farm1 '!HS167+'Step 1-Farm Data'!$E$61,1),"")</f>
        <v>55.6</v>
      </c>
      <c r="HT172">
        <f>+IF('Step 1-Farm Data'!$E$61+'simulations soy farm1 '!HT167&gt;=0,ROUND('simulations soy farm1 '!HT167+'Step 1-Farm Data'!$E$61,1),"")</f>
        <v>44.6</v>
      </c>
      <c r="HU172">
        <f>+IF('Step 1-Farm Data'!$E$61+'simulations soy farm1 '!HU167&gt;=0,ROUND('simulations soy farm1 '!HU167+'Step 1-Farm Data'!$E$61,1),"")</f>
        <v>47.3</v>
      </c>
      <c r="HV172">
        <f>+IF('Step 1-Farm Data'!$E$61+'simulations soy farm1 '!HV167&gt;=0,ROUND('simulations soy farm1 '!HV167+'Step 1-Farm Data'!$E$61,1),"")</f>
        <v>51.6</v>
      </c>
      <c r="HW172">
        <f>+IF('Step 1-Farm Data'!$E$61+'simulations soy farm1 '!HW167&gt;=0,ROUND('simulations soy farm1 '!HW167+'Step 1-Farm Data'!$E$61,1),"")</f>
        <v>52.9</v>
      </c>
      <c r="HX172">
        <f>+IF('Step 1-Farm Data'!$E$61+'simulations soy farm1 '!HX167&gt;=0,ROUND('simulations soy farm1 '!HX167+'Step 1-Farm Data'!$E$61,1),"")</f>
        <v>40.200000000000003</v>
      </c>
      <c r="HY172">
        <f>+IF('Step 1-Farm Data'!$E$61+'simulations soy farm1 '!HY167&gt;=0,ROUND('simulations soy farm1 '!HY167+'Step 1-Farm Data'!$E$61,1),"")</f>
        <v>46.5</v>
      </c>
      <c r="HZ172">
        <f>+IF('Step 1-Farm Data'!$E$61+'simulations soy farm1 '!HZ167&gt;=0,ROUND('simulations soy farm1 '!HZ167+'Step 1-Farm Data'!$E$61,1),"")</f>
        <v>53.1</v>
      </c>
      <c r="IA172">
        <f>+IF('Step 1-Farm Data'!$E$61+'simulations soy farm1 '!IA167&gt;=0,ROUND('simulations soy farm1 '!IA167+'Step 1-Farm Data'!$E$61,1),"")</f>
        <v>50.5</v>
      </c>
      <c r="IB172">
        <f>+IF('Step 1-Farm Data'!$E$61+'simulations soy farm1 '!IB167&gt;=0,ROUND('simulations soy farm1 '!IB167+'Step 1-Farm Data'!$E$61,1),"")</f>
        <v>48.3</v>
      </c>
      <c r="IC172">
        <f>+IF('Step 1-Farm Data'!$E$61+'simulations soy farm1 '!IC167&gt;=0,ROUND('simulations soy farm1 '!IC167+'Step 1-Farm Data'!$E$61,1),"")</f>
        <v>46.7</v>
      </c>
      <c r="ID172">
        <f>+IF('Step 1-Farm Data'!$E$61+'simulations soy farm1 '!ID167&gt;=0,ROUND('simulations soy farm1 '!ID167+'Step 1-Farm Data'!$E$61,1),"")</f>
        <v>46.2</v>
      </c>
      <c r="IE172">
        <f>+IF('Step 1-Farm Data'!$E$61+'simulations soy farm1 '!IE167&gt;=0,ROUND('simulations soy farm1 '!IE167+'Step 1-Farm Data'!$E$61,1),"")</f>
        <v>45.5</v>
      </c>
      <c r="IF172">
        <f>+IF('Step 1-Farm Data'!$E$61+'simulations soy farm1 '!IF167&gt;=0,ROUND('simulations soy farm1 '!IF167+'Step 1-Farm Data'!$E$61,1),"")</f>
        <v>45.6</v>
      </c>
      <c r="IG172">
        <f>+IF('Step 1-Farm Data'!$E$61+'simulations soy farm1 '!IG167&gt;=0,ROUND('simulations soy farm1 '!IG167+'Step 1-Farm Data'!$E$61,1),"")</f>
        <v>52.6</v>
      </c>
      <c r="IH172">
        <f>+IF('Step 1-Farm Data'!$E$61+'simulations soy farm1 '!IH167&gt;=0,ROUND('simulations soy farm1 '!IH167+'Step 1-Farm Data'!$E$61,1),"")</f>
        <v>51.6</v>
      </c>
      <c r="II172">
        <f>+IF('Step 1-Farm Data'!$E$61+'simulations soy farm1 '!II167&gt;=0,ROUND('simulations soy farm1 '!II167+'Step 1-Farm Data'!$E$61,1),"")</f>
        <v>50.2</v>
      </c>
      <c r="IJ172">
        <f>+IF('Step 1-Farm Data'!$E$61+'simulations soy farm1 '!IJ167&gt;=0,ROUND('simulations soy farm1 '!IJ167+'Step 1-Farm Data'!$E$61,1),"")</f>
        <v>49.5</v>
      </c>
      <c r="IK172">
        <f>+IF('Step 1-Farm Data'!$E$61+'simulations soy farm1 '!IK167&gt;=0,ROUND('simulations soy farm1 '!IK167+'Step 1-Farm Data'!$E$61,1),"")</f>
        <v>54.8</v>
      </c>
      <c r="IL172">
        <f>+IF('Step 1-Farm Data'!$E$61+'simulations soy farm1 '!IL167&gt;=0,ROUND('simulations soy farm1 '!IL167+'Step 1-Farm Data'!$E$61,1),"")</f>
        <v>51.5</v>
      </c>
      <c r="IM172">
        <f>+IF('Step 1-Farm Data'!$E$61+'simulations soy farm1 '!IM167&gt;=0,ROUND('simulations soy farm1 '!IM167+'Step 1-Farm Data'!$E$61,1),"")</f>
        <v>48.4</v>
      </c>
      <c r="IN172">
        <f>+IF('Step 1-Farm Data'!$E$61+'simulations soy farm1 '!IN167&gt;=0,ROUND('simulations soy farm1 '!IN167+'Step 1-Farm Data'!$E$61,1),"")</f>
        <v>46.7</v>
      </c>
      <c r="IO172">
        <f>+IF('Step 1-Farm Data'!$E$61+'simulations soy farm1 '!IO167&gt;=0,ROUND('simulations soy farm1 '!IO167+'Step 1-Farm Data'!$E$61,1),"")</f>
        <v>51.2</v>
      </c>
      <c r="IP172">
        <f>+IF('Step 1-Farm Data'!$E$61+'simulations soy farm1 '!IP167&gt;=0,ROUND('simulations soy farm1 '!IP167+'Step 1-Farm Data'!$E$61,1),"")</f>
        <v>48.6</v>
      </c>
      <c r="IQ172">
        <f>+IF('Step 1-Farm Data'!$E$61+'simulations soy farm1 '!IQ167&gt;=0,ROUND('simulations soy farm1 '!IQ167+'Step 1-Farm Data'!$E$61,1),"")</f>
        <v>49.6</v>
      </c>
      <c r="IR172">
        <f>+IF('Step 1-Farm Data'!$E$61+'simulations soy farm1 '!IR167&gt;=0,ROUND('simulations soy farm1 '!IR167+'Step 1-Farm Data'!$E$61,1),"")</f>
        <v>50.9</v>
      </c>
      <c r="IS172">
        <f>+IF('Step 1-Farm Data'!$E$61+'simulations soy farm1 '!IS167&gt;=0,ROUND('simulations soy farm1 '!IS167+'Step 1-Farm Data'!$E$61,1),"")</f>
        <v>52.4</v>
      </c>
      <c r="IT172">
        <f>+IF('Step 1-Farm Data'!$E$61+'simulations soy farm1 '!IT167&gt;=0,ROUND('simulations soy farm1 '!IT167+'Step 1-Farm Data'!$E$61,1),"")</f>
        <v>53.7</v>
      </c>
      <c r="IU172">
        <f>+IF('Step 1-Farm Data'!$E$61+'simulations soy farm1 '!IU167&gt;=0,ROUND('simulations soy farm1 '!IU167+'Step 1-Farm Data'!$E$61,1),"")</f>
        <v>46.4</v>
      </c>
      <c r="IV172">
        <f>+IF('Step 1-Farm Data'!$E$61+'simulations soy farm1 '!IV167&gt;=0,ROUND('simulations soy farm1 '!IV167+'Step 1-Farm Data'!$E$61,1),"")</f>
        <v>45</v>
      </c>
      <c r="IW172">
        <f>+IF('Step 1-Farm Data'!$E$61+'simulations soy farm1 '!IW167&gt;=0,ROUND('simulations soy farm1 '!IW167+'Step 1-Farm Data'!$E$61,1),"")</f>
        <v>51.6</v>
      </c>
      <c r="IX172">
        <f>+IF('Step 1-Farm Data'!$E$61+'simulations soy farm1 '!IX167&gt;=0,ROUND('simulations soy farm1 '!IX167+'Step 1-Farm Data'!$E$61,1),"")</f>
        <v>50.9</v>
      </c>
      <c r="IY172">
        <f>+IF('Step 1-Farm Data'!$E$61+'simulations soy farm1 '!IY167&gt;=0,ROUND('simulations soy farm1 '!IY167+'Step 1-Farm Data'!$E$61,1),"")</f>
        <v>56.1</v>
      </c>
      <c r="IZ172">
        <f>+IF('Step 1-Farm Data'!$E$61+'simulations soy farm1 '!IZ167&gt;=0,ROUND('simulations soy farm1 '!IZ167+'Step 1-Farm Data'!$E$61,1),"")</f>
        <v>47.3</v>
      </c>
      <c r="JA172">
        <f>+IF('Step 1-Farm Data'!$E$61+'simulations soy farm1 '!JA167&gt;=0,ROUND('simulations soy farm1 '!JA167+'Step 1-Farm Data'!$E$61,1),"")</f>
        <v>49.1</v>
      </c>
      <c r="JB172">
        <f>+IF('Step 1-Farm Data'!$E$61+'simulations soy farm1 '!JB167&gt;=0,ROUND('simulations soy farm1 '!JB167+'Step 1-Farm Data'!$E$61,1),"")</f>
        <v>52.4</v>
      </c>
      <c r="JC172">
        <f>+IF('Step 1-Farm Data'!$E$61+'simulations soy farm1 '!JC167&gt;=0,ROUND('simulations soy farm1 '!JC167+'Step 1-Farm Data'!$E$61,1),"")</f>
        <v>50.1</v>
      </c>
      <c r="JD172">
        <f>+IF('Step 1-Farm Data'!$E$61+'simulations soy farm1 '!JD167&gt;=0,ROUND('simulations soy farm1 '!JD167+'Step 1-Farm Data'!$E$61,1),"")</f>
        <v>49</v>
      </c>
      <c r="JE172">
        <f>+IF('Step 1-Farm Data'!$E$61+'simulations soy farm1 '!JE167&gt;=0,ROUND('simulations soy farm1 '!JE167+'Step 1-Farm Data'!$E$61,1),"")</f>
        <v>50.7</v>
      </c>
      <c r="JF172">
        <f>+IF('Step 1-Farm Data'!$E$61+'simulations soy farm1 '!JF167&gt;=0,ROUND('simulations soy farm1 '!JF167+'Step 1-Farm Data'!$E$61,1),"")</f>
        <v>50.5</v>
      </c>
      <c r="JG172">
        <f>+IF('Step 1-Farm Data'!$E$61+'simulations soy farm1 '!JG167&gt;=0,ROUND('simulations soy farm1 '!JG167+'Step 1-Farm Data'!$E$61,1),"")</f>
        <v>56.4</v>
      </c>
      <c r="JH172">
        <f>+IF('Step 1-Farm Data'!$E$61+'simulations soy farm1 '!JH167&gt;=0,ROUND('simulations soy farm1 '!JH167+'Step 1-Farm Data'!$E$61,1),"")</f>
        <v>50.1</v>
      </c>
      <c r="JI172">
        <f>+IF('Step 1-Farm Data'!$E$61+'simulations soy farm1 '!JI167&gt;=0,ROUND('simulations soy farm1 '!JI167+'Step 1-Farm Data'!$E$61,1),"")</f>
        <v>49.4</v>
      </c>
      <c r="JJ172">
        <f>+IF('Step 1-Farm Data'!$E$61+'simulations soy farm1 '!JJ167&gt;=0,ROUND('simulations soy farm1 '!JJ167+'Step 1-Farm Data'!$E$61,1),"")</f>
        <v>51.2</v>
      </c>
      <c r="JK172">
        <f>+IF('Step 1-Farm Data'!$E$61+'simulations soy farm1 '!JK167&gt;=0,ROUND('simulations soy farm1 '!JK167+'Step 1-Farm Data'!$E$61,1),"")</f>
        <v>52.7</v>
      </c>
      <c r="JL172">
        <f>+IF('Step 1-Farm Data'!$E$61+'simulations soy farm1 '!JL167&gt;=0,ROUND('simulations soy farm1 '!JL167+'Step 1-Farm Data'!$E$61,1),"")</f>
        <v>50.9</v>
      </c>
      <c r="JM172">
        <f>+IF('Step 1-Farm Data'!$E$61+'simulations soy farm1 '!JM167&gt;=0,ROUND('simulations soy farm1 '!JM167+'Step 1-Farm Data'!$E$61,1),"")</f>
        <v>55.4</v>
      </c>
      <c r="JN172">
        <f>+IF('Step 1-Farm Data'!$E$61+'simulations soy farm1 '!JN167&gt;=0,ROUND('simulations soy farm1 '!JN167+'Step 1-Farm Data'!$E$61,1),"")</f>
        <v>53</v>
      </c>
      <c r="JO172">
        <f>+IF('Step 1-Farm Data'!$E$61+'simulations soy farm1 '!JO167&gt;=0,ROUND('simulations soy farm1 '!JO167+'Step 1-Farm Data'!$E$61,1),"")</f>
        <v>51.7</v>
      </c>
      <c r="JP172">
        <f>+IF('Step 1-Farm Data'!$E$61+'simulations soy farm1 '!JP167&gt;=0,ROUND('simulations soy farm1 '!JP167+'Step 1-Farm Data'!$E$61,1),"")</f>
        <v>45.6</v>
      </c>
      <c r="JQ172">
        <f>+IF('Step 1-Farm Data'!$E$61+'simulations soy farm1 '!JQ167&gt;=0,ROUND('simulations soy farm1 '!JQ167+'Step 1-Farm Data'!$E$61,1),"")</f>
        <v>46.9</v>
      </c>
      <c r="JR172">
        <f>+IF('Step 1-Farm Data'!$E$61+'simulations soy farm1 '!JR167&gt;=0,ROUND('simulations soy farm1 '!JR167+'Step 1-Farm Data'!$E$61,1),"")</f>
        <v>54.3</v>
      </c>
      <c r="JS172">
        <f>+IF('Step 1-Farm Data'!$E$61+'simulations soy farm1 '!JS167&gt;=0,ROUND('simulations soy farm1 '!JS167+'Step 1-Farm Data'!$E$61,1),"")</f>
        <v>49.6</v>
      </c>
      <c r="JT172">
        <f>+IF('Step 1-Farm Data'!$E$61+'simulations soy farm1 '!JT167&gt;=0,ROUND('simulations soy farm1 '!JT167+'Step 1-Farm Data'!$E$61,1),"")</f>
        <v>53.7</v>
      </c>
      <c r="JU172">
        <f>+IF('Step 1-Farm Data'!$E$61+'simulations soy farm1 '!JU167&gt;=0,ROUND('simulations soy farm1 '!JU167+'Step 1-Farm Data'!$E$61,1),"")</f>
        <v>45.3</v>
      </c>
      <c r="JV172">
        <f>+IF('Step 1-Farm Data'!$E$61+'simulations soy farm1 '!JV167&gt;=0,ROUND('simulations soy farm1 '!JV167+'Step 1-Farm Data'!$E$61,1),"")</f>
        <v>51.9</v>
      </c>
      <c r="JW172">
        <f>+IF('Step 1-Farm Data'!$E$61+'simulations soy farm1 '!JW167&gt;=0,ROUND('simulations soy farm1 '!JW167+'Step 1-Farm Data'!$E$61,1),"")</f>
        <v>50.5</v>
      </c>
      <c r="JX172">
        <f>+IF('Step 1-Farm Data'!$E$61+'simulations soy farm1 '!JX167&gt;=0,ROUND('simulations soy farm1 '!JX167+'Step 1-Farm Data'!$E$61,1),"")</f>
        <v>51.7</v>
      </c>
      <c r="JY172">
        <f>+IF('Step 1-Farm Data'!$E$61+'simulations soy farm1 '!JY167&gt;=0,ROUND('simulations soy farm1 '!JY167+'Step 1-Farm Data'!$E$61,1),"")</f>
        <v>50.8</v>
      </c>
      <c r="JZ172">
        <f>+IF('Step 1-Farm Data'!$E$61+'simulations soy farm1 '!JZ167&gt;=0,ROUND('simulations soy farm1 '!JZ167+'Step 1-Farm Data'!$E$61,1),"")</f>
        <v>50.9</v>
      </c>
      <c r="KA172">
        <f>+IF('Step 1-Farm Data'!$E$61+'simulations soy farm1 '!KA167&gt;=0,ROUND('simulations soy farm1 '!KA167+'Step 1-Farm Data'!$E$61,1),"")</f>
        <v>48.4</v>
      </c>
      <c r="KB172">
        <f>+IF('Step 1-Farm Data'!$E$61+'simulations soy farm1 '!KB167&gt;=0,ROUND('simulations soy farm1 '!KB167+'Step 1-Farm Data'!$E$61,1),"")</f>
        <v>47.1</v>
      </c>
      <c r="KC172">
        <f>+IF('Step 1-Farm Data'!$E$61+'simulations soy farm1 '!KC167&gt;=0,ROUND('simulations soy farm1 '!KC167+'Step 1-Farm Data'!$E$61,1),"")</f>
        <v>45.1</v>
      </c>
      <c r="KD172">
        <f>+IF('Step 1-Farm Data'!$E$61+'simulations soy farm1 '!KD167&gt;=0,ROUND('simulations soy farm1 '!KD167+'Step 1-Farm Data'!$E$61,1),"")</f>
        <v>53.9</v>
      </c>
      <c r="KE172">
        <f>+IF('Step 1-Farm Data'!$E$61+'simulations soy farm1 '!KE167&gt;=0,ROUND('simulations soy farm1 '!KE167+'Step 1-Farm Data'!$E$61,1),"")</f>
        <v>41.7</v>
      </c>
      <c r="KF172">
        <f>+IF('Step 1-Farm Data'!$E$61+'simulations soy farm1 '!KF167&gt;=0,ROUND('simulations soy farm1 '!KF167+'Step 1-Farm Data'!$E$61,1),"")</f>
        <v>43.6</v>
      </c>
      <c r="KG172">
        <f>+IF('Step 1-Farm Data'!$E$61+'simulations soy farm1 '!KG167&gt;=0,ROUND('simulations soy farm1 '!KG167+'Step 1-Farm Data'!$E$61,1),"")</f>
        <v>51.2</v>
      </c>
      <c r="KH172">
        <f>+IF('Step 1-Farm Data'!$E$61+'simulations soy farm1 '!KH167&gt;=0,ROUND('simulations soy farm1 '!KH167+'Step 1-Farm Data'!$E$61,1),"")</f>
        <v>50.2</v>
      </c>
      <c r="KI172">
        <f>+IF('Step 1-Farm Data'!$E$61+'simulations soy farm1 '!KI167&gt;=0,ROUND('simulations soy farm1 '!KI167+'Step 1-Farm Data'!$E$61,1),"")</f>
        <v>51.9</v>
      </c>
      <c r="KJ172">
        <f>+IF('Step 1-Farm Data'!$E$61+'simulations soy farm1 '!KJ167&gt;=0,ROUND('simulations soy farm1 '!KJ167+'Step 1-Farm Data'!$E$61,1),"")</f>
        <v>48</v>
      </c>
      <c r="KK172">
        <f>+IF('Step 1-Farm Data'!$E$61+'simulations soy farm1 '!KK167&gt;=0,ROUND('simulations soy farm1 '!KK167+'Step 1-Farm Data'!$E$61,1),"")</f>
        <v>53.7</v>
      </c>
      <c r="KL172">
        <f>+IF('Step 1-Farm Data'!$E$61+'simulations soy farm1 '!KL167&gt;=0,ROUND('simulations soy farm1 '!KL167+'Step 1-Farm Data'!$E$61,1),"")</f>
        <v>45</v>
      </c>
      <c r="KM172">
        <f>+IF('Step 1-Farm Data'!$E$61+'simulations soy farm1 '!KM167&gt;=0,ROUND('simulations soy farm1 '!KM167+'Step 1-Farm Data'!$E$61,1),"")</f>
        <v>51.8</v>
      </c>
      <c r="KN172">
        <f>+IF('Step 1-Farm Data'!$E$61+'simulations soy farm1 '!KN167&gt;=0,ROUND('simulations soy farm1 '!KN167+'Step 1-Farm Data'!$E$61,1),"")</f>
        <v>51.2</v>
      </c>
      <c r="KO172">
        <f>+IF('Step 1-Farm Data'!$E$61+'simulations soy farm1 '!KO167&gt;=0,ROUND('simulations soy farm1 '!KO167+'Step 1-Farm Data'!$E$61,1),"")</f>
        <v>53.5</v>
      </c>
      <c r="KP172">
        <f>+IF('Step 1-Farm Data'!$E$61+'simulations soy farm1 '!KP167&gt;=0,ROUND('simulations soy farm1 '!KP167+'Step 1-Farm Data'!$E$61,1),"")</f>
        <v>47.5</v>
      </c>
      <c r="KQ172">
        <f>+IF('Step 1-Farm Data'!$E$61+'simulations soy farm1 '!KQ167&gt;=0,ROUND('simulations soy farm1 '!KQ167+'Step 1-Farm Data'!$E$61,1),"")</f>
        <v>52.6</v>
      </c>
      <c r="KR172">
        <f>+IF('Step 1-Farm Data'!$E$61+'simulations soy farm1 '!KR167&gt;=0,ROUND('simulations soy farm1 '!KR167+'Step 1-Farm Data'!$E$61,1),"")</f>
        <v>44.9</v>
      </c>
      <c r="KS172">
        <f>+IF('Step 1-Farm Data'!$E$61+'simulations soy farm1 '!KS167&gt;=0,ROUND('simulations soy farm1 '!KS167+'Step 1-Farm Data'!$E$61,1),"")</f>
        <v>48.5</v>
      </c>
      <c r="KT172">
        <f>+IF('Step 1-Farm Data'!$E$61+'simulations soy farm1 '!KT167&gt;=0,ROUND('simulations soy farm1 '!KT167+'Step 1-Farm Data'!$E$61,1),"")</f>
        <v>43.6</v>
      </c>
      <c r="KU172">
        <f>+IF('Step 1-Farm Data'!$E$61+'simulations soy farm1 '!KU167&gt;=0,ROUND('simulations soy farm1 '!KU167+'Step 1-Farm Data'!$E$61,1),"")</f>
        <v>53.8</v>
      </c>
      <c r="KV172">
        <f>+IF('Step 1-Farm Data'!$E$61+'simulations soy farm1 '!KV167&gt;=0,ROUND('simulations soy farm1 '!KV167+'Step 1-Farm Data'!$E$61,1),"")</f>
        <v>44.6</v>
      </c>
      <c r="KW172">
        <f>+IF('Step 1-Farm Data'!$E$61+'simulations soy farm1 '!KW167&gt;=0,ROUND('simulations soy farm1 '!KW167+'Step 1-Farm Data'!$E$61,1),"")</f>
        <v>48.9</v>
      </c>
      <c r="KX172">
        <f>+IF('Step 1-Farm Data'!$E$61+'simulations soy farm1 '!KX167&gt;=0,ROUND('simulations soy farm1 '!KX167+'Step 1-Farm Data'!$E$61,1),"")</f>
        <v>50.5</v>
      </c>
      <c r="KY172">
        <f>+IF('Step 1-Farm Data'!$E$61+'simulations soy farm1 '!KY167&gt;=0,ROUND('simulations soy farm1 '!KY167+'Step 1-Farm Data'!$E$61,1),"")</f>
        <v>45</v>
      </c>
      <c r="KZ172">
        <f>+IF('Step 1-Farm Data'!$E$61+'simulations soy farm1 '!KZ167&gt;=0,ROUND('simulations soy farm1 '!KZ167+'Step 1-Farm Data'!$E$61,1),"")</f>
        <v>46.4</v>
      </c>
      <c r="LA172">
        <f>+IF('Step 1-Farm Data'!$E$61+'simulations soy farm1 '!LA167&gt;=0,ROUND('simulations soy farm1 '!LA167+'Step 1-Farm Data'!$E$61,1),"")</f>
        <v>43.5</v>
      </c>
      <c r="LB172">
        <f>+IF('Step 1-Farm Data'!$E$61+'simulations soy farm1 '!LB167&gt;=0,ROUND('simulations soy farm1 '!LB167+'Step 1-Farm Data'!$E$61,1),"")</f>
        <v>48.8</v>
      </c>
      <c r="LC172">
        <f>+IF('Step 1-Farm Data'!$E$61+'simulations soy farm1 '!LC167&gt;=0,ROUND('simulations soy farm1 '!LC167+'Step 1-Farm Data'!$E$61,1),"")</f>
        <v>48.5</v>
      </c>
      <c r="LD172">
        <f>+IF('Step 1-Farm Data'!$E$61+'simulations soy farm1 '!LD167&gt;=0,ROUND('simulations soy farm1 '!LD167+'Step 1-Farm Data'!$E$61,1),"")</f>
        <v>44.5</v>
      </c>
      <c r="LE172">
        <f>+IF('Step 1-Farm Data'!$E$61+'simulations soy farm1 '!LE167&gt;=0,ROUND('simulations soy farm1 '!LE167+'Step 1-Farm Data'!$E$61,1),"")</f>
        <v>54.4</v>
      </c>
      <c r="LF172">
        <f>+IF('Step 1-Farm Data'!$E$61+'simulations soy farm1 '!LF167&gt;=0,ROUND('simulations soy farm1 '!LF167+'Step 1-Farm Data'!$E$61,1),"")</f>
        <v>48.6</v>
      </c>
      <c r="LG172">
        <f>+IF('Step 1-Farm Data'!$E$61+'simulations soy farm1 '!LG167&gt;=0,ROUND('simulations soy farm1 '!LG167+'Step 1-Farm Data'!$E$61,1),"")</f>
        <v>55.5</v>
      </c>
      <c r="LH172">
        <f>+IF('Step 1-Farm Data'!$E$61+'simulations soy farm1 '!LH167&gt;=0,ROUND('simulations soy farm1 '!LH167+'Step 1-Farm Data'!$E$61,1),"")</f>
        <v>42.7</v>
      </c>
      <c r="LI172">
        <f>+IF('Step 1-Farm Data'!$E$61+'simulations soy farm1 '!LI167&gt;=0,ROUND('simulations soy farm1 '!LI167+'Step 1-Farm Data'!$E$61,1),"")</f>
        <v>48.7</v>
      </c>
      <c r="LJ172">
        <f>+IF('Step 1-Farm Data'!$E$61+'simulations soy farm1 '!LJ167&gt;=0,ROUND('simulations soy farm1 '!LJ167+'Step 1-Farm Data'!$E$61,1),"")</f>
        <v>45.4</v>
      </c>
      <c r="LK172">
        <f>+IF('Step 1-Farm Data'!$E$61+'simulations soy farm1 '!LK167&gt;=0,ROUND('simulations soy farm1 '!LK167+'Step 1-Farm Data'!$E$61,1),"")</f>
        <v>49.1</v>
      </c>
      <c r="LL172">
        <f>+IF('Step 1-Farm Data'!$E$61+'simulations soy farm1 '!LL167&gt;=0,ROUND('simulations soy farm1 '!LL167+'Step 1-Farm Data'!$E$61,1),"")</f>
        <v>53.4</v>
      </c>
      <c r="LM172">
        <f>+IF('Step 1-Farm Data'!$E$61+'simulations soy farm1 '!LM167&gt;=0,ROUND('simulations soy farm1 '!LM167+'Step 1-Farm Data'!$E$61,1),"")</f>
        <v>50.3</v>
      </c>
      <c r="LN172">
        <f>+IF('Step 1-Farm Data'!$E$61+'simulations soy farm1 '!LN167&gt;=0,ROUND('simulations soy farm1 '!LN167+'Step 1-Farm Data'!$E$61,1),"")</f>
        <v>47.8</v>
      </c>
      <c r="LO172">
        <f>+IF('Step 1-Farm Data'!$E$61+'simulations soy farm1 '!LO167&gt;=0,ROUND('simulations soy farm1 '!LO167+'Step 1-Farm Data'!$E$61,1),"")</f>
        <v>50</v>
      </c>
      <c r="LP172">
        <f>+IF('Step 1-Farm Data'!$E$61+'simulations soy farm1 '!LP167&gt;=0,ROUND('simulations soy farm1 '!LP167+'Step 1-Farm Data'!$E$61,1),"")</f>
        <v>51.1</v>
      </c>
      <c r="LQ172">
        <f>+IF('Step 1-Farm Data'!$E$61+'simulations soy farm1 '!LQ167&gt;=0,ROUND('simulations soy farm1 '!LQ167+'Step 1-Farm Data'!$E$61,1),"")</f>
        <v>49.7</v>
      </c>
      <c r="LR172">
        <f>+IF('Step 1-Farm Data'!$E$61+'simulations soy farm1 '!LR167&gt;=0,ROUND('simulations soy farm1 '!LR167+'Step 1-Farm Data'!$E$61,1),"")</f>
        <v>50.4</v>
      </c>
      <c r="LS172">
        <f>+IF('Step 1-Farm Data'!$E$61+'simulations soy farm1 '!LS167&gt;=0,ROUND('simulations soy farm1 '!LS167+'Step 1-Farm Data'!$E$61,1),"")</f>
        <v>50.1</v>
      </c>
      <c r="LT172">
        <f>+IF('Step 1-Farm Data'!$E$61+'simulations soy farm1 '!LT167&gt;=0,ROUND('simulations soy farm1 '!LT167+'Step 1-Farm Data'!$E$61,1),"")</f>
        <v>50.8</v>
      </c>
      <c r="LU172">
        <f>+IF('Step 1-Farm Data'!$E$61+'simulations soy farm1 '!LU167&gt;=0,ROUND('simulations soy farm1 '!LU167+'Step 1-Farm Data'!$E$61,1),"")</f>
        <v>42.9</v>
      </c>
      <c r="LV172">
        <f>+IF('Step 1-Farm Data'!$E$61+'simulations soy farm1 '!LV167&gt;=0,ROUND('simulations soy farm1 '!LV167+'Step 1-Farm Data'!$E$61,1),"")</f>
        <v>50</v>
      </c>
      <c r="LW172">
        <f>+IF('Step 1-Farm Data'!$E$61+'simulations soy farm1 '!LW167&gt;=0,ROUND('simulations soy farm1 '!LW167+'Step 1-Farm Data'!$E$61,1),"")</f>
        <v>50.5</v>
      </c>
      <c r="LX172">
        <f>+IF('Step 1-Farm Data'!$E$61+'simulations soy farm1 '!LX167&gt;=0,ROUND('simulations soy farm1 '!LX167+'Step 1-Farm Data'!$E$61,1),"")</f>
        <v>48.5</v>
      </c>
      <c r="LY172">
        <f>+IF('Step 1-Farm Data'!$E$61+'simulations soy farm1 '!LY167&gt;=0,ROUND('simulations soy farm1 '!LY167+'Step 1-Farm Data'!$E$61,1),"")</f>
        <v>51.8</v>
      </c>
      <c r="LZ172">
        <f>+IF('Step 1-Farm Data'!$E$61+'simulations soy farm1 '!LZ167&gt;=0,ROUND('simulations soy farm1 '!LZ167+'Step 1-Farm Data'!$E$61,1),"")</f>
        <v>48.6</v>
      </c>
      <c r="MA172">
        <f>+IF('Step 1-Farm Data'!$E$61+'simulations soy farm1 '!MA167&gt;=0,ROUND('simulations soy farm1 '!MA167+'Step 1-Farm Data'!$E$61,1),"")</f>
        <v>48.1</v>
      </c>
      <c r="MB172">
        <f>+IF('Step 1-Farm Data'!$E$61+'simulations soy farm1 '!MB167&gt;=0,ROUND('simulations soy farm1 '!MB167+'Step 1-Farm Data'!$E$61,1),"")</f>
        <v>46.6</v>
      </c>
      <c r="MC172">
        <f>+IF('Step 1-Farm Data'!$E$61+'simulations soy farm1 '!MC167&gt;=0,ROUND('simulations soy farm1 '!MC167+'Step 1-Farm Data'!$E$61,1),"")</f>
        <v>48.8</v>
      </c>
      <c r="MD172">
        <f>+IF('Step 1-Farm Data'!$E$61+'simulations soy farm1 '!MD167&gt;=0,ROUND('simulations soy farm1 '!MD167+'Step 1-Farm Data'!$E$61,1),"")</f>
        <v>54.4</v>
      </c>
      <c r="ME172">
        <f>+IF('Step 1-Farm Data'!$E$61+'simulations soy farm1 '!ME167&gt;=0,ROUND('simulations soy farm1 '!ME167+'Step 1-Farm Data'!$E$61,1),"")</f>
        <v>45.8</v>
      </c>
      <c r="MF172">
        <f>+IF('Step 1-Farm Data'!$E$61+'simulations soy farm1 '!MF167&gt;=0,ROUND('simulations soy farm1 '!MF167+'Step 1-Farm Data'!$E$61,1),"")</f>
        <v>52.2</v>
      </c>
      <c r="MG172">
        <f>+IF('Step 1-Farm Data'!$E$61+'simulations soy farm1 '!MG167&gt;=0,ROUND('simulations soy farm1 '!MG167+'Step 1-Farm Data'!$E$61,1),"")</f>
        <v>52.3</v>
      </c>
      <c r="MH172">
        <f>+IF('Step 1-Farm Data'!$E$61+'simulations soy farm1 '!MH167&gt;=0,ROUND('simulations soy farm1 '!MH167+'Step 1-Farm Data'!$E$61,1),"")</f>
        <v>46.7</v>
      </c>
      <c r="MI172">
        <f>+IF('Step 1-Farm Data'!$E$61+'simulations soy farm1 '!MI167&gt;=0,ROUND('simulations soy farm1 '!MI167+'Step 1-Farm Data'!$E$61,1),"")</f>
        <v>50.3</v>
      </c>
      <c r="MJ172">
        <f>+IF('Step 1-Farm Data'!$E$61+'simulations soy farm1 '!MJ167&gt;=0,ROUND('simulations soy farm1 '!MJ167+'Step 1-Farm Data'!$E$61,1),"")</f>
        <v>49.8</v>
      </c>
      <c r="MK172">
        <f>+IF('Step 1-Farm Data'!$E$61+'simulations soy farm1 '!MK167&gt;=0,ROUND('simulations soy farm1 '!MK167+'Step 1-Farm Data'!$E$61,1),"")</f>
        <v>55.5</v>
      </c>
      <c r="ML172">
        <f>+IF('Step 1-Farm Data'!$E$61+'simulations soy farm1 '!ML167&gt;=0,ROUND('simulations soy farm1 '!ML167+'Step 1-Farm Data'!$E$61,1),"")</f>
        <v>50.7</v>
      </c>
      <c r="MM172">
        <f>+IF('Step 1-Farm Data'!$E$61+'simulations soy farm1 '!MM167&gt;=0,ROUND('simulations soy farm1 '!MM167+'Step 1-Farm Data'!$E$61,1),"")</f>
        <v>51.8</v>
      </c>
      <c r="MN172">
        <f>+IF('Step 1-Farm Data'!$E$61+'simulations soy farm1 '!MN167&gt;=0,ROUND('simulations soy farm1 '!MN167+'Step 1-Farm Data'!$E$61,1),"")</f>
        <v>49.3</v>
      </c>
      <c r="MO172">
        <f>+IF('Step 1-Farm Data'!$E$61+'simulations soy farm1 '!MO167&gt;=0,ROUND('simulations soy farm1 '!MO167+'Step 1-Farm Data'!$E$61,1),"")</f>
        <v>49.4</v>
      </c>
      <c r="MP172">
        <f>+IF('Step 1-Farm Data'!$E$61+'simulations soy farm1 '!MP167&gt;=0,ROUND('simulations soy farm1 '!MP167+'Step 1-Farm Data'!$E$61,1),"")</f>
        <v>48.1</v>
      </c>
      <c r="MQ172">
        <f>+IF('Step 1-Farm Data'!$E$61+'simulations soy farm1 '!MQ167&gt;=0,ROUND('simulations soy farm1 '!MQ167+'Step 1-Farm Data'!$E$61,1),"")</f>
        <v>54.7</v>
      </c>
      <c r="MR172">
        <f>+IF('Step 1-Farm Data'!$E$61+'simulations soy farm1 '!MR167&gt;=0,ROUND('simulations soy farm1 '!MR167+'Step 1-Farm Data'!$E$61,1),"")</f>
        <v>51.7</v>
      </c>
      <c r="MS172">
        <f>+IF('Step 1-Farm Data'!$E$61+'simulations soy farm1 '!MS167&gt;=0,ROUND('simulations soy farm1 '!MS167+'Step 1-Farm Data'!$E$61,1),"")</f>
        <v>45.5</v>
      </c>
      <c r="MT172">
        <f>+IF('Step 1-Farm Data'!$E$61+'simulations soy farm1 '!MT167&gt;=0,ROUND('simulations soy farm1 '!MT167+'Step 1-Farm Data'!$E$61,1),"")</f>
        <v>50.6</v>
      </c>
      <c r="MU172">
        <f>+IF('Step 1-Farm Data'!$E$61+'simulations soy farm1 '!MU167&gt;=0,ROUND('simulations soy farm1 '!MU167+'Step 1-Farm Data'!$E$61,1),"")</f>
        <v>44.5</v>
      </c>
      <c r="MV172">
        <f>+IF('Step 1-Farm Data'!$E$61+'simulations soy farm1 '!MV167&gt;=0,ROUND('simulations soy farm1 '!MV167+'Step 1-Farm Data'!$E$61,1),"")</f>
        <v>51.4</v>
      </c>
      <c r="MW172">
        <f>+IF('Step 1-Farm Data'!$E$61+'simulations soy farm1 '!MW167&gt;=0,ROUND('simulations soy farm1 '!MW167+'Step 1-Farm Data'!$E$61,1),"")</f>
        <v>47.2</v>
      </c>
      <c r="MX172">
        <f>+IF('Step 1-Farm Data'!$E$61+'simulations soy farm1 '!MX167&gt;=0,ROUND('simulations soy farm1 '!MX167+'Step 1-Farm Data'!$E$61,1),"")</f>
        <v>49.5</v>
      </c>
      <c r="MY172">
        <f>+IF('Step 1-Farm Data'!$E$61+'simulations soy farm1 '!MY167&gt;=0,ROUND('simulations soy farm1 '!MY167+'Step 1-Farm Data'!$E$61,1),"")</f>
        <v>48.2</v>
      </c>
      <c r="MZ172">
        <f>+IF('Step 1-Farm Data'!$E$61+'simulations soy farm1 '!MZ167&gt;=0,ROUND('simulations soy farm1 '!MZ167+'Step 1-Farm Data'!$E$61,1),"")</f>
        <v>45</v>
      </c>
      <c r="NA172">
        <f>+IF('Step 1-Farm Data'!$E$61+'simulations soy farm1 '!NA167&gt;=0,ROUND('simulations soy farm1 '!NA167+'Step 1-Farm Data'!$E$61,1),"")</f>
        <v>44.9</v>
      </c>
      <c r="NB172">
        <f>+IF('Step 1-Farm Data'!$E$61+'simulations soy farm1 '!NB167&gt;=0,ROUND('simulations soy farm1 '!NB167+'Step 1-Farm Data'!$E$61,1),"")</f>
        <v>55.5</v>
      </c>
      <c r="NC172">
        <f>+IF('Step 1-Farm Data'!$E$61+'simulations soy farm1 '!NC167&gt;=0,ROUND('simulations soy farm1 '!NC167+'Step 1-Farm Data'!$E$61,1),"")</f>
        <v>49.8</v>
      </c>
      <c r="ND172">
        <f>+IF('Step 1-Farm Data'!$E$61+'simulations soy farm1 '!ND167&gt;=0,ROUND('simulations soy farm1 '!ND167+'Step 1-Farm Data'!$E$61,1),"")</f>
        <v>43.6</v>
      </c>
      <c r="NE172">
        <f>+IF('Step 1-Farm Data'!$E$61+'simulations soy farm1 '!NE167&gt;=0,ROUND('simulations soy farm1 '!NE167+'Step 1-Farm Data'!$E$61,1),"")</f>
        <v>53.3</v>
      </c>
      <c r="NF172">
        <f>+IF('Step 1-Farm Data'!$E$61+'simulations soy farm1 '!NF167&gt;=0,ROUND('simulations soy farm1 '!NF167+'Step 1-Farm Data'!$E$61,1),"")</f>
        <v>44.8</v>
      </c>
      <c r="NG172">
        <f>+IF('Step 1-Farm Data'!$E$61+'simulations soy farm1 '!NG167&gt;=0,ROUND('simulations soy farm1 '!NG167+'Step 1-Farm Data'!$E$61,1),"")</f>
        <v>47.7</v>
      </c>
      <c r="NH172">
        <f>+IF('Step 1-Farm Data'!$E$61+'simulations soy farm1 '!NH167&gt;=0,ROUND('simulations soy farm1 '!NH167+'Step 1-Farm Data'!$E$61,1),"")</f>
        <v>52.2</v>
      </c>
      <c r="NI172">
        <f>+IF('Step 1-Farm Data'!$E$61+'simulations soy farm1 '!NI167&gt;=0,ROUND('simulations soy farm1 '!NI167+'Step 1-Farm Data'!$E$61,1),"")</f>
        <v>49.6</v>
      </c>
      <c r="NJ172">
        <f>+IF('Step 1-Farm Data'!$E$61+'simulations soy farm1 '!NJ167&gt;=0,ROUND('simulations soy farm1 '!NJ167+'Step 1-Farm Data'!$E$61,1),"")</f>
        <v>51.4</v>
      </c>
      <c r="NK172">
        <f>+IF('Step 1-Farm Data'!$E$61+'simulations soy farm1 '!NK167&gt;=0,ROUND('simulations soy farm1 '!NK167+'Step 1-Farm Data'!$E$61,1),"")</f>
        <v>50.7</v>
      </c>
      <c r="NL172">
        <f>+IF('Step 1-Farm Data'!$E$61+'simulations soy farm1 '!NL167&gt;=0,ROUND('simulations soy farm1 '!NL167+'Step 1-Farm Data'!$E$61,1),"")</f>
        <v>48.4</v>
      </c>
      <c r="NM172">
        <f>+IF('Step 1-Farm Data'!$E$61+'simulations soy farm1 '!NM167&gt;=0,ROUND('simulations soy farm1 '!NM167+'Step 1-Farm Data'!$E$61,1),"")</f>
        <v>47.6</v>
      </c>
      <c r="NN172">
        <f>+IF('Step 1-Farm Data'!$E$61+'simulations soy farm1 '!NN167&gt;=0,ROUND('simulations soy farm1 '!NN167+'Step 1-Farm Data'!$E$61,1),"")</f>
        <v>49.5</v>
      </c>
      <c r="NO172">
        <f>+IF('Step 1-Farm Data'!$E$61+'simulations soy farm1 '!NO167&gt;=0,ROUND('simulations soy farm1 '!NO167+'Step 1-Farm Data'!$E$61,1),"")</f>
        <v>54.3</v>
      </c>
      <c r="NP172">
        <f>+IF('Step 1-Farm Data'!$E$61+'simulations soy farm1 '!NP167&gt;=0,ROUND('simulations soy farm1 '!NP167+'Step 1-Farm Data'!$E$61,1),"")</f>
        <v>48.7</v>
      </c>
      <c r="NQ172">
        <f>+IF('Step 1-Farm Data'!$E$61+'simulations soy farm1 '!NQ167&gt;=0,ROUND('simulations soy farm1 '!NQ167+'Step 1-Farm Data'!$E$61,1),"")</f>
        <v>50.1</v>
      </c>
      <c r="NR172">
        <f>+IF('Step 1-Farm Data'!$E$61+'simulations soy farm1 '!NR167&gt;=0,ROUND('simulations soy farm1 '!NR167+'Step 1-Farm Data'!$E$61,1),"")</f>
        <v>43.7</v>
      </c>
      <c r="NS172">
        <f>+IF('Step 1-Farm Data'!$E$61+'simulations soy farm1 '!NS167&gt;=0,ROUND('simulations soy farm1 '!NS167+'Step 1-Farm Data'!$E$61,1),"")</f>
        <v>49.7</v>
      </c>
      <c r="NT172">
        <f>+IF('Step 1-Farm Data'!$E$61+'simulations soy farm1 '!NT167&gt;=0,ROUND('simulations soy farm1 '!NT167+'Step 1-Farm Data'!$E$61,1),"")</f>
        <v>45.7</v>
      </c>
      <c r="NU172">
        <f>+IF('Step 1-Farm Data'!$E$61+'simulations soy farm1 '!NU167&gt;=0,ROUND('simulations soy farm1 '!NU167+'Step 1-Farm Data'!$E$61,1),"")</f>
        <v>44.8</v>
      </c>
      <c r="NV172">
        <f>+IF('Step 1-Farm Data'!$E$61+'simulations soy farm1 '!NV167&gt;=0,ROUND('simulations soy farm1 '!NV167+'Step 1-Farm Data'!$E$61,1),"")</f>
        <v>46</v>
      </c>
      <c r="NW172">
        <f>+IF('Step 1-Farm Data'!$E$61+'simulations soy farm1 '!NW167&gt;=0,ROUND('simulations soy farm1 '!NW167+'Step 1-Farm Data'!$E$61,1),"")</f>
        <v>49.1</v>
      </c>
      <c r="NX172">
        <f>+IF('Step 1-Farm Data'!$E$61+'simulations soy farm1 '!NX167&gt;=0,ROUND('simulations soy farm1 '!NX167+'Step 1-Farm Data'!$E$61,1),"")</f>
        <v>49.2</v>
      </c>
      <c r="NY172">
        <f>+IF('Step 1-Farm Data'!$E$61+'simulations soy farm1 '!NY167&gt;=0,ROUND('simulations soy farm1 '!NY167+'Step 1-Farm Data'!$E$61,1),"")</f>
        <v>46.9</v>
      </c>
      <c r="NZ172">
        <f>+IF('Step 1-Farm Data'!$E$61+'simulations soy farm1 '!NZ167&gt;=0,ROUND('simulations soy farm1 '!NZ167+'Step 1-Farm Data'!$E$61,1),"")</f>
        <v>50.4</v>
      </c>
      <c r="OA172">
        <f>+IF('Step 1-Farm Data'!$E$61+'simulations soy farm1 '!OA167&gt;=0,ROUND('simulations soy farm1 '!OA167+'Step 1-Farm Data'!$E$61,1),"")</f>
        <v>54.1</v>
      </c>
      <c r="OB172">
        <f>+IF('Step 1-Farm Data'!$E$61+'simulations soy farm1 '!OB167&gt;=0,ROUND('simulations soy farm1 '!OB167+'Step 1-Farm Data'!$E$61,1),"")</f>
        <v>51.2</v>
      </c>
      <c r="OC172">
        <f>+IF('Step 1-Farm Data'!$E$61+'simulations soy farm1 '!OC167&gt;=0,ROUND('simulations soy farm1 '!OC167+'Step 1-Farm Data'!$E$61,1),"")</f>
        <v>51.3</v>
      </c>
      <c r="OD172">
        <f>+IF('Step 1-Farm Data'!$E$61+'simulations soy farm1 '!OD167&gt;=0,ROUND('simulations soy farm1 '!OD167+'Step 1-Farm Data'!$E$61,1),"")</f>
        <v>54.2</v>
      </c>
      <c r="OE172">
        <f>+IF('Step 1-Farm Data'!$E$61+'simulations soy farm1 '!OE167&gt;=0,ROUND('simulations soy farm1 '!OE167+'Step 1-Farm Data'!$E$61,1),"")</f>
        <v>46.6</v>
      </c>
      <c r="OF172">
        <f>+IF('Step 1-Farm Data'!$E$61+'simulations soy farm1 '!OF167&gt;=0,ROUND('simulations soy farm1 '!OF167+'Step 1-Farm Data'!$E$61,1),"")</f>
        <v>48.1</v>
      </c>
      <c r="OG172">
        <f>+IF('Step 1-Farm Data'!$E$61+'simulations soy farm1 '!OG167&gt;=0,ROUND('simulations soy farm1 '!OG167+'Step 1-Farm Data'!$E$61,1),"")</f>
        <v>51.9</v>
      </c>
      <c r="OH172">
        <f>+IF('Step 1-Farm Data'!$E$61+'simulations soy farm1 '!OH167&gt;=0,ROUND('simulations soy farm1 '!OH167+'Step 1-Farm Data'!$E$61,1),"")</f>
        <v>42</v>
      </c>
      <c r="OI172">
        <f>+IF('Step 1-Farm Data'!$E$61+'simulations soy farm1 '!OI167&gt;=0,ROUND('simulations soy farm1 '!OI167+'Step 1-Farm Data'!$E$61,1),"")</f>
        <v>51.2</v>
      </c>
      <c r="OJ172">
        <f>+IF('Step 1-Farm Data'!$E$61+'simulations soy farm1 '!OJ167&gt;=0,ROUND('simulations soy farm1 '!OJ167+'Step 1-Farm Data'!$E$61,1),"")</f>
        <v>50.1</v>
      </c>
      <c r="OK172">
        <f>+IF('Step 1-Farm Data'!$E$61+'simulations soy farm1 '!OK167&gt;=0,ROUND('simulations soy farm1 '!OK167+'Step 1-Farm Data'!$E$61,1),"")</f>
        <v>50.5</v>
      </c>
      <c r="OL172">
        <f>+IF('Step 1-Farm Data'!$E$61+'simulations soy farm1 '!OL167&gt;=0,ROUND('simulations soy farm1 '!OL167+'Step 1-Farm Data'!$E$61,1),"")</f>
        <v>53.6</v>
      </c>
      <c r="OM172">
        <f>+IF('Step 1-Farm Data'!$E$61+'simulations soy farm1 '!OM167&gt;=0,ROUND('simulations soy farm1 '!OM167+'Step 1-Farm Data'!$E$61,1),"")</f>
        <v>48.1</v>
      </c>
      <c r="ON172">
        <f>+IF('Step 1-Farm Data'!$E$61+'simulations soy farm1 '!ON167&gt;=0,ROUND('simulations soy farm1 '!ON167+'Step 1-Farm Data'!$E$61,1),"")</f>
        <v>61.3</v>
      </c>
      <c r="OO172">
        <f>+IF('Step 1-Farm Data'!$E$61+'simulations soy farm1 '!OO167&gt;=0,ROUND('simulations soy farm1 '!OO167+'Step 1-Farm Data'!$E$61,1),"")</f>
        <v>51.8</v>
      </c>
      <c r="OP172">
        <f>+IF('Step 1-Farm Data'!$E$61+'simulations soy farm1 '!OP167&gt;=0,ROUND('simulations soy farm1 '!OP167+'Step 1-Farm Data'!$E$61,1),"")</f>
        <v>51.1</v>
      </c>
      <c r="OQ172">
        <f>+IF('Step 1-Farm Data'!$E$61+'simulations soy farm1 '!OQ167&gt;=0,ROUND('simulations soy farm1 '!OQ167+'Step 1-Farm Data'!$E$61,1),"")</f>
        <v>45.1</v>
      </c>
      <c r="OR172">
        <f>+IF('Step 1-Farm Data'!$E$61+'simulations soy farm1 '!OR167&gt;=0,ROUND('simulations soy farm1 '!OR167+'Step 1-Farm Data'!$E$61,1),"")</f>
        <v>45.1</v>
      </c>
      <c r="OS172">
        <f>+IF('Step 1-Farm Data'!$E$61+'simulations soy farm1 '!OS167&gt;=0,ROUND('simulations soy farm1 '!OS167+'Step 1-Farm Data'!$E$61,1),"")</f>
        <v>43</v>
      </c>
      <c r="OT172">
        <f>+IF('Step 1-Farm Data'!$E$61+'simulations soy farm1 '!OT167&gt;=0,ROUND('simulations soy farm1 '!OT167+'Step 1-Farm Data'!$E$61,1),"")</f>
        <v>53</v>
      </c>
      <c r="OU172">
        <f>+IF('Step 1-Farm Data'!$E$61+'simulations soy farm1 '!OU167&gt;=0,ROUND('simulations soy farm1 '!OU167+'Step 1-Farm Data'!$E$61,1),"")</f>
        <v>54</v>
      </c>
      <c r="OV172">
        <f>+IF('Step 1-Farm Data'!$E$61+'simulations soy farm1 '!OV167&gt;=0,ROUND('simulations soy farm1 '!OV167+'Step 1-Farm Data'!$E$61,1),"")</f>
        <v>46.4</v>
      </c>
      <c r="OW172">
        <f>+IF('Step 1-Farm Data'!$E$61+'simulations soy farm1 '!OW167&gt;=0,ROUND('simulations soy farm1 '!OW167+'Step 1-Farm Data'!$E$61,1),"")</f>
        <v>49.1</v>
      </c>
      <c r="OX172">
        <f>+IF('Step 1-Farm Data'!$E$61+'simulations soy farm1 '!OX167&gt;=0,ROUND('simulations soy farm1 '!OX167+'Step 1-Farm Data'!$E$61,1),"")</f>
        <v>52.9</v>
      </c>
      <c r="OY172">
        <f>+IF('Step 1-Farm Data'!$E$61+'simulations soy farm1 '!OY167&gt;=0,ROUND('simulations soy farm1 '!OY167+'Step 1-Farm Data'!$E$61,1),"")</f>
        <v>51.3</v>
      </c>
      <c r="OZ172">
        <f>+IF('Step 1-Farm Data'!$E$61+'simulations soy farm1 '!OZ167&gt;=0,ROUND('simulations soy farm1 '!OZ167+'Step 1-Farm Data'!$E$61,1),"")</f>
        <v>50</v>
      </c>
      <c r="PA172">
        <f>+IF('Step 1-Farm Data'!$E$61+'simulations soy farm1 '!PA167&gt;=0,ROUND('simulations soy farm1 '!PA167+'Step 1-Farm Data'!$E$61,1),"")</f>
        <v>43.6</v>
      </c>
      <c r="PB172">
        <f>+IF('Step 1-Farm Data'!$E$61+'simulations soy farm1 '!PB167&gt;=0,ROUND('simulations soy farm1 '!PB167+'Step 1-Farm Data'!$E$61,1),"")</f>
        <v>48.4</v>
      </c>
      <c r="PC172">
        <f>+IF('Step 1-Farm Data'!$E$61+'simulations soy farm1 '!PC167&gt;=0,ROUND('simulations soy farm1 '!PC167+'Step 1-Farm Data'!$E$61,1),"")</f>
        <v>45.1</v>
      </c>
      <c r="PD172">
        <f>+IF('Step 1-Farm Data'!$E$61+'simulations soy farm1 '!PD167&gt;=0,ROUND('simulations soy farm1 '!PD167+'Step 1-Farm Data'!$E$61,1),"")</f>
        <v>50.4</v>
      </c>
      <c r="PE172">
        <f>+IF('Step 1-Farm Data'!$E$61+'simulations soy farm1 '!PE167&gt;=0,ROUND('simulations soy farm1 '!PE167+'Step 1-Farm Data'!$E$61,1),"")</f>
        <v>42.2</v>
      </c>
      <c r="PF172">
        <f>+IF('Step 1-Farm Data'!$E$61+'simulations soy farm1 '!PF167&gt;=0,ROUND('simulations soy farm1 '!PF167+'Step 1-Farm Data'!$E$61,1),"")</f>
        <v>52.7</v>
      </c>
      <c r="PG172">
        <f>+IF('Step 1-Farm Data'!$E$61+'simulations soy farm1 '!PG167&gt;=0,ROUND('simulations soy farm1 '!PG167+'Step 1-Farm Data'!$E$61,1),"")</f>
        <v>49.5</v>
      </c>
      <c r="PH172">
        <f>+IF('Step 1-Farm Data'!$E$61+'simulations soy farm1 '!PH167&gt;=0,ROUND('simulations soy farm1 '!PH167+'Step 1-Farm Data'!$E$61,1),"")</f>
        <v>47</v>
      </c>
      <c r="PI172">
        <f>+IF('Step 1-Farm Data'!$E$61+'simulations soy farm1 '!PI167&gt;=0,ROUND('simulations soy farm1 '!PI167+'Step 1-Farm Data'!$E$61,1),"")</f>
        <v>50.4</v>
      </c>
      <c r="PJ172">
        <f>+IF('Step 1-Farm Data'!$E$61+'simulations soy farm1 '!PJ167&gt;=0,ROUND('simulations soy farm1 '!PJ167+'Step 1-Farm Data'!$E$61,1),"")</f>
        <v>46.3</v>
      </c>
      <c r="PK172">
        <f>+IF('Step 1-Farm Data'!$E$61+'simulations soy farm1 '!PK167&gt;=0,ROUND('simulations soy farm1 '!PK167+'Step 1-Farm Data'!$E$61,1),"")</f>
        <v>48.7</v>
      </c>
      <c r="PL172">
        <f>+IF('Step 1-Farm Data'!$E$61+'simulations soy farm1 '!PL167&gt;=0,ROUND('simulations soy farm1 '!PL167+'Step 1-Farm Data'!$E$61,1),"")</f>
        <v>47.6</v>
      </c>
      <c r="PM172">
        <f>+IF('Step 1-Farm Data'!$E$61+'simulations soy farm1 '!PM167&gt;=0,ROUND('simulations soy farm1 '!PM167+'Step 1-Farm Data'!$E$61,1),"")</f>
        <v>47.3</v>
      </c>
      <c r="PN172">
        <f>+IF('Step 1-Farm Data'!$E$61+'simulations soy farm1 '!PN167&gt;=0,ROUND('simulations soy farm1 '!PN167+'Step 1-Farm Data'!$E$61,1),"")</f>
        <v>43.5</v>
      </c>
      <c r="PO172">
        <f>+IF('Step 1-Farm Data'!$E$61+'simulations soy farm1 '!PO167&gt;=0,ROUND('simulations soy farm1 '!PO167+'Step 1-Farm Data'!$E$61,1),"")</f>
        <v>53.1</v>
      </c>
      <c r="PP172">
        <f>+IF('Step 1-Farm Data'!$E$61+'simulations soy farm1 '!PP167&gt;=0,ROUND('simulations soy farm1 '!PP167+'Step 1-Farm Data'!$E$61,1),"")</f>
        <v>50.8</v>
      </c>
      <c r="PQ172">
        <f>+IF('Step 1-Farm Data'!$E$61+'simulations soy farm1 '!PQ167&gt;=0,ROUND('simulations soy farm1 '!PQ167+'Step 1-Farm Data'!$E$61,1),"")</f>
        <v>51.2</v>
      </c>
      <c r="PR172">
        <f>+IF('Step 1-Farm Data'!$E$61+'simulations soy farm1 '!PR167&gt;=0,ROUND('simulations soy farm1 '!PR167+'Step 1-Farm Data'!$E$61,1),"")</f>
        <v>52.2</v>
      </c>
      <c r="PS172">
        <f>+IF('Step 1-Farm Data'!$E$61+'simulations soy farm1 '!PS167&gt;=0,ROUND('simulations soy farm1 '!PS167+'Step 1-Farm Data'!$E$61,1),"")</f>
        <v>46.3</v>
      </c>
      <c r="PT172">
        <f>+IF('Step 1-Farm Data'!$E$61+'simulations soy farm1 '!PT167&gt;=0,ROUND('simulations soy farm1 '!PT167+'Step 1-Farm Data'!$E$61,1),"")</f>
        <v>50.4</v>
      </c>
      <c r="PU172">
        <f>+IF('Step 1-Farm Data'!$E$61+'simulations soy farm1 '!PU167&gt;=0,ROUND('simulations soy farm1 '!PU167+'Step 1-Farm Data'!$E$61,1),"")</f>
        <v>52.7</v>
      </c>
      <c r="PV172">
        <f>+IF('Step 1-Farm Data'!$E$61+'simulations soy farm1 '!PV167&gt;=0,ROUND('simulations soy farm1 '!PV167+'Step 1-Farm Data'!$E$61,1),"")</f>
        <v>49.8</v>
      </c>
      <c r="PW172">
        <f>+IF('Step 1-Farm Data'!$E$61+'simulations soy farm1 '!PW167&gt;=0,ROUND('simulations soy farm1 '!PW167+'Step 1-Farm Data'!$E$61,1),"")</f>
        <v>55.7</v>
      </c>
      <c r="PX172">
        <f>+IF('Step 1-Farm Data'!$E$61+'simulations soy farm1 '!PX167&gt;=0,ROUND('simulations soy farm1 '!PX167+'Step 1-Farm Data'!$E$61,1),"")</f>
        <v>53.4</v>
      </c>
      <c r="PY172">
        <f>+IF('Step 1-Farm Data'!$E$61+'simulations soy farm1 '!PY167&gt;=0,ROUND('simulations soy farm1 '!PY167+'Step 1-Farm Data'!$E$61,1),"")</f>
        <v>41.3</v>
      </c>
      <c r="PZ172">
        <f>+IF('Step 1-Farm Data'!$E$61+'simulations soy farm1 '!PZ167&gt;=0,ROUND('simulations soy farm1 '!PZ167+'Step 1-Farm Data'!$E$61,1),"")</f>
        <v>48.4</v>
      </c>
      <c r="QA172">
        <f>+IF('Step 1-Farm Data'!$E$61+'simulations soy farm1 '!QA167&gt;=0,ROUND('simulations soy farm1 '!QA167+'Step 1-Farm Data'!$E$61,1),"")</f>
        <v>41.9</v>
      </c>
      <c r="QB172">
        <f>+IF('Step 1-Farm Data'!$E$61+'simulations soy farm1 '!QB167&gt;=0,ROUND('simulations soy farm1 '!QB167+'Step 1-Farm Data'!$E$61,1),"")</f>
        <v>47.1</v>
      </c>
      <c r="QC172">
        <f>+IF('Step 1-Farm Data'!$E$61+'simulations soy farm1 '!QC167&gt;=0,ROUND('simulations soy farm1 '!QC167+'Step 1-Farm Data'!$E$61,1),"")</f>
        <v>50.3</v>
      </c>
      <c r="QD172">
        <f>+IF('Step 1-Farm Data'!$E$61+'simulations soy farm1 '!QD167&gt;=0,ROUND('simulations soy farm1 '!QD167+'Step 1-Farm Data'!$E$61,1),"")</f>
        <v>47.4</v>
      </c>
      <c r="QE172">
        <f>+IF('Step 1-Farm Data'!$E$61+'simulations soy farm1 '!QE167&gt;=0,ROUND('simulations soy farm1 '!QE167+'Step 1-Farm Data'!$E$61,1),"")</f>
        <v>49.3</v>
      </c>
      <c r="QF172">
        <f>+IF('Step 1-Farm Data'!$E$61+'simulations soy farm1 '!QF167&gt;=0,ROUND('simulations soy farm1 '!QF167+'Step 1-Farm Data'!$E$61,1),"")</f>
        <v>50.4</v>
      </c>
      <c r="QG172">
        <f>+IF('Step 1-Farm Data'!$E$61+'simulations soy farm1 '!QG167&gt;=0,ROUND('simulations soy farm1 '!QG167+'Step 1-Farm Data'!$E$61,1),"")</f>
        <v>46.4</v>
      </c>
      <c r="QH172">
        <f>+IF('Step 1-Farm Data'!$E$61+'simulations soy farm1 '!QH167&gt;=0,ROUND('simulations soy farm1 '!QH167+'Step 1-Farm Data'!$E$61,1),"")</f>
        <v>47.8</v>
      </c>
      <c r="QI172">
        <f>+IF('Step 1-Farm Data'!$E$61+'simulations soy farm1 '!QI167&gt;=0,ROUND('simulations soy farm1 '!QI167+'Step 1-Farm Data'!$E$61,1),"")</f>
        <v>48.9</v>
      </c>
      <c r="QJ172">
        <f>+IF('Step 1-Farm Data'!$E$61+'simulations soy farm1 '!QJ167&gt;=0,ROUND('simulations soy farm1 '!QJ167+'Step 1-Farm Data'!$E$61,1),"")</f>
        <v>55.2</v>
      </c>
      <c r="QK172">
        <f>+IF('Step 1-Farm Data'!$E$61+'simulations soy farm1 '!QK167&gt;=0,ROUND('simulations soy farm1 '!QK167+'Step 1-Farm Data'!$E$61,1),"")</f>
        <v>46.9</v>
      </c>
      <c r="QL172">
        <f>+IF('Step 1-Farm Data'!$E$61+'simulations soy farm1 '!QL167&gt;=0,ROUND('simulations soy farm1 '!QL167+'Step 1-Farm Data'!$E$61,1),"")</f>
        <v>46.3</v>
      </c>
      <c r="QM172">
        <f>+IF('Step 1-Farm Data'!$E$61+'simulations soy farm1 '!QM167&gt;=0,ROUND('simulations soy farm1 '!QM167+'Step 1-Farm Data'!$E$61,1),"")</f>
        <v>48.6</v>
      </c>
      <c r="QN172">
        <f>+IF('Step 1-Farm Data'!$E$61+'simulations soy farm1 '!QN167&gt;=0,ROUND('simulations soy farm1 '!QN167+'Step 1-Farm Data'!$E$61,1),"")</f>
        <v>41.6</v>
      </c>
      <c r="QO172">
        <f>+IF('Step 1-Farm Data'!$E$61+'simulations soy farm1 '!QO167&gt;=0,ROUND('simulations soy farm1 '!QO167+'Step 1-Farm Data'!$E$61,1),"")</f>
        <v>51.1</v>
      </c>
      <c r="QP172">
        <f>+IF('Step 1-Farm Data'!$E$61+'simulations soy farm1 '!QP167&gt;=0,ROUND('simulations soy farm1 '!QP167+'Step 1-Farm Data'!$E$61,1),"")</f>
        <v>44</v>
      </c>
      <c r="QQ172">
        <f>+IF('Step 1-Farm Data'!$E$61+'simulations soy farm1 '!QQ167&gt;=0,ROUND('simulations soy farm1 '!QQ167+'Step 1-Farm Data'!$E$61,1),"")</f>
        <v>53.4</v>
      </c>
      <c r="QR172">
        <f>+IF('Step 1-Farm Data'!$E$61+'simulations soy farm1 '!QR167&gt;=0,ROUND('simulations soy farm1 '!QR167+'Step 1-Farm Data'!$E$61,1),"")</f>
        <v>50.4</v>
      </c>
      <c r="QS172">
        <f>+IF('Step 1-Farm Data'!$E$61+'simulations soy farm1 '!QS167&gt;=0,ROUND('simulations soy farm1 '!QS167+'Step 1-Farm Data'!$E$61,1),"")</f>
        <v>48.1</v>
      </c>
      <c r="QT172">
        <f>+IF('Step 1-Farm Data'!$E$61+'simulations soy farm1 '!QT167&gt;=0,ROUND('simulations soy farm1 '!QT167+'Step 1-Farm Data'!$E$61,1),"")</f>
        <v>47.1</v>
      </c>
      <c r="QU172">
        <f>+IF('Step 1-Farm Data'!$E$61+'simulations soy farm1 '!QU167&gt;=0,ROUND('simulations soy farm1 '!QU167+'Step 1-Farm Data'!$E$61,1),"")</f>
        <v>50.6</v>
      </c>
      <c r="QV172">
        <f>+IF('Step 1-Farm Data'!$E$61+'simulations soy farm1 '!QV167&gt;=0,ROUND('simulations soy farm1 '!QV167+'Step 1-Farm Data'!$E$61,1),"")</f>
        <v>40.700000000000003</v>
      </c>
      <c r="QW172">
        <f>+IF('Step 1-Farm Data'!$E$61+'simulations soy farm1 '!QW167&gt;=0,ROUND('simulations soy farm1 '!QW167+'Step 1-Farm Data'!$E$61,1),"")</f>
        <v>44.5</v>
      </c>
      <c r="QX172">
        <f>+IF('Step 1-Farm Data'!$E$61+'simulations soy farm1 '!QX167&gt;=0,ROUND('simulations soy farm1 '!QX167+'Step 1-Farm Data'!$E$61,1),"")</f>
        <v>48.5</v>
      </c>
      <c r="QY172">
        <f>+IF('Step 1-Farm Data'!$E$61+'simulations soy farm1 '!QY167&gt;=0,ROUND('simulations soy farm1 '!QY167+'Step 1-Farm Data'!$E$61,1),"")</f>
        <v>45.1</v>
      </c>
      <c r="QZ172">
        <f>+IF('Step 1-Farm Data'!$E$61+'simulations soy farm1 '!QZ167&gt;=0,ROUND('simulations soy farm1 '!QZ167+'Step 1-Farm Data'!$E$61,1),"")</f>
        <v>53.7</v>
      </c>
      <c r="RA172">
        <f>+IF('Step 1-Farm Data'!$E$61+'simulations soy farm1 '!RA167&gt;=0,ROUND('simulations soy farm1 '!RA167+'Step 1-Farm Data'!$E$61,1),"")</f>
        <v>48</v>
      </c>
      <c r="RB172">
        <f>+IF('Step 1-Farm Data'!$E$61+'simulations soy farm1 '!RB167&gt;=0,ROUND('simulations soy farm1 '!RB167+'Step 1-Farm Data'!$E$61,1),"")</f>
        <v>54.7</v>
      </c>
      <c r="RC172">
        <f>+IF('Step 1-Farm Data'!$E$61+'simulations soy farm1 '!RC167&gt;=0,ROUND('simulations soy farm1 '!RC167+'Step 1-Farm Data'!$E$61,1),"")</f>
        <v>49.2</v>
      </c>
      <c r="RD172">
        <f>+IF('Step 1-Farm Data'!$E$61+'simulations soy farm1 '!RD167&gt;=0,ROUND('simulations soy farm1 '!RD167+'Step 1-Farm Data'!$E$61,1),"")</f>
        <v>44.3</v>
      </c>
      <c r="RE172">
        <f>+IF('Step 1-Farm Data'!$E$61+'simulations soy farm1 '!RE167&gt;=0,ROUND('simulations soy farm1 '!RE167+'Step 1-Farm Data'!$E$61,1),"")</f>
        <v>49.4</v>
      </c>
      <c r="RF172">
        <f>+IF('Step 1-Farm Data'!$E$61+'simulations soy farm1 '!RF167&gt;=0,ROUND('simulations soy farm1 '!RF167+'Step 1-Farm Data'!$E$61,1),"")</f>
        <v>51.6</v>
      </c>
      <c r="RG172">
        <f>+IF('Step 1-Farm Data'!$E$61+'simulations soy farm1 '!RG167&gt;=0,ROUND('simulations soy farm1 '!RG167+'Step 1-Farm Data'!$E$61,1),"")</f>
        <v>44.2</v>
      </c>
      <c r="RH172">
        <f>+IF('Step 1-Farm Data'!$E$61+'simulations soy farm1 '!RH167&gt;=0,ROUND('simulations soy farm1 '!RH167+'Step 1-Farm Data'!$E$61,1),"")</f>
        <v>46.8</v>
      </c>
      <c r="RI172">
        <f>+IF('Step 1-Farm Data'!$E$61+'simulations soy farm1 '!RI167&gt;=0,ROUND('simulations soy farm1 '!RI167+'Step 1-Farm Data'!$E$61,1),"")</f>
        <v>47.5</v>
      </c>
      <c r="RJ172">
        <f>+IF('Step 1-Farm Data'!$E$61+'simulations soy farm1 '!RJ167&gt;=0,ROUND('simulations soy farm1 '!RJ167+'Step 1-Farm Data'!$E$61,1),"")</f>
        <v>52</v>
      </c>
      <c r="RK172">
        <f>+IF('Step 1-Farm Data'!$E$61+'simulations soy farm1 '!RK167&gt;=0,ROUND('simulations soy farm1 '!RK167+'Step 1-Farm Data'!$E$61,1),"")</f>
        <v>53.3</v>
      </c>
      <c r="RL172">
        <f>+IF('Step 1-Farm Data'!$E$61+'simulations soy farm1 '!RL167&gt;=0,ROUND('simulations soy farm1 '!RL167+'Step 1-Farm Data'!$E$61,1),"")</f>
        <v>45.6</v>
      </c>
      <c r="RM172">
        <f>+IF('Step 1-Farm Data'!$E$61+'simulations soy farm1 '!RM167&gt;=0,ROUND('simulations soy farm1 '!RM167+'Step 1-Farm Data'!$E$61,1),"")</f>
        <v>49</v>
      </c>
      <c r="RN172">
        <f>+IF('Step 1-Farm Data'!$E$61+'simulations soy farm1 '!RN167&gt;=0,ROUND('simulations soy farm1 '!RN167+'Step 1-Farm Data'!$E$61,1),"")</f>
        <v>52.1</v>
      </c>
      <c r="RO172">
        <f>+IF('Step 1-Farm Data'!$E$61+'simulations soy farm1 '!RO167&gt;=0,ROUND('simulations soy farm1 '!RO167+'Step 1-Farm Data'!$E$61,1),"")</f>
        <v>46.4</v>
      </c>
      <c r="RP172">
        <f>+IF('Step 1-Farm Data'!$E$61+'simulations soy farm1 '!RP167&gt;=0,ROUND('simulations soy farm1 '!RP167+'Step 1-Farm Data'!$E$61,1),"")</f>
        <v>48.3</v>
      </c>
      <c r="RQ172">
        <f>+IF('Step 1-Farm Data'!$E$61+'simulations soy farm1 '!RQ167&gt;=0,ROUND('simulations soy farm1 '!RQ167+'Step 1-Farm Data'!$E$61,1),"")</f>
        <v>48.3</v>
      </c>
      <c r="RR172">
        <f>+IF('Step 1-Farm Data'!$E$61+'simulations soy farm1 '!RR167&gt;=0,ROUND('simulations soy farm1 '!RR167+'Step 1-Farm Data'!$E$61,1),"")</f>
        <v>54.1</v>
      </c>
      <c r="RS172">
        <f>+IF('Step 1-Farm Data'!$E$61+'simulations soy farm1 '!RS167&gt;=0,ROUND('simulations soy farm1 '!RS167+'Step 1-Farm Data'!$E$61,1),"")</f>
        <v>49.3</v>
      </c>
      <c r="RT172">
        <f>+IF('Step 1-Farm Data'!$E$61+'simulations soy farm1 '!RT167&gt;=0,ROUND('simulations soy farm1 '!RT167+'Step 1-Farm Data'!$E$61,1),"")</f>
        <v>53.4</v>
      </c>
      <c r="RU172">
        <f>+IF('Step 1-Farm Data'!$E$61+'simulations soy farm1 '!RU167&gt;=0,ROUND('simulations soy farm1 '!RU167+'Step 1-Farm Data'!$E$61,1),"")</f>
        <v>50.6</v>
      </c>
      <c r="RV172">
        <f>+IF('Step 1-Farm Data'!$E$61+'simulations soy farm1 '!RV167&gt;=0,ROUND('simulations soy farm1 '!RV167+'Step 1-Farm Data'!$E$61,1),"")</f>
        <v>52.5</v>
      </c>
      <c r="RW172">
        <f>+IF('Step 1-Farm Data'!$E$61+'simulations soy farm1 '!RW167&gt;=0,ROUND('simulations soy farm1 '!RW167+'Step 1-Farm Data'!$E$61,1),"")</f>
        <v>47.6</v>
      </c>
      <c r="RX172">
        <f>+IF('Step 1-Farm Data'!$E$61+'simulations soy farm1 '!RX167&gt;=0,ROUND('simulations soy farm1 '!RX167+'Step 1-Farm Data'!$E$61,1),"")</f>
        <v>49.2</v>
      </c>
      <c r="RY172">
        <f>+IF('Step 1-Farm Data'!$E$61+'simulations soy farm1 '!RY167&gt;=0,ROUND('simulations soy farm1 '!RY167+'Step 1-Farm Data'!$E$61,1),"")</f>
        <v>49.2</v>
      </c>
      <c r="RZ172">
        <f>+IF('Step 1-Farm Data'!$E$61+'simulations soy farm1 '!RZ167&gt;=0,ROUND('simulations soy farm1 '!RZ167+'Step 1-Farm Data'!$E$61,1),"")</f>
        <v>53.7</v>
      </c>
      <c r="SA172">
        <f>+IF('Step 1-Farm Data'!$E$61+'simulations soy farm1 '!SA167&gt;=0,ROUND('simulations soy farm1 '!SA167+'Step 1-Farm Data'!$E$61,1),"")</f>
        <v>50.2</v>
      </c>
      <c r="SB172">
        <f>+IF('Step 1-Farm Data'!$E$61+'simulations soy farm1 '!SB167&gt;=0,ROUND('simulations soy farm1 '!SB167+'Step 1-Farm Data'!$E$61,1),"")</f>
        <v>52.6</v>
      </c>
      <c r="SC172">
        <f>+IF('Step 1-Farm Data'!$E$61+'simulations soy farm1 '!SC167&gt;=0,ROUND('simulations soy farm1 '!SC167+'Step 1-Farm Data'!$E$61,1),"")</f>
        <v>50.7</v>
      </c>
      <c r="SD172">
        <f>+IF('Step 1-Farm Data'!$E$61+'simulations soy farm1 '!SD167&gt;=0,ROUND('simulations soy farm1 '!SD167+'Step 1-Farm Data'!$E$61,1),"")</f>
        <v>51.2</v>
      </c>
      <c r="SE172">
        <f>+IF('Step 1-Farm Data'!$E$61+'simulations soy farm1 '!SE167&gt;=0,ROUND('simulations soy farm1 '!SE167+'Step 1-Farm Data'!$E$61,1),"")</f>
        <v>48.9</v>
      </c>
      <c r="SF172">
        <f>+IF('Step 1-Farm Data'!$E$61+'simulations soy farm1 '!SF167&gt;=0,ROUND('simulations soy farm1 '!SF167+'Step 1-Farm Data'!$E$61,1),"")</f>
        <v>57.1</v>
      </c>
      <c r="SG172">
        <f>+IF('Step 1-Farm Data'!$E$61+'simulations soy farm1 '!SG167&gt;=0,ROUND('simulations soy farm1 '!SG167+'Step 1-Farm Data'!$E$61,1),"")</f>
        <v>47.2</v>
      </c>
    </row>
    <row r="173" spans="1:501">
      <c r="A173" t="s">
        <v>519</v>
      </c>
      <c r="B173">
        <f>+IF(B168+'Step 1-Farm Data'!$E$70&gt;=0,ROUND('Step 1-Farm Data'!$E$70+'simulations soy farm1 '!B168,1),"")</f>
        <v>53.4</v>
      </c>
      <c r="C173">
        <f>+IF(C168+'Step 1-Farm Data'!$E$70&gt;=0,ROUND('Step 1-Farm Data'!$E$70+'simulations soy farm1 '!C168,1),"")</f>
        <v>50.9</v>
      </c>
      <c r="D173">
        <f>+IF(D168+'Step 1-Farm Data'!$E$70&gt;=0,ROUND('Step 1-Farm Data'!$E$70+'simulations soy farm1 '!D168,1),"")</f>
        <v>52.9</v>
      </c>
      <c r="E173">
        <f>+IF(E168+'Step 1-Farm Data'!$E$70&gt;=0,ROUND('Step 1-Farm Data'!$E$70+'simulations soy farm1 '!E168,1),"")</f>
        <v>50.7</v>
      </c>
      <c r="F173">
        <f>+IF(F168+'Step 1-Farm Data'!$E$70&gt;=0,ROUND('Step 1-Farm Data'!$E$70+'simulations soy farm1 '!F168,1),"")</f>
        <v>50.7</v>
      </c>
      <c r="G173">
        <f>+IF(G168+'Step 1-Farm Data'!$E$70&gt;=0,ROUND('Step 1-Farm Data'!$E$70+'simulations soy farm1 '!G168,1),"")</f>
        <v>52.1</v>
      </c>
      <c r="H173">
        <f>+IF(H168+'Step 1-Farm Data'!$E$70&gt;=0,ROUND('Step 1-Farm Data'!$E$70+'simulations soy farm1 '!H168,1),"")</f>
        <v>50.8</v>
      </c>
      <c r="I173">
        <f>+IF(I168+'Step 1-Farm Data'!$E$70&gt;=0,ROUND('Step 1-Farm Data'!$E$70+'simulations soy farm1 '!I168,1),"")</f>
        <v>50.7</v>
      </c>
      <c r="J173">
        <f>+IF(J168+'Step 1-Farm Data'!$E$70&gt;=0,ROUND('Step 1-Farm Data'!$E$70+'simulations soy farm1 '!J168,1),"")</f>
        <v>51.4</v>
      </c>
      <c r="K173">
        <f>+IF(K168+'Step 1-Farm Data'!$E$70&gt;=0,ROUND('Step 1-Farm Data'!$E$70+'simulations soy farm1 '!K168,1),"")</f>
        <v>53.3</v>
      </c>
      <c r="L173">
        <f>+IF(L168+'Step 1-Farm Data'!$E$70&gt;=0,ROUND('Step 1-Farm Data'!$E$70+'simulations soy farm1 '!L168,1),"")</f>
        <v>50.5</v>
      </c>
      <c r="M173">
        <f>+IF(M168+'Step 1-Farm Data'!$E$70&gt;=0,ROUND('Step 1-Farm Data'!$E$70+'simulations soy farm1 '!M168,1),"")</f>
        <v>49</v>
      </c>
      <c r="N173">
        <f>+IF(N168+'Step 1-Farm Data'!$E$70&gt;=0,ROUND('Step 1-Farm Data'!$E$70+'simulations soy farm1 '!N168,1),"")</f>
        <v>51.9</v>
      </c>
      <c r="O173">
        <f>+IF(O168+'Step 1-Farm Data'!$E$70&gt;=0,ROUND('Step 1-Farm Data'!$E$70+'simulations soy farm1 '!O168,1),"")</f>
        <v>51.6</v>
      </c>
      <c r="P173">
        <f>+IF(P168+'Step 1-Farm Data'!$E$70&gt;=0,ROUND('Step 1-Farm Data'!$E$70+'simulations soy farm1 '!P168,1),"")</f>
        <v>49.8</v>
      </c>
      <c r="Q173">
        <f>+IF(Q168+'Step 1-Farm Data'!$E$70&gt;=0,ROUND('Step 1-Farm Data'!$E$70+'simulations soy farm1 '!Q168,1),"")</f>
        <v>50.8</v>
      </c>
      <c r="R173">
        <f>+IF(R168+'Step 1-Farm Data'!$E$70&gt;=0,ROUND('Step 1-Farm Data'!$E$70+'simulations soy farm1 '!R168,1),"")</f>
        <v>51.7</v>
      </c>
      <c r="S173">
        <f>+IF(S168+'Step 1-Farm Data'!$E$70&gt;=0,ROUND('Step 1-Farm Data'!$E$70+'simulations soy farm1 '!S168,1),"")</f>
        <v>50.4</v>
      </c>
      <c r="T173">
        <f>+IF(T168+'Step 1-Farm Data'!$E$70&gt;=0,ROUND('Step 1-Farm Data'!$E$70+'simulations soy farm1 '!T168,1),"")</f>
        <v>52.2</v>
      </c>
      <c r="U173">
        <f>+IF(U168+'Step 1-Farm Data'!$E$70&gt;=0,ROUND('Step 1-Farm Data'!$E$70+'simulations soy farm1 '!U168,1),"")</f>
        <v>51.2</v>
      </c>
      <c r="V173">
        <f>+IF(V168+'Step 1-Farm Data'!$E$70&gt;=0,ROUND('Step 1-Farm Data'!$E$70+'simulations soy farm1 '!V168,1),"")</f>
        <v>51</v>
      </c>
      <c r="W173">
        <f>+IF(W168+'Step 1-Farm Data'!$E$70&gt;=0,ROUND('Step 1-Farm Data'!$E$70+'simulations soy farm1 '!W168,1),"")</f>
        <v>49.1</v>
      </c>
      <c r="X173">
        <f>+IF(X168+'Step 1-Farm Data'!$E$70&gt;=0,ROUND('Step 1-Farm Data'!$E$70+'simulations soy farm1 '!X168,1),"")</f>
        <v>48.5</v>
      </c>
      <c r="Y173">
        <f>+IF(Y168+'Step 1-Farm Data'!$E$70&gt;=0,ROUND('Step 1-Farm Data'!$E$70+'simulations soy farm1 '!Y168,1),"")</f>
        <v>50.4</v>
      </c>
      <c r="Z173">
        <f>+IF(Z168+'Step 1-Farm Data'!$E$70&gt;=0,ROUND('Step 1-Farm Data'!$E$70+'simulations soy farm1 '!Z168,1),"")</f>
        <v>52.3</v>
      </c>
      <c r="AA173">
        <f>+IF(AA168+'Step 1-Farm Data'!$E$70&gt;=0,ROUND('Step 1-Farm Data'!$E$70+'simulations soy farm1 '!AA168,1),"")</f>
        <v>49.7</v>
      </c>
      <c r="AB173">
        <f>+IF(AB168+'Step 1-Farm Data'!$E$70&gt;=0,ROUND('Step 1-Farm Data'!$E$70+'simulations soy farm1 '!AB168,1),"")</f>
        <v>51.6</v>
      </c>
      <c r="AC173">
        <f>+IF(AC168+'Step 1-Farm Data'!$E$70&gt;=0,ROUND('Step 1-Farm Data'!$E$70+'simulations soy farm1 '!AC168,1),"")</f>
        <v>52.8</v>
      </c>
      <c r="AD173">
        <f>+IF(AD168+'Step 1-Farm Data'!$E$70&gt;=0,ROUND('Step 1-Farm Data'!$E$70+'simulations soy farm1 '!AD168,1),"")</f>
        <v>50.4</v>
      </c>
      <c r="AE173">
        <f>+IF(AE168+'Step 1-Farm Data'!$E$70&gt;=0,ROUND('Step 1-Farm Data'!$E$70+'simulations soy farm1 '!AE168,1),"")</f>
        <v>52.5</v>
      </c>
      <c r="AF173">
        <f>+IF(AF168+'Step 1-Farm Data'!$E$70&gt;=0,ROUND('Step 1-Farm Data'!$E$70+'simulations soy farm1 '!AF168,1),"")</f>
        <v>51.4</v>
      </c>
      <c r="AG173">
        <f>+IF(AG168+'Step 1-Farm Data'!$E$70&gt;=0,ROUND('Step 1-Farm Data'!$E$70+'simulations soy farm1 '!AG168,1),"")</f>
        <v>50.4</v>
      </c>
      <c r="AH173">
        <f>+IF(AH168+'Step 1-Farm Data'!$E$70&gt;=0,ROUND('Step 1-Farm Data'!$E$70+'simulations soy farm1 '!AH168,1),"")</f>
        <v>51.8</v>
      </c>
      <c r="AI173">
        <f>+IF(AI168+'Step 1-Farm Data'!$E$70&gt;=0,ROUND('Step 1-Farm Data'!$E$70+'simulations soy farm1 '!AI168,1),"")</f>
        <v>49.6</v>
      </c>
      <c r="AJ173">
        <f>+IF(AJ168+'Step 1-Farm Data'!$E$70&gt;=0,ROUND('Step 1-Farm Data'!$E$70+'simulations soy farm1 '!AJ168,1),"")</f>
        <v>50.5</v>
      </c>
      <c r="AK173">
        <f>+IF(AK168+'Step 1-Farm Data'!$E$70&gt;=0,ROUND('Step 1-Farm Data'!$E$70+'simulations soy farm1 '!AK168,1),"")</f>
        <v>50</v>
      </c>
      <c r="AL173">
        <f>+IF(AL168+'Step 1-Farm Data'!$E$70&gt;=0,ROUND('Step 1-Farm Data'!$E$70+'simulations soy farm1 '!AL168,1),"")</f>
        <v>51.4</v>
      </c>
      <c r="AM173">
        <f>+IF(AM168+'Step 1-Farm Data'!$E$70&gt;=0,ROUND('Step 1-Farm Data'!$E$70+'simulations soy farm1 '!AM168,1),"")</f>
        <v>53.1</v>
      </c>
      <c r="AN173">
        <f>+IF(AN168+'Step 1-Farm Data'!$E$70&gt;=0,ROUND('Step 1-Farm Data'!$E$70+'simulations soy farm1 '!AN168,1),"")</f>
        <v>50.9</v>
      </c>
      <c r="AO173">
        <f>+IF(AO168+'Step 1-Farm Data'!$E$70&gt;=0,ROUND('Step 1-Farm Data'!$E$70+'simulations soy farm1 '!AO168,1),"")</f>
        <v>52.2</v>
      </c>
      <c r="AP173">
        <f>+IF(AP168+'Step 1-Farm Data'!$E$70&gt;=0,ROUND('Step 1-Farm Data'!$E$70+'simulations soy farm1 '!AP168,1),"")</f>
        <v>52.5</v>
      </c>
      <c r="AQ173">
        <f>+IF(AQ168+'Step 1-Farm Data'!$E$70&gt;=0,ROUND('Step 1-Farm Data'!$E$70+'simulations soy farm1 '!AQ168,1),"")</f>
        <v>51.2</v>
      </c>
      <c r="AR173">
        <f>+IF(AR168+'Step 1-Farm Data'!$E$70&gt;=0,ROUND('Step 1-Farm Data'!$E$70+'simulations soy farm1 '!AR168,1),"")</f>
        <v>51</v>
      </c>
      <c r="AS173">
        <f>+IF(AS168+'Step 1-Farm Data'!$E$70&gt;=0,ROUND('Step 1-Farm Data'!$E$70+'simulations soy farm1 '!AS168,1),"")</f>
        <v>50.3</v>
      </c>
      <c r="AT173">
        <f>+IF(AT168+'Step 1-Farm Data'!$E$70&gt;=0,ROUND('Step 1-Farm Data'!$E$70+'simulations soy farm1 '!AT168,1),"")</f>
        <v>51.4</v>
      </c>
      <c r="AU173">
        <f>+IF(AU168+'Step 1-Farm Data'!$E$70&gt;=0,ROUND('Step 1-Farm Data'!$E$70+'simulations soy farm1 '!AU168,1),"")</f>
        <v>51.4</v>
      </c>
      <c r="AV173">
        <f>+IF(AV168+'Step 1-Farm Data'!$E$70&gt;=0,ROUND('Step 1-Farm Data'!$E$70+'simulations soy farm1 '!AV168,1),"")</f>
        <v>51.6</v>
      </c>
      <c r="AW173">
        <f>+IF(AW168+'Step 1-Farm Data'!$E$70&gt;=0,ROUND('Step 1-Farm Data'!$E$70+'simulations soy farm1 '!AW168,1),"")</f>
        <v>52.1</v>
      </c>
      <c r="AX173">
        <f>+IF(AX168+'Step 1-Farm Data'!$E$70&gt;=0,ROUND('Step 1-Farm Data'!$E$70+'simulations soy farm1 '!AX168,1),"")</f>
        <v>50.8</v>
      </c>
      <c r="AY173">
        <f>+IF(AY168+'Step 1-Farm Data'!$E$70&gt;=0,ROUND('Step 1-Farm Data'!$E$70+'simulations soy farm1 '!AY168,1),"")</f>
        <v>54.1</v>
      </c>
      <c r="AZ173">
        <f>+IF(AZ168+'Step 1-Farm Data'!$E$70&gt;=0,ROUND('Step 1-Farm Data'!$E$70+'simulations soy farm1 '!AZ168,1),"")</f>
        <v>51.7</v>
      </c>
      <c r="BA173">
        <f>+IF(BA168+'Step 1-Farm Data'!$E$70&gt;=0,ROUND('Step 1-Farm Data'!$E$70+'simulations soy farm1 '!BA168,1),"")</f>
        <v>50.8</v>
      </c>
      <c r="BB173">
        <f>+IF(BB168+'Step 1-Farm Data'!$E$70&gt;=0,ROUND('Step 1-Farm Data'!$E$70+'simulations soy farm1 '!BB168,1),"")</f>
        <v>52.5</v>
      </c>
      <c r="BC173">
        <f>+IF(BC168+'Step 1-Farm Data'!$E$70&gt;=0,ROUND('Step 1-Farm Data'!$E$70+'simulations soy farm1 '!BC168,1),"")</f>
        <v>51.3</v>
      </c>
      <c r="BD173">
        <f>+IF(BD168+'Step 1-Farm Data'!$E$70&gt;=0,ROUND('Step 1-Farm Data'!$E$70+'simulations soy farm1 '!BD168,1),"")</f>
        <v>50.4</v>
      </c>
      <c r="BE173">
        <f>+IF(BE168+'Step 1-Farm Data'!$E$70&gt;=0,ROUND('Step 1-Farm Data'!$E$70+'simulations soy farm1 '!BE168,1),"")</f>
        <v>49</v>
      </c>
      <c r="BF173">
        <f>+IF(BF168+'Step 1-Farm Data'!$E$70&gt;=0,ROUND('Step 1-Farm Data'!$E$70+'simulations soy farm1 '!BF168,1),"")</f>
        <v>51.1</v>
      </c>
      <c r="BG173">
        <f>+IF(BG168+'Step 1-Farm Data'!$E$70&gt;=0,ROUND('Step 1-Farm Data'!$E$70+'simulations soy farm1 '!BG168,1),"")</f>
        <v>49.8</v>
      </c>
      <c r="BH173">
        <f>+IF(BH168+'Step 1-Farm Data'!$E$70&gt;=0,ROUND('Step 1-Farm Data'!$E$70+'simulations soy farm1 '!BH168,1),"")</f>
        <v>52.8</v>
      </c>
      <c r="BI173">
        <f>+IF(BI168+'Step 1-Farm Data'!$E$70&gt;=0,ROUND('Step 1-Farm Data'!$E$70+'simulations soy farm1 '!BI168,1),"")</f>
        <v>49.4</v>
      </c>
      <c r="BJ173">
        <f>+IF(BJ168+'Step 1-Farm Data'!$E$70&gt;=0,ROUND('Step 1-Farm Data'!$E$70+'simulations soy farm1 '!BJ168,1),"")</f>
        <v>50.4</v>
      </c>
      <c r="BK173">
        <f>+IF(BK168+'Step 1-Farm Data'!$E$70&gt;=0,ROUND('Step 1-Farm Data'!$E$70+'simulations soy farm1 '!BK168,1),"")</f>
        <v>51.9</v>
      </c>
      <c r="BL173">
        <f>+IF(BL168+'Step 1-Farm Data'!$E$70&gt;=0,ROUND('Step 1-Farm Data'!$E$70+'simulations soy farm1 '!BL168,1),"")</f>
        <v>50.8</v>
      </c>
      <c r="BM173">
        <f>+IF(BM168+'Step 1-Farm Data'!$E$70&gt;=0,ROUND('Step 1-Farm Data'!$E$70+'simulations soy farm1 '!BM168,1),"")</f>
        <v>51.6</v>
      </c>
      <c r="BN173">
        <f>+IF(BN168+'Step 1-Farm Data'!$E$70&gt;=0,ROUND('Step 1-Farm Data'!$E$70+'simulations soy farm1 '!BN168,1),"")</f>
        <v>50.7</v>
      </c>
      <c r="BO173">
        <f>+IF(BO168+'Step 1-Farm Data'!$E$70&gt;=0,ROUND('Step 1-Farm Data'!$E$70+'simulations soy farm1 '!BO168,1),"")</f>
        <v>49.4</v>
      </c>
      <c r="BP173">
        <f>+IF(BP168+'Step 1-Farm Data'!$E$70&gt;=0,ROUND('Step 1-Farm Data'!$E$70+'simulations soy farm1 '!BP168,1),"")</f>
        <v>50.7</v>
      </c>
      <c r="BQ173">
        <f>+IF(BQ168+'Step 1-Farm Data'!$E$70&gt;=0,ROUND('Step 1-Farm Data'!$E$70+'simulations soy farm1 '!BQ168,1),"")</f>
        <v>52.2</v>
      </c>
      <c r="BR173">
        <f>+IF(BR168+'Step 1-Farm Data'!$E$70&gt;=0,ROUND('Step 1-Farm Data'!$E$70+'simulations soy farm1 '!BR168,1),"")</f>
        <v>51.2</v>
      </c>
      <c r="BS173">
        <f>+IF(BS168+'Step 1-Farm Data'!$E$70&gt;=0,ROUND('Step 1-Farm Data'!$E$70+'simulations soy farm1 '!BS168,1),"")</f>
        <v>50.9</v>
      </c>
      <c r="BT173">
        <f>+IF(BT168+'Step 1-Farm Data'!$E$70&gt;=0,ROUND('Step 1-Farm Data'!$E$70+'simulations soy farm1 '!BT168,1),"")</f>
        <v>51.4</v>
      </c>
      <c r="BU173">
        <f>+IF(BU168+'Step 1-Farm Data'!$E$70&gt;=0,ROUND('Step 1-Farm Data'!$E$70+'simulations soy farm1 '!BU168,1),"")</f>
        <v>51.3</v>
      </c>
      <c r="BV173">
        <f>+IF(BV168+'Step 1-Farm Data'!$E$70&gt;=0,ROUND('Step 1-Farm Data'!$E$70+'simulations soy farm1 '!BV168,1),"")</f>
        <v>51.7</v>
      </c>
      <c r="BW173">
        <f>+IF(BW168+'Step 1-Farm Data'!$E$70&gt;=0,ROUND('Step 1-Farm Data'!$E$70+'simulations soy farm1 '!BW168,1),"")</f>
        <v>51.4</v>
      </c>
      <c r="BX173">
        <f>+IF(BX168+'Step 1-Farm Data'!$E$70&gt;=0,ROUND('Step 1-Farm Data'!$E$70+'simulations soy farm1 '!BX168,1),"")</f>
        <v>48.9</v>
      </c>
      <c r="BY173">
        <f>+IF(BY168+'Step 1-Farm Data'!$E$70&gt;=0,ROUND('Step 1-Farm Data'!$E$70+'simulations soy farm1 '!BY168,1),"")</f>
        <v>49.7</v>
      </c>
      <c r="BZ173">
        <f>+IF(BZ168+'Step 1-Farm Data'!$E$70&gt;=0,ROUND('Step 1-Farm Data'!$E$70+'simulations soy farm1 '!BZ168,1),"")</f>
        <v>51.4</v>
      </c>
      <c r="CA173">
        <f>+IF(CA168+'Step 1-Farm Data'!$E$70&gt;=0,ROUND('Step 1-Farm Data'!$E$70+'simulations soy farm1 '!CA168,1),"")</f>
        <v>52.6</v>
      </c>
      <c r="CB173">
        <f>+IF(CB168+'Step 1-Farm Data'!$E$70&gt;=0,ROUND('Step 1-Farm Data'!$E$70+'simulations soy farm1 '!CB168,1),"")</f>
        <v>50.5</v>
      </c>
      <c r="CC173">
        <f>+IF(CC168+'Step 1-Farm Data'!$E$70&gt;=0,ROUND('Step 1-Farm Data'!$E$70+'simulations soy farm1 '!CC168,1),"")</f>
        <v>51.1</v>
      </c>
      <c r="CD173">
        <f>+IF(CD168+'Step 1-Farm Data'!$E$70&gt;=0,ROUND('Step 1-Farm Data'!$E$70+'simulations soy farm1 '!CD168,1),"")</f>
        <v>51.5</v>
      </c>
      <c r="CE173">
        <f>+IF(CE168+'Step 1-Farm Data'!$E$70&gt;=0,ROUND('Step 1-Farm Data'!$E$70+'simulations soy farm1 '!CE168,1),"")</f>
        <v>51.3</v>
      </c>
      <c r="CF173">
        <f>+IF(CF168+'Step 1-Farm Data'!$E$70&gt;=0,ROUND('Step 1-Farm Data'!$E$70+'simulations soy farm1 '!CF168,1),"")</f>
        <v>51.1</v>
      </c>
      <c r="CG173">
        <f>+IF(CG168+'Step 1-Farm Data'!$E$70&gt;=0,ROUND('Step 1-Farm Data'!$E$70+'simulations soy farm1 '!CG168,1),"")</f>
        <v>50.5</v>
      </c>
      <c r="CH173">
        <f>+IF(CH168+'Step 1-Farm Data'!$E$70&gt;=0,ROUND('Step 1-Farm Data'!$E$70+'simulations soy farm1 '!CH168,1),"")</f>
        <v>52.8</v>
      </c>
      <c r="CI173">
        <f>+IF(CI168+'Step 1-Farm Data'!$E$70&gt;=0,ROUND('Step 1-Farm Data'!$E$70+'simulations soy farm1 '!CI168,1),"")</f>
        <v>51.5</v>
      </c>
      <c r="CJ173">
        <f>+IF(CJ168+'Step 1-Farm Data'!$E$70&gt;=0,ROUND('Step 1-Farm Data'!$E$70+'simulations soy farm1 '!CJ168,1),"")</f>
        <v>50.5</v>
      </c>
      <c r="CK173">
        <f>+IF(CK168+'Step 1-Farm Data'!$E$70&gt;=0,ROUND('Step 1-Farm Data'!$E$70+'simulations soy farm1 '!CK168,1),"")</f>
        <v>51.8</v>
      </c>
      <c r="CL173">
        <f>+IF(CL168+'Step 1-Farm Data'!$E$70&gt;=0,ROUND('Step 1-Farm Data'!$E$70+'simulations soy farm1 '!CL168,1),"")</f>
        <v>51.8</v>
      </c>
      <c r="CM173">
        <f>+IF(CM168+'Step 1-Farm Data'!$E$70&gt;=0,ROUND('Step 1-Farm Data'!$E$70+'simulations soy farm1 '!CM168,1),"")</f>
        <v>50.3</v>
      </c>
      <c r="CN173">
        <f>+IF(CN168+'Step 1-Farm Data'!$E$70&gt;=0,ROUND('Step 1-Farm Data'!$E$70+'simulations soy farm1 '!CN168,1),"")</f>
        <v>49.9</v>
      </c>
      <c r="CO173">
        <f>+IF(CO168+'Step 1-Farm Data'!$E$70&gt;=0,ROUND('Step 1-Farm Data'!$E$70+'simulations soy farm1 '!CO168,1),"")</f>
        <v>51.8</v>
      </c>
      <c r="CP173">
        <f>+IF(CP168+'Step 1-Farm Data'!$E$70&gt;=0,ROUND('Step 1-Farm Data'!$E$70+'simulations soy farm1 '!CP168,1),"")</f>
        <v>51.2</v>
      </c>
      <c r="CQ173">
        <f>+IF(CQ168+'Step 1-Farm Data'!$E$70&gt;=0,ROUND('Step 1-Farm Data'!$E$70+'simulations soy farm1 '!CQ168,1),"")</f>
        <v>51.9</v>
      </c>
      <c r="CR173">
        <f>+IF(CR168+'Step 1-Farm Data'!$E$70&gt;=0,ROUND('Step 1-Farm Data'!$E$70+'simulations soy farm1 '!CR168,1),"")</f>
        <v>51.7</v>
      </c>
      <c r="CS173">
        <f>+IF(CS168+'Step 1-Farm Data'!$E$70&gt;=0,ROUND('Step 1-Farm Data'!$E$70+'simulations soy farm1 '!CS168,1),"")</f>
        <v>48.9</v>
      </c>
      <c r="CT173">
        <f>+IF(CT168+'Step 1-Farm Data'!$E$70&gt;=0,ROUND('Step 1-Farm Data'!$E$70+'simulations soy farm1 '!CT168,1),"")</f>
        <v>51.9</v>
      </c>
      <c r="CU173">
        <f>+IF(CU168+'Step 1-Farm Data'!$E$70&gt;=0,ROUND('Step 1-Farm Data'!$E$70+'simulations soy farm1 '!CU168,1),"")</f>
        <v>51.3</v>
      </c>
      <c r="CV173">
        <f>+IF(CV168+'Step 1-Farm Data'!$E$70&gt;=0,ROUND('Step 1-Farm Data'!$E$70+'simulations soy farm1 '!CV168,1),"")</f>
        <v>50.9</v>
      </c>
      <c r="CW173">
        <f>+IF(CW168+'Step 1-Farm Data'!$E$70&gt;=0,ROUND('Step 1-Farm Data'!$E$70+'simulations soy farm1 '!CW168,1),"")</f>
        <v>51.8</v>
      </c>
      <c r="CX173">
        <f>+IF(CX168+'Step 1-Farm Data'!$E$70&gt;=0,ROUND('Step 1-Farm Data'!$E$70+'simulations soy farm1 '!CX168,1),"")</f>
        <v>51.5</v>
      </c>
      <c r="CY173">
        <f>+IF(CY168+'Step 1-Farm Data'!$E$70&gt;=0,ROUND('Step 1-Farm Data'!$E$70+'simulations soy farm1 '!CY168,1),"")</f>
        <v>51.7</v>
      </c>
      <c r="CZ173">
        <f>+IF(CZ168+'Step 1-Farm Data'!$E$70&gt;=0,ROUND('Step 1-Farm Data'!$E$70+'simulations soy farm1 '!CZ168,1),"")</f>
        <v>51.1</v>
      </c>
      <c r="DA173">
        <f>+IF(DA168+'Step 1-Farm Data'!$E$70&gt;=0,ROUND('Step 1-Farm Data'!$E$70+'simulations soy farm1 '!DA168,1),"")</f>
        <v>51</v>
      </c>
      <c r="DB173">
        <f>+IF(DB168+'Step 1-Farm Data'!$E$70&gt;=0,ROUND('Step 1-Farm Data'!$E$70+'simulations soy farm1 '!DB168,1),"")</f>
        <v>49.6</v>
      </c>
      <c r="DC173">
        <f>+IF(DC168+'Step 1-Farm Data'!$E$70&gt;=0,ROUND('Step 1-Farm Data'!$E$70+'simulations soy farm1 '!DC168,1),"")</f>
        <v>50.5</v>
      </c>
      <c r="DD173">
        <f>+IF(DD168+'Step 1-Farm Data'!$E$70&gt;=0,ROUND('Step 1-Farm Data'!$E$70+'simulations soy farm1 '!DD168,1),"")</f>
        <v>50.8</v>
      </c>
      <c r="DE173">
        <f>+IF(DE168+'Step 1-Farm Data'!$E$70&gt;=0,ROUND('Step 1-Farm Data'!$E$70+'simulations soy farm1 '!DE168,1),"")</f>
        <v>52.3</v>
      </c>
      <c r="DF173">
        <f>+IF(DF168+'Step 1-Farm Data'!$E$70&gt;=0,ROUND('Step 1-Farm Data'!$E$70+'simulations soy farm1 '!DF168,1),"")</f>
        <v>49.9</v>
      </c>
      <c r="DG173">
        <f>+IF(DG168+'Step 1-Farm Data'!$E$70&gt;=0,ROUND('Step 1-Farm Data'!$E$70+'simulations soy farm1 '!DG168,1),"")</f>
        <v>50.3</v>
      </c>
      <c r="DH173">
        <f>+IF(DH168+'Step 1-Farm Data'!$E$70&gt;=0,ROUND('Step 1-Farm Data'!$E$70+'simulations soy farm1 '!DH168,1),"")</f>
        <v>49.8</v>
      </c>
      <c r="DI173">
        <f>+IF(DI168+'Step 1-Farm Data'!$E$70&gt;=0,ROUND('Step 1-Farm Data'!$E$70+'simulations soy farm1 '!DI168,1),"")</f>
        <v>50.7</v>
      </c>
      <c r="DJ173">
        <f>+IF(DJ168+'Step 1-Farm Data'!$E$70&gt;=0,ROUND('Step 1-Farm Data'!$E$70+'simulations soy farm1 '!DJ168,1),"")</f>
        <v>51.9</v>
      </c>
      <c r="DK173">
        <f>+IF(DK168+'Step 1-Farm Data'!$E$70&gt;=0,ROUND('Step 1-Farm Data'!$E$70+'simulations soy farm1 '!DK168,1),"")</f>
        <v>51.6</v>
      </c>
      <c r="DL173">
        <f>+IF(DL168+'Step 1-Farm Data'!$E$70&gt;=0,ROUND('Step 1-Farm Data'!$E$70+'simulations soy farm1 '!DL168,1),"")</f>
        <v>49.8</v>
      </c>
      <c r="DM173">
        <f>+IF(DM168+'Step 1-Farm Data'!$E$70&gt;=0,ROUND('Step 1-Farm Data'!$E$70+'simulations soy farm1 '!DM168,1),"")</f>
        <v>51.9</v>
      </c>
      <c r="DN173">
        <f>+IF(DN168+'Step 1-Farm Data'!$E$70&gt;=0,ROUND('Step 1-Farm Data'!$E$70+'simulations soy farm1 '!DN168,1),"")</f>
        <v>51.4</v>
      </c>
      <c r="DO173">
        <f>+IF(DO168+'Step 1-Farm Data'!$E$70&gt;=0,ROUND('Step 1-Farm Data'!$E$70+'simulations soy farm1 '!DO168,1),"")</f>
        <v>49.1</v>
      </c>
      <c r="DP173">
        <f>+IF(DP168+'Step 1-Farm Data'!$E$70&gt;=0,ROUND('Step 1-Farm Data'!$E$70+'simulations soy farm1 '!DP168,1),"")</f>
        <v>48.9</v>
      </c>
      <c r="DQ173">
        <f>+IF(DQ168+'Step 1-Farm Data'!$E$70&gt;=0,ROUND('Step 1-Farm Data'!$E$70+'simulations soy farm1 '!DQ168,1),"")</f>
        <v>50.7</v>
      </c>
      <c r="DR173">
        <f>+IF(DR168+'Step 1-Farm Data'!$E$70&gt;=0,ROUND('Step 1-Farm Data'!$E$70+'simulations soy farm1 '!DR168,1),"")</f>
        <v>52.2</v>
      </c>
      <c r="DS173">
        <f>+IF(DS168+'Step 1-Farm Data'!$E$70&gt;=0,ROUND('Step 1-Farm Data'!$E$70+'simulations soy farm1 '!DS168,1),"")</f>
        <v>50.6</v>
      </c>
      <c r="DT173">
        <f>+IF(DT168+'Step 1-Farm Data'!$E$70&gt;=0,ROUND('Step 1-Farm Data'!$E$70+'simulations soy farm1 '!DT168,1),"")</f>
        <v>49.8</v>
      </c>
      <c r="DU173">
        <f>+IF(DU168+'Step 1-Farm Data'!$E$70&gt;=0,ROUND('Step 1-Farm Data'!$E$70+'simulations soy farm1 '!DU168,1),"")</f>
        <v>51.5</v>
      </c>
      <c r="DV173">
        <f>+IF(DV168+'Step 1-Farm Data'!$E$70&gt;=0,ROUND('Step 1-Farm Data'!$E$70+'simulations soy farm1 '!DV168,1),"")</f>
        <v>50.5</v>
      </c>
      <c r="DW173">
        <f>+IF(DW168+'Step 1-Farm Data'!$E$70&gt;=0,ROUND('Step 1-Farm Data'!$E$70+'simulations soy farm1 '!DW168,1),"")</f>
        <v>49.5</v>
      </c>
      <c r="DX173">
        <f>+IF(DX168+'Step 1-Farm Data'!$E$70&gt;=0,ROUND('Step 1-Farm Data'!$E$70+'simulations soy farm1 '!DX168,1),"")</f>
        <v>51.1</v>
      </c>
      <c r="DY173">
        <f>+IF(DY168+'Step 1-Farm Data'!$E$70&gt;=0,ROUND('Step 1-Farm Data'!$E$70+'simulations soy farm1 '!DY168,1),"")</f>
        <v>54.4</v>
      </c>
      <c r="DZ173">
        <f>+IF(DZ168+'Step 1-Farm Data'!$E$70&gt;=0,ROUND('Step 1-Farm Data'!$E$70+'simulations soy farm1 '!DZ168,1),"")</f>
        <v>52.5</v>
      </c>
      <c r="EA173">
        <f>+IF(EA168+'Step 1-Farm Data'!$E$70&gt;=0,ROUND('Step 1-Farm Data'!$E$70+'simulations soy farm1 '!EA168,1),"")</f>
        <v>51.9</v>
      </c>
      <c r="EB173">
        <f>+IF(EB168+'Step 1-Farm Data'!$E$70&gt;=0,ROUND('Step 1-Farm Data'!$E$70+'simulations soy farm1 '!EB168,1),"")</f>
        <v>49.6</v>
      </c>
      <c r="EC173">
        <f>+IF(EC168+'Step 1-Farm Data'!$E$70&gt;=0,ROUND('Step 1-Farm Data'!$E$70+'simulations soy farm1 '!EC168,1),"")</f>
        <v>50.2</v>
      </c>
      <c r="ED173">
        <f>+IF(ED168+'Step 1-Farm Data'!$E$70&gt;=0,ROUND('Step 1-Farm Data'!$E$70+'simulations soy farm1 '!ED168,1),"")</f>
        <v>49.6</v>
      </c>
      <c r="EE173">
        <f>+IF(EE168+'Step 1-Farm Data'!$E$70&gt;=0,ROUND('Step 1-Farm Data'!$E$70+'simulations soy farm1 '!EE168,1),"")</f>
        <v>51</v>
      </c>
      <c r="EF173">
        <f>+IF(EF168+'Step 1-Farm Data'!$E$70&gt;=0,ROUND('Step 1-Farm Data'!$E$70+'simulations soy farm1 '!EF168,1),"")</f>
        <v>51.8</v>
      </c>
      <c r="EG173">
        <f>+IF(EG168+'Step 1-Farm Data'!$E$70&gt;=0,ROUND('Step 1-Farm Data'!$E$70+'simulations soy farm1 '!EG168,1),"")</f>
        <v>50.4</v>
      </c>
      <c r="EH173">
        <f>+IF(EH168+'Step 1-Farm Data'!$E$70&gt;=0,ROUND('Step 1-Farm Data'!$E$70+'simulations soy farm1 '!EH168,1),"")</f>
        <v>50.4</v>
      </c>
      <c r="EI173">
        <f>+IF(EI168+'Step 1-Farm Data'!$E$70&gt;=0,ROUND('Step 1-Farm Data'!$E$70+'simulations soy farm1 '!EI168,1),"")</f>
        <v>50.4</v>
      </c>
      <c r="EJ173">
        <f>+IF(EJ168+'Step 1-Farm Data'!$E$70&gt;=0,ROUND('Step 1-Farm Data'!$E$70+'simulations soy farm1 '!EJ168,1),"")</f>
        <v>52.4</v>
      </c>
      <c r="EK173">
        <f>+IF(EK168+'Step 1-Farm Data'!$E$70&gt;=0,ROUND('Step 1-Farm Data'!$E$70+'simulations soy farm1 '!EK168,1),"")</f>
        <v>49.7</v>
      </c>
      <c r="EL173">
        <f>+IF(EL168+'Step 1-Farm Data'!$E$70&gt;=0,ROUND('Step 1-Farm Data'!$E$70+'simulations soy farm1 '!EL168,1),"")</f>
        <v>50.6</v>
      </c>
      <c r="EM173">
        <f>+IF(EM168+'Step 1-Farm Data'!$E$70&gt;=0,ROUND('Step 1-Farm Data'!$E$70+'simulations soy farm1 '!EM168,1),"")</f>
        <v>53</v>
      </c>
      <c r="EN173">
        <f>+IF(EN168+'Step 1-Farm Data'!$E$70&gt;=0,ROUND('Step 1-Farm Data'!$E$70+'simulations soy farm1 '!EN168,1),"")</f>
        <v>52.1</v>
      </c>
      <c r="EO173">
        <f>+IF(EO168+'Step 1-Farm Data'!$E$70&gt;=0,ROUND('Step 1-Farm Data'!$E$70+'simulations soy farm1 '!EO168,1),"")</f>
        <v>51.3</v>
      </c>
      <c r="EP173">
        <f>+IF(EP168+'Step 1-Farm Data'!$E$70&gt;=0,ROUND('Step 1-Farm Data'!$E$70+'simulations soy farm1 '!EP168,1),"")</f>
        <v>50.7</v>
      </c>
      <c r="EQ173">
        <f>+IF(EQ168+'Step 1-Farm Data'!$E$70&gt;=0,ROUND('Step 1-Farm Data'!$E$70+'simulations soy farm1 '!EQ168,1),"")</f>
        <v>52.6</v>
      </c>
      <c r="ER173">
        <f>+IF(ER168+'Step 1-Farm Data'!$E$70&gt;=0,ROUND('Step 1-Farm Data'!$E$70+'simulations soy farm1 '!ER168,1),"")</f>
        <v>51.9</v>
      </c>
      <c r="ES173">
        <f>+IF(ES168+'Step 1-Farm Data'!$E$70&gt;=0,ROUND('Step 1-Farm Data'!$E$70+'simulations soy farm1 '!ES168,1),"")</f>
        <v>52</v>
      </c>
      <c r="ET173">
        <f>+IF(ET168+'Step 1-Farm Data'!$E$70&gt;=0,ROUND('Step 1-Farm Data'!$E$70+'simulations soy farm1 '!ET168,1),"")</f>
        <v>52.7</v>
      </c>
      <c r="EU173">
        <f>+IF(EU168+'Step 1-Farm Data'!$E$70&gt;=0,ROUND('Step 1-Farm Data'!$E$70+'simulations soy farm1 '!EU168,1),"")</f>
        <v>52.2</v>
      </c>
      <c r="EV173">
        <f>+IF(EV168+'Step 1-Farm Data'!$E$70&gt;=0,ROUND('Step 1-Farm Data'!$E$70+'simulations soy farm1 '!EV168,1),"")</f>
        <v>51.5</v>
      </c>
      <c r="EW173">
        <f>+IF(EW168+'Step 1-Farm Data'!$E$70&gt;=0,ROUND('Step 1-Farm Data'!$E$70+'simulations soy farm1 '!EW168,1),"")</f>
        <v>50.6</v>
      </c>
      <c r="EX173">
        <f>+IF(EX168+'Step 1-Farm Data'!$E$70&gt;=0,ROUND('Step 1-Farm Data'!$E$70+'simulations soy farm1 '!EX168,1),"")</f>
        <v>50.9</v>
      </c>
      <c r="EY173">
        <f>+IF(EY168+'Step 1-Farm Data'!$E$70&gt;=0,ROUND('Step 1-Farm Data'!$E$70+'simulations soy farm1 '!EY168,1),"")</f>
        <v>48.8</v>
      </c>
      <c r="EZ173">
        <f>+IF(EZ168+'Step 1-Farm Data'!$E$70&gt;=0,ROUND('Step 1-Farm Data'!$E$70+'simulations soy farm1 '!EZ168,1),"")</f>
        <v>48</v>
      </c>
      <c r="FA173">
        <f>+IF(FA168+'Step 1-Farm Data'!$E$70&gt;=0,ROUND('Step 1-Farm Data'!$E$70+'simulations soy farm1 '!FA168,1),"")</f>
        <v>53.2</v>
      </c>
      <c r="FB173">
        <f>+IF(FB168+'Step 1-Farm Data'!$E$70&gt;=0,ROUND('Step 1-Farm Data'!$E$70+'simulations soy farm1 '!FB168,1),"")</f>
        <v>50.5</v>
      </c>
      <c r="FC173">
        <f>+IF(FC168+'Step 1-Farm Data'!$E$70&gt;=0,ROUND('Step 1-Farm Data'!$E$70+'simulations soy farm1 '!FC168,1),"")</f>
        <v>50.3</v>
      </c>
      <c r="FD173">
        <f>+IF(FD168+'Step 1-Farm Data'!$E$70&gt;=0,ROUND('Step 1-Farm Data'!$E$70+'simulations soy farm1 '!FD168,1),"")</f>
        <v>50.5</v>
      </c>
      <c r="FE173">
        <f>+IF(FE168+'Step 1-Farm Data'!$E$70&gt;=0,ROUND('Step 1-Farm Data'!$E$70+'simulations soy farm1 '!FE168,1),"")</f>
        <v>51.4</v>
      </c>
      <c r="FF173">
        <f>+IF(FF168+'Step 1-Farm Data'!$E$70&gt;=0,ROUND('Step 1-Farm Data'!$E$70+'simulations soy farm1 '!FF168,1),"")</f>
        <v>51</v>
      </c>
      <c r="FG173">
        <f>+IF(FG168+'Step 1-Farm Data'!$E$70&gt;=0,ROUND('Step 1-Farm Data'!$E$70+'simulations soy farm1 '!FG168,1),"")</f>
        <v>47.9</v>
      </c>
      <c r="FH173">
        <f>+IF(FH168+'Step 1-Farm Data'!$E$70&gt;=0,ROUND('Step 1-Farm Data'!$E$70+'simulations soy farm1 '!FH168,1),"")</f>
        <v>51.4</v>
      </c>
      <c r="FI173">
        <f>+IF(FI168+'Step 1-Farm Data'!$E$70&gt;=0,ROUND('Step 1-Farm Data'!$E$70+'simulations soy farm1 '!FI168,1),"")</f>
        <v>50.7</v>
      </c>
      <c r="FJ173">
        <f>+IF(FJ168+'Step 1-Farm Data'!$E$70&gt;=0,ROUND('Step 1-Farm Data'!$E$70+'simulations soy farm1 '!FJ168,1),"")</f>
        <v>51.3</v>
      </c>
      <c r="FK173">
        <f>+IF(FK168+'Step 1-Farm Data'!$E$70&gt;=0,ROUND('Step 1-Farm Data'!$E$70+'simulations soy farm1 '!FK168,1),"")</f>
        <v>50.9</v>
      </c>
      <c r="FL173">
        <f>+IF(FL168+'Step 1-Farm Data'!$E$70&gt;=0,ROUND('Step 1-Farm Data'!$E$70+'simulations soy farm1 '!FL168,1),"")</f>
        <v>51.4</v>
      </c>
      <c r="FM173">
        <f>+IF(FM168+'Step 1-Farm Data'!$E$70&gt;=0,ROUND('Step 1-Farm Data'!$E$70+'simulations soy farm1 '!FM168,1),"")</f>
        <v>52.2</v>
      </c>
      <c r="FN173">
        <f>+IF(FN168+'Step 1-Farm Data'!$E$70&gt;=0,ROUND('Step 1-Farm Data'!$E$70+'simulations soy farm1 '!FN168,1),"")</f>
        <v>48.2</v>
      </c>
      <c r="FO173">
        <f>+IF(FO168+'Step 1-Farm Data'!$E$70&gt;=0,ROUND('Step 1-Farm Data'!$E$70+'simulations soy farm1 '!FO168,1),"")</f>
        <v>53.2</v>
      </c>
      <c r="FP173">
        <f>+IF(FP168+'Step 1-Farm Data'!$E$70&gt;=0,ROUND('Step 1-Farm Data'!$E$70+'simulations soy farm1 '!FP168,1),"")</f>
        <v>51.2</v>
      </c>
      <c r="FQ173">
        <f>+IF(FQ168+'Step 1-Farm Data'!$E$70&gt;=0,ROUND('Step 1-Farm Data'!$E$70+'simulations soy farm1 '!FQ168,1),"")</f>
        <v>51.7</v>
      </c>
      <c r="FR173">
        <f>+IF(FR168+'Step 1-Farm Data'!$E$70&gt;=0,ROUND('Step 1-Farm Data'!$E$70+'simulations soy farm1 '!FR168,1),"")</f>
        <v>50.3</v>
      </c>
      <c r="FS173">
        <f>+IF(FS168+'Step 1-Farm Data'!$E$70&gt;=0,ROUND('Step 1-Farm Data'!$E$70+'simulations soy farm1 '!FS168,1),"")</f>
        <v>53.1</v>
      </c>
      <c r="FT173">
        <f>+IF(FT168+'Step 1-Farm Data'!$E$70&gt;=0,ROUND('Step 1-Farm Data'!$E$70+'simulations soy farm1 '!FT168,1),"")</f>
        <v>51.5</v>
      </c>
      <c r="FU173">
        <f>+IF(FU168+'Step 1-Farm Data'!$E$70&gt;=0,ROUND('Step 1-Farm Data'!$E$70+'simulations soy farm1 '!FU168,1),"")</f>
        <v>51.7</v>
      </c>
      <c r="FV173">
        <f>+IF(FV168+'Step 1-Farm Data'!$E$70&gt;=0,ROUND('Step 1-Farm Data'!$E$70+'simulations soy farm1 '!FV168,1),"")</f>
        <v>50.5</v>
      </c>
      <c r="FW173">
        <f>+IF(FW168+'Step 1-Farm Data'!$E$70&gt;=0,ROUND('Step 1-Farm Data'!$E$70+'simulations soy farm1 '!FW168,1),"")</f>
        <v>50.3</v>
      </c>
      <c r="FX173">
        <f>+IF(FX168+'Step 1-Farm Data'!$E$70&gt;=0,ROUND('Step 1-Farm Data'!$E$70+'simulations soy farm1 '!FX168,1),"")</f>
        <v>51.2</v>
      </c>
      <c r="FY173">
        <f>+IF(FY168+'Step 1-Farm Data'!$E$70&gt;=0,ROUND('Step 1-Farm Data'!$E$70+'simulations soy farm1 '!FY168,1),"")</f>
        <v>51</v>
      </c>
      <c r="FZ173">
        <f>+IF(FZ168+'Step 1-Farm Data'!$E$70&gt;=0,ROUND('Step 1-Farm Data'!$E$70+'simulations soy farm1 '!FZ168,1),"")</f>
        <v>51.3</v>
      </c>
      <c r="GA173">
        <f>+IF(GA168+'Step 1-Farm Data'!$E$70&gt;=0,ROUND('Step 1-Farm Data'!$E$70+'simulations soy farm1 '!GA168,1),"")</f>
        <v>49.6</v>
      </c>
      <c r="GB173">
        <f>+IF(GB168+'Step 1-Farm Data'!$E$70&gt;=0,ROUND('Step 1-Farm Data'!$E$70+'simulations soy farm1 '!GB168,1),"")</f>
        <v>51.5</v>
      </c>
      <c r="GC173">
        <f>+IF(GC168+'Step 1-Farm Data'!$E$70&gt;=0,ROUND('Step 1-Farm Data'!$E$70+'simulations soy farm1 '!GC168,1),"")</f>
        <v>51.2</v>
      </c>
      <c r="GD173">
        <f>+IF(GD168+'Step 1-Farm Data'!$E$70&gt;=0,ROUND('Step 1-Farm Data'!$E$70+'simulations soy farm1 '!GD168,1),"")</f>
        <v>50.6</v>
      </c>
      <c r="GE173">
        <f>+IF(GE168+'Step 1-Farm Data'!$E$70&gt;=0,ROUND('Step 1-Farm Data'!$E$70+'simulations soy farm1 '!GE168,1),"")</f>
        <v>51.7</v>
      </c>
      <c r="GF173">
        <f>+IF(GF168+'Step 1-Farm Data'!$E$70&gt;=0,ROUND('Step 1-Farm Data'!$E$70+'simulations soy farm1 '!GF168,1),"")</f>
        <v>51.4</v>
      </c>
      <c r="GG173">
        <f>+IF(GG168+'Step 1-Farm Data'!$E$70&gt;=0,ROUND('Step 1-Farm Data'!$E$70+'simulations soy farm1 '!GG168,1),"")</f>
        <v>51.7</v>
      </c>
      <c r="GH173">
        <f>+IF(GH168+'Step 1-Farm Data'!$E$70&gt;=0,ROUND('Step 1-Farm Data'!$E$70+'simulations soy farm1 '!GH168,1),"")</f>
        <v>52.1</v>
      </c>
      <c r="GI173">
        <f>+IF(GI168+'Step 1-Farm Data'!$E$70&gt;=0,ROUND('Step 1-Farm Data'!$E$70+'simulations soy farm1 '!GI168,1),"")</f>
        <v>50.5</v>
      </c>
      <c r="GJ173">
        <f>+IF(GJ168+'Step 1-Farm Data'!$E$70&gt;=0,ROUND('Step 1-Farm Data'!$E$70+'simulations soy farm1 '!GJ168,1),"")</f>
        <v>51.7</v>
      </c>
      <c r="GK173">
        <f>+IF(GK168+'Step 1-Farm Data'!$E$70&gt;=0,ROUND('Step 1-Farm Data'!$E$70+'simulations soy farm1 '!GK168,1),"")</f>
        <v>50.6</v>
      </c>
      <c r="GL173">
        <f>+IF(GL168+'Step 1-Farm Data'!$E$70&gt;=0,ROUND('Step 1-Farm Data'!$E$70+'simulations soy farm1 '!GL168,1),"")</f>
        <v>51.3</v>
      </c>
      <c r="GM173">
        <f>+IF(GM168+'Step 1-Farm Data'!$E$70&gt;=0,ROUND('Step 1-Farm Data'!$E$70+'simulations soy farm1 '!GM168,1),"")</f>
        <v>51.5</v>
      </c>
      <c r="GN173">
        <f>+IF(GN168+'Step 1-Farm Data'!$E$70&gt;=0,ROUND('Step 1-Farm Data'!$E$70+'simulations soy farm1 '!GN168,1),"")</f>
        <v>51.3</v>
      </c>
      <c r="GO173">
        <f>+IF(GO168+'Step 1-Farm Data'!$E$70&gt;=0,ROUND('Step 1-Farm Data'!$E$70+'simulations soy farm1 '!GO168,1),"")</f>
        <v>51.2</v>
      </c>
      <c r="GP173">
        <f>+IF(GP168+'Step 1-Farm Data'!$E$70&gt;=0,ROUND('Step 1-Farm Data'!$E$70+'simulations soy farm1 '!GP168,1),"")</f>
        <v>50.2</v>
      </c>
      <c r="GQ173">
        <f>+IF(GQ168+'Step 1-Farm Data'!$E$70&gt;=0,ROUND('Step 1-Farm Data'!$E$70+'simulations soy farm1 '!GQ168,1),"")</f>
        <v>49.7</v>
      </c>
      <c r="GR173">
        <f>+IF(GR168+'Step 1-Farm Data'!$E$70&gt;=0,ROUND('Step 1-Farm Data'!$E$70+'simulations soy farm1 '!GR168,1),"")</f>
        <v>49.7</v>
      </c>
      <c r="GS173">
        <f>+IF(GS168+'Step 1-Farm Data'!$E$70&gt;=0,ROUND('Step 1-Farm Data'!$E$70+'simulations soy farm1 '!GS168,1),"")</f>
        <v>52.1</v>
      </c>
      <c r="GT173">
        <f>+IF(GT168+'Step 1-Farm Data'!$E$70&gt;=0,ROUND('Step 1-Farm Data'!$E$70+'simulations soy farm1 '!GT168,1),"")</f>
        <v>49.5</v>
      </c>
      <c r="GU173">
        <f>+IF(GU168+'Step 1-Farm Data'!$E$70&gt;=0,ROUND('Step 1-Farm Data'!$E$70+'simulations soy farm1 '!GU168,1),"")</f>
        <v>50</v>
      </c>
      <c r="GV173">
        <f>+IF(GV168+'Step 1-Farm Data'!$E$70&gt;=0,ROUND('Step 1-Farm Data'!$E$70+'simulations soy farm1 '!GV168,1),"")</f>
        <v>50.5</v>
      </c>
      <c r="GW173">
        <f>+IF(GW168+'Step 1-Farm Data'!$E$70&gt;=0,ROUND('Step 1-Farm Data'!$E$70+'simulations soy farm1 '!GW168,1),"")</f>
        <v>51.4</v>
      </c>
      <c r="GX173">
        <f>+IF(GX168+'Step 1-Farm Data'!$E$70&gt;=0,ROUND('Step 1-Farm Data'!$E$70+'simulations soy farm1 '!GX168,1),"")</f>
        <v>50.9</v>
      </c>
      <c r="GY173">
        <f>+IF(GY168+'Step 1-Farm Data'!$E$70&gt;=0,ROUND('Step 1-Farm Data'!$E$70+'simulations soy farm1 '!GY168,1),"")</f>
        <v>51.8</v>
      </c>
      <c r="GZ173">
        <f>+IF(GZ168+'Step 1-Farm Data'!$E$70&gt;=0,ROUND('Step 1-Farm Data'!$E$70+'simulations soy farm1 '!GZ168,1),"")</f>
        <v>51.9</v>
      </c>
      <c r="HA173">
        <f>+IF(HA168+'Step 1-Farm Data'!$E$70&gt;=0,ROUND('Step 1-Farm Data'!$E$70+'simulations soy farm1 '!HA168,1),"")</f>
        <v>50.6</v>
      </c>
      <c r="HB173">
        <f>+IF(HB168+'Step 1-Farm Data'!$E$70&gt;=0,ROUND('Step 1-Farm Data'!$E$70+'simulations soy farm1 '!HB168,1),"")</f>
        <v>50.9</v>
      </c>
      <c r="HC173">
        <f>+IF(HC168+'Step 1-Farm Data'!$E$70&gt;=0,ROUND('Step 1-Farm Data'!$E$70+'simulations soy farm1 '!HC168,1),"")</f>
        <v>51</v>
      </c>
      <c r="HD173">
        <f>+IF(HD168+'Step 1-Farm Data'!$E$70&gt;=0,ROUND('Step 1-Farm Data'!$E$70+'simulations soy farm1 '!HD168,1),"")</f>
        <v>51.3</v>
      </c>
      <c r="HE173">
        <f>+IF(HE168+'Step 1-Farm Data'!$E$70&gt;=0,ROUND('Step 1-Farm Data'!$E$70+'simulations soy farm1 '!HE168,1),"")</f>
        <v>49.7</v>
      </c>
      <c r="HF173">
        <f>+IF(HF168+'Step 1-Farm Data'!$E$70&gt;=0,ROUND('Step 1-Farm Data'!$E$70+'simulations soy farm1 '!HF168,1),"")</f>
        <v>52.4</v>
      </c>
      <c r="HG173">
        <f>+IF(HG168+'Step 1-Farm Data'!$E$70&gt;=0,ROUND('Step 1-Farm Data'!$E$70+'simulations soy farm1 '!HG168,1),"")</f>
        <v>52.7</v>
      </c>
      <c r="HH173">
        <f>+IF(HH168+'Step 1-Farm Data'!$E$70&gt;=0,ROUND('Step 1-Farm Data'!$E$70+'simulations soy farm1 '!HH168,1),"")</f>
        <v>51.6</v>
      </c>
      <c r="HI173">
        <f>+IF(HI168+'Step 1-Farm Data'!$E$70&gt;=0,ROUND('Step 1-Farm Data'!$E$70+'simulations soy farm1 '!HI168,1),"")</f>
        <v>51.7</v>
      </c>
      <c r="HJ173">
        <f>+IF(HJ168+'Step 1-Farm Data'!$E$70&gt;=0,ROUND('Step 1-Farm Data'!$E$70+'simulations soy farm1 '!HJ168,1),"")</f>
        <v>52.3</v>
      </c>
      <c r="HK173">
        <f>+IF(HK168+'Step 1-Farm Data'!$E$70&gt;=0,ROUND('Step 1-Farm Data'!$E$70+'simulations soy farm1 '!HK168,1),"")</f>
        <v>52.4</v>
      </c>
      <c r="HL173">
        <f>+IF(HL168+'Step 1-Farm Data'!$E$70&gt;=0,ROUND('Step 1-Farm Data'!$E$70+'simulations soy farm1 '!HL168,1),"")</f>
        <v>51.2</v>
      </c>
      <c r="HM173">
        <f>+IF(HM168+'Step 1-Farm Data'!$E$70&gt;=0,ROUND('Step 1-Farm Data'!$E$70+'simulations soy farm1 '!HM168,1),"")</f>
        <v>49.3</v>
      </c>
      <c r="HN173">
        <f>+IF(HN168+'Step 1-Farm Data'!$E$70&gt;=0,ROUND('Step 1-Farm Data'!$E$70+'simulations soy farm1 '!HN168,1),"")</f>
        <v>49</v>
      </c>
      <c r="HO173">
        <f>+IF(HO168+'Step 1-Farm Data'!$E$70&gt;=0,ROUND('Step 1-Farm Data'!$E$70+'simulations soy farm1 '!HO168,1),"")</f>
        <v>50</v>
      </c>
      <c r="HP173">
        <f>+IF(HP168+'Step 1-Farm Data'!$E$70&gt;=0,ROUND('Step 1-Farm Data'!$E$70+'simulations soy farm1 '!HP168,1),"")</f>
        <v>51.4</v>
      </c>
      <c r="HQ173">
        <f>+IF(HQ168+'Step 1-Farm Data'!$E$70&gt;=0,ROUND('Step 1-Farm Data'!$E$70+'simulations soy farm1 '!HQ168,1),"")</f>
        <v>51.5</v>
      </c>
      <c r="HR173">
        <f>+IF(HR168+'Step 1-Farm Data'!$E$70&gt;=0,ROUND('Step 1-Farm Data'!$E$70+'simulations soy farm1 '!HR168,1),"")</f>
        <v>53.1</v>
      </c>
      <c r="HS173">
        <f>+IF(HS168+'Step 1-Farm Data'!$E$70&gt;=0,ROUND('Step 1-Farm Data'!$E$70+'simulations soy farm1 '!HS168,1),"")</f>
        <v>52.6</v>
      </c>
      <c r="HT173">
        <f>+IF(HT168+'Step 1-Farm Data'!$E$70&gt;=0,ROUND('Step 1-Farm Data'!$E$70+'simulations soy farm1 '!HT168,1),"")</f>
        <v>50.6</v>
      </c>
      <c r="HU173">
        <f>+IF(HU168+'Step 1-Farm Data'!$E$70&gt;=0,ROUND('Step 1-Farm Data'!$E$70+'simulations soy farm1 '!HU168,1),"")</f>
        <v>49.9</v>
      </c>
      <c r="HV173">
        <f>+IF(HV168+'Step 1-Farm Data'!$E$70&gt;=0,ROUND('Step 1-Farm Data'!$E$70+'simulations soy farm1 '!HV168,1),"")</f>
        <v>50.5</v>
      </c>
      <c r="HW173">
        <f>+IF(HW168+'Step 1-Farm Data'!$E$70&gt;=0,ROUND('Step 1-Farm Data'!$E$70+'simulations soy farm1 '!HW168,1),"")</f>
        <v>50.1</v>
      </c>
      <c r="HX173">
        <f>+IF(HX168+'Step 1-Farm Data'!$E$70&gt;=0,ROUND('Step 1-Farm Data'!$E$70+'simulations soy farm1 '!HX168,1),"")</f>
        <v>49.6</v>
      </c>
      <c r="HY173">
        <f>+IF(HY168+'Step 1-Farm Data'!$E$70&gt;=0,ROUND('Step 1-Farm Data'!$E$70+'simulations soy farm1 '!HY168,1),"")</f>
        <v>50</v>
      </c>
      <c r="HZ173">
        <f>+IF(HZ168+'Step 1-Farm Data'!$E$70&gt;=0,ROUND('Step 1-Farm Data'!$E$70+'simulations soy farm1 '!HZ168,1),"")</f>
        <v>51.5</v>
      </c>
      <c r="IA173">
        <f>+IF(IA168+'Step 1-Farm Data'!$E$70&gt;=0,ROUND('Step 1-Farm Data'!$E$70+'simulations soy farm1 '!IA168,1),"")</f>
        <v>53</v>
      </c>
      <c r="IB173">
        <f>+IF(IB168+'Step 1-Farm Data'!$E$70&gt;=0,ROUND('Step 1-Farm Data'!$E$70+'simulations soy farm1 '!IB168,1),"")</f>
        <v>50</v>
      </c>
      <c r="IC173">
        <f>+IF(IC168+'Step 1-Farm Data'!$E$70&gt;=0,ROUND('Step 1-Farm Data'!$E$70+'simulations soy farm1 '!IC168,1),"")</f>
        <v>49</v>
      </c>
      <c r="ID173">
        <f>+IF(ID168+'Step 1-Farm Data'!$E$70&gt;=0,ROUND('Step 1-Farm Data'!$E$70+'simulations soy farm1 '!ID168,1),"")</f>
        <v>50.2</v>
      </c>
      <c r="IE173">
        <f>+IF(IE168+'Step 1-Farm Data'!$E$70&gt;=0,ROUND('Step 1-Farm Data'!$E$70+'simulations soy farm1 '!IE168,1),"")</f>
        <v>51.4</v>
      </c>
      <c r="IF173">
        <f>+IF(IF168+'Step 1-Farm Data'!$E$70&gt;=0,ROUND('Step 1-Farm Data'!$E$70+'simulations soy farm1 '!IF168,1),"")</f>
        <v>50.8</v>
      </c>
      <c r="IG173">
        <f>+IF(IG168+'Step 1-Farm Data'!$E$70&gt;=0,ROUND('Step 1-Farm Data'!$E$70+'simulations soy farm1 '!IG168,1),"")</f>
        <v>50.5</v>
      </c>
      <c r="IH173">
        <f>+IF(IH168+'Step 1-Farm Data'!$E$70&gt;=0,ROUND('Step 1-Farm Data'!$E$70+'simulations soy farm1 '!IH168,1),"")</f>
        <v>50.9</v>
      </c>
      <c r="II173">
        <f>+IF(II168+'Step 1-Farm Data'!$E$70&gt;=0,ROUND('Step 1-Farm Data'!$E$70+'simulations soy farm1 '!II168,1),"")</f>
        <v>50.2</v>
      </c>
      <c r="IJ173">
        <f>+IF(IJ168+'Step 1-Farm Data'!$E$70&gt;=0,ROUND('Step 1-Farm Data'!$E$70+'simulations soy farm1 '!IJ168,1),"")</f>
        <v>50.9</v>
      </c>
      <c r="IK173">
        <f>+IF(IK168+'Step 1-Farm Data'!$E$70&gt;=0,ROUND('Step 1-Farm Data'!$E$70+'simulations soy farm1 '!IK168,1),"")</f>
        <v>50.8</v>
      </c>
      <c r="IL173">
        <f>+IF(IL168+'Step 1-Farm Data'!$E$70&gt;=0,ROUND('Step 1-Farm Data'!$E$70+'simulations soy farm1 '!IL168,1),"")</f>
        <v>51</v>
      </c>
      <c r="IM173">
        <f>+IF(IM168+'Step 1-Farm Data'!$E$70&gt;=0,ROUND('Step 1-Farm Data'!$E$70+'simulations soy farm1 '!IM168,1),"")</f>
        <v>51.6</v>
      </c>
      <c r="IN173">
        <f>+IF(IN168+'Step 1-Farm Data'!$E$70&gt;=0,ROUND('Step 1-Farm Data'!$E$70+'simulations soy farm1 '!IN168,1),"")</f>
        <v>51.3</v>
      </c>
      <c r="IO173">
        <f>+IF(IO168+'Step 1-Farm Data'!$E$70&gt;=0,ROUND('Step 1-Farm Data'!$E$70+'simulations soy farm1 '!IO168,1),"")</f>
        <v>52.7</v>
      </c>
      <c r="IP173">
        <f>+IF(IP168+'Step 1-Farm Data'!$E$70&gt;=0,ROUND('Step 1-Farm Data'!$E$70+'simulations soy farm1 '!IP168,1),"")</f>
        <v>52.1</v>
      </c>
      <c r="IQ173">
        <f>+IF(IQ168+'Step 1-Farm Data'!$E$70&gt;=0,ROUND('Step 1-Farm Data'!$E$70+'simulations soy farm1 '!IQ168,1),"")</f>
        <v>50.9</v>
      </c>
      <c r="IR173">
        <f>+IF(IR168+'Step 1-Farm Data'!$E$70&gt;=0,ROUND('Step 1-Farm Data'!$E$70+'simulations soy farm1 '!IR168,1),"")</f>
        <v>52</v>
      </c>
      <c r="IS173">
        <f>+IF(IS168+'Step 1-Farm Data'!$E$70&gt;=0,ROUND('Step 1-Farm Data'!$E$70+'simulations soy farm1 '!IS168,1),"")</f>
        <v>50.8</v>
      </c>
      <c r="IT173">
        <f>+IF(IT168+'Step 1-Farm Data'!$E$70&gt;=0,ROUND('Step 1-Farm Data'!$E$70+'simulations soy farm1 '!IT168,1),"")</f>
        <v>51.4</v>
      </c>
      <c r="IU173">
        <f>+IF(IU168+'Step 1-Farm Data'!$E$70&gt;=0,ROUND('Step 1-Farm Data'!$E$70+'simulations soy farm1 '!IU168,1),"")</f>
        <v>49.1</v>
      </c>
      <c r="IV173">
        <f>+IF(IV168+'Step 1-Farm Data'!$E$70&gt;=0,ROUND('Step 1-Farm Data'!$E$70+'simulations soy farm1 '!IV168,1),"")</f>
        <v>49.6</v>
      </c>
      <c r="IW173">
        <f>+IF(IW168+'Step 1-Farm Data'!$E$70&gt;=0,ROUND('Step 1-Farm Data'!$E$70+'simulations soy farm1 '!IW168,1),"")</f>
        <v>51.9</v>
      </c>
      <c r="IX173">
        <f>+IF(IX168+'Step 1-Farm Data'!$E$70&gt;=0,ROUND('Step 1-Farm Data'!$E$70+'simulations soy farm1 '!IX168,1),"")</f>
        <v>51.7</v>
      </c>
      <c r="IY173">
        <f>+IF(IY168+'Step 1-Farm Data'!$E$70&gt;=0,ROUND('Step 1-Farm Data'!$E$70+'simulations soy farm1 '!IY168,1),"")</f>
        <v>51.7</v>
      </c>
      <c r="IZ173">
        <f>+IF(IZ168+'Step 1-Farm Data'!$E$70&gt;=0,ROUND('Step 1-Farm Data'!$E$70+'simulations soy farm1 '!IZ168,1),"")</f>
        <v>51</v>
      </c>
      <c r="JA173">
        <f>+IF(JA168+'Step 1-Farm Data'!$E$70&gt;=0,ROUND('Step 1-Farm Data'!$E$70+'simulations soy farm1 '!JA168,1),"")</f>
        <v>51.7</v>
      </c>
      <c r="JB173">
        <f>+IF(JB168+'Step 1-Farm Data'!$E$70&gt;=0,ROUND('Step 1-Farm Data'!$E$70+'simulations soy farm1 '!JB168,1),"")</f>
        <v>52.2</v>
      </c>
      <c r="JC173">
        <f>+IF(JC168+'Step 1-Farm Data'!$E$70&gt;=0,ROUND('Step 1-Farm Data'!$E$70+'simulations soy farm1 '!JC168,1),"")</f>
        <v>51</v>
      </c>
      <c r="JD173">
        <f>+IF(JD168+'Step 1-Farm Data'!$E$70&gt;=0,ROUND('Step 1-Farm Data'!$E$70+'simulations soy farm1 '!JD168,1),"")</f>
        <v>51.8</v>
      </c>
      <c r="JE173">
        <f>+IF(JE168+'Step 1-Farm Data'!$E$70&gt;=0,ROUND('Step 1-Farm Data'!$E$70+'simulations soy farm1 '!JE168,1),"")</f>
        <v>50.8</v>
      </c>
      <c r="JF173">
        <f>+IF(JF168+'Step 1-Farm Data'!$E$70&gt;=0,ROUND('Step 1-Farm Data'!$E$70+'simulations soy farm1 '!JF168,1),"")</f>
        <v>50.4</v>
      </c>
      <c r="JG173">
        <f>+IF(JG168+'Step 1-Farm Data'!$E$70&gt;=0,ROUND('Step 1-Farm Data'!$E$70+'simulations soy farm1 '!JG168,1),"")</f>
        <v>51.7</v>
      </c>
      <c r="JH173">
        <f>+IF(JH168+'Step 1-Farm Data'!$E$70&gt;=0,ROUND('Step 1-Farm Data'!$E$70+'simulations soy farm1 '!JH168,1),"")</f>
        <v>51</v>
      </c>
      <c r="JI173">
        <f>+IF(JI168+'Step 1-Farm Data'!$E$70&gt;=0,ROUND('Step 1-Farm Data'!$E$70+'simulations soy farm1 '!JI168,1),"")</f>
        <v>51.2</v>
      </c>
      <c r="JJ173">
        <f>+IF(JJ168+'Step 1-Farm Data'!$E$70&gt;=0,ROUND('Step 1-Farm Data'!$E$70+'simulations soy farm1 '!JJ168,1),"")</f>
        <v>51.7</v>
      </c>
      <c r="JK173">
        <f>+IF(JK168+'Step 1-Farm Data'!$E$70&gt;=0,ROUND('Step 1-Farm Data'!$E$70+'simulations soy farm1 '!JK168,1),"")</f>
        <v>51</v>
      </c>
      <c r="JL173">
        <f>+IF(JL168+'Step 1-Farm Data'!$E$70&gt;=0,ROUND('Step 1-Farm Data'!$E$70+'simulations soy farm1 '!JL168,1),"")</f>
        <v>53.5</v>
      </c>
      <c r="JM173">
        <f>+IF(JM168+'Step 1-Farm Data'!$E$70&gt;=0,ROUND('Step 1-Farm Data'!$E$70+'simulations soy farm1 '!JM168,1),"")</f>
        <v>51.5</v>
      </c>
      <c r="JN173">
        <f>+IF(JN168+'Step 1-Farm Data'!$E$70&gt;=0,ROUND('Step 1-Farm Data'!$E$70+'simulations soy farm1 '!JN168,1),"")</f>
        <v>50.3</v>
      </c>
      <c r="JO173">
        <f>+IF(JO168+'Step 1-Farm Data'!$E$70&gt;=0,ROUND('Step 1-Farm Data'!$E$70+'simulations soy farm1 '!JO168,1),"")</f>
        <v>48.7</v>
      </c>
      <c r="JP173">
        <f>+IF(JP168+'Step 1-Farm Data'!$E$70&gt;=0,ROUND('Step 1-Farm Data'!$E$70+'simulations soy farm1 '!JP168,1),"")</f>
        <v>49.8</v>
      </c>
      <c r="JQ173">
        <f>+IF(JQ168+'Step 1-Farm Data'!$E$70&gt;=0,ROUND('Step 1-Farm Data'!$E$70+'simulations soy farm1 '!JQ168,1),"")</f>
        <v>51.7</v>
      </c>
      <c r="JR173">
        <f>+IF(JR168+'Step 1-Farm Data'!$E$70&gt;=0,ROUND('Step 1-Farm Data'!$E$70+'simulations soy farm1 '!JR168,1),"")</f>
        <v>50</v>
      </c>
      <c r="JS173">
        <f>+IF(JS168+'Step 1-Farm Data'!$E$70&gt;=0,ROUND('Step 1-Farm Data'!$E$70+'simulations soy farm1 '!JS168,1),"")</f>
        <v>51.4</v>
      </c>
      <c r="JT173">
        <f>+IF(JT168+'Step 1-Farm Data'!$E$70&gt;=0,ROUND('Step 1-Farm Data'!$E$70+'simulations soy farm1 '!JT168,1),"")</f>
        <v>51.3</v>
      </c>
      <c r="JU173">
        <f>+IF(JU168+'Step 1-Farm Data'!$E$70&gt;=0,ROUND('Step 1-Farm Data'!$E$70+'simulations soy farm1 '!JU168,1),"")</f>
        <v>49.6</v>
      </c>
      <c r="JV173">
        <f>+IF(JV168+'Step 1-Farm Data'!$E$70&gt;=0,ROUND('Step 1-Farm Data'!$E$70+'simulations soy farm1 '!JV168,1),"")</f>
        <v>52.8</v>
      </c>
      <c r="JW173">
        <f>+IF(JW168+'Step 1-Farm Data'!$E$70&gt;=0,ROUND('Step 1-Farm Data'!$E$70+'simulations soy farm1 '!JW168,1),"")</f>
        <v>52</v>
      </c>
      <c r="JX173">
        <f>+IF(JX168+'Step 1-Farm Data'!$E$70&gt;=0,ROUND('Step 1-Farm Data'!$E$70+'simulations soy farm1 '!JX168,1),"")</f>
        <v>51.6</v>
      </c>
      <c r="JY173">
        <f>+IF(JY168+'Step 1-Farm Data'!$E$70&gt;=0,ROUND('Step 1-Farm Data'!$E$70+'simulations soy farm1 '!JY168,1),"")</f>
        <v>52.4</v>
      </c>
      <c r="JZ173">
        <f>+IF(JZ168+'Step 1-Farm Data'!$E$70&gt;=0,ROUND('Step 1-Farm Data'!$E$70+'simulations soy farm1 '!JZ168,1),"")</f>
        <v>50.7</v>
      </c>
      <c r="KA173">
        <f>+IF(KA168+'Step 1-Farm Data'!$E$70&gt;=0,ROUND('Step 1-Farm Data'!$E$70+'simulations soy farm1 '!KA168,1),"")</f>
        <v>50.6</v>
      </c>
      <c r="KB173">
        <f>+IF(KB168+'Step 1-Farm Data'!$E$70&gt;=0,ROUND('Step 1-Farm Data'!$E$70+'simulations soy farm1 '!KB168,1),"")</f>
        <v>52.8</v>
      </c>
      <c r="KC173">
        <f>+IF(KC168+'Step 1-Farm Data'!$E$70&gt;=0,ROUND('Step 1-Farm Data'!$E$70+'simulations soy farm1 '!KC168,1),"")</f>
        <v>50.2</v>
      </c>
      <c r="KD173">
        <f>+IF(KD168+'Step 1-Farm Data'!$E$70&gt;=0,ROUND('Step 1-Farm Data'!$E$70+'simulations soy farm1 '!KD168,1),"")</f>
        <v>53</v>
      </c>
      <c r="KE173">
        <f>+IF(KE168+'Step 1-Farm Data'!$E$70&gt;=0,ROUND('Step 1-Farm Data'!$E$70+'simulations soy farm1 '!KE168,1),"")</f>
        <v>49.6</v>
      </c>
      <c r="KF173">
        <f>+IF(KF168+'Step 1-Farm Data'!$E$70&gt;=0,ROUND('Step 1-Farm Data'!$E$70+'simulations soy farm1 '!KF168,1),"")</f>
        <v>50.5</v>
      </c>
      <c r="KG173">
        <f>+IF(KG168+'Step 1-Farm Data'!$E$70&gt;=0,ROUND('Step 1-Farm Data'!$E$70+'simulations soy farm1 '!KG168,1),"")</f>
        <v>51.5</v>
      </c>
      <c r="KH173">
        <f>+IF(KH168+'Step 1-Farm Data'!$E$70&gt;=0,ROUND('Step 1-Farm Data'!$E$70+'simulations soy farm1 '!KH168,1),"")</f>
        <v>49.3</v>
      </c>
      <c r="KI173">
        <f>+IF(KI168+'Step 1-Farm Data'!$E$70&gt;=0,ROUND('Step 1-Farm Data'!$E$70+'simulations soy farm1 '!KI168,1),"")</f>
        <v>52</v>
      </c>
      <c r="KJ173">
        <f>+IF(KJ168+'Step 1-Farm Data'!$E$70&gt;=0,ROUND('Step 1-Farm Data'!$E$70+'simulations soy farm1 '!KJ168,1),"")</f>
        <v>51.3</v>
      </c>
      <c r="KK173">
        <f>+IF(KK168+'Step 1-Farm Data'!$E$70&gt;=0,ROUND('Step 1-Farm Data'!$E$70+'simulations soy farm1 '!KK168,1),"")</f>
        <v>50.2</v>
      </c>
      <c r="KL173">
        <f>+IF(KL168+'Step 1-Farm Data'!$E$70&gt;=0,ROUND('Step 1-Farm Data'!$E$70+'simulations soy farm1 '!KL168,1),"")</f>
        <v>49.8</v>
      </c>
      <c r="KM173">
        <f>+IF(KM168+'Step 1-Farm Data'!$E$70&gt;=0,ROUND('Step 1-Farm Data'!$E$70+'simulations soy farm1 '!KM168,1),"")</f>
        <v>51.9</v>
      </c>
      <c r="KN173">
        <f>+IF(KN168+'Step 1-Farm Data'!$E$70&gt;=0,ROUND('Step 1-Farm Data'!$E$70+'simulations soy farm1 '!KN168,1),"")</f>
        <v>50.9</v>
      </c>
      <c r="KO173">
        <f>+IF(KO168+'Step 1-Farm Data'!$E$70&gt;=0,ROUND('Step 1-Farm Data'!$E$70+'simulations soy farm1 '!KO168,1),"")</f>
        <v>53.1</v>
      </c>
      <c r="KP173">
        <f>+IF(KP168+'Step 1-Farm Data'!$E$70&gt;=0,ROUND('Step 1-Farm Data'!$E$70+'simulations soy farm1 '!KP168,1),"")</f>
        <v>50.5</v>
      </c>
      <c r="KQ173">
        <f>+IF(KQ168+'Step 1-Farm Data'!$E$70&gt;=0,ROUND('Step 1-Farm Data'!$E$70+'simulations soy farm1 '!KQ168,1),"")</f>
        <v>51</v>
      </c>
      <c r="KR173">
        <f>+IF(KR168+'Step 1-Farm Data'!$E$70&gt;=0,ROUND('Step 1-Farm Data'!$E$70+'simulations soy farm1 '!KR168,1),"")</f>
        <v>50.4</v>
      </c>
      <c r="KS173">
        <f>+IF(KS168+'Step 1-Farm Data'!$E$70&gt;=0,ROUND('Step 1-Farm Data'!$E$70+'simulations soy farm1 '!KS168,1),"")</f>
        <v>50</v>
      </c>
      <c r="KT173">
        <f>+IF(KT168+'Step 1-Farm Data'!$E$70&gt;=0,ROUND('Step 1-Farm Data'!$E$70+'simulations soy farm1 '!KT168,1),"")</f>
        <v>52</v>
      </c>
      <c r="KU173">
        <f>+IF(KU168+'Step 1-Farm Data'!$E$70&gt;=0,ROUND('Step 1-Farm Data'!$E$70+'simulations soy farm1 '!KU168,1),"")</f>
        <v>52</v>
      </c>
      <c r="KV173">
        <f>+IF(KV168+'Step 1-Farm Data'!$E$70&gt;=0,ROUND('Step 1-Farm Data'!$E$70+'simulations soy farm1 '!KV168,1),"")</f>
        <v>50.6</v>
      </c>
      <c r="KW173">
        <f>+IF(KW168+'Step 1-Farm Data'!$E$70&gt;=0,ROUND('Step 1-Farm Data'!$E$70+'simulations soy farm1 '!KW168,1),"")</f>
        <v>51.3</v>
      </c>
      <c r="KX173">
        <f>+IF(KX168+'Step 1-Farm Data'!$E$70&gt;=0,ROUND('Step 1-Farm Data'!$E$70+'simulations soy farm1 '!KX168,1),"")</f>
        <v>51.8</v>
      </c>
      <c r="KY173">
        <f>+IF(KY168+'Step 1-Farm Data'!$E$70&gt;=0,ROUND('Step 1-Farm Data'!$E$70+'simulations soy farm1 '!KY168,1),"")</f>
        <v>49.5</v>
      </c>
      <c r="KZ173">
        <f>+IF(KZ168+'Step 1-Farm Data'!$E$70&gt;=0,ROUND('Step 1-Farm Data'!$E$70+'simulations soy farm1 '!KZ168,1),"")</f>
        <v>50.4</v>
      </c>
      <c r="LA173">
        <f>+IF(LA168+'Step 1-Farm Data'!$E$70&gt;=0,ROUND('Step 1-Farm Data'!$E$70+'simulations soy farm1 '!LA168,1),"")</f>
        <v>51.5</v>
      </c>
      <c r="LB173">
        <f>+IF(LB168+'Step 1-Farm Data'!$E$70&gt;=0,ROUND('Step 1-Farm Data'!$E$70+'simulations soy farm1 '!LB168,1),"")</f>
        <v>51.6</v>
      </c>
      <c r="LC173">
        <f>+IF(LC168+'Step 1-Farm Data'!$E$70&gt;=0,ROUND('Step 1-Farm Data'!$E$70+'simulations soy farm1 '!LC168,1),"")</f>
        <v>51.4</v>
      </c>
      <c r="LD173">
        <f>+IF(LD168+'Step 1-Farm Data'!$E$70&gt;=0,ROUND('Step 1-Farm Data'!$E$70+'simulations soy farm1 '!LD168,1),"")</f>
        <v>50.7</v>
      </c>
      <c r="LE173">
        <f>+IF(LE168+'Step 1-Farm Data'!$E$70&gt;=0,ROUND('Step 1-Farm Data'!$E$70+'simulations soy farm1 '!LE168,1),"")</f>
        <v>53.3</v>
      </c>
      <c r="LF173">
        <f>+IF(LF168+'Step 1-Farm Data'!$E$70&gt;=0,ROUND('Step 1-Farm Data'!$E$70+'simulations soy farm1 '!LF168,1),"")</f>
        <v>50.5</v>
      </c>
      <c r="LG173">
        <f>+IF(LG168+'Step 1-Farm Data'!$E$70&gt;=0,ROUND('Step 1-Farm Data'!$E$70+'simulations soy farm1 '!LG168,1),"")</f>
        <v>50.9</v>
      </c>
      <c r="LH173">
        <f>+IF(LH168+'Step 1-Farm Data'!$E$70&gt;=0,ROUND('Step 1-Farm Data'!$E$70+'simulations soy farm1 '!LH168,1),"")</f>
        <v>49.1</v>
      </c>
      <c r="LI173">
        <f>+IF(LI168+'Step 1-Farm Data'!$E$70&gt;=0,ROUND('Step 1-Farm Data'!$E$70+'simulations soy farm1 '!LI168,1),"")</f>
        <v>51.4</v>
      </c>
      <c r="LJ173">
        <f>+IF(LJ168+'Step 1-Farm Data'!$E$70&gt;=0,ROUND('Step 1-Farm Data'!$E$70+'simulations soy farm1 '!LJ168,1),"")</f>
        <v>50.3</v>
      </c>
      <c r="LK173">
        <f>+IF(LK168+'Step 1-Farm Data'!$E$70&gt;=0,ROUND('Step 1-Farm Data'!$E$70+'simulations soy farm1 '!LK168,1),"")</f>
        <v>51</v>
      </c>
      <c r="LL173">
        <f>+IF(LL168+'Step 1-Farm Data'!$E$70&gt;=0,ROUND('Step 1-Farm Data'!$E$70+'simulations soy farm1 '!LL168,1),"")</f>
        <v>50.6</v>
      </c>
      <c r="LM173">
        <f>+IF(LM168+'Step 1-Farm Data'!$E$70&gt;=0,ROUND('Step 1-Farm Data'!$E$70+'simulations soy farm1 '!LM168,1),"")</f>
        <v>49.8</v>
      </c>
      <c r="LN173">
        <f>+IF(LN168+'Step 1-Farm Data'!$E$70&gt;=0,ROUND('Step 1-Farm Data'!$E$70+'simulations soy farm1 '!LN168,1),"")</f>
        <v>49.6</v>
      </c>
      <c r="LO173">
        <f>+IF(LO168+'Step 1-Farm Data'!$E$70&gt;=0,ROUND('Step 1-Farm Data'!$E$70+'simulations soy farm1 '!LO168,1),"")</f>
        <v>52.7</v>
      </c>
      <c r="LP173">
        <f>+IF(LP168+'Step 1-Farm Data'!$E$70&gt;=0,ROUND('Step 1-Farm Data'!$E$70+'simulations soy farm1 '!LP168,1),"")</f>
        <v>51.3</v>
      </c>
      <c r="LQ173">
        <f>+IF(LQ168+'Step 1-Farm Data'!$E$70&gt;=0,ROUND('Step 1-Farm Data'!$E$70+'simulations soy farm1 '!LQ168,1),"")</f>
        <v>50.7</v>
      </c>
      <c r="LR173">
        <f>+IF(LR168+'Step 1-Farm Data'!$E$70&gt;=0,ROUND('Step 1-Farm Data'!$E$70+'simulations soy farm1 '!LR168,1),"")</f>
        <v>49.5</v>
      </c>
      <c r="LS173">
        <f>+IF(LS168+'Step 1-Farm Data'!$E$70&gt;=0,ROUND('Step 1-Farm Data'!$E$70+'simulations soy farm1 '!LS168,1),"")</f>
        <v>52.4</v>
      </c>
      <c r="LT173">
        <f>+IF(LT168+'Step 1-Farm Data'!$E$70&gt;=0,ROUND('Step 1-Farm Data'!$E$70+'simulations soy farm1 '!LT168,1),"")</f>
        <v>50.9</v>
      </c>
      <c r="LU173">
        <f>+IF(LU168+'Step 1-Farm Data'!$E$70&gt;=0,ROUND('Step 1-Farm Data'!$E$70+'simulations soy farm1 '!LU168,1),"")</f>
        <v>51.3</v>
      </c>
      <c r="LV173">
        <f>+IF(LV168+'Step 1-Farm Data'!$E$70&gt;=0,ROUND('Step 1-Farm Data'!$E$70+'simulations soy farm1 '!LV168,1),"")</f>
        <v>50.2</v>
      </c>
      <c r="LW173">
        <f>+IF(LW168+'Step 1-Farm Data'!$E$70&gt;=0,ROUND('Step 1-Farm Data'!$E$70+'simulations soy farm1 '!LW168,1),"")</f>
        <v>51.6</v>
      </c>
      <c r="LX173">
        <f>+IF(LX168+'Step 1-Farm Data'!$E$70&gt;=0,ROUND('Step 1-Farm Data'!$E$70+'simulations soy farm1 '!LX168,1),"")</f>
        <v>51.2</v>
      </c>
      <c r="LY173">
        <f>+IF(LY168+'Step 1-Farm Data'!$E$70&gt;=0,ROUND('Step 1-Farm Data'!$E$70+'simulations soy farm1 '!LY168,1),"")</f>
        <v>51</v>
      </c>
      <c r="LZ173">
        <f>+IF(LZ168+'Step 1-Farm Data'!$E$70&gt;=0,ROUND('Step 1-Farm Data'!$E$70+'simulations soy farm1 '!LZ168,1),"")</f>
        <v>51.1</v>
      </c>
      <c r="MA173">
        <f>+IF(MA168+'Step 1-Farm Data'!$E$70&gt;=0,ROUND('Step 1-Farm Data'!$E$70+'simulations soy farm1 '!MA168,1),"")</f>
        <v>51.5</v>
      </c>
      <c r="MB173">
        <f>+IF(MB168+'Step 1-Farm Data'!$E$70&gt;=0,ROUND('Step 1-Farm Data'!$E$70+'simulations soy farm1 '!MB168,1),"")</f>
        <v>49.4</v>
      </c>
      <c r="MC173">
        <f>+IF(MC168+'Step 1-Farm Data'!$E$70&gt;=0,ROUND('Step 1-Farm Data'!$E$70+'simulations soy farm1 '!MC168,1),"")</f>
        <v>50.4</v>
      </c>
      <c r="MD173">
        <f>+IF(MD168+'Step 1-Farm Data'!$E$70&gt;=0,ROUND('Step 1-Farm Data'!$E$70+'simulations soy farm1 '!MD168,1),"")</f>
        <v>54.1</v>
      </c>
      <c r="ME173">
        <f>+IF(ME168+'Step 1-Farm Data'!$E$70&gt;=0,ROUND('Step 1-Farm Data'!$E$70+'simulations soy farm1 '!ME168,1),"")</f>
        <v>51.2</v>
      </c>
      <c r="MF173">
        <f>+IF(MF168+'Step 1-Farm Data'!$E$70&gt;=0,ROUND('Step 1-Farm Data'!$E$70+'simulations soy farm1 '!MF168,1),"")</f>
        <v>51.2</v>
      </c>
      <c r="MG173">
        <f>+IF(MG168+'Step 1-Farm Data'!$E$70&gt;=0,ROUND('Step 1-Farm Data'!$E$70+'simulations soy farm1 '!MG168,1),"")</f>
        <v>50.3</v>
      </c>
      <c r="MH173">
        <f>+IF(MH168+'Step 1-Farm Data'!$E$70&gt;=0,ROUND('Step 1-Farm Data'!$E$70+'simulations soy farm1 '!MH168,1),"")</f>
        <v>52</v>
      </c>
      <c r="MI173">
        <f>+IF(MI168+'Step 1-Farm Data'!$E$70&gt;=0,ROUND('Step 1-Farm Data'!$E$70+'simulations soy farm1 '!MI168,1),"")</f>
        <v>49.4</v>
      </c>
      <c r="MJ173">
        <f>+IF(MJ168+'Step 1-Farm Data'!$E$70&gt;=0,ROUND('Step 1-Farm Data'!$E$70+'simulations soy farm1 '!MJ168,1),"")</f>
        <v>50.8</v>
      </c>
      <c r="MK173">
        <f>+IF(MK168+'Step 1-Farm Data'!$E$70&gt;=0,ROUND('Step 1-Farm Data'!$E$70+'simulations soy farm1 '!MK168,1),"")</f>
        <v>51</v>
      </c>
      <c r="ML173">
        <f>+IF(ML168+'Step 1-Farm Data'!$E$70&gt;=0,ROUND('Step 1-Farm Data'!$E$70+'simulations soy farm1 '!ML168,1),"")</f>
        <v>52.5</v>
      </c>
      <c r="MM173">
        <f>+IF(MM168+'Step 1-Farm Data'!$E$70&gt;=0,ROUND('Step 1-Farm Data'!$E$70+'simulations soy farm1 '!MM168,1),"")</f>
        <v>52.3</v>
      </c>
      <c r="MN173">
        <f>+IF(MN168+'Step 1-Farm Data'!$E$70&gt;=0,ROUND('Step 1-Farm Data'!$E$70+'simulations soy farm1 '!MN168,1),"")</f>
        <v>51</v>
      </c>
      <c r="MO173">
        <f>+IF(MO168+'Step 1-Farm Data'!$E$70&gt;=0,ROUND('Step 1-Farm Data'!$E$70+'simulations soy farm1 '!MO168,1),"")</f>
        <v>51.2</v>
      </c>
      <c r="MP173">
        <f>+IF(MP168+'Step 1-Farm Data'!$E$70&gt;=0,ROUND('Step 1-Farm Data'!$E$70+'simulations soy farm1 '!MP168,1),"")</f>
        <v>51.1</v>
      </c>
      <c r="MQ173">
        <f>+IF(MQ168+'Step 1-Farm Data'!$E$70&gt;=0,ROUND('Step 1-Farm Data'!$E$70+'simulations soy farm1 '!MQ168,1),"")</f>
        <v>53</v>
      </c>
      <c r="MR173">
        <f>+IF(MR168+'Step 1-Farm Data'!$E$70&gt;=0,ROUND('Step 1-Farm Data'!$E$70+'simulations soy farm1 '!MR168,1),"")</f>
        <v>51.7</v>
      </c>
      <c r="MS173">
        <f>+IF(MS168+'Step 1-Farm Data'!$E$70&gt;=0,ROUND('Step 1-Farm Data'!$E$70+'simulations soy farm1 '!MS168,1),"")</f>
        <v>50.6</v>
      </c>
      <c r="MT173">
        <f>+IF(MT168+'Step 1-Farm Data'!$E$70&gt;=0,ROUND('Step 1-Farm Data'!$E$70+'simulations soy farm1 '!MT168,1),"")</f>
        <v>49.2</v>
      </c>
      <c r="MU173">
        <f>+IF(MU168+'Step 1-Farm Data'!$E$70&gt;=0,ROUND('Step 1-Farm Data'!$E$70+'simulations soy farm1 '!MU168,1),"")</f>
        <v>50.7</v>
      </c>
      <c r="MV173">
        <f>+IF(MV168+'Step 1-Farm Data'!$E$70&gt;=0,ROUND('Step 1-Farm Data'!$E$70+'simulations soy farm1 '!MV168,1),"")</f>
        <v>50.3</v>
      </c>
      <c r="MW173">
        <f>+IF(MW168+'Step 1-Farm Data'!$E$70&gt;=0,ROUND('Step 1-Farm Data'!$E$70+'simulations soy farm1 '!MW168,1),"")</f>
        <v>50</v>
      </c>
      <c r="MX173">
        <f>+IF(MX168+'Step 1-Farm Data'!$E$70&gt;=0,ROUND('Step 1-Farm Data'!$E$70+'simulations soy farm1 '!MX168,1),"")</f>
        <v>50.3</v>
      </c>
      <c r="MY173">
        <f>+IF(MY168+'Step 1-Farm Data'!$E$70&gt;=0,ROUND('Step 1-Farm Data'!$E$70+'simulations soy farm1 '!MY168,1),"")</f>
        <v>51.8</v>
      </c>
      <c r="MZ173">
        <f>+IF(MZ168+'Step 1-Farm Data'!$E$70&gt;=0,ROUND('Step 1-Farm Data'!$E$70+'simulations soy farm1 '!MZ168,1),"")</f>
        <v>49.9</v>
      </c>
      <c r="NA173">
        <f>+IF(NA168+'Step 1-Farm Data'!$E$70&gt;=0,ROUND('Step 1-Farm Data'!$E$70+'simulations soy farm1 '!NA168,1),"")</f>
        <v>49.6</v>
      </c>
      <c r="NB173">
        <f>+IF(NB168+'Step 1-Farm Data'!$E$70&gt;=0,ROUND('Step 1-Farm Data'!$E$70+'simulations soy farm1 '!NB168,1),"")</f>
        <v>51.6</v>
      </c>
      <c r="NC173">
        <f>+IF(NC168+'Step 1-Farm Data'!$E$70&gt;=0,ROUND('Step 1-Farm Data'!$E$70+'simulations soy farm1 '!NC168,1),"")</f>
        <v>51.9</v>
      </c>
      <c r="ND173">
        <f>+IF(ND168+'Step 1-Farm Data'!$E$70&gt;=0,ROUND('Step 1-Farm Data'!$E$70+'simulations soy farm1 '!ND168,1),"")</f>
        <v>49.5</v>
      </c>
      <c r="NE173">
        <f>+IF(NE168+'Step 1-Farm Data'!$E$70&gt;=0,ROUND('Step 1-Farm Data'!$E$70+'simulations soy farm1 '!NE168,1),"")</f>
        <v>51.9</v>
      </c>
      <c r="NF173">
        <f>+IF(NF168+'Step 1-Farm Data'!$E$70&gt;=0,ROUND('Step 1-Farm Data'!$E$70+'simulations soy farm1 '!NF168,1),"")</f>
        <v>51.1</v>
      </c>
      <c r="NG173">
        <f>+IF(NG168+'Step 1-Farm Data'!$E$70&gt;=0,ROUND('Step 1-Farm Data'!$E$70+'simulations soy farm1 '!NG168,1),"")</f>
        <v>50.9</v>
      </c>
      <c r="NH173">
        <f>+IF(NH168+'Step 1-Farm Data'!$E$70&gt;=0,ROUND('Step 1-Farm Data'!$E$70+'simulations soy farm1 '!NH168,1),"")</f>
        <v>51.2</v>
      </c>
      <c r="NI173">
        <f>+IF(NI168+'Step 1-Farm Data'!$E$70&gt;=0,ROUND('Step 1-Farm Data'!$E$70+'simulations soy farm1 '!NI168,1),"")</f>
        <v>51.2</v>
      </c>
      <c r="NJ173">
        <f>+IF(NJ168+'Step 1-Farm Data'!$E$70&gt;=0,ROUND('Step 1-Farm Data'!$E$70+'simulations soy farm1 '!NJ168,1),"")</f>
        <v>51.1</v>
      </c>
      <c r="NK173">
        <f>+IF(NK168+'Step 1-Farm Data'!$E$70&gt;=0,ROUND('Step 1-Farm Data'!$E$70+'simulations soy farm1 '!NK168,1),"")</f>
        <v>50.7</v>
      </c>
      <c r="NL173">
        <f>+IF(NL168+'Step 1-Farm Data'!$E$70&gt;=0,ROUND('Step 1-Farm Data'!$E$70+'simulations soy farm1 '!NL168,1),"")</f>
        <v>52.4</v>
      </c>
      <c r="NM173">
        <f>+IF(NM168+'Step 1-Farm Data'!$E$70&gt;=0,ROUND('Step 1-Farm Data'!$E$70+'simulations soy farm1 '!NM168,1),"")</f>
        <v>52.2</v>
      </c>
      <c r="NN173">
        <f>+IF(NN168+'Step 1-Farm Data'!$E$70&gt;=0,ROUND('Step 1-Farm Data'!$E$70+'simulations soy farm1 '!NN168,1),"")</f>
        <v>51</v>
      </c>
      <c r="NO173">
        <f>+IF(NO168+'Step 1-Farm Data'!$E$70&gt;=0,ROUND('Step 1-Farm Data'!$E$70+'simulations soy farm1 '!NO168,1),"")</f>
        <v>52.3</v>
      </c>
      <c r="NP173">
        <f>+IF(NP168+'Step 1-Farm Data'!$E$70&gt;=0,ROUND('Step 1-Farm Data'!$E$70+'simulations soy farm1 '!NP168,1),"")</f>
        <v>53.1</v>
      </c>
      <c r="NQ173">
        <f>+IF(NQ168+'Step 1-Farm Data'!$E$70&gt;=0,ROUND('Step 1-Farm Data'!$E$70+'simulations soy farm1 '!NQ168,1),"")</f>
        <v>52.8</v>
      </c>
      <c r="NR173">
        <f>+IF(NR168+'Step 1-Farm Data'!$E$70&gt;=0,ROUND('Step 1-Farm Data'!$E$70+'simulations soy farm1 '!NR168,1),"")</f>
        <v>50</v>
      </c>
      <c r="NS173">
        <f>+IF(NS168+'Step 1-Farm Data'!$E$70&gt;=0,ROUND('Step 1-Farm Data'!$E$70+'simulations soy farm1 '!NS168,1),"")</f>
        <v>51.5</v>
      </c>
      <c r="NT173">
        <f>+IF(NT168+'Step 1-Farm Data'!$E$70&gt;=0,ROUND('Step 1-Farm Data'!$E$70+'simulations soy farm1 '!NT168,1),"")</f>
        <v>49.8</v>
      </c>
      <c r="NU173">
        <f>+IF(NU168+'Step 1-Farm Data'!$E$70&gt;=0,ROUND('Step 1-Farm Data'!$E$70+'simulations soy farm1 '!NU168,1),"")</f>
        <v>50.5</v>
      </c>
      <c r="NV173">
        <f>+IF(NV168+'Step 1-Farm Data'!$E$70&gt;=0,ROUND('Step 1-Farm Data'!$E$70+'simulations soy farm1 '!NV168,1),"")</f>
        <v>49.5</v>
      </c>
      <c r="NW173">
        <f>+IF(NW168+'Step 1-Farm Data'!$E$70&gt;=0,ROUND('Step 1-Farm Data'!$E$70+'simulations soy farm1 '!NW168,1),"")</f>
        <v>50.2</v>
      </c>
      <c r="NX173">
        <f>+IF(NX168+'Step 1-Farm Data'!$E$70&gt;=0,ROUND('Step 1-Farm Data'!$E$70+'simulations soy farm1 '!NX168,1),"")</f>
        <v>52.4</v>
      </c>
      <c r="NY173">
        <f>+IF(NY168+'Step 1-Farm Data'!$E$70&gt;=0,ROUND('Step 1-Farm Data'!$E$70+'simulations soy farm1 '!NY168,1),"")</f>
        <v>50.1</v>
      </c>
      <c r="NZ173">
        <f>+IF(NZ168+'Step 1-Farm Data'!$E$70&gt;=0,ROUND('Step 1-Farm Data'!$E$70+'simulations soy farm1 '!NZ168,1),"")</f>
        <v>52</v>
      </c>
      <c r="OA173">
        <f>+IF(OA168+'Step 1-Farm Data'!$E$70&gt;=0,ROUND('Step 1-Farm Data'!$E$70+'simulations soy farm1 '!OA168,1),"")</f>
        <v>50.4</v>
      </c>
      <c r="OB173">
        <f>+IF(OB168+'Step 1-Farm Data'!$E$70&gt;=0,ROUND('Step 1-Farm Data'!$E$70+'simulations soy farm1 '!OB168,1),"")</f>
        <v>51</v>
      </c>
      <c r="OC173">
        <f>+IF(OC168+'Step 1-Farm Data'!$E$70&gt;=0,ROUND('Step 1-Farm Data'!$E$70+'simulations soy farm1 '!OC168,1),"")</f>
        <v>50.8</v>
      </c>
      <c r="OD173">
        <f>+IF(OD168+'Step 1-Farm Data'!$E$70&gt;=0,ROUND('Step 1-Farm Data'!$E$70+'simulations soy farm1 '!OD168,1),"")</f>
        <v>50.1</v>
      </c>
      <c r="OE173">
        <f>+IF(OE168+'Step 1-Farm Data'!$E$70&gt;=0,ROUND('Step 1-Farm Data'!$E$70+'simulations soy farm1 '!OE168,1),"")</f>
        <v>50.5</v>
      </c>
      <c r="OF173">
        <f>+IF(OF168+'Step 1-Farm Data'!$E$70&gt;=0,ROUND('Step 1-Farm Data'!$E$70+'simulations soy farm1 '!OF168,1),"")</f>
        <v>50.4</v>
      </c>
      <c r="OG173">
        <f>+IF(OG168+'Step 1-Farm Data'!$E$70&gt;=0,ROUND('Step 1-Farm Data'!$E$70+'simulations soy farm1 '!OG168,1),"")</f>
        <v>51</v>
      </c>
      <c r="OH173">
        <f>+IF(OH168+'Step 1-Farm Data'!$E$70&gt;=0,ROUND('Step 1-Farm Data'!$E$70+'simulations soy farm1 '!OH168,1),"")</f>
        <v>49</v>
      </c>
      <c r="OI173">
        <f>+IF(OI168+'Step 1-Farm Data'!$E$70&gt;=0,ROUND('Step 1-Farm Data'!$E$70+'simulations soy farm1 '!OI168,1),"")</f>
        <v>51.6</v>
      </c>
      <c r="OJ173">
        <f>+IF(OJ168+'Step 1-Farm Data'!$E$70&gt;=0,ROUND('Step 1-Farm Data'!$E$70+'simulations soy farm1 '!OJ168,1),"")</f>
        <v>50.6</v>
      </c>
      <c r="OK173">
        <f>+IF(OK168+'Step 1-Farm Data'!$E$70&gt;=0,ROUND('Step 1-Farm Data'!$E$70+'simulations soy farm1 '!OK168,1),"")</f>
        <v>50.2</v>
      </c>
      <c r="OL173">
        <f>+IF(OL168+'Step 1-Farm Data'!$E$70&gt;=0,ROUND('Step 1-Farm Data'!$E$70+'simulations soy farm1 '!OL168,1),"")</f>
        <v>51.2</v>
      </c>
      <c r="OM173">
        <f>+IF(OM168+'Step 1-Farm Data'!$E$70&gt;=0,ROUND('Step 1-Farm Data'!$E$70+'simulations soy farm1 '!OM168,1),"")</f>
        <v>49.7</v>
      </c>
      <c r="ON173">
        <f>+IF(ON168+'Step 1-Farm Data'!$E$70&gt;=0,ROUND('Step 1-Farm Data'!$E$70+'simulations soy farm1 '!ON168,1),"")</f>
        <v>52.8</v>
      </c>
      <c r="OO173">
        <f>+IF(OO168+'Step 1-Farm Data'!$E$70&gt;=0,ROUND('Step 1-Farm Data'!$E$70+'simulations soy farm1 '!OO168,1),"")</f>
        <v>53.2</v>
      </c>
      <c r="OP173">
        <f>+IF(OP168+'Step 1-Farm Data'!$E$70&gt;=0,ROUND('Step 1-Farm Data'!$E$70+'simulations soy farm1 '!OP168,1),"")</f>
        <v>51.1</v>
      </c>
      <c r="OQ173">
        <f>+IF(OQ168+'Step 1-Farm Data'!$E$70&gt;=0,ROUND('Step 1-Farm Data'!$E$70+'simulations soy farm1 '!OQ168,1),"")</f>
        <v>48.8</v>
      </c>
      <c r="OR173">
        <f>+IF(OR168+'Step 1-Farm Data'!$E$70&gt;=0,ROUND('Step 1-Farm Data'!$E$70+'simulations soy farm1 '!OR168,1),"")</f>
        <v>50.9</v>
      </c>
      <c r="OS173">
        <f>+IF(OS168+'Step 1-Farm Data'!$E$70&gt;=0,ROUND('Step 1-Farm Data'!$E$70+'simulations soy farm1 '!OS168,1),"")</f>
        <v>49.1</v>
      </c>
      <c r="OT173">
        <f>+IF(OT168+'Step 1-Farm Data'!$E$70&gt;=0,ROUND('Step 1-Farm Data'!$E$70+'simulations soy farm1 '!OT168,1),"")</f>
        <v>52.6</v>
      </c>
      <c r="OU173">
        <f>+IF(OU168+'Step 1-Farm Data'!$E$70&gt;=0,ROUND('Step 1-Farm Data'!$E$70+'simulations soy farm1 '!OU168,1),"")</f>
        <v>52.1</v>
      </c>
      <c r="OV173">
        <f>+IF(OV168+'Step 1-Farm Data'!$E$70&gt;=0,ROUND('Step 1-Farm Data'!$E$70+'simulations soy farm1 '!OV168,1),"")</f>
        <v>49.8</v>
      </c>
      <c r="OW173">
        <f>+IF(OW168+'Step 1-Farm Data'!$E$70&gt;=0,ROUND('Step 1-Farm Data'!$E$70+'simulations soy farm1 '!OW168,1),"")</f>
        <v>52.2</v>
      </c>
      <c r="OX173">
        <f>+IF(OX168+'Step 1-Farm Data'!$E$70&gt;=0,ROUND('Step 1-Farm Data'!$E$70+'simulations soy farm1 '!OX168,1),"")</f>
        <v>51.4</v>
      </c>
      <c r="OY173">
        <f>+IF(OY168+'Step 1-Farm Data'!$E$70&gt;=0,ROUND('Step 1-Farm Data'!$E$70+'simulations soy farm1 '!OY168,1),"")</f>
        <v>51</v>
      </c>
      <c r="OZ173">
        <f>+IF(OZ168+'Step 1-Farm Data'!$E$70&gt;=0,ROUND('Step 1-Farm Data'!$E$70+'simulations soy farm1 '!OZ168,1),"")</f>
        <v>51.5</v>
      </c>
      <c r="PA173">
        <f>+IF(PA168+'Step 1-Farm Data'!$E$70&gt;=0,ROUND('Step 1-Farm Data'!$E$70+'simulations soy farm1 '!PA168,1),"")</f>
        <v>50.4</v>
      </c>
      <c r="PB173">
        <f>+IF(PB168+'Step 1-Farm Data'!$E$70&gt;=0,ROUND('Step 1-Farm Data'!$E$70+'simulations soy farm1 '!PB168,1),"")</f>
        <v>50.4</v>
      </c>
      <c r="PC173">
        <f>+IF(PC168+'Step 1-Farm Data'!$E$70&gt;=0,ROUND('Step 1-Farm Data'!$E$70+'simulations soy farm1 '!PC168,1),"")</f>
        <v>49.1</v>
      </c>
      <c r="PD173">
        <f>+IF(PD168+'Step 1-Farm Data'!$E$70&gt;=0,ROUND('Step 1-Farm Data'!$E$70+'simulations soy farm1 '!PD168,1),"")</f>
        <v>50.5</v>
      </c>
      <c r="PE173">
        <f>+IF(PE168+'Step 1-Farm Data'!$E$70&gt;=0,ROUND('Step 1-Farm Data'!$E$70+'simulations soy farm1 '!PE168,1),"")</f>
        <v>48.8</v>
      </c>
      <c r="PF173">
        <f>+IF(PF168+'Step 1-Farm Data'!$E$70&gt;=0,ROUND('Step 1-Farm Data'!$E$70+'simulations soy farm1 '!PF168,1),"")</f>
        <v>51.6</v>
      </c>
      <c r="PG173">
        <f>+IF(PG168+'Step 1-Farm Data'!$E$70&gt;=0,ROUND('Step 1-Farm Data'!$E$70+'simulations soy farm1 '!PG168,1),"")</f>
        <v>52.1</v>
      </c>
      <c r="PH173">
        <f>+IF(PH168+'Step 1-Farm Data'!$E$70&gt;=0,ROUND('Step 1-Farm Data'!$E$70+'simulations soy farm1 '!PH168,1),"")</f>
        <v>50.7</v>
      </c>
      <c r="PI173">
        <f>+IF(PI168+'Step 1-Farm Data'!$E$70&gt;=0,ROUND('Step 1-Farm Data'!$E$70+'simulations soy farm1 '!PI168,1),"")</f>
        <v>50.5</v>
      </c>
      <c r="PJ173">
        <f>+IF(PJ168+'Step 1-Farm Data'!$E$70&gt;=0,ROUND('Step 1-Farm Data'!$E$70+'simulations soy farm1 '!PJ168,1),"")</f>
        <v>49.8</v>
      </c>
      <c r="PK173">
        <f>+IF(PK168+'Step 1-Farm Data'!$E$70&gt;=0,ROUND('Step 1-Farm Data'!$E$70+'simulations soy farm1 '!PK168,1),"")</f>
        <v>51.8</v>
      </c>
      <c r="PL173">
        <f>+IF(PL168+'Step 1-Farm Data'!$E$70&gt;=0,ROUND('Step 1-Farm Data'!$E$70+'simulations soy farm1 '!PL168,1),"")</f>
        <v>50.8</v>
      </c>
      <c r="PM173">
        <f>+IF(PM168+'Step 1-Farm Data'!$E$70&gt;=0,ROUND('Step 1-Farm Data'!$E$70+'simulations soy farm1 '!PM168,1),"")</f>
        <v>50.6</v>
      </c>
      <c r="PN173">
        <f>+IF(PN168+'Step 1-Farm Data'!$E$70&gt;=0,ROUND('Step 1-Farm Data'!$E$70+'simulations soy farm1 '!PN168,1),"")</f>
        <v>49.4</v>
      </c>
      <c r="PO173">
        <f>+IF(PO168+'Step 1-Farm Data'!$E$70&gt;=0,ROUND('Step 1-Farm Data'!$E$70+'simulations soy farm1 '!PO168,1),"")</f>
        <v>51.9</v>
      </c>
      <c r="PP173">
        <f>+IF(PP168+'Step 1-Farm Data'!$E$70&gt;=0,ROUND('Step 1-Farm Data'!$E$70+'simulations soy farm1 '!PP168,1),"")</f>
        <v>49.7</v>
      </c>
      <c r="PQ173">
        <f>+IF(PQ168+'Step 1-Farm Data'!$E$70&gt;=0,ROUND('Step 1-Farm Data'!$E$70+'simulations soy farm1 '!PQ168,1),"")</f>
        <v>51.4</v>
      </c>
      <c r="PR173">
        <f>+IF(PR168+'Step 1-Farm Data'!$E$70&gt;=0,ROUND('Step 1-Farm Data'!$E$70+'simulations soy farm1 '!PR168,1),"")</f>
        <v>52.3</v>
      </c>
      <c r="PS173">
        <f>+IF(PS168+'Step 1-Farm Data'!$E$70&gt;=0,ROUND('Step 1-Farm Data'!$E$70+'simulations soy farm1 '!PS168,1),"")</f>
        <v>50.8</v>
      </c>
      <c r="PT173">
        <f>+IF(PT168+'Step 1-Farm Data'!$E$70&gt;=0,ROUND('Step 1-Farm Data'!$E$70+'simulations soy farm1 '!PT168,1),"")</f>
        <v>50.7</v>
      </c>
      <c r="PU173">
        <f>+IF(PU168+'Step 1-Farm Data'!$E$70&gt;=0,ROUND('Step 1-Farm Data'!$E$70+'simulations soy farm1 '!PU168,1),"")</f>
        <v>49.5</v>
      </c>
      <c r="PV173">
        <f>+IF(PV168+'Step 1-Farm Data'!$E$70&gt;=0,ROUND('Step 1-Farm Data'!$E$70+'simulations soy farm1 '!PV168,1),"")</f>
        <v>51.1</v>
      </c>
      <c r="PW173">
        <f>+IF(PW168+'Step 1-Farm Data'!$E$70&gt;=0,ROUND('Step 1-Farm Data'!$E$70+'simulations soy farm1 '!PW168,1),"")</f>
        <v>51.5</v>
      </c>
      <c r="PX173">
        <f>+IF(PX168+'Step 1-Farm Data'!$E$70&gt;=0,ROUND('Step 1-Farm Data'!$E$70+'simulations soy farm1 '!PX168,1),"")</f>
        <v>53.4</v>
      </c>
      <c r="PY173">
        <f>+IF(PY168+'Step 1-Farm Data'!$E$70&gt;=0,ROUND('Step 1-Farm Data'!$E$70+'simulations soy farm1 '!PY168,1),"")</f>
        <v>50.2</v>
      </c>
      <c r="PZ173">
        <f>+IF(PZ168+'Step 1-Farm Data'!$E$70&gt;=0,ROUND('Step 1-Farm Data'!$E$70+'simulations soy farm1 '!PZ168,1),"")</f>
        <v>52.5</v>
      </c>
      <c r="QA173">
        <f>+IF(QA168+'Step 1-Farm Data'!$E$70&gt;=0,ROUND('Step 1-Farm Data'!$E$70+'simulations soy farm1 '!QA168,1),"")</f>
        <v>51.1</v>
      </c>
      <c r="QB173">
        <f>+IF(QB168+'Step 1-Farm Data'!$E$70&gt;=0,ROUND('Step 1-Farm Data'!$E$70+'simulations soy farm1 '!QB168,1),"")</f>
        <v>51.5</v>
      </c>
      <c r="QC173">
        <f>+IF(QC168+'Step 1-Farm Data'!$E$70&gt;=0,ROUND('Step 1-Farm Data'!$E$70+'simulations soy farm1 '!QC168,1),"")</f>
        <v>50.3</v>
      </c>
      <c r="QD173">
        <f>+IF(QD168+'Step 1-Farm Data'!$E$70&gt;=0,ROUND('Step 1-Farm Data'!$E$70+'simulations soy farm1 '!QD168,1),"")</f>
        <v>52.5</v>
      </c>
      <c r="QE173">
        <f>+IF(QE168+'Step 1-Farm Data'!$E$70&gt;=0,ROUND('Step 1-Farm Data'!$E$70+'simulations soy farm1 '!QE168,1),"")</f>
        <v>50.3</v>
      </c>
      <c r="QF173">
        <f>+IF(QF168+'Step 1-Farm Data'!$E$70&gt;=0,ROUND('Step 1-Farm Data'!$E$70+'simulations soy farm1 '!QF168,1),"")</f>
        <v>51.1</v>
      </c>
      <c r="QG173">
        <f>+IF(QG168+'Step 1-Farm Data'!$E$70&gt;=0,ROUND('Step 1-Farm Data'!$E$70+'simulations soy farm1 '!QG168,1),"")</f>
        <v>51.6</v>
      </c>
      <c r="QH173">
        <f>+IF(QH168+'Step 1-Farm Data'!$E$70&gt;=0,ROUND('Step 1-Farm Data'!$E$70+'simulations soy farm1 '!QH168,1),"")</f>
        <v>51.2</v>
      </c>
      <c r="QI173">
        <f>+IF(QI168+'Step 1-Farm Data'!$E$70&gt;=0,ROUND('Step 1-Farm Data'!$E$70+'simulations soy farm1 '!QI168,1),"")</f>
        <v>50.5</v>
      </c>
      <c r="QJ173">
        <f>+IF(QJ168+'Step 1-Farm Data'!$E$70&gt;=0,ROUND('Step 1-Farm Data'!$E$70+'simulations soy farm1 '!QJ168,1),"")</f>
        <v>52.4</v>
      </c>
      <c r="QK173">
        <f>+IF(QK168+'Step 1-Farm Data'!$E$70&gt;=0,ROUND('Step 1-Farm Data'!$E$70+'simulations soy farm1 '!QK168,1),"")</f>
        <v>52.7</v>
      </c>
      <c r="QL173">
        <f>+IF(QL168+'Step 1-Farm Data'!$E$70&gt;=0,ROUND('Step 1-Farm Data'!$E$70+'simulations soy farm1 '!QL168,1),"")</f>
        <v>52.1</v>
      </c>
      <c r="QM173">
        <f>+IF(QM168+'Step 1-Farm Data'!$E$70&gt;=0,ROUND('Step 1-Farm Data'!$E$70+'simulations soy farm1 '!QM168,1),"")</f>
        <v>50.8</v>
      </c>
      <c r="QN173">
        <f>+IF(QN168+'Step 1-Farm Data'!$E$70&gt;=0,ROUND('Step 1-Farm Data'!$E$70+'simulations soy farm1 '!QN168,1),"")</f>
        <v>50.9</v>
      </c>
      <c r="QO173">
        <f>+IF(QO168+'Step 1-Farm Data'!$E$70&gt;=0,ROUND('Step 1-Farm Data'!$E$70+'simulations soy farm1 '!QO168,1),"")</f>
        <v>50.8</v>
      </c>
      <c r="QP173">
        <f>+IF(QP168+'Step 1-Farm Data'!$E$70&gt;=0,ROUND('Step 1-Farm Data'!$E$70+'simulations soy farm1 '!QP168,1),"")</f>
        <v>51.9</v>
      </c>
      <c r="QQ173">
        <f>+IF(QQ168+'Step 1-Farm Data'!$E$70&gt;=0,ROUND('Step 1-Farm Data'!$E$70+'simulations soy farm1 '!QQ168,1),"")</f>
        <v>49.7</v>
      </c>
      <c r="QR173">
        <f>+IF(QR168+'Step 1-Farm Data'!$E$70&gt;=0,ROUND('Step 1-Farm Data'!$E$70+'simulations soy farm1 '!QR168,1),"")</f>
        <v>50.9</v>
      </c>
      <c r="QS173">
        <f>+IF(QS168+'Step 1-Farm Data'!$E$70&gt;=0,ROUND('Step 1-Farm Data'!$E$70+'simulations soy farm1 '!QS168,1),"")</f>
        <v>52.2</v>
      </c>
      <c r="QT173">
        <f>+IF(QT168+'Step 1-Farm Data'!$E$70&gt;=0,ROUND('Step 1-Farm Data'!$E$70+'simulations soy farm1 '!QT168,1),"")</f>
        <v>51.3</v>
      </c>
      <c r="QU173">
        <f>+IF(QU168+'Step 1-Farm Data'!$E$70&gt;=0,ROUND('Step 1-Farm Data'!$E$70+'simulations soy farm1 '!QU168,1),"")</f>
        <v>52.4</v>
      </c>
      <c r="QV173">
        <f>+IF(QV168+'Step 1-Farm Data'!$E$70&gt;=0,ROUND('Step 1-Farm Data'!$E$70+'simulations soy farm1 '!QV168,1),"")</f>
        <v>50.5</v>
      </c>
      <c r="QW173">
        <f>+IF(QW168+'Step 1-Farm Data'!$E$70&gt;=0,ROUND('Step 1-Farm Data'!$E$70+'simulations soy farm1 '!QW168,1),"")</f>
        <v>50.4</v>
      </c>
      <c r="QX173">
        <f>+IF(QX168+'Step 1-Farm Data'!$E$70&gt;=0,ROUND('Step 1-Farm Data'!$E$70+'simulations soy farm1 '!QX168,1),"")</f>
        <v>52.1</v>
      </c>
      <c r="QY173">
        <f>+IF(QY168+'Step 1-Farm Data'!$E$70&gt;=0,ROUND('Step 1-Farm Data'!$E$70+'simulations soy farm1 '!QY168,1),"")</f>
        <v>49.9</v>
      </c>
      <c r="QZ173">
        <f>+IF(QZ168+'Step 1-Farm Data'!$E$70&gt;=0,ROUND('Step 1-Farm Data'!$E$70+'simulations soy farm1 '!QZ168,1),"")</f>
        <v>51.7</v>
      </c>
      <c r="RA173">
        <f>+IF(RA168+'Step 1-Farm Data'!$E$70&gt;=0,ROUND('Step 1-Farm Data'!$E$70+'simulations soy farm1 '!RA168,1),"")</f>
        <v>52.1</v>
      </c>
      <c r="RB173">
        <f>+IF(RB168+'Step 1-Farm Data'!$E$70&gt;=0,ROUND('Step 1-Farm Data'!$E$70+'simulations soy farm1 '!RB168,1),"")</f>
        <v>51.1</v>
      </c>
      <c r="RC173">
        <f>+IF(RC168+'Step 1-Farm Data'!$E$70&gt;=0,ROUND('Step 1-Farm Data'!$E$70+'simulations soy farm1 '!RC168,1),"")</f>
        <v>51</v>
      </c>
      <c r="RD173">
        <f>+IF(RD168+'Step 1-Farm Data'!$E$70&gt;=0,ROUND('Step 1-Farm Data'!$E$70+'simulations soy farm1 '!RD168,1),"")</f>
        <v>50.7</v>
      </c>
      <c r="RE173">
        <f>+IF(RE168+'Step 1-Farm Data'!$E$70&gt;=0,ROUND('Step 1-Farm Data'!$E$70+'simulations soy farm1 '!RE168,1),"")</f>
        <v>52.8</v>
      </c>
      <c r="RF173">
        <f>+IF(RF168+'Step 1-Farm Data'!$E$70&gt;=0,ROUND('Step 1-Farm Data'!$E$70+'simulations soy farm1 '!RF168,1),"")</f>
        <v>50.9</v>
      </c>
      <c r="RG173">
        <f>+IF(RG168+'Step 1-Farm Data'!$E$70&gt;=0,ROUND('Step 1-Farm Data'!$E$70+'simulations soy farm1 '!RG168,1),"")</f>
        <v>51.2</v>
      </c>
      <c r="RH173">
        <f>+IF(RH168+'Step 1-Farm Data'!$E$70&gt;=0,ROUND('Step 1-Farm Data'!$E$70+'simulations soy farm1 '!RH168,1),"")</f>
        <v>51.9</v>
      </c>
      <c r="RI173">
        <f>+IF(RI168+'Step 1-Farm Data'!$E$70&gt;=0,ROUND('Step 1-Farm Data'!$E$70+'simulations soy farm1 '!RI168,1),"")</f>
        <v>51.8</v>
      </c>
      <c r="RJ173">
        <f>+IF(RJ168+'Step 1-Farm Data'!$E$70&gt;=0,ROUND('Step 1-Farm Data'!$E$70+'simulations soy farm1 '!RJ168,1),"")</f>
        <v>51.7</v>
      </c>
      <c r="RK173">
        <f>+IF(RK168+'Step 1-Farm Data'!$E$70&gt;=0,ROUND('Step 1-Farm Data'!$E$70+'simulations soy farm1 '!RK168,1),"")</f>
        <v>51</v>
      </c>
      <c r="RL173">
        <f>+IF(RL168+'Step 1-Farm Data'!$E$70&gt;=0,ROUND('Step 1-Farm Data'!$E$70+'simulations soy farm1 '!RL168,1),"")</f>
        <v>49.9</v>
      </c>
      <c r="RM173">
        <f>+IF(RM168+'Step 1-Farm Data'!$E$70&gt;=0,ROUND('Step 1-Farm Data'!$E$70+'simulations soy farm1 '!RM168,1),"")</f>
        <v>52</v>
      </c>
      <c r="RN173">
        <f>+IF(RN168+'Step 1-Farm Data'!$E$70&gt;=0,ROUND('Step 1-Farm Data'!$E$70+'simulations soy farm1 '!RN168,1),"")</f>
        <v>51.5</v>
      </c>
      <c r="RO173">
        <f>+IF(RO168+'Step 1-Farm Data'!$E$70&gt;=0,ROUND('Step 1-Farm Data'!$E$70+'simulations soy farm1 '!RO168,1),"")</f>
        <v>51</v>
      </c>
      <c r="RP173">
        <f>+IF(RP168+'Step 1-Farm Data'!$E$70&gt;=0,ROUND('Step 1-Farm Data'!$E$70+'simulations soy farm1 '!RP168,1),"")</f>
        <v>51.6</v>
      </c>
      <c r="RQ173">
        <f>+IF(RQ168+'Step 1-Farm Data'!$E$70&gt;=0,ROUND('Step 1-Farm Data'!$E$70+'simulations soy farm1 '!RQ168,1),"")</f>
        <v>51</v>
      </c>
      <c r="RR173">
        <f>+IF(RR168+'Step 1-Farm Data'!$E$70&gt;=0,ROUND('Step 1-Farm Data'!$E$70+'simulations soy farm1 '!RR168,1),"")</f>
        <v>51.1</v>
      </c>
      <c r="RS173">
        <f>+IF(RS168+'Step 1-Farm Data'!$E$70&gt;=0,ROUND('Step 1-Farm Data'!$E$70+'simulations soy farm1 '!RS168,1),"")</f>
        <v>51.6</v>
      </c>
      <c r="RT173">
        <f>+IF(RT168+'Step 1-Farm Data'!$E$70&gt;=0,ROUND('Step 1-Farm Data'!$E$70+'simulations soy farm1 '!RT168,1),"")</f>
        <v>51.1</v>
      </c>
      <c r="RU173">
        <f>+IF(RU168+'Step 1-Farm Data'!$E$70&gt;=0,ROUND('Step 1-Farm Data'!$E$70+'simulations soy farm1 '!RU168,1),"")</f>
        <v>52.7</v>
      </c>
      <c r="RV173">
        <f>+IF(RV168+'Step 1-Farm Data'!$E$70&gt;=0,ROUND('Step 1-Farm Data'!$E$70+'simulations soy farm1 '!RV168,1),"")</f>
        <v>52.8</v>
      </c>
      <c r="RW173">
        <f>+IF(RW168+'Step 1-Farm Data'!$E$70&gt;=0,ROUND('Step 1-Farm Data'!$E$70+'simulations soy farm1 '!RW168,1),"")</f>
        <v>50.4</v>
      </c>
      <c r="RX173">
        <f>+IF(RX168+'Step 1-Farm Data'!$E$70&gt;=0,ROUND('Step 1-Farm Data'!$E$70+'simulations soy farm1 '!RX168,1),"")</f>
        <v>51.2</v>
      </c>
      <c r="RY173">
        <f>+IF(RY168+'Step 1-Farm Data'!$E$70&gt;=0,ROUND('Step 1-Farm Data'!$E$70+'simulations soy farm1 '!RY168,1),"")</f>
        <v>51.5</v>
      </c>
      <c r="RZ173">
        <f>+IF(RZ168+'Step 1-Farm Data'!$E$70&gt;=0,ROUND('Step 1-Farm Data'!$E$70+'simulations soy farm1 '!RZ168,1),"")</f>
        <v>50.4</v>
      </c>
      <c r="SA173">
        <f>+IF(SA168+'Step 1-Farm Data'!$E$70&gt;=0,ROUND('Step 1-Farm Data'!$E$70+'simulations soy farm1 '!SA168,1),"")</f>
        <v>50.6</v>
      </c>
      <c r="SB173">
        <f>+IF(SB168+'Step 1-Farm Data'!$E$70&gt;=0,ROUND('Step 1-Farm Data'!$E$70+'simulations soy farm1 '!SB168,1),"")</f>
        <v>51.8</v>
      </c>
      <c r="SC173">
        <f>+IF(SC168+'Step 1-Farm Data'!$E$70&gt;=0,ROUND('Step 1-Farm Data'!$E$70+'simulations soy farm1 '!SC168,1),"")</f>
        <v>51.4</v>
      </c>
      <c r="SD173">
        <f>+IF(SD168+'Step 1-Farm Data'!$E$70&gt;=0,ROUND('Step 1-Farm Data'!$E$70+'simulations soy farm1 '!SD168,1),"")</f>
        <v>51.2</v>
      </c>
      <c r="SE173">
        <f>+IF(SE168+'Step 1-Farm Data'!$E$70&gt;=0,ROUND('Step 1-Farm Data'!$E$70+'simulations soy farm1 '!SE168,1),"")</f>
        <v>51.3</v>
      </c>
      <c r="SF173">
        <f>+IF(SF168+'Step 1-Farm Data'!$E$70&gt;=0,ROUND('Step 1-Farm Data'!$E$70+'simulations soy farm1 '!SF168,1),"")</f>
        <v>52.5</v>
      </c>
      <c r="SG173">
        <f>+IF(SG168+'Step 1-Farm Data'!$E$70&gt;=0,ROUND('Step 1-Farm Data'!$E$70+'simulations soy farm1 '!SG168,1),"")</f>
        <v>51.4</v>
      </c>
    </row>
    <row r="174" spans="1:501">
      <c r="A174">
        <f>+A170</f>
        <v>2016</v>
      </c>
    </row>
    <row r="175" spans="1:501">
      <c r="A175" t="s">
        <v>538</v>
      </c>
      <c r="B175">
        <f>+B158</f>
        <v>-2.309134288225323</v>
      </c>
      <c r="C175">
        <f t="shared" ref="C175:BN175" si="151">+C158</f>
        <v>-0.10318785825802479</v>
      </c>
      <c r="D175">
        <f t="shared" si="151"/>
        <v>-0.94377128334599547</v>
      </c>
      <c r="E175">
        <f t="shared" si="151"/>
        <v>8.4286284618428908E-2</v>
      </c>
      <c r="F175">
        <f t="shared" si="151"/>
        <v>0.12066266208421439</v>
      </c>
      <c r="G175">
        <f t="shared" si="151"/>
        <v>-0.1067269295162987</v>
      </c>
      <c r="H175">
        <f t="shared" si="151"/>
        <v>0.10580379239399917</v>
      </c>
      <c r="I175">
        <f t="shared" si="151"/>
        <v>0.65632889345579315</v>
      </c>
      <c r="J175">
        <f t="shared" si="151"/>
        <v>0.30175215215422213</v>
      </c>
      <c r="K175">
        <f t="shared" si="151"/>
        <v>-1.7118918549385853</v>
      </c>
      <c r="L175">
        <f t="shared" si="151"/>
        <v>-0.67024529926129617</v>
      </c>
      <c r="M175">
        <f t="shared" si="151"/>
        <v>1.1785095921368338</v>
      </c>
      <c r="N175">
        <f t="shared" si="151"/>
        <v>-0.14930492397979833</v>
      </c>
      <c r="O175">
        <f t="shared" si="151"/>
        <v>-0.1794683157640975</v>
      </c>
      <c r="P175">
        <f t="shared" si="151"/>
        <v>1.3047974789515138</v>
      </c>
      <c r="Q175">
        <f t="shared" si="151"/>
        <v>-0.79033043220988475</v>
      </c>
      <c r="R175">
        <f t="shared" si="151"/>
        <v>-0.41394514482817613</v>
      </c>
      <c r="S175">
        <f t="shared" si="151"/>
        <v>1.0019766705227084</v>
      </c>
      <c r="T175">
        <f t="shared" si="151"/>
        <v>-2.1157757146283984</v>
      </c>
      <c r="U175">
        <f t="shared" si="151"/>
        <v>2.1535697669605725E-2</v>
      </c>
      <c r="V175">
        <f t="shared" si="151"/>
        <v>5.330662133928854E-2</v>
      </c>
      <c r="W175">
        <f t="shared" si="151"/>
        <v>1.5540126696578227</v>
      </c>
      <c r="X175">
        <f t="shared" si="151"/>
        <v>1.0613689482852351</v>
      </c>
      <c r="Y175">
        <f t="shared" si="151"/>
        <v>1.6753028830862604</v>
      </c>
      <c r="Z175">
        <f t="shared" si="151"/>
        <v>-6.296204446698539E-2</v>
      </c>
      <c r="AA175">
        <f t="shared" si="151"/>
        <v>1.1391375664970838</v>
      </c>
      <c r="AB175">
        <f t="shared" si="151"/>
        <v>-0.76825472206110135</v>
      </c>
      <c r="AC175">
        <f t="shared" si="151"/>
        <v>-2.0533298084046692</v>
      </c>
      <c r="AD175">
        <f t="shared" si="151"/>
        <v>0.77732920544804074</v>
      </c>
      <c r="AE175">
        <f t="shared" si="151"/>
        <v>-1.0297867447661702</v>
      </c>
      <c r="AF175">
        <f t="shared" si="151"/>
        <v>-0.74705440056277439</v>
      </c>
      <c r="AG175">
        <f t="shared" si="151"/>
        <v>0.35341599868843332</v>
      </c>
      <c r="AH175">
        <f t="shared" si="151"/>
        <v>0.28912609195685945</v>
      </c>
      <c r="AI175">
        <f t="shared" si="151"/>
        <v>2.1114919945830479</v>
      </c>
      <c r="AJ175">
        <f t="shared" si="151"/>
        <v>0.2379567831667373</v>
      </c>
      <c r="AK175">
        <f t="shared" si="151"/>
        <v>0.24449377633573022</v>
      </c>
      <c r="AL175">
        <f t="shared" si="151"/>
        <v>0.54018642003939021</v>
      </c>
      <c r="AM175">
        <f t="shared" si="151"/>
        <v>-0.77836602940806188</v>
      </c>
      <c r="AN175">
        <f t="shared" si="151"/>
        <v>-3.1484432838624343E-2</v>
      </c>
      <c r="AO175">
        <f t="shared" si="151"/>
        <v>0.21214304979366716</v>
      </c>
      <c r="AP175">
        <f t="shared" si="151"/>
        <v>-1.4494162314804271</v>
      </c>
      <c r="AQ175">
        <f t="shared" si="151"/>
        <v>0.21268988348310813</v>
      </c>
      <c r="AR175">
        <f t="shared" si="151"/>
        <v>-0.14157308214635123</v>
      </c>
      <c r="AS175">
        <f t="shared" si="151"/>
        <v>0.73237060860265046</v>
      </c>
      <c r="AT175">
        <f t="shared" si="151"/>
        <v>-0.60279035096755251</v>
      </c>
      <c r="AU175">
        <f t="shared" si="151"/>
        <v>-0.41561179386917502</v>
      </c>
      <c r="AV175">
        <f t="shared" si="151"/>
        <v>-0.24946302801254205</v>
      </c>
      <c r="AW175">
        <f t="shared" si="151"/>
        <v>-0.46134573494782671</v>
      </c>
      <c r="AX175">
        <f t="shared" si="151"/>
        <v>-8.2443420978961512E-2</v>
      </c>
      <c r="AY175">
        <f t="shared" si="151"/>
        <v>-2.0667357603088021</v>
      </c>
      <c r="AZ175">
        <f t="shared" si="151"/>
        <v>-0.3105719770246651</v>
      </c>
      <c r="BA175">
        <f t="shared" si="151"/>
        <v>0.86678710431442596</v>
      </c>
      <c r="BB175">
        <f t="shared" si="151"/>
        <v>-1.3381350072450005</v>
      </c>
      <c r="BC175">
        <f t="shared" si="151"/>
        <v>-0.16898297872103285</v>
      </c>
      <c r="BD175">
        <f t="shared" si="151"/>
        <v>0.91119318312848918</v>
      </c>
      <c r="BE175">
        <f t="shared" si="151"/>
        <v>0.87427224571001716</v>
      </c>
      <c r="BF175">
        <f t="shared" si="151"/>
        <v>-0.27059058993472718</v>
      </c>
      <c r="BG175">
        <f t="shared" si="151"/>
        <v>0.11973725122516043</v>
      </c>
      <c r="BH175">
        <f t="shared" si="151"/>
        <v>-1.0253779691993259</v>
      </c>
      <c r="BI175">
        <f t="shared" si="151"/>
        <v>0.66938355303136632</v>
      </c>
      <c r="BJ175">
        <f t="shared" si="151"/>
        <v>0.36165147321298718</v>
      </c>
      <c r="BK175">
        <f t="shared" si="151"/>
        <v>-0.14891725186316762</v>
      </c>
      <c r="BL175">
        <f t="shared" si="151"/>
        <v>0.20706011127913371</v>
      </c>
      <c r="BM175">
        <f t="shared" si="151"/>
        <v>-0.65376980273867957</v>
      </c>
      <c r="BN175">
        <f t="shared" si="151"/>
        <v>-0.66146185417892411</v>
      </c>
      <c r="BO175">
        <f t="shared" ref="BO175:DZ175" si="152">+BO158</f>
        <v>1.7435331756132655</v>
      </c>
      <c r="BP175">
        <f t="shared" si="152"/>
        <v>0.36647406886913814</v>
      </c>
      <c r="BQ175">
        <f t="shared" si="152"/>
        <v>-1.8254422684549354</v>
      </c>
      <c r="BR175">
        <f t="shared" si="152"/>
        <v>0.43411546357674524</v>
      </c>
      <c r="BS175">
        <f t="shared" si="152"/>
        <v>-0.67465748543327209</v>
      </c>
      <c r="BT175">
        <f t="shared" si="152"/>
        <v>0.15549630916211754</v>
      </c>
      <c r="BU175">
        <f t="shared" si="152"/>
        <v>0.23048755792842712</v>
      </c>
      <c r="BV175">
        <f t="shared" si="152"/>
        <v>-0.85680539996246807</v>
      </c>
      <c r="BW175">
        <f t="shared" si="152"/>
        <v>0.89326476881979033</v>
      </c>
      <c r="BX175">
        <f t="shared" si="152"/>
        <v>1.5793284546816722</v>
      </c>
      <c r="BY175">
        <f t="shared" si="152"/>
        <v>0.77909021456434857</v>
      </c>
      <c r="BZ175">
        <f t="shared" si="152"/>
        <v>0.45293745642993599</v>
      </c>
      <c r="CA175">
        <f t="shared" si="152"/>
        <v>-0.68903887040505651</v>
      </c>
      <c r="CB175">
        <f t="shared" si="152"/>
        <v>0.90656840256997384</v>
      </c>
      <c r="CC175">
        <f t="shared" si="152"/>
        <v>8.5515239334199578E-2</v>
      </c>
      <c r="CD175">
        <f t="shared" si="152"/>
        <v>-0.93437847681343555</v>
      </c>
      <c r="CE175">
        <f t="shared" si="152"/>
        <v>-0.51311872084625065</v>
      </c>
      <c r="CF175">
        <f t="shared" si="152"/>
        <v>0.21809228201163933</v>
      </c>
      <c r="CG175">
        <f t="shared" si="152"/>
        <v>0.4721789537143195</v>
      </c>
      <c r="CH175">
        <f t="shared" si="152"/>
        <v>0.14219153854355682</v>
      </c>
      <c r="CI175">
        <f t="shared" si="152"/>
        <v>-3.5923903851653449E-2</v>
      </c>
      <c r="CJ175">
        <f t="shared" si="152"/>
        <v>1.1896122487087268</v>
      </c>
      <c r="CK175">
        <f t="shared" si="152"/>
        <v>-0.49738787311071064</v>
      </c>
      <c r="CL175">
        <f t="shared" si="152"/>
        <v>-1.0326516530767549</v>
      </c>
      <c r="CM175">
        <f t="shared" si="152"/>
        <v>0.64809682953637093</v>
      </c>
      <c r="CN175">
        <f t="shared" si="152"/>
        <v>1.2580312613863498</v>
      </c>
      <c r="CO175">
        <f t="shared" si="152"/>
        <v>3.0718183552380651E-2</v>
      </c>
      <c r="CP175">
        <f t="shared" si="152"/>
        <v>-0.37745962799817789</v>
      </c>
      <c r="CQ175">
        <f t="shared" si="152"/>
        <v>8.8357410277239978E-3</v>
      </c>
      <c r="CR175">
        <f t="shared" si="152"/>
        <v>-0.93603830464417115</v>
      </c>
      <c r="CS175">
        <f t="shared" si="152"/>
        <v>1.9781327864620835</v>
      </c>
      <c r="CT175">
        <f t="shared" si="152"/>
        <v>-0.25143663151538931</v>
      </c>
      <c r="CU175">
        <f t="shared" si="152"/>
        <v>0.44997250370215625</v>
      </c>
      <c r="CV175">
        <f t="shared" si="152"/>
        <v>-0.1143462213804014</v>
      </c>
      <c r="CW175">
        <f t="shared" si="152"/>
        <v>-0.55770783546904568</v>
      </c>
      <c r="CX175">
        <f t="shared" si="152"/>
        <v>-1.1408951650082599</v>
      </c>
      <c r="CY175">
        <f t="shared" si="152"/>
        <v>0.61818354879505932</v>
      </c>
      <c r="CZ175">
        <f t="shared" si="152"/>
        <v>7.3006276579690166E-2</v>
      </c>
      <c r="DA175">
        <f t="shared" si="152"/>
        <v>-0.29487409847206436</v>
      </c>
      <c r="DB175">
        <f t="shared" si="152"/>
        <v>1.7725915313349105</v>
      </c>
      <c r="DC175">
        <f t="shared" si="152"/>
        <v>0.30359501579368953</v>
      </c>
      <c r="DD175">
        <f t="shared" si="152"/>
        <v>0.53629605645255651</v>
      </c>
      <c r="DE175">
        <f t="shared" si="152"/>
        <v>-1.8889295461121947</v>
      </c>
      <c r="DF175">
        <f t="shared" si="152"/>
        <v>1.870575943030417</v>
      </c>
      <c r="DG175">
        <f t="shared" si="152"/>
        <v>0.13570343071478419</v>
      </c>
      <c r="DH175">
        <f t="shared" si="152"/>
        <v>1.0880830814130604</v>
      </c>
      <c r="DI175">
        <f t="shared" si="152"/>
        <v>0.69818497649976052</v>
      </c>
      <c r="DJ175">
        <f t="shared" si="152"/>
        <v>-0.84942939793108962</v>
      </c>
      <c r="DK175">
        <f t="shared" si="152"/>
        <v>-0.16859530660440214</v>
      </c>
      <c r="DL175">
        <f t="shared" si="152"/>
        <v>0.43335830923751928</v>
      </c>
      <c r="DM175">
        <f t="shared" si="152"/>
        <v>-1.0227927305095363</v>
      </c>
      <c r="DN175">
        <f t="shared" si="152"/>
        <v>-1.1416273082431871</v>
      </c>
      <c r="DO175">
        <f t="shared" si="152"/>
        <v>2.0603147277142853</v>
      </c>
      <c r="DP175">
        <f t="shared" si="152"/>
        <v>1.6675721781211905</v>
      </c>
      <c r="DQ175">
        <f t="shared" si="152"/>
        <v>1.287085069634486</v>
      </c>
      <c r="DR175">
        <f t="shared" si="152"/>
        <v>-2.513161234674044E-2</v>
      </c>
      <c r="DS175">
        <f t="shared" si="152"/>
        <v>-0.54337533583748154</v>
      </c>
      <c r="DT175">
        <f t="shared" si="152"/>
        <v>0.83016402641078457</v>
      </c>
      <c r="DU175">
        <f t="shared" si="152"/>
        <v>-8.8357410277239978E-3</v>
      </c>
      <c r="DV175">
        <f t="shared" si="152"/>
        <v>-0.65329572862538043</v>
      </c>
      <c r="DW175">
        <f t="shared" si="152"/>
        <v>1.6291824067593552</v>
      </c>
      <c r="DX175">
        <f t="shared" si="152"/>
        <v>-0.37130575947230682</v>
      </c>
      <c r="DY175">
        <f t="shared" si="152"/>
        <v>-1.854114088928327</v>
      </c>
      <c r="DZ175">
        <f t="shared" si="152"/>
        <v>-1.6104331734823063</v>
      </c>
      <c r="EA175">
        <f t="shared" ref="EA175:GL175" si="153">+EA158</f>
        <v>-0.47877392717055045</v>
      </c>
      <c r="EB175">
        <f t="shared" si="153"/>
        <v>1.5965997590683401</v>
      </c>
      <c r="EC175">
        <f t="shared" si="153"/>
        <v>1.7393540474586189</v>
      </c>
      <c r="ED175">
        <f t="shared" si="153"/>
        <v>0.86178488345467485</v>
      </c>
      <c r="EE175">
        <f t="shared" si="153"/>
        <v>-0.67831251726602204</v>
      </c>
      <c r="EF175">
        <f t="shared" si="153"/>
        <v>-0.164870925800642</v>
      </c>
      <c r="EG175">
        <f t="shared" si="153"/>
        <v>-0.71487647801404819</v>
      </c>
      <c r="EH175">
        <f t="shared" si="153"/>
        <v>1.1742304195649922</v>
      </c>
      <c r="EI175">
        <f t="shared" si="153"/>
        <v>0.81279836194880772</v>
      </c>
      <c r="EJ175">
        <f t="shared" si="153"/>
        <v>-9.0121829998679459E-2</v>
      </c>
      <c r="EK175">
        <f t="shared" si="153"/>
        <v>0.74958506957045756</v>
      </c>
      <c r="EL175">
        <f t="shared" si="153"/>
        <v>3.2019897844293155E-2</v>
      </c>
      <c r="EM175">
        <f t="shared" si="153"/>
        <v>-1.4306488083093427</v>
      </c>
      <c r="EN175">
        <f t="shared" si="153"/>
        <v>6.0508682508952916E-2</v>
      </c>
      <c r="EO175">
        <f t="shared" si="153"/>
        <v>0.14141846804704983</v>
      </c>
      <c r="EP175">
        <f t="shared" si="153"/>
        <v>0.84636212704936042</v>
      </c>
      <c r="EQ175">
        <f t="shared" si="153"/>
        <v>-1.6402373148594052</v>
      </c>
      <c r="ER175">
        <f t="shared" si="153"/>
        <v>-0.17931256479641888</v>
      </c>
      <c r="ES175">
        <f t="shared" si="153"/>
        <v>-0.25633426048443653</v>
      </c>
      <c r="ET175">
        <f t="shared" si="153"/>
        <v>-1.753055585140828</v>
      </c>
      <c r="EU175">
        <f t="shared" si="153"/>
        <v>-0.82348833529977128</v>
      </c>
      <c r="EV175">
        <f t="shared" si="153"/>
        <v>-0.79651499618194066</v>
      </c>
      <c r="EW175">
        <f t="shared" si="153"/>
        <v>0.4853905011259485</v>
      </c>
      <c r="EX175">
        <f t="shared" si="153"/>
        <v>0.47954699766705744</v>
      </c>
      <c r="EY175">
        <f t="shared" si="153"/>
        <v>1.6329431673511863</v>
      </c>
      <c r="EZ175">
        <f t="shared" si="153"/>
        <v>2.1136293071322143</v>
      </c>
      <c r="FA175">
        <f t="shared" si="153"/>
        <v>-1.7269849195145071</v>
      </c>
      <c r="FB175">
        <f t="shared" si="153"/>
        <v>0.59519379647099413</v>
      </c>
      <c r="FC175">
        <f t="shared" si="153"/>
        <v>0.80706399785412941</v>
      </c>
      <c r="FD175">
        <f t="shared" si="153"/>
        <v>0.68991198531875852</v>
      </c>
      <c r="FE175">
        <f t="shared" si="153"/>
        <v>-0.47877392717055045</v>
      </c>
      <c r="FF175">
        <f t="shared" si="153"/>
        <v>0.65718268160708249</v>
      </c>
      <c r="FG175">
        <f t="shared" si="153"/>
        <v>2.1333107724785805</v>
      </c>
      <c r="FH175">
        <f t="shared" si="153"/>
        <v>0.88327624325756915</v>
      </c>
      <c r="FI175">
        <f t="shared" si="153"/>
        <v>0.84373823483474553</v>
      </c>
      <c r="FJ175">
        <f t="shared" si="153"/>
        <v>-0.10572648534434848</v>
      </c>
      <c r="FK175">
        <f t="shared" si="153"/>
        <v>0.81535517892916687</v>
      </c>
      <c r="FL175">
        <f t="shared" si="153"/>
        <v>0.26504039851715788</v>
      </c>
      <c r="FM175">
        <f t="shared" si="153"/>
        <v>-1.3921271602157503</v>
      </c>
      <c r="FN175">
        <f t="shared" si="153"/>
        <v>2.2940002963878214</v>
      </c>
      <c r="FO175">
        <f t="shared" si="153"/>
        <v>-1.8767786968965083</v>
      </c>
      <c r="FP175">
        <f t="shared" si="153"/>
        <v>0.64526830101385713</v>
      </c>
      <c r="FQ175">
        <f t="shared" si="153"/>
        <v>-0.16983676687232219</v>
      </c>
      <c r="FR175">
        <f t="shared" si="153"/>
        <v>0.50189555622637272</v>
      </c>
      <c r="FS175">
        <f t="shared" si="153"/>
        <v>-1.8754417396849021</v>
      </c>
      <c r="FT175">
        <f t="shared" si="153"/>
        <v>-1.4283114069257863</v>
      </c>
      <c r="FU175">
        <f t="shared" si="153"/>
        <v>-1.0350004231440835</v>
      </c>
      <c r="FV175">
        <f t="shared" si="153"/>
        <v>0.78106040746206418</v>
      </c>
      <c r="FW175">
        <f t="shared" si="153"/>
        <v>0.54275460570352152</v>
      </c>
      <c r="FX175">
        <f t="shared" si="153"/>
        <v>-0.10518760973354802</v>
      </c>
      <c r="FY175">
        <f t="shared" si="153"/>
        <v>0.67994960772921331</v>
      </c>
      <c r="FZ175">
        <f t="shared" si="153"/>
        <v>0.16440594663436059</v>
      </c>
      <c r="GA175">
        <f t="shared" si="153"/>
        <v>1.0569465302978642</v>
      </c>
      <c r="GB175">
        <f t="shared" si="153"/>
        <v>-1.1185920811840333</v>
      </c>
      <c r="GC175">
        <f t="shared" si="153"/>
        <v>-0.19044136934098788</v>
      </c>
      <c r="GD175">
        <f t="shared" si="153"/>
        <v>9.6883923106361181E-2</v>
      </c>
      <c r="GE175">
        <f t="shared" si="153"/>
        <v>-0.36099891076446511</v>
      </c>
      <c r="GF175">
        <f t="shared" si="153"/>
        <v>-0.35300899980938993</v>
      </c>
      <c r="GG175">
        <f t="shared" si="153"/>
        <v>0.37581685319310054</v>
      </c>
      <c r="GH175">
        <f t="shared" si="153"/>
        <v>-1.0047597243101336</v>
      </c>
      <c r="GI175">
        <f t="shared" si="153"/>
        <v>-0.12528744264272973</v>
      </c>
      <c r="GJ175">
        <f t="shared" si="153"/>
        <v>-0.56523049352108501</v>
      </c>
      <c r="GK175">
        <f t="shared" si="153"/>
        <v>-0.31434638003702275</v>
      </c>
      <c r="GL175">
        <f t="shared" si="153"/>
        <v>9.0121829998679459E-2</v>
      </c>
      <c r="GM175">
        <f t="shared" ref="GM175:IX175" si="154">+GM158</f>
        <v>0.46568857214879245</v>
      </c>
      <c r="GN175">
        <f t="shared" si="154"/>
        <v>8.328811418323312E-2</v>
      </c>
      <c r="GO175">
        <f t="shared" si="154"/>
        <v>0.59665580920409411</v>
      </c>
      <c r="GP175">
        <f t="shared" si="154"/>
        <v>1.1233260011067614</v>
      </c>
      <c r="GQ175">
        <f t="shared" si="154"/>
        <v>0.70856913225725293</v>
      </c>
      <c r="GR175">
        <f t="shared" si="154"/>
        <v>0.37647396311513148</v>
      </c>
      <c r="GS175">
        <f t="shared" si="154"/>
        <v>1.2660166248679161E-2</v>
      </c>
      <c r="GT175">
        <f t="shared" si="154"/>
        <v>1.0810572348418646</v>
      </c>
      <c r="GU175">
        <f t="shared" si="154"/>
        <v>1.5499290384468623</v>
      </c>
      <c r="GV175">
        <f t="shared" si="154"/>
        <v>0.96500116342213005</v>
      </c>
      <c r="GW175">
        <f t="shared" si="154"/>
        <v>0.20924858290527482</v>
      </c>
      <c r="GX175">
        <f t="shared" si="154"/>
        <v>1.4435363482334651</v>
      </c>
      <c r="GY175">
        <f t="shared" si="154"/>
        <v>-1.7442334865336306</v>
      </c>
      <c r="GZ175">
        <f t="shared" si="154"/>
        <v>-1.4597708286601119</v>
      </c>
      <c r="HA175">
        <f t="shared" si="154"/>
        <v>-0.21222149371169508</v>
      </c>
      <c r="HB175">
        <f t="shared" si="154"/>
        <v>-7.4846866482403129E-2</v>
      </c>
      <c r="HC175">
        <f t="shared" si="154"/>
        <v>1.0663552529877052</v>
      </c>
      <c r="HD175">
        <f t="shared" si="154"/>
        <v>-1.1512202036101371</v>
      </c>
      <c r="HE175">
        <f t="shared" si="154"/>
        <v>0.5282754500512965</v>
      </c>
      <c r="HF175">
        <f t="shared" si="154"/>
        <v>-2.6273119146935642</v>
      </c>
      <c r="HG175">
        <f t="shared" si="154"/>
        <v>-1.8825903680408373</v>
      </c>
      <c r="HH175">
        <f t="shared" si="154"/>
        <v>-0.10803432815009728</v>
      </c>
      <c r="HI175">
        <f t="shared" si="154"/>
        <v>7.7302502177190036E-2</v>
      </c>
      <c r="HJ175">
        <f t="shared" si="154"/>
        <v>-0.2811589183693286</v>
      </c>
      <c r="HK175">
        <f t="shared" si="154"/>
        <v>-1.3903127182857133</v>
      </c>
      <c r="HL175">
        <f t="shared" si="154"/>
        <v>0.31732270144857466</v>
      </c>
      <c r="HM175">
        <f t="shared" si="154"/>
        <v>1.788266672519967</v>
      </c>
      <c r="HN175">
        <f t="shared" si="154"/>
        <v>2.3592656361870468</v>
      </c>
      <c r="HO175">
        <f t="shared" si="154"/>
        <v>0.69234033617249224</v>
      </c>
      <c r="HP175">
        <f t="shared" si="154"/>
        <v>-1.0710937203839421</v>
      </c>
      <c r="HQ175">
        <f t="shared" si="154"/>
        <v>-0.20713855519716162</v>
      </c>
      <c r="HR175">
        <f t="shared" si="154"/>
        <v>-2.0157676772214472</v>
      </c>
      <c r="HS175">
        <f t="shared" si="154"/>
        <v>-0.4882326720689889</v>
      </c>
      <c r="HT175">
        <f t="shared" si="154"/>
        <v>-0.33175638236571103</v>
      </c>
      <c r="HU175">
        <f t="shared" si="154"/>
        <v>0.83720351540250704</v>
      </c>
      <c r="HV175">
        <f t="shared" si="154"/>
        <v>1.0647340786817949</v>
      </c>
      <c r="HW175">
        <f t="shared" si="154"/>
        <v>1.7192223822348751</v>
      </c>
      <c r="HX175">
        <f t="shared" si="154"/>
        <v>-0.12559553397295531</v>
      </c>
      <c r="HY175">
        <f t="shared" si="154"/>
        <v>0.67456085162120871</v>
      </c>
      <c r="HZ175">
        <f t="shared" si="154"/>
        <v>0.2400042831141036</v>
      </c>
      <c r="IA175">
        <f t="shared" si="154"/>
        <v>-1.879006958915852</v>
      </c>
      <c r="IB175">
        <f t="shared" si="154"/>
        <v>0.91816673375433311</v>
      </c>
      <c r="IC175">
        <f t="shared" si="154"/>
        <v>1.7043248590198345</v>
      </c>
      <c r="ID175">
        <f t="shared" si="154"/>
        <v>0.41936800698749721</v>
      </c>
      <c r="IE175">
        <f t="shared" si="154"/>
        <v>-1.0926578397629783</v>
      </c>
      <c r="IF175">
        <f t="shared" si="154"/>
        <v>-0.3987406671512872</v>
      </c>
      <c r="IG175">
        <f t="shared" si="154"/>
        <v>1.2038572094752453</v>
      </c>
      <c r="IH175">
        <f t="shared" si="154"/>
        <v>0.59336798585718498</v>
      </c>
      <c r="II175">
        <f t="shared" si="154"/>
        <v>1.1011729839083273</v>
      </c>
      <c r="IJ175">
        <f t="shared" si="154"/>
        <v>0.20088918972760439</v>
      </c>
      <c r="IK175">
        <f t="shared" si="154"/>
        <v>1.2453074305085465</v>
      </c>
      <c r="IL175">
        <f t="shared" si="154"/>
        <v>0.49332356866216287</v>
      </c>
      <c r="IM175">
        <f t="shared" si="154"/>
        <v>-0.71349404606735334</v>
      </c>
      <c r="IN175">
        <f t="shared" si="154"/>
        <v>-0.77784761742805131</v>
      </c>
      <c r="IO175">
        <f t="shared" si="154"/>
        <v>-1.4268243830883875</v>
      </c>
      <c r="IP175">
        <f t="shared" si="154"/>
        <v>-1.2605687516042963</v>
      </c>
      <c r="IQ175">
        <f t="shared" si="154"/>
        <v>0.20799802769033704</v>
      </c>
      <c r="IR175">
        <f t="shared" si="154"/>
        <v>-0.70307351052179001</v>
      </c>
      <c r="IS175">
        <f t="shared" si="154"/>
        <v>0.84833345681545325</v>
      </c>
      <c r="IT175">
        <f t="shared" si="154"/>
        <v>0.49349637265549973</v>
      </c>
      <c r="IU175">
        <f t="shared" si="154"/>
        <v>1.5576006262563169</v>
      </c>
      <c r="IV175">
        <f t="shared" si="154"/>
        <v>0.8348160918103531</v>
      </c>
      <c r="IW175">
        <f t="shared" si="154"/>
        <v>-0.52256609706091695</v>
      </c>
      <c r="IX175">
        <f t="shared" si="154"/>
        <v>-0.44591388359549455</v>
      </c>
      <c r="IY175">
        <f t="shared" ref="IY175:LJ175" si="155">+IY158</f>
        <v>0.52282985052443109</v>
      </c>
      <c r="IZ175">
        <f t="shared" si="155"/>
        <v>-0.34983486330020241</v>
      </c>
      <c r="JA175">
        <f t="shared" si="155"/>
        <v>-0.68439021561061963</v>
      </c>
      <c r="JB175">
        <f t="shared" si="155"/>
        <v>-0.62105755205266178</v>
      </c>
      <c r="JC175">
        <f t="shared" si="155"/>
        <v>0.23339453036896884</v>
      </c>
      <c r="JD175">
        <f t="shared" si="155"/>
        <v>-0.89794866653392091</v>
      </c>
      <c r="JE175">
        <f t="shared" si="155"/>
        <v>0.57251554608228616</v>
      </c>
      <c r="JF175">
        <f t="shared" si="155"/>
        <v>0.93924427346792072</v>
      </c>
      <c r="JG175">
        <f t="shared" si="155"/>
        <v>0.58218574849888682</v>
      </c>
      <c r="JH175">
        <f t="shared" si="155"/>
        <v>0.16688773030182347</v>
      </c>
      <c r="JI175">
        <f t="shared" si="155"/>
        <v>-0.15255409380188212</v>
      </c>
      <c r="JJ175">
        <f t="shared" si="155"/>
        <v>-0.29567331694124732</v>
      </c>
      <c r="JK175">
        <f t="shared" si="155"/>
        <v>0.69789166445843875</v>
      </c>
      <c r="JL175">
        <f t="shared" si="155"/>
        <v>-2.3015127226244658</v>
      </c>
      <c r="JM175">
        <f t="shared" si="155"/>
        <v>0.66842744672612753</v>
      </c>
      <c r="JN175">
        <f t="shared" si="155"/>
        <v>1.5030855138320476</v>
      </c>
      <c r="JO175">
        <f t="shared" si="155"/>
        <v>2.9445072868838906</v>
      </c>
      <c r="JP175">
        <f t="shared" si="155"/>
        <v>0.68826238930341788</v>
      </c>
      <c r="JQ175">
        <f t="shared" si="155"/>
        <v>-1.1260613064223435</v>
      </c>
      <c r="JR175">
        <f t="shared" si="155"/>
        <v>2.125198079738766</v>
      </c>
      <c r="JS175">
        <f t="shared" si="155"/>
        <v>-0.27503688215801958</v>
      </c>
      <c r="JT175">
        <f t="shared" si="155"/>
        <v>0.60242427935008891</v>
      </c>
      <c r="JU175">
        <f t="shared" si="155"/>
        <v>0.80748804975883104</v>
      </c>
      <c r="JV175">
        <f t="shared" si="155"/>
        <v>-1.4012539395480417</v>
      </c>
      <c r="JW175">
        <f t="shared" si="155"/>
        <v>-0.73938963396358304</v>
      </c>
      <c r="JX175">
        <f t="shared" si="155"/>
        <v>-9.0967660071328282E-2</v>
      </c>
      <c r="JY175">
        <f t="shared" si="155"/>
        <v>-1.1321390047669411</v>
      </c>
      <c r="JZ175">
        <f t="shared" si="155"/>
        <v>0.67072505771648139</v>
      </c>
      <c r="KA175">
        <f t="shared" si="155"/>
        <v>0.36933897717972286</v>
      </c>
      <c r="KB175">
        <f t="shared" si="155"/>
        <v>-2.3248321667779237</v>
      </c>
      <c r="KC175">
        <f t="shared" si="155"/>
        <v>0.10426447261124849</v>
      </c>
      <c r="KD175">
        <f t="shared" si="155"/>
        <v>-1.2261011761438567</v>
      </c>
      <c r="KE175">
        <f t="shared" si="155"/>
        <v>0.15479827197850682</v>
      </c>
      <c r="KF175">
        <f t="shared" si="155"/>
        <v>-0.42530587052169722</v>
      </c>
      <c r="KG175">
        <f t="shared" si="155"/>
        <v>-0.12798636817024089</v>
      </c>
      <c r="KH175">
        <f t="shared" si="155"/>
        <v>2.073256837320514</v>
      </c>
      <c r="KI175">
        <f t="shared" si="155"/>
        <v>-0.57594320423959289</v>
      </c>
      <c r="KJ175">
        <f t="shared" si="155"/>
        <v>-0.51888719099224545</v>
      </c>
      <c r="KK175">
        <f t="shared" si="155"/>
        <v>1.7559068510308862</v>
      </c>
      <c r="KL175">
        <f t="shared" si="155"/>
        <v>0.57847273637889884</v>
      </c>
      <c r="KM175">
        <f t="shared" si="155"/>
        <v>-0.43512386582733598</v>
      </c>
      <c r="KN175">
        <f t="shared" si="155"/>
        <v>0.5594961294264067</v>
      </c>
      <c r="KO175">
        <f t="shared" si="155"/>
        <v>-1.4205033949110657</v>
      </c>
      <c r="KP175">
        <f t="shared" si="155"/>
        <v>0.25641384127084166</v>
      </c>
      <c r="KQ175">
        <f t="shared" si="155"/>
        <v>0.65519088821019977</v>
      </c>
      <c r="KR175">
        <f t="shared" si="155"/>
        <v>-8.5667579696746543E-2</v>
      </c>
      <c r="KS175">
        <f t="shared" si="155"/>
        <v>1.0286180440743919</v>
      </c>
      <c r="KT175">
        <f t="shared" si="155"/>
        <v>-2.0059451344422996</v>
      </c>
      <c r="KU175">
        <f t="shared" si="155"/>
        <v>-0.16820649761939421</v>
      </c>
      <c r="KV175">
        <f t="shared" si="155"/>
        <v>-0.35260200093034655</v>
      </c>
      <c r="KW175">
        <f t="shared" si="155"/>
        <v>-0.33329115467495285</v>
      </c>
      <c r="KX175">
        <f t="shared" si="155"/>
        <v>-0.57865463531925343</v>
      </c>
      <c r="KY175">
        <f t="shared" si="155"/>
        <v>0.8820347829896491</v>
      </c>
      <c r="KZ175">
        <f t="shared" si="155"/>
        <v>0.18569153326097876</v>
      </c>
      <c r="LA175">
        <f t="shared" si="155"/>
        <v>-1.5960540622472763</v>
      </c>
      <c r="LB175">
        <f t="shared" si="155"/>
        <v>-0.67513838075683452</v>
      </c>
      <c r="LC175">
        <f t="shared" si="155"/>
        <v>-0.52081304602324963</v>
      </c>
      <c r="LD175">
        <f t="shared" si="155"/>
        <v>-0.45048182073514909</v>
      </c>
      <c r="LE175">
        <f t="shared" si="155"/>
        <v>-1.5047453416627832</v>
      </c>
      <c r="LF175">
        <f t="shared" si="155"/>
        <v>0.51678853196790442</v>
      </c>
      <c r="LG175">
        <f t="shared" si="155"/>
        <v>1.3596036296803504</v>
      </c>
      <c r="LH175">
        <f t="shared" si="155"/>
        <v>0.89794866653392091</v>
      </c>
      <c r="LI175">
        <f t="shared" si="155"/>
        <v>-0.48547690312261693</v>
      </c>
      <c r="LJ175">
        <f t="shared" si="155"/>
        <v>0.14195961739460472</v>
      </c>
      <c r="LK175">
        <f t="shared" ref="LK175:NV175" si="156">+LK158</f>
        <v>6.771415428374894E-2</v>
      </c>
      <c r="LL175">
        <f t="shared" si="156"/>
        <v>1.2265900295460597</v>
      </c>
      <c r="LM175">
        <f t="shared" si="156"/>
        <v>1.5698151401011273</v>
      </c>
      <c r="LN175">
        <f t="shared" si="156"/>
        <v>1.3267981557874009</v>
      </c>
      <c r="LO175">
        <f t="shared" si="156"/>
        <v>-1.6437752492493019</v>
      </c>
      <c r="LP175">
        <f t="shared" si="156"/>
        <v>8.6896534412517212E-2</v>
      </c>
      <c r="LQ175">
        <f t="shared" si="156"/>
        <v>0.50719449973257724</v>
      </c>
      <c r="LR175">
        <f t="shared" si="156"/>
        <v>1.8443915905663744</v>
      </c>
      <c r="LS175">
        <f t="shared" si="156"/>
        <v>-1.3058752301731147</v>
      </c>
      <c r="LT175">
        <f t="shared" si="156"/>
        <v>0.47423213800357189</v>
      </c>
      <c r="LU175">
        <f t="shared" si="156"/>
        <v>-1.4660190572612919</v>
      </c>
      <c r="LV175">
        <f t="shared" si="156"/>
        <v>1.0716371434682515</v>
      </c>
      <c r="LW175">
        <f t="shared" si="156"/>
        <v>-0.39650558392168023</v>
      </c>
      <c r="LX175">
        <f t="shared" si="156"/>
        <v>-0.28322915568423923</v>
      </c>
      <c r="LY175">
        <f t="shared" si="156"/>
        <v>0.48797346607898362</v>
      </c>
      <c r="LZ175">
        <f t="shared" si="156"/>
        <v>-0.14211423149390612</v>
      </c>
      <c r="MA175">
        <f t="shared" si="156"/>
        <v>-0.6730260793119669</v>
      </c>
      <c r="MB175">
        <f t="shared" si="156"/>
        <v>1.2675400284933858</v>
      </c>
      <c r="MC175">
        <f t="shared" si="156"/>
        <v>0.60114075495221186</v>
      </c>
      <c r="MD175">
        <f t="shared" si="156"/>
        <v>-2.3375650926027447</v>
      </c>
      <c r="ME175">
        <f t="shared" si="156"/>
        <v>-0.76548303695744835</v>
      </c>
      <c r="MF175">
        <f t="shared" si="156"/>
        <v>0.33960645851038862</v>
      </c>
      <c r="MG175">
        <f t="shared" si="156"/>
        <v>1.3530780051951297</v>
      </c>
      <c r="MH175">
        <f t="shared" si="156"/>
        <v>-1.4571151041309349</v>
      </c>
      <c r="MI175">
        <f t="shared" si="156"/>
        <v>2.0433617464732379</v>
      </c>
      <c r="MJ175">
        <f t="shared" si="156"/>
        <v>0.36663777791545726</v>
      </c>
      <c r="MK175">
        <f t="shared" si="156"/>
        <v>1.2408327165758237</v>
      </c>
      <c r="ML175">
        <f t="shared" si="156"/>
        <v>-1.3187241165724117</v>
      </c>
      <c r="MM175">
        <f t="shared" si="156"/>
        <v>-0.84330167737789452</v>
      </c>
      <c r="MN175">
        <f t="shared" si="156"/>
        <v>8.1906819104915485E-2</v>
      </c>
      <c r="MO175">
        <f t="shared" si="156"/>
        <v>-0.13454496183840092</v>
      </c>
      <c r="MP175">
        <f t="shared" si="156"/>
        <v>-0.29016405278525781</v>
      </c>
      <c r="MQ175">
        <f t="shared" si="156"/>
        <v>-1.1247630027355626</v>
      </c>
      <c r="MR175">
        <f t="shared" si="156"/>
        <v>-0.22154154066811316</v>
      </c>
      <c r="MS175">
        <f t="shared" si="156"/>
        <v>-0.20823222257604357</v>
      </c>
      <c r="MT175">
        <f t="shared" si="156"/>
        <v>2.3036773200146854</v>
      </c>
      <c r="MU175">
        <f t="shared" si="156"/>
        <v>-0.45480305743694771</v>
      </c>
      <c r="MV175">
        <f t="shared" si="156"/>
        <v>1.2624332157429308</v>
      </c>
      <c r="MW175">
        <f t="shared" si="156"/>
        <v>0.79106257544481196</v>
      </c>
      <c r="MX175">
        <f t="shared" si="156"/>
        <v>0.84035718828090467</v>
      </c>
      <c r="MY175">
        <f t="shared" si="156"/>
        <v>-1.0452504284330644</v>
      </c>
      <c r="MZ175">
        <f t="shared" si="156"/>
        <v>0.47406047087861225</v>
      </c>
      <c r="NA175">
        <f t="shared" si="156"/>
        <v>0.7616949915245641</v>
      </c>
      <c r="NB175">
        <f t="shared" si="156"/>
        <v>0.60931824918952771</v>
      </c>
      <c r="NC175">
        <f t="shared" si="156"/>
        <v>-0.77536469689221121</v>
      </c>
      <c r="ND175">
        <f t="shared" si="156"/>
        <v>0.63681227402412333</v>
      </c>
      <c r="NE175">
        <f t="shared" si="156"/>
        <v>-0.19503886505845003</v>
      </c>
      <c r="NF175">
        <f t="shared" si="156"/>
        <v>-0.91014953795820475</v>
      </c>
      <c r="NG175">
        <f t="shared" si="156"/>
        <v>-0.15696741684223525</v>
      </c>
      <c r="NH175">
        <f t="shared" si="156"/>
        <v>0.34755885280901566</v>
      </c>
      <c r="NI175">
        <f t="shared" si="156"/>
        <v>-7.3312094173161313E-2</v>
      </c>
      <c r="NJ175">
        <f t="shared" si="156"/>
        <v>0.31981699066818692</v>
      </c>
      <c r="NK175">
        <f t="shared" si="156"/>
        <v>0.69467546381929424</v>
      </c>
      <c r="NL175">
        <f t="shared" si="156"/>
        <v>-1.5643308870494366</v>
      </c>
      <c r="NM175">
        <f t="shared" si="156"/>
        <v>-1.5803925634827465</v>
      </c>
      <c r="NN175">
        <f t="shared" si="156"/>
        <v>0.10364942681917455</v>
      </c>
      <c r="NO175">
        <f t="shared" si="156"/>
        <v>-0.37557128962362185</v>
      </c>
      <c r="NP175">
        <f t="shared" si="156"/>
        <v>-2.3191569198388606</v>
      </c>
      <c r="NQ175">
        <f t="shared" si="156"/>
        <v>-1.7172123989439569</v>
      </c>
      <c r="NR175">
        <f t="shared" si="156"/>
        <v>6.9708221417386085E-2</v>
      </c>
      <c r="NS175">
        <f t="shared" si="156"/>
        <v>-0.35219500205130316</v>
      </c>
      <c r="NT175">
        <f t="shared" si="156"/>
        <v>0.71181830207933672</v>
      </c>
      <c r="NU175">
        <f t="shared" si="156"/>
        <v>-0.18779246602207422</v>
      </c>
      <c r="NV175">
        <f t="shared" si="156"/>
        <v>1.0305666364729404</v>
      </c>
      <c r="NW175">
        <f t="shared" ref="NW175:QH175" si="157">+NW158</f>
        <v>0.88633214545552619</v>
      </c>
      <c r="NX175">
        <f t="shared" si="157"/>
        <v>-1.4867191566736437</v>
      </c>
      <c r="NY175">
        <f t="shared" si="157"/>
        <v>0.59866806623176672</v>
      </c>
      <c r="NZ175">
        <f t="shared" si="157"/>
        <v>-0.84614157458418049</v>
      </c>
      <c r="OA175">
        <f t="shared" si="157"/>
        <v>1.5632895156159066</v>
      </c>
      <c r="OB175">
        <f t="shared" si="157"/>
        <v>0.4762023309012875</v>
      </c>
      <c r="OC175">
        <f t="shared" si="157"/>
        <v>0.70562236942350864</v>
      </c>
      <c r="OD175">
        <f t="shared" si="157"/>
        <v>1.9311210053274408</v>
      </c>
      <c r="OE175">
        <f t="shared" si="157"/>
        <v>7.6381638791644946E-2</v>
      </c>
      <c r="OF175">
        <f t="shared" si="157"/>
        <v>0.52002633310621604</v>
      </c>
      <c r="OG175">
        <f t="shared" si="157"/>
        <v>0.54541715144296177</v>
      </c>
      <c r="OH175">
        <f t="shared" si="157"/>
        <v>0.91235278887324966</v>
      </c>
      <c r="OI175">
        <f t="shared" si="157"/>
        <v>-0.18864966477849521</v>
      </c>
      <c r="OJ175">
        <f t="shared" si="157"/>
        <v>0.68845793066429906</v>
      </c>
      <c r="OK175">
        <f t="shared" si="157"/>
        <v>1.1181646186742</v>
      </c>
      <c r="OL175">
        <f t="shared" si="157"/>
        <v>0.68052827373321634</v>
      </c>
      <c r="OM175">
        <f t="shared" si="157"/>
        <v>1.218834313476691</v>
      </c>
      <c r="ON175">
        <f t="shared" si="157"/>
        <v>0.34333652365603484</v>
      </c>
      <c r="OO175">
        <f t="shared" si="157"/>
        <v>-1.8745504348771647</v>
      </c>
      <c r="OP175">
        <f t="shared" si="157"/>
        <v>0.29775264920317568</v>
      </c>
      <c r="OQ175">
        <f t="shared" si="157"/>
        <v>1.6706508176866919</v>
      </c>
      <c r="OR175">
        <f t="shared" si="157"/>
        <v>-0.561107071916922</v>
      </c>
      <c r="OS175">
        <f t="shared" si="157"/>
        <v>1.0075518730445765</v>
      </c>
      <c r="OT175">
        <f t="shared" si="157"/>
        <v>-0.91676838565035723</v>
      </c>
      <c r="OU175">
        <f t="shared" si="157"/>
        <v>-0.20440324988157954</v>
      </c>
      <c r="OV175">
        <f t="shared" si="157"/>
        <v>0.85945885075489059</v>
      </c>
      <c r="OW175">
        <f t="shared" si="157"/>
        <v>-1.2360578693915159</v>
      </c>
      <c r="OX175">
        <f t="shared" si="157"/>
        <v>0.30848468668409623</v>
      </c>
      <c r="OY175">
        <f t="shared" si="157"/>
        <v>0.42966462387994397</v>
      </c>
      <c r="OZ175">
        <f t="shared" si="157"/>
        <v>-0.2958336153824348</v>
      </c>
      <c r="PA175">
        <f t="shared" si="157"/>
        <v>-0.27249598133494146</v>
      </c>
      <c r="PB175">
        <f t="shared" si="157"/>
        <v>0.60141474023112096</v>
      </c>
      <c r="PC175">
        <f t="shared" si="157"/>
        <v>1.4028910300112329</v>
      </c>
      <c r="PD175">
        <f t="shared" si="157"/>
        <v>0.8640040505270008</v>
      </c>
      <c r="PE175">
        <f t="shared" si="157"/>
        <v>1.1273596101091243</v>
      </c>
      <c r="PF175">
        <f t="shared" si="157"/>
        <v>0.10057419785880484</v>
      </c>
      <c r="PG175">
        <f t="shared" si="157"/>
        <v>-1.0773601388791576</v>
      </c>
      <c r="PH175">
        <f t="shared" si="157"/>
        <v>-7.4386434789630584E-2</v>
      </c>
      <c r="PI175">
        <f t="shared" si="157"/>
        <v>0.83308350440347567</v>
      </c>
      <c r="PJ175">
        <f t="shared" si="157"/>
        <v>0.76415062721935101</v>
      </c>
      <c r="PK175">
        <f t="shared" si="157"/>
        <v>-0.87169610196724534</v>
      </c>
      <c r="PL175">
        <f t="shared" si="157"/>
        <v>-3.0217961466405541E-3</v>
      </c>
      <c r="PM175">
        <f t="shared" si="157"/>
        <v>7.9527353591402061E-2</v>
      </c>
      <c r="PN175">
        <f t="shared" si="157"/>
        <v>0.72628154157428071</v>
      </c>
      <c r="PO175">
        <f t="shared" si="157"/>
        <v>-0.17069055502361152</v>
      </c>
      <c r="PP175">
        <f t="shared" si="157"/>
        <v>1.7495131032774225</v>
      </c>
      <c r="PQ175">
        <f t="shared" si="157"/>
        <v>-1.5261321095749736E-2</v>
      </c>
      <c r="PR175">
        <f t="shared" si="157"/>
        <v>-0.83362465375103056</v>
      </c>
      <c r="PS175">
        <f t="shared" si="157"/>
        <v>-0.24512473828508519</v>
      </c>
      <c r="PT175">
        <f t="shared" si="157"/>
        <v>0.61550053942482919</v>
      </c>
      <c r="PU175">
        <f t="shared" si="157"/>
        <v>2.2692256607115269</v>
      </c>
      <c r="PV175">
        <f t="shared" si="157"/>
        <v>1.0977601050399244E-2</v>
      </c>
      <c r="PW175">
        <f t="shared" si="157"/>
        <v>0.6909795047249645</v>
      </c>
      <c r="PX175">
        <f t="shared" si="157"/>
        <v>-1.8067385099129751</v>
      </c>
      <c r="PY175">
        <f t="shared" si="157"/>
        <v>-0.58454361351323314</v>
      </c>
      <c r="PZ175">
        <f t="shared" si="157"/>
        <v>-1.7215734260389581</v>
      </c>
      <c r="QA175">
        <f t="shared" si="157"/>
        <v>-1.4232364264898933</v>
      </c>
      <c r="QB175">
        <f t="shared" si="157"/>
        <v>-0.89417653725831769</v>
      </c>
      <c r="QC175">
        <f t="shared" si="157"/>
        <v>0.977013314695796</v>
      </c>
      <c r="QD175">
        <f t="shared" si="157"/>
        <v>-1.939579306053929</v>
      </c>
      <c r="QE175">
        <f t="shared" si="157"/>
        <v>0.78074890552670695</v>
      </c>
      <c r="QF175">
        <f t="shared" si="157"/>
        <v>0.15324985724873841</v>
      </c>
      <c r="QG175">
        <f t="shared" si="157"/>
        <v>-1.0541407391428947</v>
      </c>
      <c r="QH175">
        <f t="shared" si="157"/>
        <v>-0.43613340494630393</v>
      </c>
      <c r="QI175">
        <f t="shared" ref="QI175:SG175" si="158">+QI158</f>
        <v>0.54089468903839588</v>
      </c>
      <c r="QJ175">
        <f t="shared" si="158"/>
        <v>-0.37458676160895266</v>
      </c>
      <c r="QK175">
        <f t="shared" si="158"/>
        <v>-2.2109452402219176</v>
      </c>
      <c r="QL175">
        <f t="shared" si="158"/>
        <v>-1.6581225281697698</v>
      </c>
      <c r="QM175">
        <f t="shared" si="158"/>
        <v>0.18001173884840682</v>
      </c>
      <c r="QN175">
        <f t="shared" si="158"/>
        <v>-1.1942802302655764</v>
      </c>
      <c r="QO175">
        <f t="shared" si="158"/>
        <v>0.63148036133497953</v>
      </c>
      <c r="QP175">
        <f t="shared" si="158"/>
        <v>-1.8360697140451521</v>
      </c>
      <c r="QQ175">
        <f t="shared" si="158"/>
        <v>2.2118365450296551</v>
      </c>
      <c r="QR175">
        <f t="shared" si="158"/>
        <v>0.33798642107285559</v>
      </c>
      <c r="QS175">
        <f t="shared" si="158"/>
        <v>-1.4353463484439999</v>
      </c>
      <c r="QT175">
        <f t="shared" si="158"/>
        <v>-0.71319846028927714</v>
      </c>
      <c r="QU175">
        <f t="shared" si="158"/>
        <v>-1.2032251106575131</v>
      </c>
      <c r="QV175">
        <f t="shared" si="158"/>
        <v>-1.0059011401608586</v>
      </c>
      <c r="QW175">
        <f t="shared" si="158"/>
        <v>-0.18685796021600254</v>
      </c>
      <c r="QX175">
        <f t="shared" si="158"/>
        <v>-1.2227019396959804</v>
      </c>
      <c r="QY175">
        <f t="shared" si="158"/>
        <v>0.49004256652551703</v>
      </c>
      <c r="QZ175">
        <f t="shared" si="158"/>
        <v>0.1128830717789242</v>
      </c>
      <c r="RA175">
        <f t="shared" si="158"/>
        <v>-1.3783483154838905</v>
      </c>
      <c r="RB175">
        <f t="shared" si="158"/>
        <v>0.98804548542830162</v>
      </c>
      <c r="RC175">
        <f t="shared" si="158"/>
        <v>3.7761083149234764E-2</v>
      </c>
      <c r="RD175">
        <f t="shared" si="158"/>
        <v>-0.5207266440265812</v>
      </c>
      <c r="RE175">
        <f t="shared" si="158"/>
        <v>-1.8648916011443362</v>
      </c>
      <c r="RF175">
        <f t="shared" si="158"/>
        <v>0.5718845841329312</v>
      </c>
      <c r="RG175">
        <f t="shared" si="158"/>
        <v>-1.0966959962388501</v>
      </c>
      <c r="RH175">
        <f t="shared" si="158"/>
        <v>-1.3284579836181365</v>
      </c>
      <c r="RI175">
        <f t="shared" si="158"/>
        <v>-1.1312681635899935</v>
      </c>
      <c r="RJ175">
        <f t="shared" si="158"/>
        <v>-0.18413402358419262</v>
      </c>
      <c r="RK175">
        <f t="shared" si="158"/>
        <v>0.80082827480509877</v>
      </c>
      <c r="RL175">
        <f t="shared" si="158"/>
        <v>0.63409743233933114</v>
      </c>
      <c r="RM175">
        <f t="shared" si="158"/>
        <v>-1.0817439033417031</v>
      </c>
      <c r="RN175">
        <f t="shared" si="158"/>
        <v>2.031129042734392E-2</v>
      </c>
      <c r="RO175">
        <f t="shared" si="158"/>
        <v>-0.44051262193534058</v>
      </c>
      <c r="RP175">
        <f t="shared" si="158"/>
        <v>-0.76558649197977502</v>
      </c>
      <c r="RQ175">
        <f t="shared" si="158"/>
        <v>-6.771415428374894E-2</v>
      </c>
      <c r="RR175">
        <f t="shared" si="158"/>
        <v>0.81056441558757797</v>
      </c>
      <c r="RS175">
        <f t="shared" si="158"/>
        <v>-0.56164481065934524</v>
      </c>
      <c r="RT175">
        <f t="shared" si="158"/>
        <v>0.70464238888234831</v>
      </c>
      <c r="RU175">
        <f t="shared" si="158"/>
        <v>-1.4848728824290447</v>
      </c>
      <c r="RV175">
        <f t="shared" si="158"/>
        <v>-1.3293856682139449</v>
      </c>
      <c r="RW175">
        <f t="shared" si="158"/>
        <v>0.45607635001942981</v>
      </c>
      <c r="RX175">
        <f t="shared" si="158"/>
        <v>-0.17814727470977232</v>
      </c>
      <c r="RY175">
        <f t="shared" si="158"/>
        <v>-0.46568857214879245</v>
      </c>
      <c r="RZ175">
        <f t="shared" si="158"/>
        <v>1.505222826381214</v>
      </c>
      <c r="SA175">
        <f t="shared" si="158"/>
        <v>0.68216877480153926</v>
      </c>
      <c r="SB175">
        <f t="shared" si="158"/>
        <v>-0.17449565348215401</v>
      </c>
      <c r="SC175">
        <f t="shared" si="158"/>
        <v>-0.13408225640887395</v>
      </c>
      <c r="SD175">
        <f t="shared" si="158"/>
        <v>0.21989535525790416</v>
      </c>
      <c r="SE175">
        <f t="shared" si="158"/>
        <v>-0.37106019590282813</v>
      </c>
      <c r="SF175">
        <f t="shared" si="158"/>
        <v>-5.7290208133053966E-2</v>
      </c>
      <c r="SG175">
        <f t="shared" si="158"/>
        <v>-0.79514848039252684</v>
      </c>
    </row>
    <row r="176" spans="1:501">
      <c r="A176" t="s">
        <v>551</v>
      </c>
      <c r="B176">
        <f>+B161</f>
        <v>-1.1707334124366753</v>
      </c>
      <c r="C176">
        <f t="shared" ref="C176:BN177" si="159">+C161</f>
        <v>0.93319613370113075</v>
      </c>
      <c r="D176">
        <f t="shared" si="159"/>
        <v>1.2111513569834642</v>
      </c>
      <c r="E176">
        <f t="shared" si="159"/>
        <v>6.1811533669242635E-2</v>
      </c>
      <c r="F176">
        <f t="shared" si="159"/>
        <v>0.99479848358896561</v>
      </c>
      <c r="G176">
        <f t="shared" si="159"/>
        <v>1.4107126844464801</v>
      </c>
      <c r="H176">
        <f t="shared" si="159"/>
        <v>-0.21809228201163933</v>
      </c>
      <c r="I176">
        <f t="shared" si="159"/>
        <v>0.94377128334599547</v>
      </c>
      <c r="J176">
        <f t="shared" si="159"/>
        <v>-1.5822615750948898</v>
      </c>
      <c r="K176">
        <f t="shared" si="159"/>
        <v>-1.3663839126820676</v>
      </c>
      <c r="L176">
        <f t="shared" si="159"/>
        <v>0.83178520071669482</v>
      </c>
      <c r="M176">
        <f t="shared" si="159"/>
        <v>-0.77402319220709614</v>
      </c>
      <c r="N176">
        <f t="shared" si="159"/>
        <v>-0.87337639342877083</v>
      </c>
      <c r="O176">
        <f t="shared" si="159"/>
        <v>1.3037242752034217</v>
      </c>
      <c r="P176">
        <f t="shared" si="159"/>
        <v>-0.33224068829440512</v>
      </c>
      <c r="Q176">
        <f t="shared" si="159"/>
        <v>0.49756181397242472</v>
      </c>
      <c r="R176">
        <f t="shared" si="159"/>
        <v>-0.68429471866693348</v>
      </c>
      <c r="S176">
        <f t="shared" si="159"/>
        <v>2.3908341972855851E-2</v>
      </c>
      <c r="T176">
        <f t="shared" si="159"/>
        <v>0.51608822104753926</v>
      </c>
      <c r="U176">
        <f t="shared" si="159"/>
        <v>0.39311430555244442</v>
      </c>
      <c r="V176">
        <f t="shared" si="159"/>
        <v>-0.60269940149737522</v>
      </c>
      <c r="W176">
        <f t="shared" si="159"/>
        <v>-0.46517698137904517</v>
      </c>
      <c r="X176">
        <f t="shared" si="159"/>
        <v>-0.17138859220722225</v>
      </c>
      <c r="Y176">
        <f t="shared" si="159"/>
        <v>3.3627429729676805E-2</v>
      </c>
      <c r="Z176">
        <f t="shared" si="159"/>
        <v>1.2860346032539383</v>
      </c>
      <c r="AA176">
        <f t="shared" si="159"/>
        <v>-0.8085476110863965</v>
      </c>
      <c r="AB176">
        <f t="shared" si="159"/>
        <v>-0.30031173992028926</v>
      </c>
      <c r="AC176">
        <f t="shared" si="159"/>
        <v>3.5388438845984638E-2</v>
      </c>
      <c r="AD176">
        <f t="shared" si="159"/>
        <v>1.0513463166716974</v>
      </c>
      <c r="AE176">
        <f t="shared" si="159"/>
        <v>1.2370446711429395</v>
      </c>
      <c r="AF176">
        <f t="shared" si="159"/>
        <v>1.6015474102459848</v>
      </c>
      <c r="AG176">
        <f t="shared" si="159"/>
        <v>1.1299630386929493</v>
      </c>
      <c r="AH176">
        <f t="shared" si="159"/>
        <v>1.0265421224175952</v>
      </c>
      <c r="AI176">
        <f t="shared" si="159"/>
        <v>0.93366907094605267</v>
      </c>
      <c r="AJ176">
        <f t="shared" si="159"/>
        <v>0.18281184566149022</v>
      </c>
      <c r="AK176">
        <f t="shared" si="159"/>
        <v>0.64800133259268478</v>
      </c>
      <c r="AL176">
        <f t="shared" si="159"/>
        <v>0.77588197200384457</v>
      </c>
      <c r="AM176">
        <f t="shared" si="159"/>
        <v>-0.30567889552912675</v>
      </c>
      <c r="AN176">
        <f t="shared" si="159"/>
        <v>-0.22923131837160327</v>
      </c>
      <c r="AO176">
        <f t="shared" si="159"/>
        <v>-1.5766681826789863</v>
      </c>
      <c r="AP176">
        <f t="shared" si="159"/>
        <v>0.30215232982300222</v>
      </c>
      <c r="AQ176">
        <f t="shared" si="159"/>
        <v>0.21973846742184833</v>
      </c>
      <c r="AR176">
        <f t="shared" si="159"/>
        <v>0.76599690146395005</v>
      </c>
      <c r="AS176">
        <f t="shared" si="159"/>
        <v>0.65936774262809195</v>
      </c>
      <c r="AT176">
        <f t="shared" si="159"/>
        <v>1.1906990948773455</v>
      </c>
      <c r="AU176">
        <f t="shared" si="159"/>
        <v>-0.77309323387453333</v>
      </c>
      <c r="AV176">
        <f t="shared" si="159"/>
        <v>0.39344513425021432</v>
      </c>
      <c r="AW176">
        <f t="shared" si="159"/>
        <v>-0.32295815799443517</v>
      </c>
      <c r="AX176">
        <f t="shared" si="159"/>
        <v>-1.0203439160250127</v>
      </c>
      <c r="AY176">
        <f t="shared" si="159"/>
        <v>2.6433326638652943E-2</v>
      </c>
      <c r="AZ176">
        <f t="shared" si="159"/>
        <v>0.79001665653777309</v>
      </c>
      <c r="BA176">
        <f t="shared" si="159"/>
        <v>0.68932990870962385</v>
      </c>
      <c r="BB176">
        <f t="shared" si="159"/>
        <v>-4.2584815673762932E-2</v>
      </c>
      <c r="BC176">
        <f t="shared" si="159"/>
        <v>-0.60609636420849711</v>
      </c>
      <c r="BD176">
        <f t="shared" si="159"/>
        <v>0.3473155629762914</v>
      </c>
      <c r="BE176">
        <f t="shared" si="159"/>
        <v>8.4132807387504727E-2</v>
      </c>
      <c r="BF176">
        <f t="shared" si="159"/>
        <v>-1.1093470675405115</v>
      </c>
      <c r="BG176">
        <f t="shared" si="159"/>
        <v>0.55297732615144923</v>
      </c>
      <c r="BH176">
        <f t="shared" si="159"/>
        <v>0.74009449235745706</v>
      </c>
      <c r="BI176">
        <f t="shared" si="159"/>
        <v>-0.54825932238600217</v>
      </c>
      <c r="BJ176">
        <f t="shared" si="159"/>
        <v>0.1144235284300521</v>
      </c>
      <c r="BK176">
        <f t="shared" si="159"/>
        <v>0.53320718507166021</v>
      </c>
      <c r="BL176">
        <f t="shared" si="159"/>
        <v>1.1435395208536647</v>
      </c>
      <c r="BM176">
        <f t="shared" si="159"/>
        <v>-0.83038003140245564</v>
      </c>
      <c r="BN176">
        <f t="shared" si="159"/>
        <v>1.5291607269318774</v>
      </c>
      <c r="BO176">
        <f t="shared" ref="BO176:DZ177" si="160">+BO161</f>
        <v>0.99592853075591847</v>
      </c>
      <c r="BP176">
        <f t="shared" si="160"/>
        <v>-1.7656384443398565</v>
      </c>
      <c r="BQ176">
        <f t="shared" si="160"/>
        <v>0.73187038651667535</v>
      </c>
      <c r="BR176">
        <f t="shared" si="160"/>
        <v>-0.13523958841688</v>
      </c>
      <c r="BS176">
        <f t="shared" si="160"/>
        <v>2.2153835743665695</v>
      </c>
      <c r="BT176">
        <f t="shared" si="160"/>
        <v>-2.7122268875245936E-2</v>
      </c>
      <c r="BU176">
        <f t="shared" si="160"/>
        <v>0.40745248952589463</v>
      </c>
      <c r="BV176">
        <f t="shared" si="160"/>
        <v>-0.76527840064954944</v>
      </c>
      <c r="BW176">
        <f t="shared" si="160"/>
        <v>0.4263108621671563</v>
      </c>
      <c r="BX176">
        <f t="shared" si="160"/>
        <v>-0.28625663617276587</v>
      </c>
      <c r="BY176">
        <f t="shared" si="160"/>
        <v>-0.81727648648666218</v>
      </c>
      <c r="BZ176">
        <f t="shared" si="160"/>
        <v>-0.34293066164536867</v>
      </c>
      <c r="CA176">
        <f t="shared" si="160"/>
        <v>-1.8138234736397862</v>
      </c>
      <c r="CB176">
        <f t="shared" si="160"/>
        <v>1.2173882169008721</v>
      </c>
      <c r="CC176">
        <f t="shared" si="160"/>
        <v>0.17604861568543129</v>
      </c>
      <c r="CD176">
        <f t="shared" si="160"/>
        <v>-1.1048268788727</v>
      </c>
      <c r="CE176">
        <f t="shared" si="160"/>
        <v>0.66155735112261027</v>
      </c>
      <c r="CF176">
        <f t="shared" si="160"/>
        <v>-1.3212820704211481</v>
      </c>
      <c r="CG176">
        <f t="shared" si="160"/>
        <v>-1.3234830475994386</v>
      </c>
      <c r="CH176">
        <f t="shared" si="160"/>
        <v>-0.4958303634339245</v>
      </c>
      <c r="CI176">
        <f t="shared" si="160"/>
        <v>-0.1222815626533702</v>
      </c>
      <c r="CJ176">
        <f t="shared" si="160"/>
        <v>-1.5537534636678174</v>
      </c>
      <c r="CK176">
        <f t="shared" si="160"/>
        <v>1.3755834515905008</v>
      </c>
      <c r="CL176">
        <f t="shared" si="160"/>
        <v>-1.0847702469618525</v>
      </c>
      <c r="CM176">
        <f t="shared" si="160"/>
        <v>-0.64281948652933352</v>
      </c>
      <c r="CN176">
        <f t="shared" si="160"/>
        <v>6.7407199821900576E-2</v>
      </c>
      <c r="CO176">
        <f t="shared" si="160"/>
        <v>-0.40579152482678182</v>
      </c>
      <c r="CP176">
        <f t="shared" si="160"/>
        <v>0.68632516558864154</v>
      </c>
      <c r="CQ176">
        <f t="shared" si="160"/>
        <v>1.3407611731963698</v>
      </c>
      <c r="CR176">
        <f t="shared" si="160"/>
        <v>8.9119112089974806E-3</v>
      </c>
      <c r="CS176">
        <f t="shared" si="160"/>
        <v>-2.2180574887897819</v>
      </c>
      <c r="CT176">
        <f t="shared" si="160"/>
        <v>-6.1045284382998943E-2</v>
      </c>
      <c r="CU176">
        <f t="shared" si="160"/>
        <v>1.5716523193987086</v>
      </c>
      <c r="CV176">
        <f t="shared" si="160"/>
        <v>-0.27813712222268805</v>
      </c>
      <c r="CW176">
        <f t="shared" si="160"/>
        <v>-0.24615019356133416</v>
      </c>
      <c r="CX176">
        <f t="shared" si="160"/>
        <v>1.3466114978655241</v>
      </c>
      <c r="CY176">
        <f t="shared" si="160"/>
        <v>0.41003090700542089</v>
      </c>
      <c r="CZ176">
        <f t="shared" si="160"/>
        <v>0.76343440014170483</v>
      </c>
      <c r="DA176">
        <f t="shared" si="160"/>
        <v>0.47440380512853153</v>
      </c>
      <c r="DB176">
        <f t="shared" si="160"/>
        <v>-0.69652742240577936</v>
      </c>
      <c r="DC176">
        <f t="shared" si="160"/>
        <v>-1.0426128937979229</v>
      </c>
      <c r="DD176">
        <f t="shared" si="160"/>
        <v>0.20455900084925815</v>
      </c>
      <c r="DE176">
        <f t="shared" si="160"/>
        <v>-6.51084519631695E-2</v>
      </c>
      <c r="DF176">
        <f t="shared" si="160"/>
        <v>0.32892785384319723</v>
      </c>
      <c r="DG176">
        <f t="shared" si="160"/>
        <v>-1.0355233825976029</v>
      </c>
      <c r="DH176">
        <f t="shared" si="160"/>
        <v>0.45777369450661354</v>
      </c>
      <c r="DI176">
        <f t="shared" si="160"/>
        <v>7.1012209446053021E-2</v>
      </c>
      <c r="DJ176">
        <f t="shared" si="160"/>
        <v>-1.2553346095955931</v>
      </c>
      <c r="DK176">
        <f t="shared" si="160"/>
        <v>-1.6283138393191621</v>
      </c>
      <c r="DL176">
        <f t="shared" si="160"/>
        <v>0.46466652747767512</v>
      </c>
      <c r="DM176">
        <f t="shared" si="160"/>
        <v>1.0674352779460605</v>
      </c>
      <c r="DN176">
        <f t="shared" si="160"/>
        <v>1.327903191850055</v>
      </c>
      <c r="DO176">
        <f t="shared" si="160"/>
        <v>0.81364987636334263</v>
      </c>
      <c r="DP176">
        <f t="shared" si="160"/>
        <v>-1.8473292584531009</v>
      </c>
      <c r="DQ176">
        <f t="shared" si="160"/>
        <v>-0.37721292756032199</v>
      </c>
      <c r="DR176">
        <f t="shared" si="160"/>
        <v>0.30872570278006606</v>
      </c>
      <c r="DS176">
        <f t="shared" si="160"/>
        <v>1.6882040654309094</v>
      </c>
      <c r="DT176">
        <f t="shared" si="160"/>
        <v>-1.5473915482289158</v>
      </c>
      <c r="DU176">
        <f t="shared" si="160"/>
        <v>-0.18608034224598669</v>
      </c>
      <c r="DV176">
        <f t="shared" si="160"/>
        <v>-1.6888407117221504</v>
      </c>
      <c r="DW176">
        <f t="shared" si="160"/>
        <v>0.95168161351466551</v>
      </c>
      <c r="DX176">
        <f t="shared" si="160"/>
        <v>-1.0838061825779732</v>
      </c>
      <c r="DY176">
        <f t="shared" si="160"/>
        <v>0.4958303634339245</v>
      </c>
      <c r="DZ176">
        <f t="shared" si="160"/>
        <v>-0.81546204455662519</v>
      </c>
      <c r="EA176">
        <f t="shared" ref="EA176:GL177" si="161">+EA161</f>
        <v>0.61716491472907364</v>
      </c>
      <c r="EB176">
        <f t="shared" si="161"/>
        <v>0.35488142202666495</v>
      </c>
      <c r="EC176">
        <f t="shared" si="161"/>
        <v>-0.75008983912994154</v>
      </c>
      <c r="ED176">
        <f t="shared" si="161"/>
        <v>-0.23551820049760863</v>
      </c>
      <c r="EE176">
        <f t="shared" si="161"/>
        <v>-0.39385895433952101</v>
      </c>
      <c r="EF176">
        <f t="shared" si="161"/>
        <v>0.857799022924155</v>
      </c>
      <c r="EG176">
        <f t="shared" si="161"/>
        <v>-8.9430614025332034E-2</v>
      </c>
      <c r="EH176">
        <f t="shared" si="161"/>
        <v>0.56558974392828532</v>
      </c>
      <c r="EI176">
        <f t="shared" si="161"/>
        <v>-0.26076349968207069</v>
      </c>
      <c r="EJ176">
        <f t="shared" si="161"/>
        <v>-0.76620153777184896</v>
      </c>
      <c r="EK176">
        <f t="shared" si="161"/>
        <v>-0.85162582763587125</v>
      </c>
      <c r="EL176">
        <f t="shared" si="161"/>
        <v>0.90806906882789917</v>
      </c>
      <c r="EM176">
        <f t="shared" si="161"/>
        <v>-0.25831127459241543</v>
      </c>
      <c r="EN176">
        <f t="shared" si="161"/>
        <v>-1.9658364180941135</v>
      </c>
      <c r="EO176">
        <f t="shared" si="161"/>
        <v>0.76651076597045176</v>
      </c>
      <c r="EP176">
        <f t="shared" si="161"/>
        <v>0.3465834197413642</v>
      </c>
      <c r="EQ176">
        <f t="shared" si="161"/>
        <v>0.82596216088859364</v>
      </c>
      <c r="ER176">
        <f t="shared" si="161"/>
        <v>1.6027570381993428E-2</v>
      </c>
      <c r="ES176">
        <f t="shared" si="161"/>
        <v>-2.0885909179924056</v>
      </c>
      <c r="ET176">
        <f t="shared" si="161"/>
        <v>0.21840605768375099</v>
      </c>
      <c r="EU176">
        <f t="shared" si="161"/>
        <v>-0.64489086071262136</v>
      </c>
      <c r="EV176">
        <f t="shared" si="161"/>
        <v>-0.5648712431138847</v>
      </c>
      <c r="EW176">
        <f t="shared" si="161"/>
        <v>0.91875108410022222</v>
      </c>
      <c r="EX176">
        <f t="shared" si="161"/>
        <v>1.5625118976458907</v>
      </c>
      <c r="EY176">
        <f t="shared" si="161"/>
        <v>-0.20823222257604357</v>
      </c>
      <c r="EZ176">
        <f t="shared" si="161"/>
        <v>0.4905609785055276</v>
      </c>
      <c r="FA176">
        <f t="shared" si="161"/>
        <v>-1.3769658835371956</v>
      </c>
      <c r="FB176">
        <f t="shared" si="161"/>
        <v>-1.0578833098406903</v>
      </c>
      <c r="FC176">
        <f t="shared" si="161"/>
        <v>0.87460875874967314</v>
      </c>
      <c r="FD176">
        <f t="shared" si="161"/>
        <v>-2.2989752324065194E-2</v>
      </c>
      <c r="FE176">
        <f t="shared" si="161"/>
        <v>1.3014005162403919</v>
      </c>
      <c r="FF176">
        <f t="shared" si="161"/>
        <v>7.9758137871976942E-2</v>
      </c>
      <c r="FG176">
        <f t="shared" si="161"/>
        <v>-0.40753548091743141</v>
      </c>
      <c r="FH176">
        <f t="shared" si="161"/>
        <v>0.52599034461309202</v>
      </c>
      <c r="FI176">
        <f t="shared" si="161"/>
        <v>0.25562258088029921</v>
      </c>
      <c r="FJ176">
        <f t="shared" si="161"/>
        <v>-0.46185505198081955</v>
      </c>
      <c r="FK176">
        <f t="shared" si="161"/>
        <v>-1.8727860151557252</v>
      </c>
      <c r="FL176">
        <f t="shared" si="161"/>
        <v>1.8321770767215639E-2</v>
      </c>
      <c r="FM176">
        <f t="shared" si="161"/>
        <v>0.30447608878603205</v>
      </c>
      <c r="FN176">
        <f t="shared" si="161"/>
        <v>-0.45633100853592623</v>
      </c>
      <c r="FO176">
        <f t="shared" si="161"/>
        <v>-0.51976257964270189</v>
      </c>
      <c r="FP176">
        <f t="shared" si="161"/>
        <v>-1.4156944416754413</v>
      </c>
      <c r="FQ176">
        <f t="shared" si="161"/>
        <v>0.87180978880496696</v>
      </c>
      <c r="FR176">
        <f t="shared" si="161"/>
        <v>-0.7215112418634817</v>
      </c>
      <c r="FS176">
        <f t="shared" si="161"/>
        <v>0.36385813473316375</v>
      </c>
      <c r="FT176">
        <f t="shared" si="161"/>
        <v>-0.3955119609599933</v>
      </c>
      <c r="FU176">
        <f t="shared" si="161"/>
        <v>-1.1236124919378199</v>
      </c>
      <c r="FV176">
        <f t="shared" si="161"/>
        <v>1.6949206838035025</v>
      </c>
      <c r="FW176">
        <f t="shared" si="161"/>
        <v>1.1553856893442571</v>
      </c>
      <c r="FX176">
        <f t="shared" si="161"/>
        <v>-0.13554881661548279</v>
      </c>
      <c r="FY176">
        <f t="shared" si="161"/>
        <v>-0.44304215407464653</v>
      </c>
      <c r="FZ176">
        <f t="shared" si="161"/>
        <v>0.88451997726224363</v>
      </c>
      <c r="GA176">
        <f t="shared" si="161"/>
        <v>1.0364396985096391</v>
      </c>
      <c r="GB176">
        <f t="shared" si="161"/>
        <v>1.7652746464591473</v>
      </c>
      <c r="GC176">
        <f t="shared" si="161"/>
        <v>0.18958417058456689</v>
      </c>
      <c r="GD176">
        <f t="shared" si="161"/>
        <v>-1.2011787475785241</v>
      </c>
      <c r="GE176">
        <f t="shared" si="161"/>
        <v>0.86433828982990235</v>
      </c>
      <c r="GF176">
        <f t="shared" si="161"/>
        <v>0.33304900171060581</v>
      </c>
      <c r="GG176">
        <f t="shared" si="161"/>
        <v>0.35634911910165101</v>
      </c>
      <c r="GH176">
        <f t="shared" si="161"/>
        <v>1.4925171853974462</v>
      </c>
      <c r="GI176">
        <f t="shared" si="161"/>
        <v>-0.74422587204026058</v>
      </c>
      <c r="GJ176">
        <f t="shared" si="161"/>
        <v>0.45310798668651842</v>
      </c>
      <c r="GK176">
        <f t="shared" si="161"/>
        <v>0.26646603146218695</v>
      </c>
      <c r="GL176">
        <f t="shared" si="161"/>
        <v>1.1818883649539202E-2</v>
      </c>
      <c r="GM176">
        <f t="shared" ref="GM176:IX177" si="162">+GM161</f>
        <v>-0.15766431715746876</v>
      </c>
      <c r="GN176">
        <f t="shared" si="162"/>
        <v>-0.25427880245842971</v>
      </c>
      <c r="GO176">
        <f t="shared" si="162"/>
        <v>0.43562863538681995</v>
      </c>
      <c r="GP176">
        <f t="shared" si="162"/>
        <v>-0.83926806837553158</v>
      </c>
      <c r="GQ176">
        <f t="shared" si="162"/>
        <v>0.58945033742929809</v>
      </c>
      <c r="GR176">
        <f t="shared" si="162"/>
        <v>-0.74271270023018587</v>
      </c>
      <c r="GS176">
        <f t="shared" si="162"/>
        <v>-1.6971762306638993</v>
      </c>
      <c r="GT176">
        <f t="shared" si="162"/>
        <v>-0.20745119400089607</v>
      </c>
      <c r="GU176">
        <f t="shared" si="162"/>
        <v>-0.57062379710259847</v>
      </c>
      <c r="GV176">
        <f t="shared" si="162"/>
        <v>0.93853032012702897</v>
      </c>
      <c r="GW176">
        <f t="shared" si="162"/>
        <v>5.1468305173330009E-2</v>
      </c>
      <c r="GX176">
        <f t="shared" si="162"/>
        <v>-0.41536168282618746</v>
      </c>
      <c r="GY176">
        <f t="shared" si="162"/>
        <v>0.76118340075481683</v>
      </c>
      <c r="GZ176">
        <f t="shared" si="162"/>
        <v>-9.8574446383281611E-2</v>
      </c>
      <c r="HA176">
        <f t="shared" si="162"/>
        <v>0.45998376663192175</v>
      </c>
      <c r="HB176">
        <f t="shared" si="162"/>
        <v>1.6157719073817134</v>
      </c>
      <c r="HC176">
        <f t="shared" si="162"/>
        <v>0.59200147006777115</v>
      </c>
      <c r="HD176">
        <f t="shared" si="162"/>
        <v>-0.59912508731940761</v>
      </c>
      <c r="HE176">
        <f t="shared" si="162"/>
        <v>-0.46211198423407041</v>
      </c>
      <c r="HF176">
        <f t="shared" si="162"/>
        <v>-0.81973666965495795</v>
      </c>
      <c r="HG176">
        <f t="shared" si="162"/>
        <v>0.23040911401039921</v>
      </c>
      <c r="HH176">
        <f t="shared" si="162"/>
        <v>0.26353518478572369</v>
      </c>
      <c r="HI176">
        <f t="shared" si="162"/>
        <v>-1.0224061952612828</v>
      </c>
      <c r="HJ176">
        <f t="shared" si="162"/>
        <v>0.90092953541898169</v>
      </c>
      <c r="HK176">
        <f t="shared" si="162"/>
        <v>0.87203261500690132</v>
      </c>
      <c r="HL176">
        <f t="shared" si="162"/>
        <v>-2.1423329599201679</v>
      </c>
      <c r="HM176">
        <f t="shared" si="162"/>
        <v>-0.8606764367868891</v>
      </c>
      <c r="HN176">
        <f t="shared" si="162"/>
        <v>-0.14226884559320752</v>
      </c>
      <c r="HO176">
        <f t="shared" si="162"/>
        <v>-6.1584159993799403E-3</v>
      </c>
      <c r="HP176">
        <f t="shared" si="162"/>
        <v>-0.7933658707770519</v>
      </c>
      <c r="HQ176">
        <f t="shared" si="162"/>
        <v>-1.9184335542377084</v>
      </c>
      <c r="HR176">
        <f t="shared" si="162"/>
        <v>0.98767259260057472</v>
      </c>
      <c r="HS176">
        <f t="shared" si="162"/>
        <v>-0.79378651207662188</v>
      </c>
      <c r="HT176">
        <f t="shared" si="162"/>
        <v>-8.6129148257896304E-2</v>
      </c>
      <c r="HU176">
        <f t="shared" si="162"/>
        <v>-0.37631025406881236</v>
      </c>
      <c r="HV176">
        <f t="shared" si="162"/>
        <v>0.6528216545120813</v>
      </c>
      <c r="HW176">
        <f t="shared" si="162"/>
        <v>-8.7818534666439518E-2</v>
      </c>
      <c r="HX176">
        <f t="shared" si="162"/>
        <v>0.57784063756116666</v>
      </c>
      <c r="HY176">
        <f t="shared" si="162"/>
        <v>1.3919225239078514</v>
      </c>
      <c r="HZ176">
        <f t="shared" si="162"/>
        <v>2.707711246330291</v>
      </c>
      <c r="IA176">
        <f t="shared" si="162"/>
        <v>-0.52994664656580426</v>
      </c>
      <c r="IB176">
        <f t="shared" si="162"/>
        <v>-1.6869307728484273</v>
      </c>
      <c r="IC176">
        <f t="shared" si="162"/>
        <v>-0.44506805352284573</v>
      </c>
      <c r="ID176">
        <f t="shared" si="162"/>
        <v>0.65386416281398851</v>
      </c>
      <c r="IE176">
        <f t="shared" si="162"/>
        <v>0.60766069509554654</v>
      </c>
      <c r="IF176">
        <f t="shared" si="162"/>
        <v>0.23787833924870938</v>
      </c>
      <c r="IG176">
        <f t="shared" si="162"/>
        <v>0.81173539001611061</v>
      </c>
      <c r="IH176">
        <f t="shared" si="162"/>
        <v>-1.0290068530593999</v>
      </c>
      <c r="II176">
        <f t="shared" si="162"/>
        <v>-0.53056282922625542</v>
      </c>
      <c r="IJ176">
        <f t="shared" si="162"/>
        <v>0.452853328170022</v>
      </c>
      <c r="IK176">
        <f t="shared" si="162"/>
        <v>-0.48874881031224504</v>
      </c>
      <c r="IL176">
        <f t="shared" si="162"/>
        <v>0.12120153769501485</v>
      </c>
      <c r="IM176">
        <f t="shared" si="162"/>
        <v>0.10472604117239825</v>
      </c>
      <c r="IN176">
        <f t="shared" si="162"/>
        <v>-0.96780922831385396</v>
      </c>
      <c r="IO176">
        <f t="shared" si="162"/>
        <v>-0.32166894925467204</v>
      </c>
      <c r="IP176">
        <f t="shared" si="162"/>
        <v>-0.32062189347925596</v>
      </c>
      <c r="IQ176">
        <f t="shared" si="162"/>
        <v>0.36598407859855797</v>
      </c>
      <c r="IR176">
        <f t="shared" si="162"/>
        <v>1.1722522685886361</v>
      </c>
      <c r="IS176">
        <f t="shared" si="162"/>
        <v>0.34739628063107375</v>
      </c>
      <c r="IT176">
        <f t="shared" si="162"/>
        <v>1.1327210813760757</v>
      </c>
      <c r="IU176">
        <f t="shared" si="162"/>
        <v>-1.569287633174099</v>
      </c>
      <c r="IV176">
        <f t="shared" si="162"/>
        <v>-1.7890215531224385</v>
      </c>
      <c r="IW176">
        <f t="shared" si="162"/>
        <v>0.48109086492331699</v>
      </c>
      <c r="IX176">
        <f t="shared" si="162"/>
        <v>1.2876080290880054</v>
      </c>
      <c r="IY176">
        <f t="shared" ref="IY176:LJ177" si="163">+IY161</f>
        <v>-0.25973577066906728</v>
      </c>
      <c r="IZ176">
        <f t="shared" si="163"/>
        <v>8.6973841462167911E-2</v>
      </c>
      <c r="JA176">
        <f t="shared" si="163"/>
        <v>-0.35594098335423041</v>
      </c>
      <c r="JB176">
        <f t="shared" si="163"/>
        <v>0.86311729319277219</v>
      </c>
      <c r="JC176">
        <f t="shared" si="163"/>
        <v>-0.4304195044824155</v>
      </c>
      <c r="JD176">
        <f t="shared" si="163"/>
        <v>-1.1204542715859134</v>
      </c>
      <c r="JE176">
        <f t="shared" si="163"/>
        <v>0.51967504077765625</v>
      </c>
      <c r="JF176">
        <f t="shared" si="163"/>
        <v>0.576485490455525</v>
      </c>
      <c r="JG176">
        <f t="shared" si="163"/>
        <v>0.94640199677087367</v>
      </c>
      <c r="JH176">
        <f t="shared" si="163"/>
        <v>-0.75415073297335766</v>
      </c>
      <c r="JI176">
        <f t="shared" si="163"/>
        <v>-2.4673499865457416</v>
      </c>
      <c r="JJ176">
        <f t="shared" si="163"/>
        <v>-0.77402319220709614</v>
      </c>
      <c r="JK176">
        <f t="shared" si="163"/>
        <v>-0.1157320639322279</v>
      </c>
      <c r="JL176">
        <f t="shared" si="163"/>
        <v>-0.31049125936988275</v>
      </c>
      <c r="JM176">
        <f t="shared" si="163"/>
        <v>-1.1359225027263165</v>
      </c>
      <c r="JN176">
        <f t="shared" si="163"/>
        <v>0.72578359322506003</v>
      </c>
      <c r="JO176">
        <f t="shared" si="163"/>
        <v>-1.3234830475994386</v>
      </c>
      <c r="JP176">
        <f t="shared" si="163"/>
        <v>-0.72081547841662541</v>
      </c>
      <c r="JQ176">
        <f t="shared" si="163"/>
        <v>-0.26282236831320915</v>
      </c>
      <c r="JR176">
        <f t="shared" si="163"/>
        <v>0.7478638508473523</v>
      </c>
      <c r="JS176">
        <f t="shared" si="163"/>
        <v>0.81301095633534715</v>
      </c>
      <c r="JT176">
        <f t="shared" si="163"/>
        <v>-2.417546056676656</v>
      </c>
      <c r="JU176">
        <f t="shared" si="163"/>
        <v>-0.42162355384789407</v>
      </c>
      <c r="JV176">
        <f t="shared" si="163"/>
        <v>0.75425305112730712</v>
      </c>
      <c r="JW176">
        <f t="shared" si="163"/>
        <v>-1.5568321032333188</v>
      </c>
      <c r="JX176">
        <f t="shared" si="163"/>
        <v>-0.98966665973421186</v>
      </c>
      <c r="JY176">
        <f t="shared" si="163"/>
        <v>0.32876641853363253</v>
      </c>
      <c r="JZ176">
        <f t="shared" si="163"/>
        <v>0.16316562323481776</v>
      </c>
      <c r="KA176">
        <f t="shared" si="163"/>
        <v>-0.29631337383762002</v>
      </c>
      <c r="KB176">
        <f t="shared" si="163"/>
        <v>-5.2464201871771365E-2</v>
      </c>
      <c r="KC176">
        <f t="shared" si="163"/>
        <v>-0.32674847716407385</v>
      </c>
      <c r="KD176">
        <f t="shared" si="163"/>
        <v>0.57549186749383807</v>
      </c>
      <c r="KE176">
        <f t="shared" si="163"/>
        <v>-0.68381041273823939</v>
      </c>
      <c r="KF176">
        <f t="shared" si="163"/>
        <v>-1.0416897566756234</v>
      </c>
      <c r="KG176">
        <f t="shared" si="163"/>
        <v>-0.92377831606427208</v>
      </c>
      <c r="KH176">
        <f t="shared" si="163"/>
        <v>-0.24733253667363897</v>
      </c>
      <c r="KI176">
        <f t="shared" si="163"/>
        <v>-0.16828380466904491</v>
      </c>
      <c r="KJ176">
        <f t="shared" si="163"/>
        <v>-1.8884747987613082</v>
      </c>
      <c r="KK176">
        <f t="shared" si="163"/>
        <v>-1.1436850400059484</v>
      </c>
      <c r="KL176">
        <f t="shared" si="163"/>
        <v>1.2555028661154211</v>
      </c>
      <c r="KM176">
        <f t="shared" si="163"/>
        <v>1.2257760317879729</v>
      </c>
      <c r="KN176">
        <f t="shared" si="163"/>
        <v>0.70160581344680395</v>
      </c>
      <c r="KO176">
        <f t="shared" si="163"/>
        <v>-1.2082909961463884</v>
      </c>
      <c r="KP176">
        <f t="shared" si="163"/>
        <v>0.50762992032105103</v>
      </c>
      <c r="KQ176">
        <f t="shared" si="163"/>
        <v>1.5740215530968271</v>
      </c>
      <c r="KR176">
        <f t="shared" si="163"/>
        <v>1.0424810170661658</v>
      </c>
      <c r="KS176">
        <f t="shared" si="163"/>
        <v>0.31193621907732449</v>
      </c>
      <c r="KT176">
        <f t="shared" si="163"/>
        <v>0.36500296118902043</v>
      </c>
      <c r="KU176">
        <f t="shared" si="163"/>
        <v>-1.1184511095052585</v>
      </c>
      <c r="KV176">
        <f t="shared" si="163"/>
        <v>-0.11927568266401067</v>
      </c>
      <c r="KW176">
        <f t="shared" si="163"/>
        <v>-0.1239766334037995</v>
      </c>
      <c r="KX176">
        <f t="shared" si="163"/>
        <v>1.8921309674624354</v>
      </c>
      <c r="KY176">
        <f t="shared" si="163"/>
        <v>-9.3041307991370559E-2</v>
      </c>
      <c r="KZ176">
        <f t="shared" si="163"/>
        <v>1.2401733329170384</v>
      </c>
      <c r="LA176">
        <f t="shared" si="163"/>
        <v>-0.1947273631230928</v>
      </c>
      <c r="LB176">
        <f t="shared" si="163"/>
        <v>0.41027988118003123</v>
      </c>
      <c r="LC176">
        <f t="shared" si="163"/>
        <v>-0.41036400943994522</v>
      </c>
      <c r="LD176">
        <f t="shared" si="163"/>
        <v>0.54825932238600217</v>
      </c>
      <c r="LE176">
        <f t="shared" si="163"/>
        <v>0.30864498512528371</v>
      </c>
      <c r="LF176">
        <f t="shared" si="163"/>
        <v>-1.8962691683555022</v>
      </c>
      <c r="LG176">
        <f t="shared" si="163"/>
        <v>2.0019524527015164</v>
      </c>
      <c r="LH176">
        <f t="shared" si="163"/>
        <v>-0.57684701459947973</v>
      </c>
      <c r="LI176">
        <f t="shared" si="163"/>
        <v>-0.97233851192868315</v>
      </c>
      <c r="LJ176">
        <f t="shared" si="163"/>
        <v>1.8618538888404146</v>
      </c>
      <c r="LK176">
        <f t="shared" ref="LK176:NV177" si="164">+LK161</f>
        <v>0.12937448445882183</v>
      </c>
      <c r="LL176">
        <f t="shared" si="164"/>
        <v>0.69525981416518334</v>
      </c>
      <c r="LM176">
        <f t="shared" si="164"/>
        <v>-1.4631132216891274</v>
      </c>
      <c r="LN176">
        <f t="shared" si="164"/>
        <v>0.5282754500512965</v>
      </c>
      <c r="LO176">
        <f t="shared" si="164"/>
        <v>1.2884856914752163</v>
      </c>
      <c r="LP176">
        <f t="shared" si="164"/>
        <v>-0.30287310437415726</v>
      </c>
      <c r="LQ176">
        <f t="shared" si="164"/>
        <v>-0.75955085776513442</v>
      </c>
      <c r="LR176">
        <f t="shared" si="164"/>
        <v>-2.5625013222452253E-3</v>
      </c>
      <c r="LS176">
        <f t="shared" si="164"/>
        <v>-1.870575943030417</v>
      </c>
      <c r="LT176">
        <f t="shared" si="164"/>
        <v>1.6007197700673714</v>
      </c>
      <c r="LU176">
        <f t="shared" si="164"/>
        <v>2.2048152459319681</v>
      </c>
      <c r="LV176">
        <f t="shared" si="164"/>
        <v>-0.67245082391309552</v>
      </c>
      <c r="LW176">
        <f t="shared" si="164"/>
        <v>-0.79630353866377845</v>
      </c>
      <c r="LX176">
        <f t="shared" si="164"/>
        <v>-0.10441908671054989</v>
      </c>
      <c r="LY176">
        <f t="shared" si="164"/>
        <v>-2.0235120246070437E-2</v>
      </c>
      <c r="LZ176">
        <f t="shared" si="164"/>
        <v>-0.55306600188487209</v>
      </c>
      <c r="MA176">
        <f t="shared" si="164"/>
        <v>1.8714581528911367</v>
      </c>
      <c r="MB176">
        <f t="shared" si="164"/>
        <v>0.6045343070582021</v>
      </c>
      <c r="MC176">
        <f t="shared" si="164"/>
        <v>-1.1079328032792546</v>
      </c>
      <c r="MD176">
        <f t="shared" si="164"/>
        <v>-0.28028352971887216</v>
      </c>
      <c r="ME176">
        <f t="shared" si="164"/>
        <v>0.54612655731034465</v>
      </c>
      <c r="MF176">
        <f t="shared" si="164"/>
        <v>2.4035762180574238</v>
      </c>
      <c r="MG176">
        <f t="shared" si="164"/>
        <v>-0.53974417824065313</v>
      </c>
      <c r="MH176">
        <f t="shared" si="164"/>
        <v>-0.45098886403138749</v>
      </c>
      <c r="MI176">
        <f t="shared" si="164"/>
        <v>-0.52853920351481065</v>
      </c>
      <c r="MJ176">
        <f t="shared" si="164"/>
        <v>-0.60150796343805268</v>
      </c>
      <c r="MK176">
        <f t="shared" si="164"/>
        <v>1.0015969564847182</v>
      </c>
      <c r="ML176">
        <f t="shared" si="164"/>
        <v>1.4413717508432455</v>
      </c>
      <c r="MM176">
        <f t="shared" si="164"/>
        <v>-0.31812646739126649</v>
      </c>
      <c r="MN176">
        <f t="shared" si="164"/>
        <v>0.23614802557858638</v>
      </c>
      <c r="MO176">
        <f t="shared" si="164"/>
        <v>-0.19433628040133044</v>
      </c>
      <c r="MP176">
        <f t="shared" si="164"/>
        <v>2.3940447135828435</v>
      </c>
      <c r="MQ176">
        <f t="shared" si="164"/>
        <v>0.33555693335074466</v>
      </c>
      <c r="MR176">
        <f t="shared" si="164"/>
        <v>0.56128556025214493</v>
      </c>
      <c r="MS176">
        <f t="shared" si="164"/>
        <v>-1.3299404599820264</v>
      </c>
      <c r="MT176">
        <f t="shared" si="164"/>
        <v>-1.9046456145588309</v>
      </c>
      <c r="MU176">
        <f t="shared" si="164"/>
        <v>1.3150838640285656</v>
      </c>
      <c r="MV176">
        <f t="shared" si="164"/>
        <v>0.15100567907211371</v>
      </c>
      <c r="MW176">
        <f t="shared" si="164"/>
        <v>-0.5430206329037901</v>
      </c>
      <c r="MX176">
        <f t="shared" si="164"/>
        <v>-1.0149506124434993</v>
      </c>
      <c r="MY176">
        <f t="shared" si="164"/>
        <v>-0.44287389755481854</v>
      </c>
      <c r="MZ176">
        <f t="shared" si="164"/>
        <v>2.4077235138975084</v>
      </c>
      <c r="NA176">
        <f t="shared" si="164"/>
        <v>0.65727817855076864</v>
      </c>
      <c r="NB176">
        <f t="shared" si="164"/>
        <v>-1.133300884248456</v>
      </c>
      <c r="NC176">
        <f t="shared" si="164"/>
        <v>-0.47585899665136822</v>
      </c>
      <c r="ND176">
        <f t="shared" si="164"/>
        <v>-1.6446620065835305</v>
      </c>
      <c r="NE176">
        <f t="shared" si="164"/>
        <v>-0.72349621405010112</v>
      </c>
      <c r="NF176">
        <f t="shared" si="164"/>
        <v>1.1469273886177689</v>
      </c>
      <c r="NG176">
        <f t="shared" si="164"/>
        <v>0.50146127250627615</v>
      </c>
      <c r="NH176">
        <f t="shared" si="164"/>
        <v>-0.33822857403720263</v>
      </c>
      <c r="NI176">
        <f t="shared" si="164"/>
        <v>1.2051214071107097</v>
      </c>
      <c r="NJ176">
        <f t="shared" si="164"/>
        <v>-0.16906028577068355</v>
      </c>
      <c r="NK176">
        <f t="shared" si="164"/>
        <v>0.55155169320642017</v>
      </c>
      <c r="NL176">
        <f t="shared" si="164"/>
        <v>1.1913198250113055</v>
      </c>
      <c r="NM176">
        <f t="shared" si="164"/>
        <v>1.2587088349391706</v>
      </c>
      <c r="NN176">
        <f t="shared" si="164"/>
        <v>0.61115997596061788</v>
      </c>
      <c r="NO176">
        <f t="shared" si="164"/>
        <v>-0.59136255003977567</v>
      </c>
      <c r="NP176">
        <f t="shared" si="164"/>
        <v>4.3196450860705227E-2</v>
      </c>
      <c r="NQ176">
        <f t="shared" si="164"/>
        <v>-0.52335622058308218</v>
      </c>
      <c r="NR176">
        <f t="shared" si="164"/>
        <v>-1.4669149095425382</v>
      </c>
      <c r="NS176">
        <f t="shared" si="164"/>
        <v>-1.0639269021339715</v>
      </c>
      <c r="NT176">
        <f t="shared" si="164"/>
        <v>1.8389664546702988</v>
      </c>
      <c r="NU176">
        <f t="shared" si="164"/>
        <v>0.78365701483562589</v>
      </c>
      <c r="NV176">
        <f t="shared" si="164"/>
        <v>0.77185632108012214</v>
      </c>
      <c r="NW176">
        <f t="shared" ref="NW176:QH177" si="165">+NW161</f>
        <v>-0.41636212699813768</v>
      </c>
      <c r="NX176">
        <f t="shared" si="165"/>
        <v>-0.5880860953766387</v>
      </c>
      <c r="NY176">
        <f t="shared" si="165"/>
        <v>-1.4885699783917516</v>
      </c>
      <c r="NZ176">
        <f t="shared" si="165"/>
        <v>1.1045449355151504</v>
      </c>
      <c r="OA176">
        <f t="shared" si="165"/>
        <v>0.37516088013944682</v>
      </c>
      <c r="OB176">
        <f t="shared" si="165"/>
        <v>-0.39311430555244442</v>
      </c>
      <c r="OC176">
        <f t="shared" si="165"/>
        <v>1.404737304255832</v>
      </c>
      <c r="OD176">
        <f t="shared" si="165"/>
        <v>-1.0537428352108691</v>
      </c>
      <c r="OE176">
        <f t="shared" si="165"/>
        <v>-0.26844872991205193</v>
      </c>
      <c r="OF176">
        <f t="shared" si="165"/>
        <v>-2.2876702132634819</v>
      </c>
      <c r="OG176">
        <f t="shared" si="165"/>
        <v>-0.5567244443227537</v>
      </c>
      <c r="OH176">
        <f t="shared" si="165"/>
        <v>0.59346007219573949</v>
      </c>
      <c r="OI176">
        <f t="shared" si="165"/>
        <v>-0.42078909245901741</v>
      </c>
      <c r="OJ176">
        <f t="shared" si="165"/>
        <v>1.1917882147827186</v>
      </c>
      <c r="OK176">
        <f t="shared" si="165"/>
        <v>0.3327249942230992</v>
      </c>
      <c r="OL176">
        <f t="shared" si="165"/>
        <v>-0.78417770055239089</v>
      </c>
      <c r="OM176">
        <f t="shared" si="165"/>
        <v>1.3853036762156989</v>
      </c>
      <c r="ON176">
        <f t="shared" si="165"/>
        <v>0.22146309675008524</v>
      </c>
      <c r="OO176">
        <f t="shared" si="165"/>
        <v>1.4571151041309349</v>
      </c>
      <c r="OP176">
        <f t="shared" si="165"/>
        <v>0.41344492274220102</v>
      </c>
      <c r="OQ176">
        <f t="shared" si="165"/>
        <v>0.47800199354242068</v>
      </c>
      <c r="OR176">
        <f t="shared" si="165"/>
        <v>0.12629016055143438</v>
      </c>
      <c r="OS176">
        <f t="shared" si="165"/>
        <v>-0.12235773283464368</v>
      </c>
      <c r="OT176">
        <f t="shared" si="165"/>
        <v>-4.9935806600842625E-2</v>
      </c>
      <c r="OU176">
        <f t="shared" si="165"/>
        <v>-1.0290068530593999</v>
      </c>
      <c r="OV176">
        <f t="shared" si="165"/>
        <v>-2.6321504265069962</v>
      </c>
      <c r="OW176">
        <f t="shared" si="165"/>
        <v>0.80093514043255709</v>
      </c>
      <c r="OX176">
        <f t="shared" si="165"/>
        <v>-0.14907186596246902</v>
      </c>
      <c r="OY176">
        <f t="shared" si="165"/>
        <v>1.1789688869612291</v>
      </c>
      <c r="OZ176">
        <f t="shared" si="165"/>
        <v>-0.34983486330020241</v>
      </c>
      <c r="PA176">
        <f t="shared" si="165"/>
        <v>-0.96658823167672381</v>
      </c>
      <c r="PB176">
        <f t="shared" si="165"/>
        <v>2.1208234102232382</v>
      </c>
      <c r="PC176">
        <f t="shared" si="165"/>
        <v>-1.5881732906564139</v>
      </c>
      <c r="PD176">
        <f t="shared" si="165"/>
        <v>0.30639967008028179</v>
      </c>
      <c r="PE176">
        <f t="shared" si="165"/>
        <v>0.28689441933238413</v>
      </c>
      <c r="PF176">
        <f t="shared" si="165"/>
        <v>1.0360463420511223</v>
      </c>
      <c r="PG176">
        <f t="shared" si="165"/>
        <v>-0.37614540815411601</v>
      </c>
      <c r="PH176">
        <f t="shared" si="165"/>
        <v>1.4687111615785398</v>
      </c>
      <c r="PI176">
        <f t="shared" si="165"/>
        <v>1.8575428839540109</v>
      </c>
      <c r="PJ176">
        <f t="shared" si="165"/>
        <v>-0.22609128791373223</v>
      </c>
      <c r="PK176">
        <f t="shared" si="165"/>
        <v>-0.33903916119015776</v>
      </c>
      <c r="PL176">
        <f t="shared" si="165"/>
        <v>-2.0239986042724922</v>
      </c>
      <c r="PM176">
        <f t="shared" si="165"/>
        <v>-0.52081304602324963</v>
      </c>
      <c r="PN176">
        <f t="shared" si="165"/>
        <v>0.22154154066811316</v>
      </c>
      <c r="PO176">
        <f t="shared" si="165"/>
        <v>-0.28960585041204467</v>
      </c>
      <c r="PP176">
        <f t="shared" si="165"/>
        <v>0.3096079126407858</v>
      </c>
      <c r="PQ176">
        <f t="shared" si="165"/>
        <v>0.64206801653199363</v>
      </c>
      <c r="PR176">
        <f t="shared" si="165"/>
        <v>0.82209453466930427</v>
      </c>
      <c r="PS176">
        <f t="shared" si="165"/>
        <v>0.8173833521141205</v>
      </c>
      <c r="PT176">
        <f t="shared" si="165"/>
        <v>1.9317667465656996E-2</v>
      </c>
      <c r="PU176">
        <f t="shared" si="165"/>
        <v>-0.64103460317710415</v>
      </c>
      <c r="PV176">
        <f t="shared" si="165"/>
        <v>0.79988012657850049</v>
      </c>
      <c r="PW176">
        <f t="shared" si="165"/>
        <v>1.1586735126911663</v>
      </c>
      <c r="PX176">
        <f t="shared" si="165"/>
        <v>-0.29815169000357855</v>
      </c>
      <c r="PY176">
        <f t="shared" si="165"/>
        <v>-8.2827682490460575E-2</v>
      </c>
      <c r="PZ176">
        <f t="shared" si="165"/>
        <v>1.014439021673752</v>
      </c>
      <c r="QA176">
        <f t="shared" si="165"/>
        <v>-0.44304215407464653</v>
      </c>
      <c r="QB176">
        <f t="shared" si="165"/>
        <v>-0.81759708336903714</v>
      </c>
      <c r="QC176">
        <f t="shared" si="165"/>
        <v>1.1670954336295836</v>
      </c>
      <c r="QD176">
        <f t="shared" si="165"/>
        <v>-0.97824795375345275</v>
      </c>
      <c r="QE176">
        <f t="shared" si="165"/>
        <v>-0.78719949669903144</v>
      </c>
      <c r="QF176">
        <f t="shared" si="165"/>
        <v>-1.0431381269881967</v>
      </c>
      <c r="QG176">
        <f t="shared" si="165"/>
        <v>0.75516709330258891</v>
      </c>
      <c r="QH176">
        <f t="shared" si="165"/>
        <v>1.3222006600699387</v>
      </c>
      <c r="QI176">
        <f t="shared" ref="QI176:SG177" si="166">+QI161</f>
        <v>0.51967504077765625</v>
      </c>
      <c r="QJ176">
        <f t="shared" si="166"/>
        <v>0.88746446635923348</v>
      </c>
      <c r="QK176">
        <f t="shared" si="166"/>
        <v>-1.1834254109999165</v>
      </c>
      <c r="QL176">
        <f t="shared" si="166"/>
        <v>0.76006017479812726</v>
      </c>
      <c r="QM176">
        <f t="shared" si="166"/>
        <v>-0.55565351431141607</v>
      </c>
      <c r="QN176">
        <f t="shared" si="166"/>
        <v>1.2747477740049362</v>
      </c>
      <c r="QO176">
        <f t="shared" si="166"/>
        <v>0.21629148250212893</v>
      </c>
      <c r="QP176">
        <f t="shared" si="166"/>
        <v>0.10972712516377214</v>
      </c>
      <c r="QQ176">
        <f t="shared" si="166"/>
        <v>1.4076135812501889</v>
      </c>
      <c r="QR176">
        <f t="shared" si="166"/>
        <v>1.6280273484881036</v>
      </c>
      <c r="QS176">
        <f t="shared" si="166"/>
        <v>-0.69107727540540509</v>
      </c>
      <c r="QT176">
        <f t="shared" si="166"/>
        <v>-0.17853608369478025</v>
      </c>
      <c r="QU176">
        <f t="shared" si="166"/>
        <v>0.27718215278582647</v>
      </c>
      <c r="QV176">
        <f t="shared" si="166"/>
        <v>-0.42773535824380815</v>
      </c>
      <c r="QW176">
        <f t="shared" si="166"/>
        <v>1.3078511074127164</v>
      </c>
      <c r="QX176">
        <f t="shared" si="166"/>
        <v>0.65064568843808956</v>
      </c>
      <c r="QY176">
        <f t="shared" si="166"/>
        <v>-3.45578882843256</v>
      </c>
      <c r="QZ176">
        <f t="shared" si="166"/>
        <v>-1.0173880582442507</v>
      </c>
      <c r="RA176">
        <f t="shared" si="166"/>
        <v>0.43806949179270305</v>
      </c>
      <c r="RB176">
        <f t="shared" si="166"/>
        <v>0.49142272473545745</v>
      </c>
      <c r="RC176">
        <f t="shared" si="166"/>
        <v>0.16642275113554206</v>
      </c>
      <c r="RD176">
        <f t="shared" si="166"/>
        <v>-0.92659547590301372</v>
      </c>
      <c r="RE176">
        <f t="shared" si="166"/>
        <v>0.61374521465040743</v>
      </c>
      <c r="RF176">
        <f t="shared" si="166"/>
        <v>0.66403345044818707</v>
      </c>
      <c r="RG176">
        <f t="shared" si="166"/>
        <v>0.66288976086070761</v>
      </c>
      <c r="RH176">
        <f t="shared" si="166"/>
        <v>7.6113337854621932E-3</v>
      </c>
      <c r="RI176">
        <f t="shared" si="166"/>
        <v>1.4327770259114914</v>
      </c>
      <c r="RJ176">
        <f t="shared" si="166"/>
        <v>6.8557710619643331E-2</v>
      </c>
      <c r="RK176">
        <f t="shared" si="166"/>
        <v>0.87248054114752449</v>
      </c>
      <c r="RL176">
        <f t="shared" si="166"/>
        <v>-1.3083899830235168</v>
      </c>
      <c r="RM176">
        <f t="shared" si="166"/>
        <v>-1.3401972864812706</v>
      </c>
      <c r="RN176">
        <f t="shared" si="166"/>
        <v>3.4622189559740946E-2</v>
      </c>
      <c r="RO176">
        <f t="shared" si="166"/>
        <v>0.55565351431141607</v>
      </c>
      <c r="RP176">
        <f t="shared" si="166"/>
        <v>0.97270685728290118</v>
      </c>
      <c r="RQ176">
        <f t="shared" si="166"/>
        <v>0.7021935743978247</v>
      </c>
      <c r="RR176">
        <f t="shared" si="166"/>
        <v>0.24102746465359814</v>
      </c>
      <c r="RS176">
        <f t="shared" si="166"/>
        <v>0.66470192905399017</v>
      </c>
      <c r="RT176">
        <f t="shared" si="166"/>
        <v>-0.65680296756909229</v>
      </c>
      <c r="RU176">
        <f t="shared" si="166"/>
        <v>-0.84286511992104352</v>
      </c>
      <c r="RV176">
        <f t="shared" si="166"/>
        <v>0.82962515079998411</v>
      </c>
      <c r="RW176">
        <f t="shared" si="166"/>
        <v>-0.65320136855007149</v>
      </c>
      <c r="RX176">
        <f t="shared" si="166"/>
        <v>0.31225795282807667</v>
      </c>
      <c r="RY176">
        <f t="shared" si="166"/>
        <v>-0.34837171369872522</v>
      </c>
      <c r="RZ176">
        <f t="shared" si="166"/>
        <v>-1.2133864402130712</v>
      </c>
      <c r="SA176">
        <f t="shared" si="166"/>
        <v>-0.90656840256997384</v>
      </c>
      <c r="SB176">
        <f t="shared" si="166"/>
        <v>-5.8525984059087932E-3</v>
      </c>
      <c r="SC176">
        <f t="shared" si="166"/>
        <v>0.66957568378711585</v>
      </c>
      <c r="SD176">
        <f t="shared" si="166"/>
        <v>1.0380108506069519</v>
      </c>
      <c r="SE176">
        <f t="shared" si="166"/>
        <v>0.67350583776715212</v>
      </c>
      <c r="SF176">
        <f t="shared" si="166"/>
        <v>-9.8420969152357429E-2</v>
      </c>
      <c r="SG176">
        <f t="shared" si="166"/>
        <v>0.576485490455525</v>
      </c>
    </row>
    <row r="177" spans="1:502">
      <c r="A177" t="s">
        <v>552</v>
      </c>
      <c r="B177">
        <f>+B162</f>
        <v>0.77402319220709614</v>
      </c>
      <c r="C177">
        <f t="shared" si="159"/>
        <v>-1.5862860891502351</v>
      </c>
      <c r="D177">
        <f t="shared" si="159"/>
        <v>-0.35195057535020169</v>
      </c>
      <c r="E177">
        <f t="shared" si="159"/>
        <v>-1.4789111446589231</v>
      </c>
      <c r="F177">
        <f t="shared" si="159"/>
        <v>0.54240103963820729</v>
      </c>
      <c r="G177">
        <f t="shared" si="159"/>
        <v>0.92377831606427208</v>
      </c>
      <c r="H177">
        <f t="shared" si="159"/>
        <v>0.6827485776739195</v>
      </c>
      <c r="I177">
        <f t="shared" si="159"/>
        <v>-0.47423213800357189</v>
      </c>
      <c r="J177">
        <f t="shared" si="159"/>
        <v>0.89178456619265489</v>
      </c>
      <c r="K177">
        <f t="shared" si="159"/>
        <v>0.72757757152430713</v>
      </c>
      <c r="L177">
        <f t="shared" si="159"/>
        <v>0.26393081498099491</v>
      </c>
      <c r="M177">
        <f t="shared" si="159"/>
        <v>-2.0558582036755979</v>
      </c>
      <c r="N177">
        <f t="shared" si="159"/>
        <v>5.2310724640847184E-2</v>
      </c>
      <c r="O177">
        <f t="shared" si="159"/>
        <v>0.95312771009048447</v>
      </c>
      <c r="P177">
        <f t="shared" si="159"/>
        <v>-0.55324449022009503</v>
      </c>
      <c r="Q177">
        <f t="shared" si="159"/>
        <v>1.2143436833866872</v>
      </c>
      <c r="R177">
        <f t="shared" si="159"/>
        <v>-1.8230184650747105</v>
      </c>
      <c r="S177">
        <f t="shared" si="159"/>
        <v>-0.50667267714743502</v>
      </c>
      <c r="T177">
        <f t="shared" si="159"/>
        <v>0.21511709746846464</v>
      </c>
      <c r="U177">
        <f t="shared" si="159"/>
        <v>0.48203673941316083</v>
      </c>
      <c r="V177">
        <f t="shared" si="159"/>
        <v>0.21871983335586265</v>
      </c>
      <c r="W177">
        <f t="shared" si="159"/>
        <v>0.7563903636764735</v>
      </c>
      <c r="X177">
        <f t="shared" si="159"/>
        <v>0.607200263402774</v>
      </c>
      <c r="Y177">
        <f t="shared" si="159"/>
        <v>0.34975300877704285</v>
      </c>
      <c r="Z177">
        <f t="shared" si="159"/>
        <v>-0.10611074685584754</v>
      </c>
      <c r="AA177">
        <f t="shared" si="159"/>
        <v>0.56128556025214493</v>
      </c>
      <c r="AB177">
        <f t="shared" si="159"/>
        <v>1.0180292520090006</v>
      </c>
      <c r="AC177">
        <f t="shared" si="159"/>
        <v>-1.8414630176266655</v>
      </c>
      <c r="AD177">
        <f t="shared" si="159"/>
        <v>-1.5596651792293414</v>
      </c>
      <c r="AE177">
        <f t="shared" si="159"/>
        <v>-0.14922761693014763</v>
      </c>
      <c r="AF177">
        <f t="shared" si="159"/>
        <v>-0.61587002164742444</v>
      </c>
      <c r="AG177">
        <f t="shared" si="159"/>
        <v>1.5350997273344547</v>
      </c>
      <c r="AH177">
        <f t="shared" si="159"/>
        <v>1.1080737749580294</v>
      </c>
      <c r="AI177">
        <f t="shared" si="159"/>
        <v>0.1811781658034306</v>
      </c>
      <c r="AJ177">
        <f t="shared" si="159"/>
        <v>0.75303319135855418</v>
      </c>
      <c r="AK177">
        <f t="shared" si="159"/>
        <v>-0.23229517864820082</v>
      </c>
      <c r="AL177">
        <f t="shared" si="159"/>
        <v>-6.8711187850567512E-2</v>
      </c>
      <c r="AM177">
        <f t="shared" si="159"/>
        <v>0.26266434360877611</v>
      </c>
      <c r="AN177">
        <f t="shared" si="159"/>
        <v>-0.58890464060823433</v>
      </c>
      <c r="AO177">
        <f t="shared" si="159"/>
        <v>-1.1338829608575907</v>
      </c>
      <c r="AP177">
        <f t="shared" si="159"/>
        <v>0.15201294445432723</v>
      </c>
      <c r="AQ177">
        <f t="shared" si="159"/>
        <v>0.91119318312848918</v>
      </c>
      <c r="AR177">
        <f t="shared" si="159"/>
        <v>-2.0831976144108921</v>
      </c>
      <c r="AS177">
        <f t="shared" si="159"/>
        <v>1.1076485861849505</v>
      </c>
      <c r="AT177">
        <f t="shared" si="159"/>
        <v>-1.6194553609238937</v>
      </c>
      <c r="AU177">
        <f t="shared" si="159"/>
        <v>-1.0342182577005588</v>
      </c>
      <c r="AV177">
        <f t="shared" si="159"/>
        <v>0.69428551796590909</v>
      </c>
      <c r="AW177">
        <f t="shared" si="159"/>
        <v>0.40512645682611037</v>
      </c>
      <c r="AX177">
        <f t="shared" si="159"/>
        <v>-0.70434907684102654</v>
      </c>
      <c r="AY177">
        <f t="shared" si="159"/>
        <v>-0.97874135462916456</v>
      </c>
      <c r="AZ177">
        <f t="shared" si="159"/>
        <v>-2.0458355720620602</v>
      </c>
      <c r="BA177">
        <f t="shared" si="159"/>
        <v>-1.1376732800272293</v>
      </c>
      <c r="BB177">
        <f t="shared" si="159"/>
        <v>-0.98941882242797874</v>
      </c>
      <c r="BC177">
        <f t="shared" si="159"/>
        <v>0.8978349796961993</v>
      </c>
      <c r="BD177">
        <f t="shared" si="159"/>
        <v>1.54284862219356</v>
      </c>
      <c r="BE177">
        <f t="shared" si="159"/>
        <v>1.0448547982377931</v>
      </c>
      <c r="BF177">
        <f t="shared" si="159"/>
        <v>-2.3680149752181023</v>
      </c>
      <c r="BG177">
        <f t="shared" si="159"/>
        <v>-1.0683834261726588</v>
      </c>
      <c r="BH177">
        <f t="shared" si="159"/>
        <v>0.45522710934164934</v>
      </c>
      <c r="BI177">
        <f t="shared" si="159"/>
        <v>-0.98158579930895939</v>
      </c>
      <c r="BJ177">
        <f t="shared" si="159"/>
        <v>1.0850453691091388</v>
      </c>
      <c r="BK177">
        <f t="shared" si="159"/>
        <v>0.10695657692849636</v>
      </c>
      <c r="BL177">
        <f t="shared" si="159"/>
        <v>-2.1507548808585852</v>
      </c>
      <c r="BM177">
        <f t="shared" si="159"/>
        <v>-0.48452989176439587</v>
      </c>
      <c r="BN177">
        <f t="shared" si="159"/>
        <v>-2.1805135475005955E-3</v>
      </c>
      <c r="BO177">
        <f t="shared" si="160"/>
        <v>0.81674215834937058</v>
      </c>
      <c r="BP177">
        <f t="shared" si="160"/>
        <v>-1.1788165465986822</v>
      </c>
      <c r="BQ177">
        <f t="shared" si="160"/>
        <v>-0.25767803890630603</v>
      </c>
      <c r="BR177">
        <f t="shared" si="160"/>
        <v>0.27305077310302295</v>
      </c>
      <c r="BS177">
        <f t="shared" si="160"/>
        <v>-6.1581886257044971E-2</v>
      </c>
      <c r="BT177">
        <f t="shared" si="160"/>
        <v>2.1107734937686473</v>
      </c>
      <c r="BU177">
        <f t="shared" si="160"/>
        <v>1.544863152957987</v>
      </c>
      <c r="BV177">
        <f t="shared" si="160"/>
        <v>-1.1260613064223435</v>
      </c>
      <c r="BW177">
        <f t="shared" si="160"/>
        <v>1.6904323274502531</v>
      </c>
      <c r="BX177">
        <f t="shared" si="160"/>
        <v>0.34885943023255095</v>
      </c>
      <c r="BY177">
        <f t="shared" si="160"/>
        <v>0.11704173630278092</v>
      </c>
      <c r="BZ177">
        <f t="shared" si="160"/>
        <v>-1.5099885786185041</v>
      </c>
      <c r="CA177">
        <f t="shared" si="160"/>
        <v>0.17488332559878472</v>
      </c>
      <c r="CB177">
        <f t="shared" si="160"/>
        <v>0.28004478735965677</v>
      </c>
      <c r="CC177">
        <f t="shared" si="160"/>
        <v>0.15023260857560672</v>
      </c>
      <c r="CD177">
        <f t="shared" si="160"/>
        <v>-3.7761083149234764E-2</v>
      </c>
      <c r="CE177">
        <f t="shared" si="160"/>
        <v>-0.85813098849030212</v>
      </c>
      <c r="CF177">
        <f t="shared" si="160"/>
        <v>0.51442839321680367</v>
      </c>
      <c r="CG177">
        <f t="shared" si="160"/>
        <v>-1.5054592950036749</v>
      </c>
      <c r="CH177">
        <f t="shared" si="160"/>
        <v>-1.6449575923616067</v>
      </c>
      <c r="CI177">
        <f t="shared" si="160"/>
        <v>0.95541963673895225</v>
      </c>
      <c r="CJ177">
        <f t="shared" si="160"/>
        <v>0.11088218343502376</v>
      </c>
      <c r="CK177">
        <f t="shared" si="160"/>
        <v>-0.77971208156668581</v>
      </c>
      <c r="CL177">
        <f t="shared" si="160"/>
        <v>0.89623199528432451</v>
      </c>
      <c r="CM177">
        <f t="shared" si="160"/>
        <v>-0.35146172194799874</v>
      </c>
      <c r="CN177">
        <f t="shared" si="160"/>
        <v>-1.2057535059284419</v>
      </c>
      <c r="CO177">
        <f t="shared" si="160"/>
        <v>-0.7000403456913773</v>
      </c>
      <c r="CP177">
        <f t="shared" si="160"/>
        <v>0.23528173187514767</v>
      </c>
      <c r="CQ177">
        <f t="shared" si="160"/>
        <v>-0.92424670583568513</v>
      </c>
      <c r="CR177">
        <f t="shared" si="160"/>
        <v>6.6257825892535038E-2</v>
      </c>
      <c r="CS177">
        <f t="shared" si="160"/>
        <v>-1.587632141308859</v>
      </c>
      <c r="CT177">
        <f t="shared" si="160"/>
        <v>0.43520799408724997</v>
      </c>
      <c r="CU177">
        <f t="shared" si="160"/>
        <v>0.69945485847711097</v>
      </c>
      <c r="CV177">
        <f t="shared" si="160"/>
        <v>-0.43134377847309224</v>
      </c>
      <c r="CW177">
        <f t="shared" si="160"/>
        <v>1.2419923223205842</v>
      </c>
      <c r="CX177">
        <f t="shared" si="160"/>
        <v>-1.1035604075004812</v>
      </c>
      <c r="CY177">
        <f t="shared" si="160"/>
        <v>1.4993111108196899</v>
      </c>
      <c r="CZ177">
        <f t="shared" si="160"/>
        <v>0.65462245402159169</v>
      </c>
      <c r="DA177">
        <f t="shared" si="160"/>
        <v>0.99404587672324851</v>
      </c>
      <c r="DB177">
        <f t="shared" si="160"/>
        <v>0.36950268622604199</v>
      </c>
      <c r="DC177">
        <f t="shared" si="160"/>
        <v>1.5405885278596543</v>
      </c>
      <c r="DD177">
        <f t="shared" si="160"/>
        <v>0.98829559647128917</v>
      </c>
      <c r="DE177">
        <f t="shared" si="160"/>
        <v>0.53461917559616268</v>
      </c>
      <c r="DF177">
        <f t="shared" si="160"/>
        <v>0.99806584330508485</v>
      </c>
      <c r="DG177">
        <f t="shared" si="160"/>
        <v>1.5007253750809468</v>
      </c>
      <c r="DH177">
        <f t="shared" si="160"/>
        <v>-0.52555037655110937</v>
      </c>
      <c r="DI177">
        <f t="shared" si="160"/>
        <v>-1.2816735761589371</v>
      </c>
      <c r="DJ177">
        <f t="shared" si="160"/>
        <v>-0.60876573115820065</v>
      </c>
      <c r="DK177">
        <f t="shared" si="160"/>
        <v>-1.0700091479520779</v>
      </c>
      <c r="DL177">
        <f t="shared" si="160"/>
        <v>0.49565755944058765</v>
      </c>
      <c r="DM177">
        <f t="shared" si="160"/>
        <v>-0.90980392997153103</v>
      </c>
      <c r="DN177">
        <f t="shared" si="160"/>
        <v>-1.7269849195145071</v>
      </c>
      <c r="DO177">
        <f t="shared" si="160"/>
        <v>-0.61707169152214192</v>
      </c>
      <c r="DP177">
        <f t="shared" si="160"/>
        <v>0.88814658738556318</v>
      </c>
      <c r="DQ177">
        <f t="shared" si="160"/>
        <v>1.301580141443992</v>
      </c>
      <c r="DR177">
        <f t="shared" si="160"/>
        <v>-2.2372660168912262</v>
      </c>
      <c r="DS177">
        <f t="shared" si="160"/>
        <v>-0.41103021430899389</v>
      </c>
      <c r="DT177">
        <f t="shared" si="160"/>
        <v>-0.90495404947432689</v>
      </c>
      <c r="DU177">
        <f t="shared" si="160"/>
        <v>-0.70916030381340533</v>
      </c>
      <c r="DV177">
        <f t="shared" si="160"/>
        <v>0.85019792095408775</v>
      </c>
      <c r="DW177">
        <f t="shared" si="160"/>
        <v>0.37491417970159091</v>
      </c>
      <c r="DX177">
        <f t="shared" si="160"/>
        <v>-1.0844951248145662</v>
      </c>
      <c r="DY177">
        <f t="shared" si="160"/>
        <v>-0.68265080699347891</v>
      </c>
      <c r="DZ177">
        <f t="shared" si="160"/>
        <v>-0.27074975150753744</v>
      </c>
      <c r="EA177">
        <f t="shared" si="161"/>
        <v>1.3483168004313484</v>
      </c>
      <c r="EB177">
        <f t="shared" si="161"/>
        <v>0.33960645851038862</v>
      </c>
      <c r="EC177">
        <f t="shared" si="161"/>
        <v>-0.25119902602455113</v>
      </c>
      <c r="ED177">
        <f t="shared" si="161"/>
        <v>0.27789837986347266</v>
      </c>
      <c r="EE177">
        <f t="shared" si="161"/>
        <v>-0.31025024327391293</v>
      </c>
      <c r="EF177">
        <f t="shared" si="161"/>
        <v>-0.77360937211778946</v>
      </c>
      <c r="EG177">
        <f t="shared" si="161"/>
        <v>-1.4119541447144002</v>
      </c>
      <c r="EH177">
        <f t="shared" si="161"/>
        <v>-0.65870381149579771</v>
      </c>
      <c r="EI177">
        <f t="shared" si="161"/>
        <v>1.5664136299164966</v>
      </c>
      <c r="EJ177">
        <f t="shared" si="161"/>
        <v>-0.56155386118916795</v>
      </c>
      <c r="EK177">
        <f t="shared" si="161"/>
        <v>0.34504068935348187</v>
      </c>
      <c r="EL177">
        <f t="shared" si="161"/>
        <v>-0.87270336734945886</v>
      </c>
      <c r="EM177">
        <f t="shared" si="161"/>
        <v>2.6016641641035676</v>
      </c>
      <c r="EN177">
        <f t="shared" si="161"/>
        <v>-1.6166177374543622</v>
      </c>
      <c r="EO177">
        <f t="shared" si="161"/>
        <v>1.5512023310293444</v>
      </c>
      <c r="EP177">
        <f t="shared" si="161"/>
        <v>-1.1021552381862421</v>
      </c>
      <c r="EQ177">
        <f t="shared" si="161"/>
        <v>-1.0265421224175952</v>
      </c>
      <c r="ER177">
        <f t="shared" si="161"/>
        <v>-0.3631225808931049</v>
      </c>
      <c r="ES177">
        <f t="shared" si="161"/>
        <v>0.88101842266041785</v>
      </c>
      <c r="ET177">
        <f t="shared" si="161"/>
        <v>-0.10511030268389732</v>
      </c>
      <c r="EU177">
        <f t="shared" si="161"/>
        <v>-3.7761083149234764E-2</v>
      </c>
      <c r="EV177">
        <f t="shared" si="161"/>
        <v>0.81855887401616201</v>
      </c>
      <c r="EW177">
        <f t="shared" si="161"/>
        <v>-0.72449097388016526</v>
      </c>
      <c r="EX177">
        <f t="shared" si="161"/>
        <v>0.73979208536911756</v>
      </c>
      <c r="EY177">
        <f t="shared" si="161"/>
        <v>-0.1239766334037995</v>
      </c>
      <c r="EZ177">
        <f t="shared" si="161"/>
        <v>-0.89714831119636074</v>
      </c>
      <c r="FA177">
        <f t="shared" si="161"/>
        <v>0.77515778684755787</v>
      </c>
      <c r="FB177">
        <f t="shared" si="161"/>
        <v>0.17030288290698081</v>
      </c>
      <c r="FC177">
        <f t="shared" si="161"/>
        <v>-1.0186704457737505</v>
      </c>
      <c r="FD177">
        <f t="shared" si="161"/>
        <v>1.9306207832414657</v>
      </c>
      <c r="FE177">
        <f t="shared" si="161"/>
        <v>-1.1397219168429729</v>
      </c>
      <c r="FF177">
        <f t="shared" si="161"/>
        <v>0.59821104514412582</v>
      </c>
      <c r="FG177">
        <f t="shared" si="161"/>
        <v>-1.2600594345713034</v>
      </c>
      <c r="FH177">
        <f t="shared" si="161"/>
        <v>4.2660985855036415E-2</v>
      </c>
      <c r="FI177">
        <f t="shared" si="161"/>
        <v>-1.3565249901148491</v>
      </c>
      <c r="FJ177">
        <f t="shared" si="161"/>
        <v>-1.188061560242204</v>
      </c>
      <c r="FK177">
        <f t="shared" si="161"/>
        <v>-1.1823476597783156</v>
      </c>
      <c r="FL177">
        <f t="shared" si="161"/>
        <v>1.036964931699913</v>
      </c>
      <c r="FM177">
        <f t="shared" si="161"/>
        <v>-1.5573459677398205</v>
      </c>
      <c r="FN177">
        <f t="shared" si="161"/>
        <v>-1.0504163583391346</v>
      </c>
      <c r="FO177">
        <f t="shared" si="161"/>
        <v>0.10334133548894897</v>
      </c>
      <c r="FP177">
        <f t="shared" si="161"/>
        <v>1.4481065591098741</v>
      </c>
      <c r="FQ177">
        <f t="shared" si="161"/>
        <v>-0.53832877711101901</v>
      </c>
      <c r="FR177">
        <f t="shared" si="161"/>
        <v>-9.7421661848784424E-2</v>
      </c>
      <c r="FS177">
        <f t="shared" si="161"/>
        <v>-0.21472487787832506</v>
      </c>
      <c r="FT177">
        <f t="shared" si="161"/>
        <v>1.1774363883887418</v>
      </c>
      <c r="FU177">
        <f t="shared" si="161"/>
        <v>1.2592136044986546</v>
      </c>
      <c r="FV177">
        <f t="shared" si="161"/>
        <v>0.36688334148493595</v>
      </c>
      <c r="FW177">
        <f t="shared" si="161"/>
        <v>0.7700032256252598</v>
      </c>
      <c r="FX177">
        <f t="shared" si="161"/>
        <v>-0.41127918848360423</v>
      </c>
      <c r="FY177">
        <f t="shared" si="161"/>
        <v>1.6225840226979926</v>
      </c>
      <c r="FZ177">
        <f t="shared" si="161"/>
        <v>-1.036964931699913</v>
      </c>
      <c r="GA177">
        <f t="shared" si="161"/>
        <v>0.64442019720445387</v>
      </c>
      <c r="GB177">
        <f t="shared" si="161"/>
        <v>-0.47731646191095933</v>
      </c>
      <c r="GC177">
        <f t="shared" si="161"/>
        <v>0.50241624194313772</v>
      </c>
      <c r="GD177">
        <f t="shared" si="161"/>
        <v>-0.56119688451872207</v>
      </c>
      <c r="GE177">
        <f t="shared" si="161"/>
        <v>-6.641130312345922E-2</v>
      </c>
      <c r="GF177">
        <f t="shared" si="161"/>
        <v>0.53726807891507633</v>
      </c>
      <c r="GG177">
        <f t="shared" si="161"/>
        <v>-1.0377493708801921</v>
      </c>
      <c r="GH177">
        <f t="shared" si="161"/>
        <v>-4.3985437514493242E-3</v>
      </c>
      <c r="GI177">
        <f t="shared" si="161"/>
        <v>0.89417653725831769</v>
      </c>
      <c r="GJ177">
        <f t="shared" si="161"/>
        <v>1.471189534640871</v>
      </c>
      <c r="GK177">
        <f t="shared" si="161"/>
        <v>-1.332909960183315</v>
      </c>
      <c r="GL177">
        <f t="shared" si="161"/>
        <v>0.6625089099543402</v>
      </c>
      <c r="GM177">
        <f t="shared" si="162"/>
        <v>0.23481106836698018</v>
      </c>
      <c r="GN177">
        <f t="shared" si="162"/>
        <v>0.72210582402476575</v>
      </c>
      <c r="GO177">
        <f t="shared" si="162"/>
        <v>0.75323669079807587</v>
      </c>
      <c r="GP177">
        <f t="shared" si="162"/>
        <v>-0.59400690588518046</v>
      </c>
      <c r="GQ177">
        <f t="shared" si="162"/>
        <v>-0.33636638363532256</v>
      </c>
      <c r="GR177">
        <f t="shared" si="162"/>
        <v>1.063388026523171</v>
      </c>
      <c r="GS177">
        <f t="shared" si="162"/>
        <v>-0.40753548091743141</v>
      </c>
      <c r="GT177">
        <f t="shared" si="162"/>
        <v>8.6129148257896304E-2</v>
      </c>
      <c r="GU177">
        <f t="shared" si="162"/>
        <v>0.5867218533239793</v>
      </c>
      <c r="GV177">
        <f t="shared" si="162"/>
        <v>2.0609513740055263</v>
      </c>
      <c r="GW177">
        <f t="shared" si="162"/>
        <v>-0.53947815104038455</v>
      </c>
      <c r="GX177">
        <f t="shared" si="162"/>
        <v>6.3804463934502564E-2</v>
      </c>
      <c r="GY177">
        <f t="shared" si="162"/>
        <v>0.69974703365005553</v>
      </c>
      <c r="GZ177">
        <f t="shared" si="162"/>
        <v>0.18483433450455777</v>
      </c>
      <c r="HA177">
        <f t="shared" si="162"/>
        <v>1.5825298760319129</v>
      </c>
      <c r="HB177">
        <f t="shared" si="162"/>
        <v>-0.27122496248921379</v>
      </c>
      <c r="HC177">
        <f t="shared" si="162"/>
        <v>2.1355481294449419</v>
      </c>
      <c r="HD177">
        <f t="shared" si="162"/>
        <v>0.1424996298737824</v>
      </c>
      <c r="HE177">
        <f t="shared" si="162"/>
        <v>-0.70141027208592277</v>
      </c>
      <c r="HF177">
        <f t="shared" si="162"/>
        <v>1.1095835361629725E-3</v>
      </c>
      <c r="HG177">
        <f t="shared" si="162"/>
        <v>-0.83438408182701096</v>
      </c>
      <c r="HH177">
        <f t="shared" si="162"/>
        <v>2.4939072318375111</v>
      </c>
      <c r="HI177">
        <f t="shared" si="162"/>
        <v>1.3730277714785188</v>
      </c>
      <c r="HJ177">
        <f t="shared" si="162"/>
        <v>0.82209453466930427</v>
      </c>
      <c r="HK177">
        <f t="shared" si="162"/>
        <v>0.24276005206047557</v>
      </c>
      <c r="HL177">
        <f t="shared" si="162"/>
        <v>0.2717808911256725</v>
      </c>
      <c r="HM177">
        <f t="shared" si="162"/>
        <v>-0.57017359722522087</v>
      </c>
      <c r="HN177">
        <f t="shared" si="162"/>
        <v>0.62868139139027335</v>
      </c>
      <c r="HO177">
        <f t="shared" si="162"/>
        <v>0.37327367863326799</v>
      </c>
      <c r="HP177">
        <f t="shared" si="162"/>
        <v>0.49444679461885244</v>
      </c>
      <c r="HQ177">
        <f t="shared" si="162"/>
        <v>0.50059384193446022</v>
      </c>
      <c r="HR177">
        <f t="shared" si="162"/>
        <v>0.17604861568543129</v>
      </c>
      <c r="HS177">
        <f t="shared" si="162"/>
        <v>-1.7338243196718395</v>
      </c>
      <c r="HT177">
        <f t="shared" si="162"/>
        <v>-0.15781893125677016</v>
      </c>
      <c r="HU177">
        <f t="shared" si="162"/>
        <v>1.5481509763048962</v>
      </c>
      <c r="HV177">
        <f t="shared" si="162"/>
        <v>-0.72379407356493175</v>
      </c>
      <c r="HW177">
        <f t="shared" si="162"/>
        <v>-0.68139570430503227</v>
      </c>
      <c r="HX177">
        <f t="shared" si="162"/>
        <v>-0.70631017479172442</v>
      </c>
      <c r="HY177">
        <f t="shared" si="162"/>
        <v>0.36214260035194457</v>
      </c>
      <c r="HZ177">
        <f t="shared" si="162"/>
        <v>0.42363126340205781</v>
      </c>
      <c r="IA177">
        <f t="shared" si="162"/>
        <v>1.1344650374667253</v>
      </c>
      <c r="IB177">
        <f t="shared" si="162"/>
        <v>1.7023648979375139</v>
      </c>
      <c r="IC177">
        <f t="shared" si="162"/>
        <v>1.2851614883402362</v>
      </c>
      <c r="ID177">
        <f t="shared" si="162"/>
        <v>0.80876020547293592</v>
      </c>
      <c r="IE177">
        <f t="shared" si="162"/>
        <v>-9.8305008577881381E-3</v>
      </c>
      <c r="IF177">
        <f t="shared" si="162"/>
        <v>0.53594249038724229</v>
      </c>
      <c r="IG177">
        <f t="shared" si="162"/>
        <v>-0.80188328865915537</v>
      </c>
      <c r="IH177">
        <f t="shared" si="162"/>
        <v>-2.1911182557232678</v>
      </c>
      <c r="II177">
        <f t="shared" si="162"/>
        <v>-1.119021817430621</v>
      </c>
      <c r="IJ177">
        <f t="shared" si="162"/>
        <v>-0.81226630754827056</v>
      </c>
      <c r="IK177">
        <f t="shared" si="162"/>
        <v>2.9504008125513792</v>
      </c>
      <c r="IL177">
        <f t="shared" si="162"/>
        <v>-0.19145318219671026</v>
      </c>
      <c r="IM177">
        <f t="shared" si="162"/>
        <v>1.585212885402143</v>
      </c>
      <c r="IN177">
        <f t="shared" si="162"/>
        <v>-0.78054199548205361</v>
      </c>
      <c r="IO177">
        <f t="shared" si="162"/>
        <v>0.51582674132077955</v>
      </c>
      <c r="IP177">
        <f t="shared" si="162"/>
        <v>0.1350849743175786</v>
      </c>
      <c r="IQ177">
        <f t="shared" si="162"/>
        <v>-0.22546259970113169</v>
      </c>
      <c r="IR177">
        <f t="shared" si="162"/>
        <v>-1.7569800547789782</v>
      </c>
      <c r="IS177">
        <f t="shared" si="162"/>
        <v>0.7711355465289671</v>
      </c>
      <c r="IT177">
        <f t="shared" si="162"/>
        <v>1.6509056877112016</v>
      </c>
      <c r="IU177">
        <f t="shared" si="162"/>
        <v>0.18320065464649815</v>
      </c>
      <c r="IV177">
        <f t="shared" si="162"/>
        <v>0.57305669542984106</v>
      </c>
      <c r="IW177">
        <f t="shared" si="162"/>
        <v>0.34942786442115903</v>
      </c>
      <c r="IX177">
        <f t="shared" si="162"/>
        <v>-0.40969780457089655</v>
      </c>
      <c r="IY177">
        <f t="shared" si="163"/>
        <v>4.8634092308930121E-2</v>
      </c>
      <c r="IZ177">
        <f t="shared" si="163"/>
        <v>1.1570273272809573</v>
      </c>
      <c r="JA177">
        <f t="shared" si="163"/>
        <v>0.57134457165375352</v>
      </c>
      <c r="JB177">
        <f t="shared" si="163"/>
        <v>0.44658918341156095</v>
      </c>
      <c r="JC177">
        <f t="shared" si="163"/>
        <v>0.78469838626915589</v>
      </c>
      <c r="JD177">
        <f t="shared" si="163"/>
        <v>0.78918219514889643</v>
      </c>
      <c r="JE177">
        <f t="shared" si="163"/>
        <v>0.95699078883626498</v>
      </c>
      <c r="JF177">
        <f t="shared" si="163"/>
        <v>0.891327545105014</v>
      </c>
      <c r="JG177">
        <f t="shared" si="163"/>
        <v>0.80103973232326098</v>
      </c>
      <c r="JH177">
        <f t="shared" si="163"/>
        <v>0.35732682590605691</v>
      </c>
      <c r="JI177">
        <f t="shared" si="163"/>
        <v>-1.8016726244240999</v>
      </c>
      <c r="JJ177">
        <f t="shared" si="163"/>
        <v>-0.86123009168659337</v>
      </c>
      <c r="JK177">
        <f t="shared" si="163"/>
        <v>-2.4290784494951367</v>
      </c>
      <c r="JL177">
        <f t="shared" si="163"/>
        <v>0.32207253752858378</v>
      </c>
      <c r="JM177">
        <f t="shared" si="163"/>
        <v>2.2180574887897819</v>
      </c>
      <c r="JN177">
        <f t="shared" si="163"/>
        <v>-0.96646544989198446</v>
      </c>
      <c r="JO177">
        <f t="shared" si="163"/>
        <v>2.647138899192214</v>
      </c>
      <c r="JP177">
        <f t="shared" si="163"/>
        <v>0.76579226515605114</v>
      </c>
      <c r="JQ177">
        <f t="shared" si="163"/>
        <v>-0.91386027634143829</v>
      </c>
      <c r="JR177">
        <f t="shared" si="163"/>
        <v>-0.34155164030380547</v>
      </c>
      <c r="JS177">
        <f t="shared" si="163"/>
        <v>1.5938712749630213</v>
      </c>
      <c r="JT177">
        <f t="shared" si="163"/>
        <v>-0.98506006906973198</v>
      </c>
      <c r="JU177">
        <f t="shared" si="163"/>
        <v>2.272245183121413</v>
      </c>
      <c r="JV177">
        <f t="shared" si="163"/>
        <v>1.0725875654316042</v>
      </c>
      <c r="JW177">
        <f t="shared" si="163"/>
        <v>1.3887074601370841</v>
      </c>
      <c r="JX177">
        <f t="shared" si="163"/>
        <v>-0.17752427083905786</v>
      </c>
      <c r="JY177">
        <f t="shared" si="163"/>
        <v>1.2108330338378437</v>
      </c>
      <c r="JZ177">
        <f t="shared" si="163"/>
        <v>-0.39137944440881256</v>
      </c>
      <c r="KA177">
        <f t="shared" si="163"/>
        <v>-0.18366790754953399</v>
      </c>
      <c r="KB177">
        <f t="shared" si="163"/>
        <v>-0.65784774960775394</v>
      </c>
      <c r="KC177">
        <f t="shared" si="163"/>
        <v>0.8085476110863965</v>
      </c>
      <c r="KD177">
        <f t="shared" si="163"/>
        <v>-0.72041984822135419</v>
      </c>
      <c r="KE177">
        <f t="shared" si="163"/>
        <v>6.0822458181064576E-3</v>
      </c>
      <c r="KF177">
        <f t="shared" si="163"/>
        <v>0.53974417824065313</v>
      </c>
      <c r="KG177">
        <f t="shared" si="163"/>
        <v>1.2555028661154211</v>
      </c>
      <c r="KH177">
        <f t="shared" si="163"/>
        <v>0.84472048911266029</v>
      </c>
      <c r="KI177">
        <f t="shared" si="163"/>
        <v>1.3334670256881509</v>
      </c>
      <c r="KJ177">
        <f t="shared" si="163"/>
        <v>-1.5908790373941883</v>
      </c>
      <c r="KK177">
        <f t="shared" si="163"/>
        <v>1.5415935195051134</v>
      </c>
      <c r="KL177">
        <f t="shared" si="163"/>
        <v>-0.54834799811942503</v>
      </c>
      <c r="KM177">
        <f t="shared" si="163"/>
        <v>0.4509047357714735</v>
      </c>
      <c r="KN177">
        <f t="shared" si="163"/>
        <v>-1.2778582458849996</v>
      </c>
      <c r="KO177">
        <f t="shared" si="163"/>
        <v>-0.58381715462019201</v>
      </c>
      <c r="KP177">
        <f t="shared" si="163"/>
        <v>-0.81984353528241627</v>
      </c>
      <c r="KQ177">
        <f t="shared" si="163"/>
        <v>0.1938690274982946</v>
      </c>
      <c r="KR177">
        <f t="shared" si="163"/>
        <v>-6.2194658312364481E-2</v>
      </c>
      <c r="KS177">
        <f t="shared" si="163"/>
        <v>0.55922782848938368</v>
      </c>
      <c r="KT177">
        <f t="shared" si="163"/>
        <v>0.10749545253929682</v>
      </c>
      <c r="KU177">
        <f t="shared" si="163"/>
        <v>0.69224370236042887</v>
      </c>
      <c r="KV177">
        <f t="shared" si="163"/>
        <v>-1.8825903680408373</v>
      </c>
      <c r="KW177">
        <f t="shared" si="163"/>
        <v>-0.23787833924870938</v>
      </c>
      <c r="KX177">
        <f t="shared" si="163"/>
        <v>-0.51268330025777686</v>
      </c>
      <c r="KY177">
        <f t="shared" si="163"/>
        <v>-1.3347698768484406</v>
      </c>
      <c r="KZ177">
        <f t="shared" si="163"/>
        <v>0.78324205787794199</v>
      </c>
      <c r="LA177">
        <f t="shared" si="163"/>
        <v>1.259552391275065</v>
      </c>
      <c r="LB177">
        <f t="shared" si="163"/>
        <v>-1.8448099581291899</v>
      </c>
      <c r="LC177">
        <f t="shared" si="163"/>
        <v>5.4071733757155016E-2</v>
      </c>
      <c r="LD177">
        <f t="shared" si="163"/>
        <v>-3.3627429729676805E-2</v>
      </c>
      <c r="LE177">
        <f t="shared" si="163"/>
        <v>3.4622189559740946E-2</v>
      </c>
      <c r="LF177">
        <f t="shared" si="163"/>
        <v>0.41619614421506412</v>
      </c>
      <c r="LG177">
        <f t="shared" si="163"/>
        <v>1.6112744560814463</v>
      </c>
      <c r="LH177">
        <f t="shared" si="163"/>
        <v>-0.43697468754544389</v>
      </c>
      <c r="LI177">
        <f t="shared" si="163"/>
        <v>-0.93698645287076943</v>
      </c>
      <c r="LJ177">
        <f t="shared" si="163"/>
        <v>-9.7882093541556969E-2</v>
      </c>
      <c r="LK177">
        <f t="shared" si="164"/>
        <v>1.138844254455762</v>
      </c>
      <c r="LL177">
        <f t="shared" si="164"/>
        <v>0.94915776571724564</v>
      </c>
      <c r="LM177">
        <f t="shared" si="164"/>
        <v>1.4285205907071941</v>
      </c>
      <c r="LN177">
        <f t="shared" si="164"/>
        <v>-0.35203129300498404</v>
      </c>
      <c r="LO177">
        <f t="shared" si="164"/>
        <v>-9.4808001449564472E-2</v>
      </c>
      <c r="LP177">
        <f t="shared" si="164"/>
        <v>-0.25712552087497897</v>
      </c>
      <c r="LQ177">
        <f t="shared" si="164"/>
        <v>-1.0397184269095305</v>
      </c>
      <c r="LR177">
        <f t="shared" si="164"/>
        <v>-0.15456635082955472</v>
      </c>
      <c r="LS177">
        <f t="shared" si="164"/>
        <v>-1.0943267625407316</v>
      </c>
      <c r="LT177">
        <f t="shared" si="164"/>
        <v>0.49237314669881016</v>
      </c>
      <c r="LU177">
        <f t="shared" si="164"/>
        <v>1.1163092494825833</v>
      </c>
      <c r="LV177">
        <f t="shared" si="164"/>
        <v>0.93746166385244578</v>
      </c>
      <c r="LW177">
        <f t="shared" si="164"/>
        <v>-0.26725956558948383</v>
      </c>
      <c r="LX177">
        <f t="shared" si="164"/>
        <v>-0.96609937827452086</v>
      </c>
      <c r="LY177">
        <f t="shared" si="164"/>
        <v>2.1996311261318624</v>
      </c>
      <c r="LZ177">
        <f t="shared" si="164"/>
        <v>1.1021552381862421</v>
      </c>
      <c r="MA177">
        <f t="shared" si="164"/>
        <v>2.6420821086503565</v>
      </c>
      <c r="MB177">
        <f t="shared" si="164"/>
        <v>-2.3718166630715132</v>
      </c>
      <c r="MC177">
        <f t="shared" si="164"/>
        <v>1.6428884919150732</v>
      </c>
      <c r="MD177">
        <f t="shared" si="164"/>
        <v>0.65993845055345446</v>
      </c>
      <c r="ME177">
        <f t="shared" si="164"/>
        <v>-0.93366907094605267</v>
      </c>
      <c r="MF177">
        <f t="shared" si="164"/>
        <v>0.90391722551430576</v>
      </c>
      <c r="MG177">
        <f t="shared" si="164"/>
        <v>0.47585899665136822</v>
      </c>
      <c r="MH177">
        <f t="shared" si="164"/>
        <v>-0.17053480405593291</v>
      </c>
      <c r="MI177">
        <f t="shared" si="164"/>
        <v>-1.8166065274272114</v>
      </c>
      <c r="MJ177">
        <f t="shared" si="164"/>
        <v>-0.83785607785102911</v>
      </c>
      <c r="MK177">
        <f t="shared" si="164"/>
        <v>-0.75955085776513442</v>
      </c>
      <c r="ML177">
        <f t="shared" si="164"/>
        <v>-1.0059011401608586</v>
      </c>
      <c r="MM177">
        <f t="shared" si="164"/>
        <v>0.75343905336922035</v>
      </c>
      <c r="MN177">
        <f t="shared" si="164"/>
        <v>0.67706082518270705</v>
      </c>
      <c r="MO177">
        <f t="shared" si="164"/>
        <v>1.8122409528587013</v>
      </c>
      <c r="MP177">
        <f t="shared" si="164"/>
        <v>-0.65680296756909229</v>
      </c>
      <c r="MQ177">
        <f t="shared" si="164"/>
        <v>1.3937415133113973</v>
      </c>
      <c r="MR177">
        <f t="shared" si="164"/>
        <v>-0.17030288290698081</v>
      </c>
      <c r="MS177">
        <f t="shared" si="164"/>
        <v>1.2997975318285171</v>
      </c>
      <c r="MT177">
        <f t="shared" si="164"/>
        <v>0.3336958798172418</v>
      </c>
      <c r="MU177">
        <f t="shared" si="164"/>
        <v>-0.88022943600662984</v>
      </c>
      <c r="MV177">
        <f t="shared" si="164"/>
        <v>1.5568321032333188</v>
      </c>
      <c r="MW177">
        <f t="shared" si="164"/>
        <v>0.85713736552861519</v>
      </c>
      <c r="MX177">
        <f t="shared" si="164"/>
        <v>0.31989657145459205</v>
      </c>
      <c r="MY177">
        <f t="shared" si="164"/>
        <v>-0.86990894487826154</v>
      </c>
      <c r="MZ177">
        <f t="shared" si="164"/>
        <v>-1.811849870136939</v>
      </c>
      <c r="NA177">
        <f t="shared" si="164"/>
        <v>0.50180801736132707</v>
      </c>
      <c r="NB177">
        <f t="shared" si="164"/>
        <v>0.21394271243480034</v>
      </c>
      <c r="NC177">
        <f t="shared" si="164"/>
        <v>0.14535999071085826</v>
      </c>
      <c r="ND177">
        <f t="shared" si="164"/>
        <v>-0.25546455617586616</v>
      </c>
      <c r="NE177">
        <f t="shared" si="164"/>
        <v>0.16115109247039072</v>
      </c>
      <c r="NF177">
        <f t="shared" si="164"/>
        <v>1.2109921954106539</v>
      </c>
      <c r="NG177">
        <f t="shared" si="164"/>
        <v>0.54790348258393351</v>
      </c>
      <c r="NH177">
        <f t="shared" si="164"/>
        <v>-1.7341699276585132</v>
      </c>
      <c r="NI177">
        <f t="shared" si="164"/>
        <v>0.65168705987161957</v>
      </c>
      <c r="NJ177">
        <f t="shared" si="164"/>
        <v>0.61106902649044059</v>
      </c>
      <c r="NK177">
        <f t="shared" si="164"/>
        <v>1.2575264918268658</v>
      </c>
      <c r="NL177">
        <f t="shared" si="164"/>
        <v>0.77660615716013126</v>
      </c>
      <c r="NM177">
        <f t="shared" si="164"/>
        <v>0.73247065301984549</v>
      </c>
      <c r="NN177">
        <f t="shared" si="164"/>
        <v>-0.13971884982311167</v>
      </c>
      <c r="NO177">
        <f t="shared" si="164"/>
        <v>0.45336150833463762</v>
      </c>
      <c r="NP177">
        <f t="shared" si="164"/>
        <v>1.0140547601622529</v>
      </c>
      <c r="NQ177">
        <f t="shared" si="164"/>
        <v>-0.71645899879513308</v>
      </c>
      <c r="NR177">
        <f t="shared" si="164"/>
        <v>0.33855258152470924</v>
      </c>
      <c r="NS177">
        <f t="shared" si="164"/>
        <v>-9.7805923360283487E-2</v>
      </c>
      <c r="NT177">
        <f t="shared" si="164"/>
        <v>-1.2666851034737192</v>
      </c>
      <c r="NU177">
        <f t="shared" si="164"/>
        <v>-1.0825260687852278E-2</v>
      </c>
      <c r="NV177">
        <f t="shared" si="164"/>
        <v>1.2231885193614289</v>
      </c>
      <c r="NW177">
        <f t="shared" si="165"/>
        <v>-0.42882561501755845</v>
      </c>
      <c r="NX177">
        <f t="shared" si="165"/>
        <v>2.1281266526784748</v>
      </c>
      <c r="NY177">
        <f t="shared" si="165"/>
        <v>0.23669826987315901</v>
      </c>
      <c r="NZ177">
        <f t="shared" si="165"/>
        <v>-0.22577637537324335</v>
      </c>
      <c r="OA177">
        <f t="shared" si="165"/>
        <v>0.64904043028946035</v>
      </c>
      <c r="OB177">
        <f t="shared" si="165"/>
        <v>0.22609128791373223</v>
      </c>
      <c r="OC177">
        <f t="shared" si="165"/>
        <v>-0.25096255740209017</v>
      </c>
      <c r="OD177">
        <f t="shared" si="165"/>
        <v>-0.65889253164641559</v>
      </c>
      <c r="OE177">
        <f t="shared" si="165"/>
        <v>-0.64056393966893665</v>
      </c>
      <c r="OF177">
        <f t="shared" si="165"/>
        <v>-1.6280273484881036</v>
      </c>
      <c r="OG177">
        <f t="shared" si="165"/>
        <v>-0.52274231165938545</v>
      </c>
      <c r="OH177">
        <f t="shared" si="165"/>
        <v>0.11527049537107814</v>
      </c>
      <c r="OI177">
        <f t="shared" si="165"/>
        <v>-1.4795932656852528</v>
      </c>
      <c r="OJ177">
        <f t="shared" si="165"/>
        <v>0.38675807445542887</v>
      </c>
      <c r="OK177">
        <f t="shared" si="165"/>
        <v>-0.36582036955223884</v>
      </c>
      <c r="OL177">
        <f t="shared" si="165"/>
        <v>-0.26638758754415903</v>
      </c>
      <c r="OM177">
        <f t="shared" si="165"/>
        <v>-0.55315467761829495</v>
      </c>
      <c r="ON177">
        <f t="shared" si="165"/>
        <v>0.62905428421800025</v>
      </c>
      <c r="OO177">
        <f t="shared" si="165"/>
        <v>-0.32682919481885619</v>
      </c>
      <c r="OP177">
        <f t="shared" si="165"/>
        <v>0.94186361820902675</v>
      </c>
      <c r="OQ177">
        <f t="shared" si="165"/>
        <v>1.0674352779460605</v>
      </c>
      <c r="OR177">
        <f t="shared" si="165"/>
        <v>1.9647814042400569</v>
      </c>
      <c r="OS177">
        <f t="shared" si="165"/>
        <v>0.60379989008652046</v>
      </c>
      <c r="OT177">
        <f t="shared" si="165"/>
        <v>-3.1943727663019672E-2</v>
      </c>
      <c r="OU177">
        <f t="shared" si="165"/>
        <v>-1.5030855138320476</v>
      </c>
      <c r="OV177">
        <f t="shared" si="165"/>
        <v>1.8875653040595353</v>
      </c>
      <c r="OW177">
        <f t="shared" si="165"/>
        <v>-0.1780688307917444</v>
      </c>
      <c r="OX177">
        <f t="shared" si="165"/>
        <v>-0.21323785404092632</v>
      </c>
      <c r="OY177">
        <f t="shared" si="165"/>
        <v>-9.3656353783444501E-2</v>
      </c>
      <c r="OZ177">
        <f t="shared" si="165"/>
        <v>0.69350789999589324</v>
      </c>
      <c r="PA177">
        <f t="shared" si="165"/>
        <v>-0.65604353949311189</v>
      </c>
      <c r="PB177">
        <f t="shared" si="165"/>
        <v>0.42103920350200497</v>
      </c>
      <c r="PC177">
        <f t="shared" si="165"/>
        <v>-0.76979858931736089</v>
      </c>
      <c r="PD177">
        <f t="shared" si="165"/>
        <v>-0.73938963396358304</v>
      </c>
      <c r="PE177">
        <f t="shared" si="165"/>
        <v>-0.22781705411034636</v>
      </c>
      <c r="PF177">
        <f t="shared" si="165"/>
        <v>-1.7681941244518384</v>
      </c>
      <c r="PG177">
        <f t="shared" si="165"/>
        <v>0.46066475078987423</v>
      </c>
      <c r="PH177">
        <f t="shared" si="165"/>
        <v>-1.8020637071458623</v>
      </c>
      <c r="PI177">
        <f t="shared" si="165"/>
        <v>0.23433813112205826</v>
      </c>
      <c r="PJ177">
        <f t="shared" si="165"/>
        <v>0.70945588959148154</v>
      </c>
      <c r="PK177">
        <f t="shared" si="165"/>
        <v>-0.95240466180257499</v>
      </c>
      <c r="PL177">
        <f t="shared" si="165"/>
        <v>1.4955548977013677</v>
      </c>
      <c r="PM177">
        <f t="shared" si="165"/>
        <v>1.2683949535130523</v>
      </c>
      <c r="PN177">
        <f t="shared" si="165"/>
        <v>-0.51521510613383725</v>
      </c>
      <c r="PO177">
        <f t="shared" si="165"/>
        <v>0.99129238151363097</v>
      </c>
      <c r="PP177">
        <f t="shared" si="165"/>
        <v>-0.91142510427744128</v>
      </c>
      <c r="PQ177">
        <f t="shared" si="165"/>
        <v>-0.16766307453508489</v>
      </c>
      <c r="PR177">
        <f t="shared" si="165"/>
        <v>-0.82327460404485464</v>
      </c>
      <c r="PS177">
        <f t="shared" si="165"/>
        <v>0.11488509699120186</v>
      </c>
      <c r="PT177">
        <f t="shared" si="165"/>
        <v>2.0415063772816211</v>
      </c>
      <c r="PU177">
        <f t="shared" si="165"/>
        <v>-1.3998260328662582</v>
      </c>
      <c r="PV177">
        <f t="shared" si="165"/>
        <v>-1.082705693988828</v>
      </c>
      <c r="PW177">
        <f t="shared" si="165"/>
        <v>0.17760271475708578</v>
      </c>
      <c r="PX177">
        <f t="shared" si="165"/>
        <v>-5.2079940360272303E-2</v>
      </c>
      <c r="PY177">
        <f t="shared" si="165"/>
        <v>-0.54923702919040807</v>
      </c>
      <c r="PZ177">
        <f t="shared" si="165"/>
        <v>-2.3202846932690591</v>
      </c>
      <c r="QA177">
        <f t="shared" si="165"/>
        <v>-0.706702394381864</v>
      </c>
      <c r="QB177">
        <f t="shared" si="165"/>
        <v>-0.22091398932388984</v>
      </c>
      <c r="QC177">
        <f t="shared" si="165"/>
        <v>-0.42991587179130875</v>
      </c>
      <c r="QD177">
        <f t="shared" si="165"/>
        <v>-0.34244408197992016</v>
      </c>
      <c r="QE177">
        <f t="shared" si="165"/>
        <v>-1.0719077181420289</v>
      </c>
      <c r="QF177">
        <f t="shared" si="165"/>
        <v>1.0869780453504063</v>
      </c>
      <c r="QG177">
        <f t="shared" si="165"/>
        <v>1.2342525224084966</v>
      </c>
      <c r="QH177">
        <f t="shared" si="165"/>
        <v>1.3364524420467205</v>
      </c>
      <c r="QI177">
        <f t="shared" si="166"/>
        <v>-1.3698922884941567</v>
      </c>
      <c r="QJ177">
        <f t="shared" si="166"/>
        <v>-0.83644408732652664</v>
      </c>
      <c r="QK177">
        <f t="shared" si="166"/>
        <v>-0.19231038095313124</v>
      </c>
      <c r="QL177">
        <f t="shared" si="166"/>
        <v>-0.3010325144714443</v>
      </c>
      <c r="QM177">
        <f t="shared" si="166"/>
        <v>-9.9496446637203917E-2</v>
      </c>
      <c r="QN177">
        <f t="shared" si="166"/>
        <v>0.67523387770052068</v>
      </c>
      <c r="QO177">
        <f t="shared" si="166"/>
        <v>-0.88068077275238466</v>
      </c>
      <c r="QP177">
        <f t="shared" si="166"/>
        <v>0.27543364922166802</v>
      </c>
      <c r="QQ177">
        <f t="shared" si="166"/>
        <v>-1.0172584552492481</v>
      </c>
      <c r="QR177">
        <f t="shared" si="166"/>
        <v>-1.02628291642759</v>
      </c>
      <c r="QS177">
        <f t="shared" si="166"/>
        <v>-0.40188979255617596</v>
      </c>
      <c r="QT177">
        <f t="shared" si="166"/>
        <v>2.0967945602023974</v>
      </c>
      <c r="QU177">
        <f t="shared" si="166"/>
        <v>0.47500293476332445</v>
      </c>
      <c r="QV177">
        <f t="shared" si="166"/>
        <v>-1.852836248872336</v>
      </c>
      <c r="QW177">
        <f t="shared" si="166"/>
        <v>-2.1362939151003957</v>
      </c>
      <c r="QX177">
        <f t="shared" si="166"/>
        <v>-0.97172687674174085</v>
      </c>
      <c r="QY177">
        <f t="shared" si="166"/>
        <v>0.48246647565974854</v>
      </c>
      <c r="QZ177">
        <f t="shared" si="166"/>
        <v>1.587363840371836</v>
      </c>
      <c r="RA177">
        <f t="shared" si="166"/>
        <v>0.73567434810684063</v>
      </c>
      <c r="RB177">
        <f t="shared" si="166"/>
        <v>-0.52344375944812782</v>
      </c>
      <c r="RC177">
        <f t="shared" si="166"/>
        <v>-0.11804331734310836</v>
      </c>
      <c r="RD177">
        <f t="shared" si="166"/>
        <v>-1.0163603292312473</v>
      </c>
      <c r="RE177">
        <f t="shared" si="166"/>
        <v>-0.38725374906789511</v>
      </c>
      <c r="RF177">
        <f t="shared" si="166"/>
        <v>-1.5185150914476253E-2</v>
      </c>
      <c r="RG177">
        <f t="shared" si="166"/>
        <v>0.33717583391990047</v>
      </c>
      <c r="RH177">
        <f t="shared" si="166"/>
        <v>-0.56352632782363798</v>
      </c>
      <c r="RI177">
        <f t="shared" si="166"/>
        <v>-1.0872531674976926</v>
      </c>
      <c r="RJ177">
        <f t="shared" si="166"/>
        <v>1.1491465556900948</v>
      </c>
      <c r="RK177">
        <f t="shared" si="166"/>
        <v>0.73037199399550445</v>
      </c>
      <c r="RL177">
        <f t="shared" si="166"/>
        <v>-0.3827221917163115</v>
      </c>
      <c r="RM177">
        <f t="shared" si="166"/>
        <v>-0.82639189713518135</v>
      </c>
      <c r="RN177">
        <f t="shared" si="166"/>
        <v>2.37823769566603</v>
      </c>
      <c r="RO177">
        <f t="shared" si="166"/>
        <v>1.0000826478062663</v>
      </c>
      <c r="RP177">
        <f t="shared" si="166"/>
        <v>-0.80992776929633692</v>
      </c>
      <c r="RQ177">
        <f t="shared" si="166"/>
        <v>-0.3508114332362311</v>
      </c>
      <c r="RR177">
        <f t="shared" si="166"/>
        <v>0.98979171525570564</v>
      </c>
      <c r="RS177">
        <f t="shared" si="166"/>
        <v>-9.8036707640858367E-2</v>
      </c>
      <c r="RT177">
        <f t="shared" si="166"/>
        <v>2.1704909158870578</v>
      </c>
      <c r="RU177">
        <f t="shared" si="166"/>
        <v>-1.0074245437863283</v>
      </c>
      <c r="RV177">
        <f t="shared" si="166"/>
        <v>-0.54195766097109299</v>
      </c>
      <c r="RW177">
        <f t="shared" si="166"/>
        <v>1.0492203728063032</v>
      </c>
      <c r="RX177">
        <f t="shared" si="166"/>
        <v>-8.2289943748037331E-2</v>
      </c>
      <c r="RY177">
        <f t="shared" si="166"/>
        <v>-1.0106077752425335</v>
      </c>
      <c r="RZ177">
        <f t="shared" si="166"/>
        <v>-0.71063595896703191</v>
      </c>
      <c r="SA177">
        <f t="shared" si="166"/>
        <v>-0.46338755055330694</v>
      </c>
      <c r="SB177">
        <f t="shared" si="166"/>
        <v>-1.9466551748337224</v>
      </c>
      <c r="SC177">
        <f t="shared" si="166"/>
        <v>-3.4622189559740946E-2</v>
      </c>
      <c r="SD177">
        <f t="shared" si="166"/>
        <v>-1.0135431693925057</v>
      </c>
      <c r="SE177">
        <f t="shared" si="166"/>
        <v>-0.45344677346292883</v>
      </c>
      <c r="SF177">
        <f t="shared" si="166"/>
        <v>-1.4055558494874276</v>
      </c>
      <c r="SG177">
        <f t="shared" si="166"/>
        <v>2.4334804038517177</v>
      </c>
    </row>
    <row r="179" spans="1:502">
      <c r="A179">
        <f>+A174</f>
        <v>2016</v>
      </c>
    </row>
    <row r="180" spans="1:502">
      <c r="A180" t="s">
        <v>535</v>
      </c>
      <c r="B180">
        <f t="array" ref="B180:B182">+MMULT($W$44:$Y$46,B175:B177)</f>
        <v>-2.2271723775095951</v>
      </c>
      <c r="C180">
        <f t="array" ref="C180:C182">+MMULT($W$44:$Y$46,C175:C177)</f>
        <v>-9.9525241463229636E-2</v>
      </c>
      <c r="D180">
        <f t="array" ref="D180:D182">+MMULT($W$44:$Y$46,D175:D177)</f>
        <v>-0.91027245304577842</v>
      </c>
      <c r="E180">
        <f t="array" ref="E180:E182">+MMULT($W$44:$Y$46,E175:E177)</f>
        <v>8.1294572542746454E-2</v>
      </c>
      <c r="F180">
        <f t="array" ref="F180:F182">+MMULT($W$44:$Y$46,F175:F177)</f>
        <v>0.1163797832638279</v>
      </c>
      <c r="G180">
        <f t="array" ref="G180:G182">+MMULT($W$44:$Y$46,G175:G177)</f>
        <v>-0.10293869462992422</v>
      </c>
      <c r="H180">
        <f t="array" ref="H180:H182">+MMULT($W$44:$Y$46,H175:H177)</f>
        <v>0.10204832393562419</v>
      </c>
      <c r="I180">
        <f t="array" ref="I180:I182">+MMULT($W$44:$Y$46,I175:I177)</f>
        <v>0.63303272985028913</v>
      </c>
      <c r="J180">
        <f t="array" ref="J180:J182">+MMULT($W$44:$Y$46,J175:J177)</f>
        <v>0.29104156547277321</v>
      </c>
      <c r="K180">
        <f t="array" ref="K180:K182">+MMULT($W$44:$Y$46,K175:K177)</f>
        <v>-1.6511288546726748</v>
      </c>
      <c r="L180">
        <f t="array" ref="L180:L182">+MMULT($W$44:$Y$46,L175:L177)</f>
        <v>-0.64645517771842542</v>
      </c>
      <c r="M180">
        <f t="array" ref="M180:M182">+MMULT($W$44:$Y$46,M175:M177)</f>
        <v>1.1366788079936627</v>
      </c>
      <c r="N180">
        <f t="array" ref="N180:N182">+MMULT($W$44:$Y$46,N175:N177)</f>
        <v>-0.14400539813106317</v>
      </c>
      <c r="O180">
        <f t="array" ref="O180:O182">+MMULT($W$44:$Y$46,O175:O177)</f>
        <v>-0.1730981509157534</v>
      </c>
      <c r="P180">
        <f t="array" ref="P180:P182">+MMULT($W$44:$Y$46,P175:P177)</f>
        <v>1.2584841506114275</v>
      </c>
      <c r="Q180">
        <f t="array" ref="Q180:Q182">+MMULT($W$44:$Y$46,Q175:Q177)</f>
        <v>-0.76227793104049912</v>
      </c>
      <c r="R180">
        <f t="array" ref="R180:R182">+MMULT($W$44:$Y$46,R175:R177)</f>
        <v>-0.39925230726796168</v>
      </c>
      <c r="S180">
        <f t="array" ref="S180:S182">+MMULT($W$44:$Y$46,S175:S177)</f>
        <v>0.9664118604432822</v>
      </c>
      <c r="T180">
        <f t="array" ref="T180:T182">+MMULT($W$44:$Y$46,T175:T177)</f>
        <v>-2.0406769985852726</v>
      </c>
      <c r="U180">
        <f t="array" ref="U180:U182">+MMULT($W$44:$Y$46,U175:U177)</f>
        <v>2.0771295643011722E-2</v>
      </c>
      <c r="V180">
        <f t="array" ref="V180:V182">+MMULT($W$44:$Y$46,V175:V177)</f>
        <v>5.1414521533293386E-2</v>
      </c>
      <c r="W180">
        <f t="array" ref="W180:W182">+MMULT($W$44:$Y$46,W175:W177)</f>
        <v>1.4988535356347017</v>
      </c>
      <c r="X180">
        <f t="array" ref="X180:X182">+MMULT($W$44:$Y$46,X175:X177)</f>
        <v>1.0236960301620288</v>
      </c>
      <c r="Y180">
        <f t="array" ref="Y180:Y182">+MMULT($W$44:$Y$46,Y175:Y177)</f>
        <v>1.6158385955281522</v>
      </c>
      <c r="Z180">
        <f t="array" ref="Z180:Z182">+MMULT($W$44:$Y$46,Z175:Z177)</f>
        <v>-6.0727228807542374E-2</v>
      </c>
      <c r="AA180">
        <f t="array" ref="AA180:AA182">+MMULT($W$44:$Y$46,AA175:AA177)</f>
        <v>1.0987042785786398</v>
      </c>
      <c r="AB180">
        <f t="array" ref="AB180:AB182">+MMULT($W$44:$Y$46,AB175:AB177)</f>
        <v>-0.74098579047163449</v>
      </c>
      <c r="AC180">
        <f t="array" ref="AC180:AC182">+MMULT($W$44:$Y$46,AC175:AC177)</f>
        <v>-1.9804475878752825</v>
      </c>
      <c r="AD180">
        <f t="array" ref="AD180:AD182">+MMULT($W$44:$Y$46,AD175:AD177)</f>
        <v>0.74973817825722922</v>
      </c>
      <c r="AE180">
        <f t="array" ref="AE180:AE182">+MMULT($W$44:$Y$46,AE175:AE177)</f>
        <v>-0.99323482586688738</v>
      </c>
      <c r="AF180">
        <f t="array" ref="AF180:AF182">+MMULT($W$44:$Y$46,AF175:AF177)</f>
        <v>-0.72053796694046823</v>
      </c>
      <c r="AG180">
        <f t="array" ref="AG180:AG182">+MMULT($W$44:$Y$46,AG175:AG177)</f>
        <v>0.34087162191584058</v>
      </c>
      <c r="AH180">
        <f t="array" ref="AH180:AH182">+MMULT($W$44:$Y$46,AH175:AH177)</f>
        <v>0.27886366284851688</v>
      </c>
      <c r="AI180">
        <f t="array" ref="AI180:AI182">+MMULT($W$44:$Y$46,AI175:AI177)</f>
        <v>2.0365453276787178</v>
      </c>
      <c r="AJ180">
        <f t="array" ref="AJ180:AJ182">+MMULT($W$44:$Y$46,AJ175:AJ177)</f>
        <v>0.22951059070596741</v>
      </c>
      <c r="AK180">
        <f t="array" ref="AK180:AK182">+MMULT($W$44:$Y$46,AK175:AK177)</f>
        <v>0.23581555559787035</v>
      </c>
      <c r="AL180">
        <f t="array" ref="AL180:AL182">+MMULT($W$44:$Y$46,AL175:AL177)</f>
        <v>0.52101269274475792</v>
      </c>
      <c r="AM180">
        <f t="array" ref="AM180:AM182">+MMULT($W$44:$Y$46,AM175:AM177)</f>
        <v>-0.75073820051486662</v>
      </c>
      <c r="AN180">
        <f t="array" ref="AN180:AN182">+MMULT($W$44:$Y$46,AN175:AN177)</f>
        <v>-3.036690395067131E-2</v>
      </c>
      <c r="AO180">
        <f t="array" ref="AO180:AO182">+MMULT($W$44:$Y$46,AO175:AO177)</f>
        <v>0.20461310673456773</v>
      </c>
      <c r="AP180">
        <f t="array" ref="AP180:AP182">+MMULT($W$44:$Y$46,AP175:AP177)</f>
        <v>-1.3979697113017211</v>
      </c>
      <c r="AQ180">
        <f t="array" ref="AQ180:AQ182">+MMULT($W$44:$Y$46,AQ175:AQ177)</f>
        <v>0.20514053075422081</v>
      </c>
      <c r="AR180">
        <f t="array" ref="AR180:AR182">+MMULT($W$44:$Y$46,AR175:AR177)</f>
        <v>-0.13654799530848369</v>
      </c>
      <c r="AS180">
        <f t="array" ref="AS180:AS182">+MMULT($W$44:$Y$46,AS175:AS177)</f>
        <v>0.70637537101980419</v>
      </c>
      <c r="AT180">
        <f t="array" ref="AT180:AT182">+MMULT($W$44:$Y$46,AT175:AT177)</f>
        <v>-0.58139451912778728</v>
      </c>
      <c r="AU180">
        <f t="array" ref="AU180:AU182">+MMULT($W$44:$Y$46,AU175:AU177)</f>
        <v>-0.40085979918648856</v>
      </c>
      <c r="AV180">
        <f t="array" ref="AV180:AV182">+MMULT($W$44:$Y$46,AV175:AV177)</f>
        <v>-0.24060842543134994</v>
      </c>
      <c r="AW180">
        <f t="array" ref="AW180:AW182">+MMULT($W$44:$Y$46,AW175:AW177)</f>
        <v>-0.44497043008587495</v>
      </c>
      <c r="AX180">
        <f t="array" ref="AX180:AX182">+MMULT($W$44:$Y$46,AX175:AX177)</f>
        <v>-7.9517120701046509E-2</v>
      </c>
      <c r="AY180">
        <f t="array" ref="AY180:AY182">+MMULT($W$44:$Y$46,AY175:AY177)</f>
        <v>-1.9933777002240336</v>
      </c>
      <c r="AZ180">
        <f t="array" ref="AZ180:AZ182">+MMULT($W$44:$Y$46,AZ175:AZ177)</f>
        <v>-0.29954833375649204</v>
      </c>
      <c r="BA180">
        <f t="array" ref="BA180:BA182">+MMULT($W$44:$Y$46,BA175:BA177)</f>
        <v>0.83602080041619586</v>
      </c>
      <c r="BB180">
        <f t="array" ref="BB180:BB182">+MMULT($W$44:$Y$46,BB175:BB177)</f>
        <v>-1.290638375044499</v>
      </c>
      <c r="BC180">
        <f t="array" ref="BC180:BC182">+MMULT($W$44:$Y$46,BC175:BC177)</f>
        <v>-0.16298498722914107</v>
      </c>
      <c r="BD180">
        <f t="array" ref="BD180:BD182">+MMULT($W$44:$Y$46,BD175:BD177)</f>
        <v>0.87885070105580088</v>
      </c>
      <c r="BE180">
        <f t="array" ref="BE180:BE182">+MMULT($W$44:$Y$46,BE175:BE177)</f>
        <v>0.84324025934633307</v>
      </c>
      <c r="BF180">
        <f t="array" ref="BF180:BF182">+MMULT($W$44:$Y$46,BF175:BF177)</f>
        <v>-0.26098607196198026</v>
      </c>
      <c r="BG180">
        <f t="array" ref="BG180:BG182">+MMULT($W$44:$Y$46,BG175:BG177)</f>
        <v>0.11548721953826113</v>
      </c>
      <c r="BH180">
        <f t="array" ref="BH180:BH182">+MMULT($W$44:$Y$46,BH175:BH177)</f>
        <v>-0.9889825382406614</v>
      </c>
      <c r="BI180">
        <f t="array" ref="BI180:BI182">+MMULT($W$44:$Y$46,BI175:BI177)</f>
        <v>0.64562401886832754</v>
      </c>
      <c r="BJ180">
        <f t="array" ref="BJ180:BJ182">+MMULT($W$44:$Y$46,BJ175:BJ177)</f>
        <v>0.34881478116400488</v>
      </c>
      <c r="BK180">
        <f t="array" ref="BK180:BK182">+MMULT($W$44:$Y$46,BK175:BK177)</f>
        <v>-0.14363148630008249</v>
      </c>
      <c r="BL180">
        <f t="array" ref="BL180:BL182">+MMULT($W$44:$Y$46,BL175:BL177)</f>
        <v>0.19971058533775066</v>
      </c>
      <c r="BM180">
        <f t="array" ref="BM180:BM182">+MMULT($W$44:$Y$46,BM175:BM177)</f>
        <v>-0.63056447315956321</v>
      </c>
      <c r="BN180">
        <f t="array" ref="BN180:BN182">+MMULT($W$44:$Y$46,BN175:BN177)</f>
        <v>-0.63798349793497455</v>
      </c>
      <c r="BO180">
        <f t="array" ref="BO180:BO182">+MMULT($W$44:$Y$46,BO175:BO177)</f>
        <v>1.6816470777807517</v>
      </c>
      <c r="BP180">
        <f t="array" ref="BP180:BP182">+MMULT($W$44:$Y$46,BP175:BP177)</f>
        <v>0.3534662004807792</v>
      </c>
      <c r="BQ180">
        <f t="array" ref="BQ180:BQ182">+MMULT($W$44:$Y$46,BQ175:BQ177)</f>
        <v>-1.7606488361341124</v>
      </c>
      <c r="BR180">
        <f t="array" ref="BR180:BR182">+MMULT($W$44:$Y$46,BR175:BR177)</f>
        <v>0.41870668763529073</v>
      </c>
      <c r="BS180">
        <f t="array" ref="BS180:BS182">+MMULT($W$44:$Y$46,BS175:BS177)</f>
        <v>-0.6507107548915515</v>
      </c>
      <c r="BT180">
        <f t="array" ref="BT180:BT182">+MMULT($W$44:$Y$46,BT175:BT177)</f>
        <v>0.14997702227042028</v>
      </c>
      <c r="BU180">
        <f t="array" ref="BU180:BU182">+MMULT($W$44:$Y$46,BU175:BU177)</f>
        <v>0.22230648299469744</v>
      </c>
      <c r="BV180">
        <f t="array" ref="BV180:BV182">+MMULT($W$44:$Y$46,BV175:BV177)</f>
        <v>-0.82639339315516847</v>
      </c>
      <c r="BW180">
        <f t="array" ref="BW180:BW182">+MMULT($W$44:$Y$46,BW175:BW177)</f>
        <v>0.86155864951748629</v>
      </c>
      <c r="BX180">
        <f t="array" ref="BX180:BX182">+MMULT($W$44:$Y$46,BX175:BX177)</f>
        <v>1.5232707457586834</v>
      </c>
      <c r="BY180">
        <f t="array" ref="BY180:BY182">+MMULT($W$44:$Y$46,BY175:BY177)</f>
        <v>0.75143668097332617</v>
      </c>
      <c r="BZ180">
        <f t="array" ref="BZ180:BZ182">+MMULT($W$44:$Y$46,BZ175:BZ177)</f>
        <v>0.43686060046143771</v>
      </c>
      <c r="CA180">
        <f t="array" ref="CA180:CA182">+MMULT($W$44:$Y$46,CA175:CA177)</f>
        <v>-0.66458167765373799</v>
      </c>
      <c r="CB180">
        <f t="array" ref="CB180:CB182">+MMULT($W$44:$Y$46,CB175:CB177)</f>
        <v>0.87439007545923375</v>
      </c>
      <c r="CC180">
        <f t="array" ref="CC180:CC182">+MMULT($W$44:$Y$46,CC175:CC177)</f>
        <v>8.24799059424242E-2</v>
      </c>
      <c r="CD180">
        <f t="array" ref="CD180:CD182">+MMULT($W$44:$Y$46,CD175:CD177)</f>
        <v>-0.90121304088283893</v>
      </c>
      <c r="CE180">
        <f t="array" ref="CE180:CE182">+MMULT($W$44:$Y$46,CE175:CE177)</f>
        <v>-0.49490575202974624</v>
      </c>
      <c r="CF180">
        <f t="array" ref="CF180:CF182">+MMULT($W$44:$Y$46,CF175:CF177)</f>
        <v>0.21035117304401607</v>
      </c>
      <c r="CG180">
        <f t="array" ref="CG180:CG182">+MMULT($W$44:$Y$46,CG175:CG177)</f>
        <v>0.45541912755629982</v>
      </c>
      <c r="CH180">
        <f t="array" ref="CH180:CH182">+MMULT($W$44:$Y$46,CH175:CH177)</f>
        <v>0.13714449981303939</v>
      </c>
      <c r="CI180">
        <f t="array" ref="CI180:CI182">+MMULT($W$44:$Y$46,CI175:CI177)</f>
        <v>-3.4648797498998435E-2</v>
      </c>
      <c r="CJ180">
        <f t="array" ref="CJ180:CJ182">+MMULT($W$44:$Y$46,CJ175:CJ177)</f>
        <v>1.1473873796691976</v>
      </c>
      <c r="CK180">
        <f t="array" ref="CK180:CK182">+MMULT($W$44:$Y$46,CK175:CK177)</f>
        <v>-0.47973326521074428</v>
      </c>
      <c r="CL180">
        <f t="array" ref="CL180:CL182">+MMULT($W$44:$Y$46,CL175:CL177)</f>
        <v>-0.99599804526299096</v>
      </c>
      <c r="CM180">
        <f t="array" ref="CM180:CM182">+MMULT($W$44:$Y$46,CM175:CM177)</f>
        <v>0.62509286014902488</v>
      </c>
      <c r="CN180">
        <f t="array" ref="CN180:CN182">+MMULT($W$44:$Y$46,CN175:CN177)</f>
        <v>1.2133778835169371</v>
      </c>
      <c r="CO180">
        <f t="array" ref="CO180:CO182">+MMULT($W$44:$Y$46,CO175:CO177)</f>
        <v>2.9627852413776946E-2</v>
      </c>
      <c r="CP180">
        <f t="array" ref="CP180:CP182">+MMULT($W$44:$Y$46,CP175:CP177)</f>
        <v>-0.36406183104607626</v>
      </c>
      <c r="CQ180">
        <f t="array" ref="CQ180:CQ182">+MMULT($W$44:$Y$46,CQ175:CQ177)</f>
        <v>8.5221195025860265E-3</v>
      </c>
      <c r="CR180">
        <f t="array" ref="CR180:CR182">+MMULT($W$44:$Y$46,CR175:CR177)</f>
        <v>-0.90281395370756556</v>
      </c>
      <c r="CS180">
        <f t="array" ref="CS180:CS182">+MMULT($W$44:$Y$46,CS175:CS177)</f>
        <v>1.9079196578213644</v>
      </c>
      <c r="CT180">
        <f t="array" ref="CT180:CT182">+MMULT($W$44:$Y$46,CT175:CT177)</f>
        <v>-0.24251197657088794</v>
      </c>
      <c r="CU180">
        <f t="array" ref="CU180:CU182">+MMULT($W$44:$Y$46,CU175:CU177)</f>
        <v>0.43400088768959716</v>
      </c>
      <c r="CV180">
        <f t="array" ref="CV180:CV182">+MMULT($W$44:$Y$46,CV175:CV177)</f>
        <v>-0.11028754240479961</v>
      </c>
      <c r="CW180">
        <f t="array" ref="CW180:CW182">+MMULT($W$44:$Y$46,CW175:CW177)</f>
        <v>-0.53791219168632454</v>
      </c>
      <c r="CX180">
        <f t="array" ref="CX180:CX182">+MMULT($W$44:$Y$46,CX175:CX177)</f>
        <v>-1.1003994917478366</v>
      </c>
      <c r="CY180">
        <f t="array" ref="CY180:CY182">+MMULT($W$44:$Y$46,CY175:CY177)</f>
        <v>0.59624134080367697</v>
      </c>
      <c r="CZ180">
        <f t="array" ref="CZ180:CZ182">+MMULT($W$44:$Y$46,CZ175:CZ177)</f>
        <v>7.0414944428405415E-2</v>
      </c>
      <c r="DA180">
        <f t="array" ref="DA180:DA182">+MMULT($W$44:$Y$46,DA175:DA177)</f>
        <v>-0.28440764589085799</v>
      </c>
      <c r="DB180">
        <f t="array" ref="DB180:DB182">+MMULT($W$44:$Y$46,DB175:DB177)</f>
        <v>1.709674017369802</v>
      </c>
      <c r="DC180">
        <f t="array" ref="DC180:DC182">+MMULT($W$44:$Y$46,DC175:DC177)</f>
        <v>0.29281901731447318</v>
      </c>
      <c r="DD180">
        <f t="array" ref="DD180:DD182">+MMULT($W$44:$Y$46,DD175:DD177)</f>
        <v>0.51726041624735064</v>
      </c>
      <c r="DE180">
        <f t="array" ref="DE180:DE182">+MMULT($W$44:$Y$46,DE175:DE177)</f>
        <v>-1.8218826551642737</v>
      </c>
      <c r="DF180">
        <f t="array" ref="DF180:DF182">+MMULT($W$44:$Y$46,DF175:DF177)</f>
        <v>1.804180506779077</v>
      </c>
      <c r="DG180">
        <f t="array" ref="DG180:DG182">+MMULT($W$44:$Y$46,DG175:DG177)</f>
        <v>0.13088668509337154</v>
      </c>
      <c r="DH180">
        <f t="array" ref="DH180:DH182">+MMULT($W$44:$Y$46,DH175:DH177)</f>
        <v>1.0494619545150612</v>
      </c>
      <c r="DI180">
        <f t="array" ref="DI180:DI182">+MMULT($W$44:$Y$46,DI175:DI177)</f>
        <v>0.67340314592423522</v>
      </c>
      <c r="DJ180">
        <f t="array" ref="DJ180:DJ182">+MMULT($W$44:$Y$46,DJ175:DJ177)</f>
        <v>-0.81927919972583518</v>
      </c>
      <c r="DK180">
        <f t="array" ref="DK180:DK182">+MMULT($W$44:$Y$46,DK175:DK177)</f>
        <v>-0.16261107539816039</v>
      </c>
      <c r="DL180">
        <f t="array" ref="DL180:DL182">+MMULT($W$44:$Y$46,DL175:DL177)</f>
        <v>0.41797640822346332</v>
      </c>
      <c r="DM180">
        <f t="array" ref="DM180:DM182">+MMULT($W$44:$Y$46,DM175:DM177)</f>
        <v>-0.98648906169036787</v>
      </c>
      <c r="DN180">
        <f t="array" ref="DN180:DN182">+MMULT($W$44:$Y$46,DN175:DN177)</f>
        <v>-1.1011056478157297</v>
      </c>
      <c r="DO180">
        <f t="array" ref="DO180:DO182">+MMULT($W$44:$Y$46,DO175:DO177)</f>
        <v>1.9871845799267349</v>
      </c>
      <c r="DP180">
        <f t="array" ref="DP180:DP182">+MMULT($W$44:$Y$46,DP175:DP177)</f>
        <v>1.6083822892212063</v>
      </c>
      <c r="DQ180">
        <f t="array" ref="DQ180:DQ182">+MMULT($W$44:$Y$46,DQ175:DQ177)</f>
        <v>1.2414004370434539</v>
      </c>
      <c r="DR180">
        <f t="array" ref="DR180:DR182">+MMULT($W$44:$Y$46,DR175:DR177)</f>
        <v>-2.4239574591375025E-2</v>
      </c>
      <c r="DS180">
        <f t="array" ref="DS180:DS182">+MMULT($W$44:$Y$46,DS175:DS177)</f>
        <v>-0.52408841909637316</v>
      </c>
      <c r="DT180">
        <f t="array" ref="DT180:DT182">+MMULT($W$44:$Y$46,DT175:DT177)</f>
        <v>0.80069764580267222</v>
      </c>
      <c r="DU180">
        <f t="array" ref="DU180:DU182">+MMULT($W$44:$Y$46,DU175:DU177)</f>
        <v>-8.5221195025860265E-3</v>
      </c>
      <c r="DV180">
        <f t="array" ref="DV180:DV182">+MMULT($W$44:$Y$46,DV175:DV177)</f>
        <v>-0.63010722614044612</v>
      </c>
      <c r="DW180">
        <f t="array" ref="DW180:DW182">+MMULT($W$44:$Y$46,DW175:DW177)</f>
        <v>1.5713551493134186</v>
      </c>
      <c r="DX180">
        <f t="array" ref="DX180:DX182">+MMULT($W$44:$Y$46,DX175:DX177)</f>
        <v>-0.35812639192262052</v>
      </c>
      <c r="DY180">
        <f t="array" ref="DY180:DY182">+MMULT($W$44:$Y$46,DY175:DY177)</f>
        <v>-1.7883029604078153</v>
      </c>
      <c r="DZ180">
        <f t="array" ref="DZ180:DZ182">+MMULT($W$44:$Y$46,DZ175:DZ177)</f>
        <v>-1.5532714134878076</v>
      </c>
      <c r="EA180">
        <f t="array" ref="EA180:EA182">+MMULT($W$44:$Y$46,EA175:EA177)</f>
        <v>-0.46178001474550484</v>
      </c>
      <c r="EB180">
        <f t="array" ref="EB180:EB182">+MMULT($W$44:$Y$46,EB175:EB177)</f>
        <v>1.5399290112609076</v>
      </c>
      <c r="EC180">
        <f t="array" ref="EC180:EC182">+MMULT($W$44:$Y$46,EC175:EC177)</f>
        <v>1.6776162863124673</v>
      </c>
      <c r="ED180">
        <f t="array" ref="ED180:ED182">+MMULT($W$44:$Y$46,ED175:ED177)</f>
        <v>0.83119613162934847</v>
      </c>
      <c r="EE180">
        <f t="array" ref="EE180:EE182">+MMULT($W$44:$Y$46,EE175:EE177)</f>
        <v>-0.65423605265285034</v>
      </c>
      <c r="EF180">
        <f t="array" ref="EF180:EF182">+MMULT($W$44:$Y$46,EF175:EF177)</f>
        <v>-0.15901889018322576</v>
      </c>
      <c r="EG180">
        <f t="array" ref="EG180:EG182">+MMULT($W$44:$Y$46,EG175:EG177)</f>
        <v>-0.68950218845343858</v>
      </c>
      <c r="EH180">
        <f t="array" ref="EH180:EH182">+MMULT($W$44:$Y$46,EH175:EH177)</f>
        <v>1.1325515231496415</v>
      </c>
      <c r="EI180">
        <f t="array" ref="EI180:EI182">+MMULT($W$44:$Y$46,EI175:EI177)</f>
        <v>0.78394836950287783</v>
      </c>
      <c r="EJ180">
        <f t="array" ref="EJ180:EJ182">+MMULT($W$44:$Y$46,EJ175:EJ177)</f>
        <v>-8.6922987288857376E-2</v>
      </c>
      <c r="EK180">
        <f t="array" ref="EK180:EK182">+MMULT($W$44:$Y$46,EK175:EK177)</f>
        <v>0.72297881074035975</v>
      </c>
      <c r="EL180">
        <f t="array" ref="EL180:EL182">+MMULT($W$44:$Y$46,EL175:EL177)</f>
        <v>3.0883362813990664E-2</v>
      </c>
      <c r="EM180">
        <f t="array" ref="EM180:EM182">+MMULT($W$44:$Y$46,EM175:EM177)</f>
        <v>-1.3798684312259761</v>
      </c>
      <c r="EN180">
        <f t="array" ref="EN180:EN182">+MMULT($W$44:$Y$46,EN175:EN177)</f>
        <v>5.8360948070720363E-2</v>
      </c>
      <c r="EO180">
        <f t="array" ref="EO180:EO182">+MMULT($W$44:$Y$46,EO175:EO177)</f>
        <v>0.13639886918234478</v>
      </c>
      <c r="EP180">
        <f t="array" ref="EP180:EP182">+MMULT($W$44:$Y$46,EP175:EP177)</f>
        <v>0.81632080054699097</v>
      </c>
      <c r="EQ180">
        <f t="array" ref="EQ180:EQ182">+MMULT($W$44:$Y$46,EQ175:EQ177)</f>
        <v>-1.5820176673323516</v>
      </c>
      <c r="ER180">
        <f t="array" ref="ER180:ER182">+MMULT($W$44:$Y$46,ER175:ER177)</f>
        <v>-0.17294792827398109</v>
      </c>
      <c r="ES180">
        <f t="array" ref="ES180:ES182">+MMULT($W$44:$Y$46,ES175:ES177)</f>
        <v>-0.24723576591946497</v>
      </c>
      <c r="ET180">
        <f t="array" ref="ET180:ET182">+MMULT($W$44:$Y$46,ET175:ET177)</f>
        <v>-1.6908314927258958</v>
      </c>
      <c r="EU180">
        <f t="array" ref="EU180:EU182">+MMULT($W$44:$Y$46,EU175:EU177)</f>
        <v>-0.79425890600349758</v>
      </c>
      <c r="EV180">
        <f t="array" ref="EV180:EV182">+MMULT($W$44:$Y$46,EV175:EV177)</f>
        <v>-0.76824297608605596</v>
      </c>
      <c r="EW180">
        <f t="array" ref="EW180:EW182">+MMULT($W$44:$Y$46,EW175:EW177)</f>
        <v>0.46816173573174402</v>
      </c>
      <c r="EX180">
        <f t="array" ref="EX180:EX182">+MMULT($W$44:$Y$46,EX175:EX177)</f>
        <v>0.46252564537619945</v>
      </c>
      <c r="EY180">
        <f t="array" ref="EY180:EY182">+MMULT($W$44:$Y$46,EY175:EY177)</f>
        <v>1.5749824230286213</v>
      </c>
      <c r="EZ180">
        <f t="array" ref="EZ180:EZ182">+MMULT($W$44:$Y$46,EZ175:EZ177)</f>
        <v>2.0386067770694618</v>
      </c>
      <c r="FA180">
        <f t="array" ref="FA180:FA182">+MMULT($W$44:$Y$46,FA175:FA177)</f>
        <v>-1.6656861962213536</v>
      </c>
      <c r="FB180">
        <f t="array" ref="FB180:FB182">+MMULT($W$44:$Y$46,FB175:FB177)</f>
        <v>0.57406760166557946</v>
      </c>
      <c r="FC180">
        <f t="array" ref="FC180:FC182">+MMULT($W$44:$Y$46,FC175:FC177)</f>
        <v>0.77841754464813728</v>
      </c>
      <c r="FD180">
        <f t="array" ref="FD180:FD182">+MMULT($W$44:$Y$46,FD175:FD177)</f>
        <v>0.66542380166016957</v>
      </c>
      <c r="FE180">
        <f t="array" ref="FE180:FE182">+MMULT($W$44:$Y$46,FE175:FE177)</f>
        <v>-0.46178001474550484</v>
      </c>
      <c r="FF180">
        <f t="array" ref="FF180:FF182">+MMULT($W$44:$Y$46,FF175:FF177)</f>
        <v>0.6338562130909533</v>
      </c>
      <c r="FG180">
        <f t="array" ref="FG180:FG182">+MMULT($W$44:$Y$46,FG175:FG177)</f>
        <v>2.0575896557144397</v>
      </c>
      <c r="FH180">
        <f t="array" ref="FH180:FH182">+MMULT($W$44:$Y$46,FH175:FH177)</f>
        <v>0.85192466316265858</v>
      </c>
      <c r="FI180">
        <f t="array" ref="FI180:FI182">+MMULT($W$44:$Y$46,FI175:FI177)</f>
        <v>0.81379004246516284</v>
      </c>
      <c r="FJ180">
        <f t="array" ref="FJ180:FJ182">+MMULT($W$44:$Y$46,FJ175:FJ177)</f>
        <v>-0.10197376087255472</v>
      </c>
      <c r="FK180">
        <f t="array" ref="FK180:FK182">+MMULT($W$44:$Y$46,FK175:FK177)</f>
        <v>0.78641443316233695</v>
      </c>
      <c r="FL180">
        <f t="array" ref="FL180:FL182">+MMULT($W$44:$Y$46,FL175:FL177)</f>
        <v>0.25563288263984629</v>
      </c>
      <c r="FM180">
        <f t="array" ref="FM180:FM182">+MMULT($W$44:$Y$46,FM175:FM177)</f>
        <v>-1.3427140955047172</v>
      </c>
      <c r="FN180">
        <f t="array" ref="FN180:FN182">+MMULT($W$44:$Y$46,FN175:FN177)</f>
        <v>2.2125755613981144</v>
      </c>
      <c r="FO180">
        <f t="array" ref="FO180:FO182">+MMULT($W$44:$Y$46,FO175:FO177)</f>
        <v>-1.8101630960747679</v>
      </c>
      <c r="FP180">
        <f t="array" ref="FP180:FP182">+MMULT($W$44:$Y$46,FP175:FP177)</f>
        <v>0.62236472925318931</v>
      </c>
      <c r="FQ180">
        <f t="array" ref="FQ180:FQ182">+MMULT($W$44:$Y$46,FQ175:FQ177)</f>
        <v>-0.16380847046980526</v>
      </c>
      <c r="FR180">
        <f t="array" ref="FR180:FR182">+MMULT($W$44:$Y$46,FR175:FR177)</f>
        <v>0.48408094969707388</v>
      </c>
      <c r="FS180">
        <f t="array" ref="FS180:FS182">+MMULT($W$44:$Y$46,FS175:FS177)</f>
        <v>-1.8088735936899194</v>
      </c>
      <c r="FT180">
        <f t="array" ref="FT180:FT182">+MMULT($W$44:$Y$46,FT175:FT177)</f>
        <v>-1.3776139950837583</v>
      </c>
      <c r="FU180">
        <f t="array" ref="FU180:FU182">+MMULT($W$44:$Y$46,FU175:FU177)</f>
        <v>-0.99826344656154253</v>
      </c>
      <c r="FV180">
        <f t="array" ref="FV180:FV182">+MMULT($W$44:$Y$46,FV175:FV177)</f>
        <v>0.75333694256596406</v>
      </c>
      <c r="FW180">
        <f t="array" ref="FW180:FW182">+MMULT($W$44:$Y$46,FW175:FW177)</f>
        <v>0.52348972156055074</v>
      </c>
      <c r="FX180">
        <f t="array" ref="FX180:FX182">+MMULT($W$44:$Y$46,FX175:FX177)</f>
        <v>-0.10145401246233525</v>
      </c>
      <c r="FY180">
        <f t="array" ref="FY180:FY182">+MMULT($W$44:$Y$46,FY175:FY177)</f>
        <v>0.65581503516490947</v>
      </c>
      <c r="FZ180">
        <f t="array" ref="FZ180:FZ182">+MMULT($W$44:$Y$46,FZ175:FZ177)</f>
        <v>0.15857041528917565</v>
      </c>
      <c r="GA180">
        <f t="array" ref="GA180:GA182">+MMULT($W$44:$Y$46,GA175:GA177)</f>
        <v>1.0194305843482023</v>
      </c>
      <c r="GB180">
        <f t="array" ref="GB180:GB182">+MMULT($W$44:$Y$46,GB175:GB177)</f>
        <v>-1.0788880480522971</v>
      </c>
      <c r="GC180">
        <f t="array" ref="GC180:GC182">+MMULT($W$44:$Y$46,GC175:GC177)</f>
        <v>-0.18368171980908332</v>
      </c>
      <c r="GD180">
        <f t="array" ref="GD180:GD182">+MMULT($W$44:$Y$46,GD175:GD177)</f>
        <v>9.3445062276168445E-2</v>
      </c>
      <c r="GE180">
        <f t="array" ref="GE180:GE182">+MMULT($W$44:$Y$46,GE175:GE177)</f>
        <v>-0.34818538119044801</v>
      </c>
      <c r="GF180">
        <f t="array" ref="GF180:GF182">+MMULT($W$44:$Y$46,GF175:GF177)</f>
        <v>-0.3404790693190925</v>
      </c>
      <c r="GG180">
        <f t="array" ref="GG180:GG182">+MMULT($W$44:$Y$46,GG175:GG177)</f>
        <v>0.36247736595585023</v>
      </c>
      <c r="GH180">
        <f t="array" ref="GH180:GH182">+MMULT($W$44:$Y$46,GH175:GH177)</f>
        <v>-0.96909613071378276</v>
      </c>
      <c r="GI180">
        <f t="array" ref="GI180:GI182">+MMULT($W$44:$Y$46,GI175:GI177)</f>
        <v>-0.12084040886039507</v>
      </c>
      <c r="GJ180">
        <f t="array" ref="GJ180:GJ182">+MMULT($W$44:$Y$46,GJ175:GJ177)</f>
        <v>-0.54516783563236304</v>
      </c>
      <c r="GK180">
        <f t="array" ref="GK180:GK182">+MMULT($W$44:$Y$46,GK175:GK177)</f>
        <v>-0.30318876565929509</v>
      </c>
      <c r="GL180">
        <f t="array" ref="GL180:GL182">+MMULT($W$44:$Y$46,GL175:GL177)</f>
        <v>8.6922987288857376E-2</v>
      </c>
      <c r="GM180">
        <f t="array" ref="GM180:GM182">+MMULT($W$44:$Y$46,GM175:GM177)</f>
        <v>0.44915911980536521</v>
      </c>
      <c r="GN180">
        <f t="array" ref="GN180:GN182">+MMULT($W$44:$Y$46,GN175:GN177)</f>
        <v>8.0331831816643703E-2</v>
      </c>
      <c r="GO180">
        <f t="array" ref="GO180:GO182">+MMULT($W$44:$Y$46,GO175:GO177)</f>
        <v>0.57547772077009895</v>
      </c>
      <c r="GP180">
        <f t="array" ref="GP180:GP182">+MMULT($W$44:$Y$46,GP175:GP177)</f>
        <v>1.0834539391496683</v>
      </c>
      <c r="GQ180">
        <f t="array" ref="GQ180:GQ182">+MMULT($W$44:$Y$46,GQ175:GQ177)</f>
        <v>0.68341871971947721</v>
      </c>
      <c r="GR180">
        <f t="array" ref="GR180:GR182">+MMULT($W$44:$Y$46,GR175:GR177)</f>
        <v>0.36311115199194066</v>
      </c>
      <c r="GS180">
        <f t="array" ref="GS180:GS182">+MMULT($W$44:$Y$46,GS175:GS177)</f>
        <v>1.2210798093257591E-2</v>
      </c>
      <c r="GT180">
        <f t="array" ref="GT180:GT182">+MMULT($W$44:$Y$46,GT175:GT177)</f>
        <v>1.0426854879008072</v>
      </c>
      <c r="GU180">
        <f t="array" ref="GU180:GU182">+MMULT($W$44:$Y$46,GU175:GU177)</f>
        <v>1.4949148514796209</v>
      </c>
      <c r="GV180">
        <f t="array" ref="GV180:GV182">+MMULT($W$44:$Y$46,GV175:GV177)</f>
        <v>0.93074878598341237</v>
      </c>
      <c r="GW180">
        <f t="array" ref="GW180:GW182">+MMULT($W$44:$Y$46,GW175:GW177)</f>
        <v>0.20182137793199642</v>
      </c>
      <c r="GX180">
        <f t="array" ref="GX180:GX182">+MMULT($W$44:$Y$46,GX175:GX177)</f>
        <v>1.3922985324459087</v>
      </c>
      <c r="GY180">
        <f t="array" ref="GY180:GY182">+MMULT($W$44:$Y$46,GY175:GY177)</f>
        <v>-1.6823225314109105</v>
      </c>
      <c r="GZ180">
        <f t="array" ref="GZ180:GZ182">+MMULT($W$44:$Y$46,GZ175:GZ177)</f>
        <v>-1.4079567756904954</v>
      </c>
      <c r="HA180">
        <f t="array" ref="HA180:HA182">+MMULT($W$44:$Y$46,HA175:HA177)</f>
        <v>-0.20468876631327054</v>
      </c>
      <c r="HB180">
        <f t="array" ref="HB180:HB182">+MMULT($W$44:$Y$46,HB175:HB177)</f>
        <v>-7.219020323883861E-2</v>
      </c>
      <c r="HC180">
        <f t="array" ref="HC180:HC182">+MMULT($W$44:$Y$46,HC175:HC177)</f>
        <v>1.028505347730009</v>
      </c>
      <c r="HD180">
        <f t="array" ref="HD180:HD182">+MMULT($W$44:$Y$46,HD175:HD177)</f>
        <v>-1.110358046730143</v>
      </c>
      <c r="HE180">
        <f t="array" ref="HE180:HE182">+MMULT($W$44:$Y$46,HE175:HE177)</f>
        <v>0.50952449845389403</v>
      </c>
      <c r="HF180">
        <f t="array" ref="HF180:HF182">+MMULT($W$44:$Y$46,HF175:HF177)</f>
        <v>-2.5340564008533617</v>
      </c>
      <c r="HG180">
        <f t="array" ref="HG180:HG182">+MMULT($W$44:$Y$46,HG175:HG177)</f>
        <v>-1.8157684839925778</v>
      </c>
      <c r="HH180">
        <f t="array" ref="HH180:HH182">+MMULT($W$44:$Y$46,HH175:HH177)</f>
        <v>-0.10419968760830481</v>
      </c>
      <c r="HI180">
        <f t="array" ref="HI180:HI182">+MMULT($W$44:$Y$46,HI175:HI177)</f>
        <v>7.4558677006927365E-2</v>
      </c>
      <c r="HJ180">
        <f t="array" ref="HJ180:HJ182">+MMULT($W$44:$Y$46,HJ175:HJ177)</f>
        <v>-0.27117928128982888</v>
      </c>
      <c r="HK180">
        <f t="array" ref="HK180:HK182">+MMULT($W$44:$Y$46,HK175:HK177)</f>
        <v>-1.3409640565538516</v>
      </c>
      <c r="HL180">
        <f t="array" ref="HL180:HL182">+MMULT($W$44:$Y$46,HL175:HL177)</f>
        <v>0.30605944358746934</v>
      </c>
      <c r="HM180">
        <f t="array" ref="HM180:HM182">+MMULT($W$44:$Y$46,HM175:HM177)</f>
        <v>1.7247927749227687</v>
      </c>
      <c r="HN180">
        <f t="array" ref="HN180:HN182">+MMULT($W$44:$Y$46,HN175:HN177)</f>
        <v>2.2755243308788735</v>
      </c>
      <c r="HO180">
        <f t="array" ref="HO180:HO182">+MMULT($W$44:$Y$46,HO175:HO177)</f>
        <v>0.66776595905305736</v>
      </c>
      <c r="HP180">
        <f t="array" ref="HP180:HP182">+MMULT($W$44:$Y$46,HP175:HP177)</f>
        <v>-1.0330756248899138</v>
      </c>
      <c r="HQ180">
        <f t="array" ref="HQ180:HQ182">+MMULT($W$44:$Y$46,HQ175:HQ177)</f>
        <v>-0.1997862449164535</v>
      </c>
      <c r="HR180">
        <f t="array" ref="HR180:HR182">+MMULT($W$44:$Y$46,HR175:HR177)</f>
        <v>-1.9442187113485914</v>
      </c>
      <c r="HS180">
        <f t="array" ref="HS180:HS182">+MMULT($W$44:$Y$46,HS175:HS177)</f>
        <v>-0.47090302481518004</v>
      </c>
      <c r="HT180">
        <f t="array" ref="HT180:HT182">+MMULT($W$44:$Y$46,HT175:HT177)</f>
        <v>-0.31998080606879103</v>
      </c>
      <c r="HU180">
        <f t="array" ref="HU180:HU182">+MMULT($W$44:$Y$46,HU175:HU177)</f>
        <v>0.80748727060452663</v>
      </c>
      <c r="HV180">
        <f t="array" ref="HV180:HV182">+MMULT($W$44:$Y$46,HV175:HV177)</f>
        <v>1.0269417164368171</v>
      </c>
      <c r="HW180">
        <f t="array" ref="HW180:HW182">+MMULT($W$44:$Y$46,HW175:HW177)</f>
        <v>1.6581991874766731</v>
      </c>
      <c r="HX180">
        <f t="array" ref="HX180:HX182">+MMULT($W$44:$Y$46,HX175:HX177)</f>
        <v>-0.12113756459703953</v>
      </c>
      <c r="HY180">
        <f t="array" ref="HY180:HY182">+MMULT($W$44:$Y$46,HY175:HY177)</f>
        <v>0.65061755106271468</v>
      </c>
      <c r="HZ180">
        <f t="array" ref="HZ180:HZ182">+MMULT($W$44:$Y$46,HZ175:HZ177)</f>
        <v>0.23148541536167475</v>
      </c>
      <c r="IA180">
        <f t="array" ref="IA180:IA182">+MMULT($W$44:$Y$46,IA175:IA177)</f>
        <v>-1.8123122667161817</v>
      </c>
      <c r="IB180">
        <f t="array" ref="IB180:IB182">+MMULT($W$44:$Y$46,IB175:IB177)</f>
        <v>0.88557672795091968</v>
      </c>
      <c r="IC180">
        <f t="array" ref="IC180:IC182">+MMULT($W$44:$Y$46,IC175:IC177)</f>
        <v>1.6438304466169347</v>
      </c>
      <c r="ID180">
        <f t="array" ref="ID180:ID182">+MMULT($W$44:$Y$46,ID175:ID177)</f>
        <v>0.40448268683915767</v>
      </c>
      <c r="IE180">
        <f t="array" ref="IE180:IE182">+MMULT($W$44:$Y$46,IE175:IE177)</f>
        <v>-1.0538743334237597</v>
      </c>
      <c r="IF180">
        <f t="array" ref="IF180:IF182">+MMULT($W$44:$Y$46,IF175:IF177)</f>
        <v>-0.38458750718721213</v>
      </c>
      <c r="IG180">
        <f t="array" ref="IG180:IG182">+MMULT($W$44:$Y$46,IG175:IG177)</f>
        <v>1.161126720555379</v>
      </c>
      <c r="IH180">
        <f t="array" ref="IH180:IH182">+MMULT($W$44:$Y$46,IH175:IH177)</f>
        <v>0.57230659755838009</v>
      </c>
      <c r="II180">
        <f t="array" ref="II180:II182">+MMULT($W$44:$Y$46,II175:II177)</f>
        <v>1.0620872355177342</v>
      </c>
      <c r="IJ180">
        <f t="array" ref="IJ180:IJ182">+MMULT($W$44:$Y$46,IJ175:IJ177)</f>
        <v>0.19375869847979429</v>
      </c>
      <c r="IK180">
        <f t="array" ref="IK180:IK182">+MMULT($W$44:$Y$46,IK175:IK177)</f>
        <v>1.2011056805482105</v>
      </c>
      <c r="IL180">
        <f t="array" ref="IL180:IL182">+MMULT($W$44:$Y$46,IL175:IL177)</f>
        <v>0.47581322182143071</v>
      </c>
      <c r="IM180">
        <f t="array" ref="IM180:IM182">+MMULT($W$44:$Y$46,IM175:IM177)</f>
        <v>-0.68816882544325531</v>
      </c>
      <c r="IN180">
        <f t="array" ref="IN180:IN182">+MMULT($W$44:$Y$46,IN175:IN177)</f>
        <v>-0.75023818938604792</v>
      </c>
      <c r="IO180">
        <f t="array" ref="IO180:IO182">+MMULT($W$44:$Y$46,IO175:IO177)</f>
        <v>-1.3761797526353046</v>
      </c>
      <c r="IP180">
        <f t="array" ref="IP180:IP182">+MMULT($W$44:$Y$46,IP175:IP177)</f>
        <v>-1.2158253064106288</v>
      </c>
      <c r="IQ180">
        <f t="array" ref="IQ180:IQ182">+MMULT($W$44:$Y$46,IQ175:IQ177)</f>
        <v>0.20061521073528457</v>
      </c>
      <c r="IR180">
        <f t="array" ref="IR180:IR182">+MMULT($W$44:$Y$46,IR175:IR177)</f>
        <v>-0.67811816314774531</v>
      </c>
      <c r="IS180">
        <f t="array" ref="IS180:IS182">+MMULT($W$44:$Y$46,IS175:IS177)</f>
        <v>0.81822215865526227</v>
      </c>
      <c r="IT180">
        <f t="array" ref="IT180:IT182">+MMULT($W$44:$Y$46,IT175:IT177)</f>
        <v>0.47597989219770365</v>
      </c>
      <c r="IU180">
        <f t="array" ref="IU180:IU182">+MMULT($W$44:$Y$46,IU175:IU177)</f>
        <v>1.5023141389736314</v>
      </c>
      <c r="IV180">
        <f t="array" ref="IV180:IV182">+MMULT($W$44:$Y$46,IV175:IV177)</f>
        <v>0.80518458777444035</v>
      </c>
      <c r="IW180">
        <f t="array" ref="IW180:IW182">+MMULT($W$44:$Y$46,IW175:IW177)</f>
        <v>-0.50401779694308768</v>
      </c>
      <c r="IX180">
        <f t="array" ref="IX180:IX182">+MMULT($W$44:$Y$46,IX175:IX177)</f>
        <v>-0.4300863268784505</v>
      </c>
      <c r="IY180">
        <f t="array" ref="IY180:IY182">+MMULT($W$44:$Y$46,IY175:IY177)</f>
        <v>0.50427218857003053</v>
      </c>
      <c r="IZ180">
        <f t="array" ref="IZ180:IZ182">+MMULT($W$44:$Y$46,IZ175:IZ177)</f>
        <v>-0.33741759767071111</v>
      </c>
      <c r="JA180">
        <f t="array" ref="JA180:JA182">+MMULT($W$44:$Y$46,JA175:JA177)</f>
        <v>-0.66009802522886996</v>
      </c>
      <c r="JB180">
        <f t="array" ref="JB180:JB182">+MMULT($W$44:$Y$46,JB175:JB177)</f>
        <v>-0.59901333232484755</v>
      </c>
      <c r="JC180">
        <f t="array" ref="JC180:JC182">+MMULT($W$44:$Y$46,JC175:JC177)</f>
        <v>0.22511027346923584</v>
      </c>
      <c r="JD180">
        <f t="array" ref="JD180:JD182">+MMULT($W$44:$Y$46,JD175:JD177)</f>
        <v>-0.86607629392698893</v>
      </c>
      <c r="JE180">
        <f t="array" ref="JE180:JE182">+MMULT($W$44:$Y$46,JE175:JE177)</f>
        <v>0.55219430781102641</v>
      </c>
      <c r="JF180">
        <f t="array" ref="JF180:JF182">+MMULT($W$44:$Y$46,JF175:JF177)</f>
        <v>0.90590612779368151</v>
      </c>
      <c r="JG180">
        <f t="array" ref="JG180:JG182">+MMULT($W$44:$Y$46,JG175:JG177)</f>
        <v>0.56152126978850925</v>
      </c>
      <c r="JH180">
        <f t="array" ref="JH180:JH182">+MMULT($W$44:$Y$46,JH175:JH177)</f>
        <v>0.16096410891683199</v>
      </c>
      <c r="JI180">
        <f t="array" ref="JI180:JI182">+MMULT($W$44:$Y$46,JI175:JI177)</f>
        <v>-0.14713923981124727</v>
      </c>
      <c r="JJ180">
        <f t="array" ref="JJ180:JJ182">+MMULT($W$44:$Y$46,JJ175:JJ177)</f>
        <v>-0.28517849638112019</v>
      </c>
      <c r="JK180">
        <f t="array" ref="JK180:JK182">+MMULT($W$44:$Y$46,JK175:JK177)</f>
        <v>0.67312024489082467</v>
      </c>
      <c r="JL180">
        <f t="array" ref="JL180:JL182">+MMULT($W$44:$Y$46,JL175:JL177)</f>
        <v>-2.2198213367034527</v>
      </c>
      <c r="JM180">
        <f t="array" ref="JM180:JM182">+MMULT($W$44:$Y$46,JM175:JM177)</f>
        <v>0.64470184922065976</v>
      </c>
      <c r="JN180">
        <f t="array" ref="JN180:JN182">+MMULT($W$44:$Y$46,JN175:JN177)</f>
        <v>1.4497340213220611</v>
      </c>
      <c r="JO180">
        <f t="array" ref="JO180:JO182">+MMULT($W$44:$Y$46,JO175:JO177)</f>
        <v>2.8399930346898934</v>
      </c>
      <c r="JP180">
        <f t="array" ref="JP180:JP182">+MMULT($W$44:$Y$46,JP175:JP177)</f>
        <v>0.66383275747614334</v>
      </c>
      <c r="JQ180">
        <f t="array" ref="JQ180:JQ182">+MMULT($W$44:$Y$46,JQ175:JQ177)</f>
        <v>-1.0860921557635672</v>
      </c>
      <c r="JR180">
        <f t="array" ref="JR180:JR182">+MMULT($W$44:$Y$46,JR175:JR177)</f>
        <v>2.0497649201546801</v>
      </c>
      <c r="JS180">
        <f t="array" ref="JS180:JS182">+MMULT($W$44:$Y$46,JS175:JS177)</f>
        <v>-0.26527454460410765</v>
      </c>
      <c r="JT180">
        <f t="array" ref="JT180:JT182">+MMULT($W$44:$Y$46,JT175:JT177)</f>
        <v>0.5810414410938407</v>
      </c>
      <c r="JU180">
        <f t="array" ref="JU180:JU182">+MMULT($W$44:$Y$46,JU175:JU177)</f>
        <v>0.77882654497938597</v>
      </c>
      <c r="JV180">
        <f t="array" ref="JV180:JV182">+MMULT($W$44:$Y$46,JV175:JV177)</f>
        <v>-1.351516923009447</v>
      </c>
      <c r="JW180">
        <f t="array" ref="JW180:JW182">+MMULT($W$44:$Y$46,JW175:JW177)</f>
        <v>-0.7131452585402579</v>
      </c>
      <c r="JX180">
        <f t="array" ref="JX180:JX182">+MMULT($W$44:$Y$46,JX175:JX177)</f>
        <v>-8.7738794920087945E-2</v>
      </c>
      <c r="JY180">
        <f t="array" ref="JY180:JY182">+MMULT($W$44:$Y$46,JY175:JY177)</f>
        <v>-1.0919541283395868</v>
      </c>
      <c r="JZ180">
        <f t="array" ref="JZ180:JZ182">+MMULT($W$44:$Y$46,JZ175:JZ177)</f>
        <v>0.64691790731570942</v>
      </c>
      <c r="KA180">
        <f t="array" ref="KA180:KA182">+MMULT($W$44:$Y$46,KA175:KA177)</f>
        <v>0.35622941987688278</v>
      </c>
      <c r="KB180">
        <f t="array" ref="KB180:KB182">+MMULT($W$44:$Y$46,KB175:KB177)</f>
        <v>-2.242313065375229</v>
      </c>
      <c r="KC180">
        <f t="array" ref="KC180:KC182">+MMULT($W$44:$Y$46,KC175:KC177)</f>
        <v>0.10056364176803521</v>
      </c>
      <c r="KD180">
        <f t="array" ref="KD180:KD182">+MMULT($W$44:$Y$46,KD175:KD177)</f>
        <v>-1.1825811454379831</v>
      </c>
      <c r="KE180">
        <f t="array" ref="KE180:KE182">+MMULT($W$44:$Y$46,KE175:KE177)</f>
        <v>0.14930376167152837</v>
      </c>
      <c r="KF180">
        <f t="array" ref="KF180:KF182">+MMULT($W$44:$Y$46,KF175:KF177)</f>
        <v>-0.41020978799227231</v>
      </c>
      <c r="KG180">
        <f t="array" ref="KG180:KG182">+MMULT($W$44:$Y$46,KG175:KG177)</f>
        <v>-0.12344353697402595</v>
      </c>
      <c r="KH180">
        <f t="array" ref="KH180:KH182">+MMULT($W$44:$Y$46,KH175:KH177)</f>
        <v>1.9996673138970693</v>
      </c>
      <c r="KI180">
        <f t="array" ref="KI180:KI182">+MMULT($W$44:$Y$46,KI175:KI177)</f>
        <v>-0.5555003024456503</v>
      </c>
      <c r="KJ180">
        <f t="array" ref="KJ180:KJ182">+MMULT($W$44:$Y$46,KJ175:KJ177)</f>
        <v>-0.50046947235348804</v>
      </c>
      <c r="KK180">
        <f t="array" ref="KK180:KK182">+MMULT($W$44:$Y$46,KK175:KK177)</f>
        <v>1.693581553934399</v>
      </c>
      <c r="KL180">
        <f t="array" ref="KL180:KL182">+MMULT($W$44:$Y$46,KL175:KL177)</f>
        <v>0.5579400497299084</v>
      </c>
      <c r="KM180">
        <f t="array" ref="KM180:KM182">+MMULT($W$44:$Y$46,KM175:KM177)</f>
        <v>-0.41967929700209383</v>
      </c>
      <c r="KN180">
        <f t="array" ref="KN180:KN182">+MMULT($W$44:$Y$46,KN175:KN177)</f>
        <v>0.53963701077762249</v>
      </c>
      <c r="KO180">
        <f t="array" ref="KO180:KO182">+MMULT($W$44:$Y$46,KO175:KO177)</f>
        <v>-1.3700831257137429</v>
      </c>
      <c r="KP180">
        <f t="array" ref="KP180:KP182">+MMULT($W$44:$Y$46,KP175:KP177)</f>
        <v>0.24731252201380119</v>
      </c>
      <c r="KQ180">
        <f t="array" ref="KQ180:KQ182">+MMULT($W$44:$Y$46,KQ175:KQ177)</f>
        <v>0.6319351177012813</v>
      </c>
      <c r="KR180">
        <f t="array" ref="KR180:KR182">+MMULT($W$44:$Y$46,KR175:KR177)</f>
        <v>-8.2626839037296382E-2</v>
      </c>
      <c r="KS180">
        <f t="array" ref="KS180:KS182">+MMULT($W$44:$Y$46,KS175:KS177)</f>
        <v>0.99210760779577845</v>
      </c>
      <c r="KT180">
        <f t="array" ref="KT180:KT182">+MMULT($W$44:$Y$46,KT175:KT177)</f>
        <v>-1.9347448162762364</v>
      </c>
      <c r="KU180">
        <f t="array" ref="KU180:KU182">+MMULT($W$44:$Y$46,KU175:KU177)</f>
        <v>-0.16223606705154633</v>
      </c>
      <c r="KV180">
        <f t="array" ref="KV180:KV182">+MMULT($W$44:$Y$46,KV175:KV177)</f>
        <v>-0.34008651672234447</v>
      </c>
      <c r="KW180">
        <f t="array" ref="KW180:KW182">+MMULT($W$44:$Y$46,KW175:KW177)</f>
        <v>-0.32146110217384649</v>
      </c>
      <c r="KX180">
        <f t="array" ref="KX180:KX182">+MMULT($W$44:$Y$46,KX175:KX177)</f>
        <v>-0.55811549223124823</v>
      </c>
      <c r="KY180">
        <f t="array" ref="KY180:KY182">+MMULT($W$44:$Y$46,KY175:KY177)</f>
        <v>0.85072726809101373</v>
      </c>
      <c r="KZ180">
        <f t="array" ref="KZ180:KZ182">+MMULT($W$44:$Y$46,KZ175:KZ177)</f>
        <v>0.17910047749284499</v>
      </c>
      <c r="LA180">
        <f t="array" ref="LA180:LA182">+MMULT($W$44:$Y$46,LA175:LA177)</f>
        <v>-1.5394026837568879</v>
      </c>
      <c r="LB180">
        <f t="array" ref="LB180:LB182">+MMULT($W$44:$Y$46,LB175:LB177)</f>
        <v>-0.6511745810044689</v>
      </c>
      <c r="LC180">
        <f t="array" ref="LC180:LC182">+MMULT($W$44:$Y$46,LC175:LC177)</f>
        <v>-0.50232696983642433</v>
      </c>
      <c r="LD180">
        <f t="array" ref="LD180:LD182">+MMULT($W$44:$Y$46,LD175:LD177)</f>
        <v>-0.43449212669334891</v>
      </c>
      <c r="LE180">
        <f t="array" ref="LE180:LE182">+MMULT($W$44:$Y$46,LE175:LE177)</f>
        <v>-1.4513349341467876</v>
      </c>
      <c r="LF180">
        <f t="array" ref="LF180:LF182">+MMULT($W$44:$Y$46,LF175:LF177)</f>
        <v>0.49844530449427887</v>
      </c>
      <c r="LG180">
        <f t="array" ref="LG180:LG182">+MMULT($W$44:$Y$46,LG175:LG177)</f>
        <v>1.3113449762651417</v>
      </c>
      <c r="LH180">
        <f t="array" ref="LH180:LH182">+MMULT($W$44:$Y$46,LH175:LH177)</f>
        <v>0.86607629392698893</v>
      </c>
      <c r="LI180">
        <f t="array" ref="LI180:LI182">+MMULT($W$44:$Y$46,LI175:LI177)</f>
        <v>-0.46824507091988044</v>
      </c>
      <c r="LJ180">
        <f t="array" ref="LJ180:LJ182">+MMULT($W$44:$Y$46,LJ175:LJ177)</f>
        <v>0.13692081062383099</v>
      </c>
      <c r="LK180">
        <f t="array" ref="LK180:LK182">+MMULT($W$44:$Y$46,LK175:LK177)</f>
        <v>6.5310664155047465E-2</v>
      </c>
      <c r="LL180">
        <f t="array" ref="LL180:LL182">+MMULT($W$44:$Y$46,LL175:LL177)</f>
        <v>1.183052647160334</v>
      </c>
      <c r="LM180">
        <f t="array" ref="LM180:LM182">+MMULT($W$44:$Y$46,LM175:LM177)</f>
        <v>1.5140951029386063</v>
      </c>
      <c r="LN180">
        <f t="array" ref="LN180:LN182">+MMULT($W$44:$Y$46,LN175:LN177)</f>
        <v>1.2797039211484893</v>
      </c>
      <c r="LO180">
        <f t="array" ref="LO180:LO182">+MMULT($W$44:$Y$46,LO175:LO177)</f>
        <v>-1.5854300239834127</v>
      </c>
      <c r="LP180">
        <f t="array" ref="LP180:LP182">+MMULT($W$44:$Y$46,LP175:LP177)</f>
        <v>8.3812172436974128E-2</v>
      </c>
      <c r="LQ180">
        <f t="array" ref="LQ180:LQ182">+MMULT($W$44:$Y$46,LQ175:LQ177)</f>
        <v>0.4891918090642321</v>
      </c>
      <c r="LR180">
        <f t="array" ref="LR180:LR182">+MMULT($W$44:$Y$46,LR175:LR177)</f>
        <v>1.7789255587111972</v>
      </c>
      <c r="LS180">
        <f t="array" ref="LS180:LS182">+MMULT($W$44:$Y$46,LS175:LS177)</f>
        <v>-1.2595236474318663</v>
      </c>
      <c r="LT180">
        <f t="array" ref="LT180:LT182">+MMULT($W$44:$Y$46,LT175:LT177)</f>
        <v>0.45739943479017403</v>
      </c>
      <c r="LU180">
        <f t="array" ref="LU180:LU182">+MMULT($W$44:$Y$46,LU175:LU177)</f>
        <v>-1.4139832256115212</v>
      </c>
      <c r="LV180">
        <f t="array" ref="LV180:LV182">+MMULT($W$44:$Y$46,LV175:LV177)</f>
        <v>1.0335997593626667</v>
      </c>
      <c r="LW180">
        <f t="array" ref="LW180:LW182">+MMULT($W$44:$Y$46,LW175:LW177)</f>
        <v>-0.38243175745199798</v>
      </c>
      <c r="LX180">
        <f t="array" ref="LX180:LX182">+MMULT($W$44:$Y$46,LX175:LX177)</f>
        <v>-0.27317603625820375</v>
      </c>
      <c r="LY180">
        <f t="array" ref="LY180:LY182">+MMULT($W$44:$Y$46,LY175:LY177)</f>
        <v>0.47065301925077069</v>
      </c>
      <c r="LZ180">
        <f t="array" ref="LZ180:LZ182">+MMULT($W$44:$Y$46,LZ175:LZ177)</f>
        <v>-0.13706993674996992</v>
      </c>
      <c r="MA180">
        <f t="array" ref="MA180:MA182">+MMULT($W$44:$Y$46,MA175:MA177)</f>
        <v>-0.64913725495765928</v>
      </c>
      <c r="MB180">
        <f t="array" ref="MB180:MB182">+MMULT($W$44:$Y$46,MB175:MB177)</f>
        <v>1.2225491402744808</v>
      </c>
      <c r="MC180">
        <f t="array" ref="MC180:MC182">+MMULT($W$44:$Y$46,MC175:MC177)</f>
        <v>0.57980347494376105</v>
      </c>
      <c r="MD180">
        <f t="array" ref="MD180:MD182">+MMULT($W$44:$Y$46,MD175:MD177)</f>
        <v>-2.2545940404690223</v>
      </c>
      <c r="ME180">
        <f t="array" ref="ME180:ME182">+MMULT($W$44:$Y$46,ME175:ME177)</f>
        <v>-0.73831248535746774</v>
      </c>
      <c r="MF180">
        <f t="array" ref="MF180:MF182">+MMULT($W$44:$Y$46,MF175:MF177)</f>
        <v>0.32755224651724141</v>
      </c>
      <c r="MG180">
        <f t="array" ref="MG180:MG182">+MMULT($W$44:$Y$46,MG175:MG177)</f>
        <v>1.3050509765295724</v>
      </c>
      <c r="MH180">
        <f t="array" ref="MH180:MH182">+MMULT($W$44:$Y$46,MH175:MH177)</f>
        <v>-1.4053953151709329</v>
      </c>
      <c r="MI180">
        <f t="array" ref="MI180:MI182">+MMULT($W$44:$Y$46,MI175:MI177)</f>
        <v>1.9708333388018555</v>
      </c>
      <c r="MJ180">
        <f t="array" ref="MJ180:MJ182">+MMULT($W$44:$Y$46,MJ175:MJ177)</f>
        <v>0.35362409873198514</v>
      </c>
      <c r="MK180">
        <f t="array" ref="MK180:MK182">+MMULT($W$44:$Y$46,MK175:MK177)</f>
        <v>1.1967897950152488</v>
      </c>
      <c r="ML180">
        <f t="array" ref="ML180:ML182">+MMULT($W$44:$Y$46,ML175:ML177)</f>
        <v>-1.2719164671202641</v>
      </c>
      <c r="MM180">
        <f t="array" ref="MM180:MM182">+MMULT($W$44:$Y$46,MM175:MM177)</f>
        <v>-0.81336898046194706</v>
      </c>
      <c r="MN180">
        <f t="array" ref="MN180:MN182">+MMULT($W$44:$Y$46,MN175:MN177)</f>
        <v>7.8999565322093776E-2</v>
      </c>
      <c r="MO180">
        <f t="array" ref="MO180:MO182">+MMULT($W$44:$Y$46,MO175:MO177)</f>
        <v>-0.129769335662963</v>
      </c>
      <c r="MP180">
        <f t="array" ref="MP180:MP182">+MMULT($W$44:$Y$46,MP175:MP177)</f>
        <v>-0.27986478162178774</v>
      </c>
      <c r="MQ180">
        <f t="array" ref="MQ180:MQ182">+MMULT($W$44:$Y$46,MQ175:MQ177)</f>
        <v>-1.0848399349102535</v>
      </c>
      <c r="MR180">
        <f t="array" ref="MR180:MR182">+MMULT($W$44:$Y$46,MR175:MR177)</f>
        <v>-0.21367800147567409</v>
      </c>
      <c r="MS180">
        <f t="array" ref="MS180:MS182">+MMULT($W$44:$Y$46,MS175:MS177)</f>
        <v>-0.20084109295575969</v>
      </c>
      <c r="MT180">
        <f t="array" ref="MT180:MT182">+MMULT($W$44:$Y$46,MT175:MT177)</f>
        <v>2.2219091024693975</v>
      </c>
      <c r="MU180">
        <f t="array" ref="MU180:MU182">+MMULT($W$44:$Y$46,MU175:MU177)</f>
        <v>-0.43865998261580513</v>
      </c>
      <c r="MV180">
        <f t="array" ref="MV180:MV182">+MMULT($W$44:$Y$46,MV175:MV177)</f>
        <v>1.2176235920493628</v>
      </c>
      <c r="MW180">
        <f t="array" ref="MW180:MW182">+MMULT($W$44:$Y$46,MW175:MW177)</f>
        <v>0.76298408710839227</v>
      </c>
      <c r="MX180">
        <f t="array" ref="MX180:MX182">+MMULT($W$44:$Y$46,MX175:MX177)</f>
        <v>0.81052900497150726</v>
      </c>
      <c r="MY180">
        <f t="array" ref="MY180:MY182">+MMULT($W$44:$Y$46,MY175:MY177)</f>
        <v>-1.0081496315120464</v>
      </c>
      <c r="MZ180">
        <f t="array" ref="MZ180:MZ182">+MMULT($W$44:$Y$46,MZ175:MZ177)</f>
        <v>0.4572338609295345</v>
      </c>
      <c r="NA180">
        <f t="array" ref="NA180:NA182">+MMULT($W$44:$Y$46,NA175:NA177)</f>
        <v>0.73465889526706407</v>
      </c>
      <c r="NB180">
        <f t="array" ref="NB180:NB182">+MMULT($W$44:$Y$46,NB175:NB177)</f>
        <v>0.5876907118946233</v>
      </c>
      <c r="NC180">
        <f t="array" ref="NC180:NC182">+MMULT($W$44:$Y$46,NC175:NC177)</f>
        <v>-0.74784339924275822</v>
      </c>
      <c r="ND180">
        <f t="array" ref="ND180:ND182">+MMULT($W$44:$Y$46,ND175:ND177)</f>
        <v>0.61420884597215031</v>
      </c>
      <c r="NE180">
        <f t="array" ref="NE180:NE182">+MMULT($W$44:$Y$46,NE175:NE177)</f>
        <v>-0.18811602903044949</v>
      </c>
      <c r="NF180">
        <f t="array" ref="NF180:NF182">+MMULT($W$44:$Y$46,NF175:NF177)</f>
        <v>-0.87784409970436317</v>
      </c>
      <c r="NG180">
        <f t="array" ref="NG180:NG182">+MMULT($W$44:$Y$46,NG175:NG177)</f>
        <v>-0.15139591350000678</v>
      </c>
      <c r="NH180">
        <f t="array" ref="NH180:NH182">+MMULT($W$44:$Y$46,NH175:NH177)</f>
        <v>0.33522237337269556</v>
      </c>
      <c r="NI180">
        <f t="array" ref="NI180:NI182">+MMULT($W$44:$Y$46,NI175:NI177)</f>
        <v>-7.0709907133783126E-2</v>
      </c>
      <c r="NJ180">
        <f t="array" ref="NJ180:NJ182">+MMULT($W$44:$Y$46,NJ175:NJ177)</f>
        <v>0.30846519888709284</v>
      </c>
      <c r="NK180">
        <f t="array" ref="NK180:NK182">+MMULT($W$44:$Y$46,NK175:NK177)</f>
        <v>0.67001820216400843</v>
      </c>
      <c r="NL180">
        <f t="array" ref="NL180:NL182">+MMULT($W$44:$Y$46,NL175:NL177)</f>
        <v>-1.508805511523208</v>
      </c>
      <c r="NM180">
        <f t="array" ref="NM180:NM182">+MMULT($W$44:$Y$46,NM175:NM177)</f>
        <v>-1.5242970843915218</v>
      </c>
      <c r="NN180">
        <f t="array" ref="NN180:NN182">+MMULT($W$44:$Y$46,NN175:NN177)</f>
        <v>9.9970426810379653E-2</v>
      </c>
      <c r="NO180">
        <f t="array" ref="NO180:NO182">+MMULT($W$44:$Y$46,NO175:NO177)</f>
        <v>-0.36224051857904133</v>
      </c>
      <c r="NP180">
        <f t="array" ref="NP180:NP182">+MMULT($W$44:$Y$46,NP175:NP177)</f>
        <v>-2.2368392593334239</v>
      </c>
      <c r="NQ180">
        <f t="array" ref="NQ180:NQ182">+MMULT($W$44:$Y$46,NQ175:NQ177)</f>
        <v>-1.656260547836867</v>
      </c>
      <c r="NR180">
        <f t="array" ref="NR180:NR182">+MMULT($W$44:$Y$46,NR175:NR177)</f>
        <v>6.7233952575986203E-2</v>
      </c>
      <c r="NS180">
        <f t="array" ref="NS180:NS182">+MMULT($W$44:$Y$46,NS175:NS177)</f>
        <v>-0.33969396412559644</v>
      </c>
      <c r="NT180">
        <f t="array" ref="NT180:NT182">+MMULT($W$44:$Y$46,NT175:NT177)</f>
        <v>0.68655256139966137</v>
      </c>
      <c r="NU180">
        <f t="array" ref="NU180:NU182">+MMULT($W$44:$Y$46,NU175:NU177)</f>
        <v>-0.18112683838332092</v>
      </c>
      <c r="NV180">
        <f t="array" ref="NV180:NV182">+MMULT($W$44:$Y$46,NV175:NV177)</f>
        <v>0.99398703559138224</v>
      </c>
      <c r="NW180">
        <f t="array" ref="NW180:NW182">+MMULT($W$44:$Y$46,NW175:NW177)</f>
        <v>0.85487209718516899</v>
      </c>
      <c r="NX180">
        <f t="array" ref="NX180:NX182">+MMULT($W$44:$Y$46,NX175:NX177)</f>
        <v>-1.4339485822640028</v>
      </c>
      <c r="NY180">
        <f t="array" ref="NY180:NY182">+MMULT($W$44:$Y$46,NY175:NY177)</f>
        <v>0.57741855344117166</v>
      </c>
      <c r="NZ180">
        <f t="array" ref="NZ180:NZ182">+MMULT($W$44:$Y$46,NZ175:NZ177)</f>
        <v>-0.81610807651411632</v>
      </c>
      <c r="OA180">
        <f t="array" ref="OA180:OA182">+MMULT($W$44:$Y$46,OA175:OA177)</f>
        <v>1.507801103203037</v>
      </c>
      <c r="OB180">
        <f t="array" ref="OB180:OB182">+MMULT($W$44:$Y$46,OB175:OB177)</f>
        <v>0.45929969638281193</v>
      </c>
      <c r="OC180">
        <f t="array" ref="OC180:OC182">+MMULT($W$44:$Y$46,OC175:OC177)</f>
        <v>0.68057655119777072</v>
      </c>
      <c r="OD180">
        <f t="array" ref="OD180:OD182">+MMULT($W$44:$Y$46,OD175:OD177)</f>
        <v>1.8625765433500654</v>
      </c>
      <c r="OE180">
        <f t="array" ref="OE180:OE182">+MMULT($W$44:$Y$46,OE175:OE177)</f>
        <v>7.367049934389408E-2</v>
      </c>
      <c r="OF180">
        <f t="array" ref="OF180:OF182">+MMULT($W$44:$Y$46,OF175:OF177)</f>
        <v>0.50156818101812917</v>
      </c>
      <c r="OG180">
        <f t="array" ref="OG180:OG182">+MMULT($W$44:$Y$46,OG175:OG177)</f>
        <v>0.52605776117391356</v>
      </c>
      <c r="OH180">
        <f t="array" ref="OH180:OH182">+MMULT($W$44:$Y$46,OH175:OH177)</f>
        <v>0.87996914700184281</v>
      </c>
      <c r="OI180">
        <f t="array" ref="OI180:OI182">+MMULT($W$44:$Y$46,OI175:OI177)</f>
        <v>-0.18195361117088524</v>
      </c>
      <c r="OJ180">
        <f t="array" ref="OJ180:OJ182">+MMULT($W$44:$Y$46,OJ175:OJ177)</f>
        <v>0.66402135816508367</v>
      </c>
      <c r="OK180">
        <f t="array" ref="OK180:OK182">+MMULT($W$44:$Y$46,OK175:OK177)</f>
        <v>1.0784757581741484</v>
      </c>
      <c r="OL180">
        <f t="array" ref="OL180:OL182">+MMULT($W$44:$Y$46,OL175:OL177)</f>
        <v>0.65637316162229709</v>
      </c>
      <c r="OM180">
        <f t="array" ref="OM180:OM182">+MMULT($W$44:$Y$46,OM175:OM177)</f>
        <v>1.1755722175094536</v>
      </c>
      <c r="ON180">
        <f t="array" ref="ON180:ON182">+MMULT($W$44:$Y$46,ON175:ON177)</f>
        <v>0.33114991431034291</v>
      </c>
      <c r="OO180">
        <f t="array" ref="OO180:OO182">+MMULT($W$44:$Y$46,OO175:OO177)</f>
        <v>-1.808013925433354</v>
      </c>
      <c r="OP180">
        <f t="array" ref="OP180:OP182">+MMULT($W$44:$Y$46,OP175:OP177)</f>
        <v>0.28718402347456201</v>
      </c>
      <c r="OQ180">
        <f t="array" ref="OQ180:OQ182">+MMULT($W$44:$Y$46,OQ175:OQ177)</f>
        <v>1.6113516535563841</v>
      </c>
      <c r="OR180">
        <f t="array" ref="OR180:OR182">+MMULT($W$44:$Y$46,OR175:OR177)</f>
        <v>-0.54119077343011401</v>
      </c>
      <c r="OS180">
        <f t="array" ref="OS180:OS182">+MMULT($W$44:$Y$46,OS175:OS177)</f>
        <v>0.97178917310935042</v>
      </c>
      <c r="OT180">
        <f t="array" ref="OT180:OT182">+MMULT($W$44:$Y$46,OT175:OT177)</f>
        <v>-0.8842280137218691</v>
      </c>
      <c r="OU180">
        <f t="array" ref="OU180:OU182">+MMULT($W$44:$Y$46,OU175:OU177)</f>
        <v>-0.19714802830255465</v>
      </c>
      <c r="OV180">
        <f t="array" ref="OV180:OV182">+MMULT($W$44:$Y$46,OV175:OV177)</f>
        <v>0.8289526606434644</v>
      </c>
      <c r="OW180">
        <f t="array" ref="OW180:OW182">+MMULT($W$44:$Y$46,OW175:OW177)</f>
        <v>-1.1921844293550763</v>
      </c>
      <c r="OX180">
        <f t="array" ref="OX180:OX182">+MMULT($W$44:$Y$46,OX175:OX177)</f>
        <v>0.29753513105361656</v>
      </c>
      <c r="OY180">
        <f t="array" ref="OY180:OY182">+MMULT($W$44:$Y$46,OY175:OY177)</f>
        <v>0.41441382893062984</v>
      </c>
      <c r="OZ180">
        <f t="array" ref="OZ180:OZ182">+MMULT($W$44:$Y$46,OZ175:OZ177)</f>
        <v>-0.28533310508542598</v>
      </c>
      <c r="PA180">
        <f t="array" ref="PA180:PA182">+MMULT($W$44:$Y$46,PA175:PA177)</f>
        <v>-0.26282383216351579</v>
      </c>
      <c r="PB180">
        <f t="array" ref="PB180:PB182">+MMULT($W$44:$Y$46,PB175:PB177)</f>
        <v>0.58006773521140431</v>
      </c>
      <c r="PC180">
        <f t="array" ref="PC180:PC182">+MMULT($W$44:$Y$46,PC175:PC177)</f>
        <v>1.3530959055215062</v>
      </c>
      <c r="PD180">
        <f t="array" ref="PD180:PD182">+MMULT($W$44:$Y$46,PD175:PD177)</f>
        <v>0.83333653014569531</v>
      </c>
      <c r="PE180">
        <f t="array" ref="PE180:PE182">+MMULT($W$44:$Y$46,PE175:PE177)</f>
        <v>1.0873443766168807</v>
      </c>
      <c r="PF180">
        <f t="array" ref="PF180:PF182">+MMULT($W$44:$Y$46,PF175:PF177)</f>
        <v>9.7004352022101836E-2</v>
      </c>
      <c r="PG180">
        <f t="array" ref="PG180:PG182">+MMULT($W$44:$Y$46,PG175:PG177)</f>
        <v>-1.0391196190610736</v>
      </c>
      <c r="PH180">
        <f t="array" ref="PH180:PH182">+MMULT($W$44:$Y$46,PH175:PH177)</f>
        <v>-7.1746114407321968E-2</v>
      </c>
      <c r="PI180">
        <f t="array" ref="PI180:PI182">+MMULT($W$44:$Y$46,PI175:PI177)</f>
        <v>0.8035134979491777</v>
      </c>
      <c r="PJ180">
        <f t="array" ref="PJ180:PJ182">+MMULT($W$44:$Y$46,PJ175:PJ177)</f>
        <v>0.73702736903515287</v>
      </c>
      <c r="PK180">
        <f t="array" ref="PK180:PK182">+MMULT($W$44:$Y$46,PK175:PK177)</f>
        <v>-0.84075555492110665</v>
      </c>
      <c r="PL180">
        <f t="array" ref="PL180:PL182">+MMULT($W$44:$Y$46,PL175:PL177)</f>
        <v>-2.9145385535092202E-3</v>
      </c>
      <c r="PM180">
        <f t="array" ref="PM180:PM182">+MMULT($W$44:$Y$46,PM175:PM177)</f>
        <v>7.6704558101441112E-2</v>
      </c>
      <c r="PN180">
        <f t="array" ref="PN180:PN182">+MMULT($W$44:$Y$46,PN175:PN177)</f>
        <v>0.70050243328745077</v>
      </c>
      <c r="PO180">
        <f t="array" ref="PO180:PO182">+MMULT($W$44:$Y$46,PO175:PO177)</f>
        <v>-0.16463195371046946</v>
      </c>
      <c r="PP180">
        <f t="array" ref="PP180:PP182">+MMULT($W$44:$Y$46,PP175:PP177)</f>
        <v>1.6874147500123013</v>
      </c>
      <c r="PQ180">
        <f t="array" ref="PQ180:PQ182">+MMULT($W$44:$Y$46,PQ175:PQ177)</f>
        <v>-1.4719625862418274E-2</v>
      </c>
      <c r="PR180">
        <f t="array" ref="PR180:PR182">+MMULT($W$44:$Y$46,PR175:PR177)</f>
        <v>-0.80403543939066391</v>
      </c>
      <c r="PS180">
        <f t="array" ref="PS180:PS182">+MMULT($W$44:$Y$46,PS175:PS177)</f>
        <v>-0.23642412177439315</v>
      </c>
      <c r="PT180">
        <f t="array" ref="PT180:PT182">+MMULT($W$44:$Y$46,PT175:PT177)</f>
        <v>0.59365356390891333</v>
      </c>
      <c r="PU180">
        <f t="array" ref="PU180:PU182">+MMULT($W$44:$Y$46,PU175:PU177)</f>
        <v>2.188680292715619</v>
      </c>
      <c r="PV180">
        <f t="array" ref="PV180:PV182">+MMULT($W$44:$Y$46,PV175:PV177)</f>
        <v>1.0587954955863442E-2</v>
      </c>
      <c r="PW180">
        <f t="array" ref="PW180:PW182">+MMULT($W$44:$Y$46,PW175:PW177)</f>
        <v>0.66645342983990818</v>
      </c>
      <c r="PX180">
        <f t="array" ref="PX180:PX182">+MMULT($W$44:$Y$46,PX175:PX177)</f>
        <v>-1.7426089609338362</v>
      </c>
      <c r="PY180">
        <f t="array" ref="PY180:PY182">+MMULT($W$44:$Y$46,PY175:PY177)</f>
        <v>-0.56379544321212782</v>
      </c>
      <c r="PZ180">
        <f t="array" ref="PZ180:PZ182">+MMULT($W$44:$Y$46,PZ175:PZ177)</f>
        <v>-1.6604667818064913</v>
      </c>
      <c r="QA180">
        <f t="array" ref="QA180:QA182">+MMULT($W$44:$Y$46,QA175:QA177)</f>
        <v>-1.3727191492963748</v>
      </c>
      <c r="QB180">
        <f t="array" ref="QB180:QB182">+MMULT($W$44:$Y$46,QB175:QB177)</f>
        <v>-0.86243805505545257</v>
      </c>
      <c r="QC180">
        <f t="array" ref="QC180:QC182">+MMULT($W$44:$Y$46,QC175:QC177)</f>
        <v>0.94233457016564659</v>
      </c>
      <c r="QD180">
        <f t="array" ref="QD180:QD182">+MMULT($W$44:$Y$46,QD175:QD177)</f>
        <v>-1.8707346196623711</v>
      </c>
      <c r="QE180">
        <f t="array" ref="QE180:QE182">+MMULT($W$44:$Y$46,QE175:QE177)</f>
        <v>0.7530364972824195</v>
      </c>
      <c r="QF180">
        <f t="array" ref="QF180:QF182">+MMULT($W$44:$Y$46,QF175:QF177)</f>
        <v>0.14781030737887241</v>
      </c>
      <c r="QG180">
        <f t="array" ref="QG180:QG182">+MMULT($W$44:$Y$46,QG175:QG177)</f>
        <v>-1.0167243837650344</v>
      </c>
      <c r="QH180">
        <f t="array" ref="QH180:QH182">+MMULT($W$44:$Y$46,QH175:QH177)</f>
        <v>-0.42065300288453034</v>
      </c>
      <c r="QI180">
        <f t="array" ref="QI180:QI182">+MMULT($W$44:$Y$46,QI175:QI177)</f>
        <v>0.52169582198435016</v>
      </c>
      <c r="QJ180">
        <f t="array" ref="QJ180:QJ182">+MMULT($W$44:$Y$46,QJ175:QJ177)</f>
        <v>-0.36129093604053908</v>
      </c>
      <c r="QK180">
        <f t="array" ref="QK180:QK182">+MMULT($W$44:$Y$46,QK175:QK177)</f>
        <v>-2.1324685152863125</v>
      </c>
      <c r="QL180">
        <f t="array" ref="QL180:QL182">+MMULT($W$44:$Y$46,QL175:QL177)</f>
        <v>-1.599268051276598</v>
      </c>
      <c r="QM180">
        <f t="array" ref="QM180:QM182">+MMULT($W$44:$Y$46,QM175:QM177)</f>
        <v>0.17362228538850635</v>
      </c>
      <c r="QN180">
        <f t="array" ref="QN180:QN182">+MMULT($W$44:$Y$46,QN175:QN177)</f>
        <v>-1.1518896728598329</v>
      </c>
      <c r="QO180">
        <f t="array" ref="QO180:QO182">+MMULT($W$44:$Y$46,QO175:QO177)</f>
        <v>0.60906618765162424</v>
      </c>
      <c r="QP180">
        <f t="array" ref="QP180:QP182">+MMULT($W$44:$Y$46,QP175:QP177)</f>
        <v>-1.7708990642748965</v>
      </c>
      <c r="QQ180">
        <f t="array" ref="QQ180:QQ182">+MMULT($W$44:$Y$46,QQ175:QQ177)</f>
        <v>2.1333281835428783</v>
      </c>
      <c r="QR180">
        <f t="array" ref="QR180:QR182">+MMULT($W$44:$Y$46,QR175:QR177)</f>
        <v>0.32598971173968289</v>
      </c>
      <c r="QS180">
        <f t="array" ref="QS180:QS182">+MMULT($W$44:$Y$46,QS175:QS177)</f>
        <v>-1.3843992338230793</v>
      </c>
      <c r="QT180">
        <f t="array" ref="QT180:QT182">+MMULT($W$44:$Y$46,QT175:QT177)</f>
        <v>-0.68788373137857795</v>
      </c>
      <c r="QU180">
        <f t="array" ref="QU180:QU182">+MMULT($W$44:$Y$46,QU175:QU177)</f>
        <v>-1.1605170578632229</v>
      </c>
      <c r="QV180">
        <f t="array" ref="QV180:QV182">+MMULT($W$44:$Y$46,QV175:QV177)</f>
        <v>-0.97019703240969069</v>
      </c>
      <c r="QW180">
        <f t="array" ref="QW180:QW182">+MMULT($W$44:$Y$46,QW175:QW177)</f>
        <v>-0.18022550253268715</v>
      </c>
      <c r="QX180">
        <f t="array" ref="QX180:QX182">+MMULT($W$44:$Y$46,QX175:QX177)</f>
        <v>-1.1793025636941934</v>
      </c>
      <c r="QY180">
        <f t="array" ref="QY180:QY182">+MMULT($W$44:$Y$46,QY175:QY177)</f>
        <v>0.47264867770351215</v>
      </c>
      <c r="QZ180">
        <f t="array" ref="QZ180:QZ182">+MMULT($W$44:$Y$46,QZ175:QZ177)</f>
        <v>0.10887632678464672</v>
      </c>
      <c r="RA180">
        <f t="array" ref="RA180:RA182">+MMULT($W$44:$Y$46,RA175:RA177)</f>
        <v>-1.3294243260282192</v>
      </c>
      <c r="RB180">
        <f t="array" ref="RB180:RB182">+MMULT($W$44:$Y$46,RB175:RB177)</f>
        <v>0.952975157871912</v>
      </c>
      <c r="RC180">
        <f t="array" ref="RC180:RC182">+MMULT($W$44:$Y$46,RC175:RC177)</f>
        <v>3.6420766762531503E-2</v>
      </c>
      <c r="RD180">
        <f t="array" ref="RD180:RD182">+MMULT($W$44:$Y$46,RD175:RD177)</f>
        <v>-0.50224363464828781</v>
      </c>
      <c r="RE180">
        <f t="array" ref="RE180:RE182">+MMULT($W$44:$Y$46,RE175:RE177)</f>
        <v>-1.7986979286122049</v>
      </c>
      <c r="RF180">
        <f t="array" ref="RF180:RF182">+MMULT($W$44:$Y$46,RF175:RF177)</f>
        <v>0.55158574163450358</v>
      </c>
      <c r="RG180">
        <f t="array" ref="RG180:RG182">+MMULT($W$44:$Y$46,RG175:RG177)</f>
        <v>-1.0577691569535057</v>
      </c>
      <c r="RH180">
        <f t="array" ref="RH180:RH182">+MMULT($W$44:$Y$46,RH175:RH177)</f>
        <v>-1.2813048339732158</v>
      </c>
      <c r="RI180">
        <f t="array" ref="RI180:RI182">+MMULT($W$44:$Y$46,RI175:RI177)</f>
        <v>-1.0911141973644221</v>
      </c>
      <c r="RJ180">
        <f t="array" ref="RJ180:RJ182">+MMULT($W$44:$Y$46,RJ175:RJ177)</f>
        <v>-0.17759825107512203</v>
      </c>
      <c r="RK180">
        <f t="array" ref="RK180:RK182">+MMULT($W$44:$Y$46,RK175:RK177)</f>
        <v>0.77240315639907853</v>
      </c>
      <c r="RL180">
        <f t="array" ref="RL180:RL182">+MMULT($W$44:$Y$46,RL175:RL177)</f>
        <v>0.61159036663965216</v>
      </c>
      <c r="RM180">
        <f t="array" ref="RM180:RM182">+MMULT($W$44:$Y$46,RM175:RM177)</f>
        <v>-1.0433477833433653</v>
      </c>
      <c r="RN180">
        <f t="array" ref="RN180:RN182">+MMULT($W$44:$Y$46,RN175:RN177)</f>
        <v>1.9590348305867467E-2</v>
      </c>
      <c r="RO180">
        <f t="array" ref="RO180:RO182">+MMULT($W$44:$Y$46,RO175:RO177)</f>
        <v>-0.42487678110428861</v>
      </c>
      <c r="RP180">
        <f t="array" ref="RP180:RP182">+MMULT($W$44:$Y$46,RP175:RP177)</f>
        <v>-0.73841226828010476</v>
      </c>
      <c r="RQ180">
        <f t="array" ref="RQ180:RQ182">+MMULT($W$44:$Y$46,RQ175:RQ177)</f>
        <v>-6.5310664155047465E-2</v>
      </c>
      <c r="RR180">
        <f t="array" ref="RR180:RR182">+MMULT($W$44:$Y$46,RR175:RR177)</f>
        <v>0.78179371628329708</v>
      </c>
      <c r="RS180">
        <f t="array" ref="RS180:RS182">+MMULT($W$44:$Y$46,RS175:RS177)</f>
        <v>-0.54170942532470012</v>
      </c>
      <c r="RT180">
        <f t="array" ref="RT180:RT182">+MMULT($W$44:$Y$46,RT175:RT177)</f>
        <v>0.67963135472180203</v>
      </c>
      <c r="RU180">
        <f t="array" ref="RU180:RU182">+MMULT($W$44:$Y$46,RU175:RU177)</f>
        <v>-1.4321678408754028</v>
      </c>
      <c r="RV180">
        <f t="array" ref="RV180:RV182">+MMULT($W$44:$Y$46,RV175:RV177)</f>
        <v>-1.2821995907300494</v>
      </c>
      <c r="RW180">
        <f t="array" ref="RW180:RW182">+MMULT($W$44:$Y$46,RW175:RW177)</f>
        <v>0.43988808012518449</v>
      </c>
      <c r="RX180">
        <f t="array" ref="RX180:RX182">+MMULT($W$44:$Y$46,RX175:RX177)</f>
        <v>-0.1718239997497723</v>
      </c>
      <c r="RY180">
        <f t="array" ref="RY180:RY182">+MMULT($W$44:$Y$46,RY175:RY177)</f>
        <v>-0.44915911980536521</v>
      </c>
      <c r="RZ180">
        <f t="array" ref="RZ180:RZ182">+MMULT($W$44:$Y$46,RZ175:RZ177)</f>
        <v>1.4517954707128049</v>
      </c>
      <c r="SA180">
        <f t="array" ref="SA180:SA182">+MMULT($W$44:$Y$46,SA175:SA177)</f>
        <v>0.65795543368125642</v>
      </c>
      <c r="SB180">
        <f t="array" ref="SB180:SB182">+MMULT($W$44:$Y$46,SB175:SB177)</f>
        <v>-0.16830199153537365</v>
      </c>
      <c r="SC180">
        <f t="array" ref="SC180:SC182">+MMULT($W$44:$Y$46,SC175:SC177)</f>
        <v>-0.12932305380017961</v>
      </c>
      <c r="SD180">
        <f t="array" ref="SD180:SD182">+MMULT($W$44:$Y$46,SD175:SD177)</f>
        <v>0.21209024683854791</v>
      </c>
      <c r="SE180">
        <f t="array" ref="SE180:SE182">+MMULT($W$44:$Y$46,SE175:SE177)</f>
        <v>-0.35788954454581162</v>
      </c>
      <c r="SF180">
        <f t="array" ref="SF180:SF182">+MMULT($W$44:$Y$46,SF175:SF177)</f>
        <v>-5.5256712312637367E-2</v>
      </c>
      <c r="SG180">
        <f t="array" ref="SG180:SG182">+MMULT($W$44:$Y$46,SG175:SG177)</f>
        <v>-0.76692496429473989</v>
      </c>
    </row>
    <row r="181" spans="1:502">
      <c r="A181" t="s">
        <v>553</v>
      </c>
      <c r="B181">
        <v>-3.6308485986820624</v>
      </c>
      <c r="C181">
        <v>1.4433050892412449</v>
      </c>
      <c r="D181">
        <v>1.2687266439901119</v>
      </c>
      <c r="E181">
        <v>0.16361208790044995</v>
      </c>
      <c r="F181">
        <v>1.7107471496635658</v>
      </c>
      <c r="G181">
        <v>2.2186137289611594</v>
      </c>
      <c r="H181">
        <v>-0.27633495415498949</v>
      </c>
      <c r="I181">
        <v>2.0274371006481551</v>
      </c>
      <c r="J181">
        <v>-2.3525272273859059</v>
      </c>
      <c r="K181">
        <v>-3.5038124568299276</v>
      </c>
      <c r="L181">
        <v>0.8548388365823838</v>
      </c>
      <c r="M181">
        <v>-0.38136681973404163</v>
      </c>
      <c r="N181">
        <v>-1.5343098937750053</v>
      </c>
      <c r="O181">
        <v>1.9900184588090688</v>
      </c>
      <c r="P181">
        <v>0.43262825030677055</v>
      </c>
      <c r="Q181">
        <v>0.22070436542645533</v>
      </c>
      <c r="R181">
        <v>-1.4237933539542096</v>
      </c>
      <c r="S181">
        <v>0.78682601564755483</v>
      </c>
      <c r="T181">
        <v>-0.73842573270185685</v>
      </c>
      <c r="U181">
        <v>0.65651980595436821</v>
      </c>
      <c r="V181">
        <v>-0.94210485291986423</v>
      </c>
      <c r="W181">
        <v>0.40206819803767091</v>
      </c>
      <c r="X181">
        <v>0.5129867374711895</v>
      </c>
      <c r="Y181">
        <v>1.3052307353484907</v>
      </c>
      <c r="Z181">
        <v>2.0481594753752623</v>
      </c>
      <c r="AA181">
        <v>-0.46699985995203808</v>
      </c>
      <c r="AB181">
        <v>-1.0626808962373828</v>
      </c>
      <c r="AC181">
        <v>-1.4749522910894202</v>
      </c>
      <c r="AD181">
        <v>2.2930085437561214</v>
      </c>
      <c r="AE181">
        <v>1.2467090067935978</v>
      </c>
      <c r="AF181">
        <v>2.0515732481527862</v>
      </c>
      <c r="AG181">
        <v>2.1046787739089372</v>
      </c>
      <c r="AH181">
        <v>1.8882037012180184</v>
      </c>
      <c r="AI181">
        <v>3.0971129470888545</v>
      </c>
      <c r="AJ181">
        <v>0.4754404714759895</v>
      </c>
      <c r="AK181">
        <v>1.2381871449417969</v>
      </c>
      <c r="AL181">
        <v>1.6672300232572936</v>
      </c>
      <c r="AM181">
        <v>-1.0789719253337333</v>
      </c>
      <c r="AN181">
        <v>-0.39695416273323497</v>
      </c>
      <c r="AO181">
        <v>-2.4102989511259922</v>
      </c>
      <c r="AP181">
        <v>-0.58959041692680358</v>
      </c>
      <c r="AQ181">
        <v>0.51674057784227401</v>
      </c>
      <c r="AR181">
        <v>1.1422602826601749</v>
      </c>
      <c r="AS181">
        <v>1.6208561691834906</v>
      </c>
      <c r="AT181">
        <v>1.4899148830630817</v>
      </c>
      <c r="AU181">
        <v>-1.5697042072004495</v>
      </c>
      <c r="AV181">
        <v>0.45478528965006015</v>
      </c>
      <c r="AW181">
        <v>-0.87049859022477816</v>
      </c>
      <c r="AX181">
        <v>-1.7238378638363823</v>
      </c>
      <c r="AY181">
        <v>-1.4995477937750763</v>
      </c>
      <c r="AZ181">
        <v>1.0552514735917793</v>
      </c>
      <c r="BA181">
        <v>1.7699977823946487</v>
      </c>
      <c r="BB181">
        <v>-1.0681615856943825</v>
      </c>
      <c r="BC181">
        <v>-1.1135560341855022</v>
      </c>
      <c r="BD181">
        <v>1.2459468679384029</v>
      </c>
      <c r="BE181">
        <v>0.7896226209118048</v>
      </c>
      <c r="BF181">
        <v>-2.0092711895926065</v>
      </c>
      <c r="BG181">
        <v>0.99025967740063736</v>
      </c>
      <c r="BH181">
        <v>0.44038905193185052</v>
      </c>
      <c r="BI181">
        <v>-0.3935734164953173</v>
      </c>
      <c r="BJ181">
        <v>0.45635079006326473</v>
      </c>
      <c r="BK181">
        <v>0.75752722107810688</v>
      </c>
      <c r="BL181">
        <v>2.017556960899646</v>
      </c>
      <c r="BM181">
        <v>-1.8407946598540881</v>
      </c>
      <c r="BN181">
        <v>1.9975301485492265</v>
      </c>
      <c r="BO181">
        <v>2.9238989658526968</v>
      </c>
      <c r="BP181">
        <v>-2.6029687857691544</v>
      </c>
      <c r="BQ181">
        <v>-0.17017743165649679</v>
      </c>
      <c r="BR181">
        <v>0.10369710517406794</v>
      </c>
      <c r="BS181">
        <v>3.1056467919750101</v>
      </c>
      <c r="BT181">
        <v>7.1875990011376845E-2</v>
      </c>
      <c r="BU181">
        <v>0.83584068116080279</v>
      </c>
      <c r="BV181">
        <v>-1.8862795768292986</v>
      </c>
      <c r="BW181">
        <v>1.3612609691767368</v>
      </c>
      <c r="BX181">
        <v>0.71245352571220577</v>
      </c>
      <c r="BY181">
        <v>-0.74995997898526179</v>
      </c>
      <c r="BZ181">
        <v>-0.22061585804989198</v>
      </c>
      <c r="CA181">
        <v>-3.469304854622755</v>
      </c>
      <c r="CB181">
        <v>2.6599812919156491</v>
      </c>
      <c r="CC181">
        <v>0.350639706338082</v>
      </c>
      <c r="CD181">
        <v>-2.4973584617230378</v>
      </c>
      <c r="CE181">
        <v>0.69478996994875075</v>
      </c>
      <c r="CF181">
        <v>-1.9897939580787669</v>
      </c>
      <c r="CG181">
        <v>-1.8037293698640391</v>
      </c>
      <c r="CH181">
        <v>-0.70165452347206003</v>
      </c>
      <c r="CI181">
        <v>-0.22602966852113276</v>
      </c>
      <c r="CJ181">
        <v>-1.6433840853020576</v>
      </c>
      <c r="CK181">
        <v>1.8697932507868391</v>
      </c>
      <c r="CL181">
        <v>-2.5380341402576594</v>
      </c>
      <c r="CM181">
        <v>-0.5635153362084</v>
      </c>
      <c r="CN181">
        <v>1.0488117390075993</v>
      </c>
      <c r="CO181">
        <v>-0.63817070233121997</v>
      </c>
      <c r="CP181">
        <v>0.83639663515529661</v>
      </c>
      <c r="CQ181">
        <v>2.1909076159909895</v>
      </c>
      <c r="CR181">
        <v>-0.6841402113954167</v>
      </c>
      <c r="CS181">
        <v>-2.1370888661967555</v>
      </c>
      <c r="CT181">
        <v>-0.28712478979437861</v>
      </c>
      <c r="CU181">
        <v>2.8963304608076128</v>
      </c>
      <c r="CV181">
        <v>-0.53847752562076945</v>
      </c>
      <c r="CW181">
        <v>-0.81729091918445773</v>
      </c>
      <c r="CX181">
        <v>1.3422794053803033</v>
      </c>
      <c r="CY181">
        <v>1.1294176768477153</v>
      </c>
      <c r="CZ181">
        <v>1.2982476264813803</v>
      </c>
      <c r="DA181">
        <v>0.55278497619465816</v>
      </c>
      <c r="DB181">
        <v>0.18830892819643474</v>
      </c>
      <c r="DC181">
        <v>-1.4719784148349226</v>
      </c>
      <c r="DD181">
        <v>0.73355051421054251</v>
      </c>
      <c r="DE181">
        <v>-1.5159692866857939</v>
      </c>
      <c r="DF181">
        <v>1.9320738063399736</v>
      </c>
      <c r="DG181">
        <v>-1.5857427803870854</v>
      </c>
      <c r="DH181">
        <v>1.5579313307607752</v>
      </c>
      <c r="DI181">
        <v>0.63681552207518577</v>
      </c>
      <c r="DJ181">
        <v>-2.6791534230574898</v>
      </c>
      <c r="DK181">
        <v>-2.7786210828737494</v>
      </c>
      <c r="DL181">
        <v>1.0804741826882969</v>
      </c>
      <c r="DM181">
        <v>0.97560873574773743</v>
      </c>
      <c r="DN181">
        <v>1.3112541356222907</v>
      </c>
      <c r="DO181">
        <v>2.8633839226025004</v>
      </c>
      <c r="DP181">
        <v>-1.7649162592388072</v>
      </c>
      <c r="DQ181">
        <v>0.34614079429592681</v>
      </c>
      <c r="DR181">
        <v>0.48420489957464702</v>
      </c>
      <c r="DS181">
        <v>2.3447767684821184</v>
      </c>
      <c r="DT181">
        <v>-1.9013117219667115</v>
      </c>
      <c r="DU181">
        <v>-0.30974939127996892</v>
      </c>
      <c r="DV181">
        <v>-3.2390094248832777</v>
      </c>
      <c r="DW181">
        <v>2.7664622886887846</v>
      </c>
      <c r="DX181">
        <v>-2.042834854153869</v>
      </c>
      <c r="DY181">
        <v>-0.57612472005180426</v>
      </c>
      <c r="DZ181">
        <v>-2.5305445737478713</v>
      </c>
      <c r="EA181">
        <v>0.64810260875735703</v>
      </c>
      <c r="EB181">
        <v>1.7698604215413136</v>
      </c>
      <c r="EC181">
        <v>7.6238792629134577E-2</v>
      </c>
      <c r="ED181">
        <v>0.25953985821180137</v>
      </c>
      <c r="EE181">
        <v>-1.1479512717361442</v>
      </c>
      <c r="EF181">
        <v>1.2744309858911422</v>
      </c>
      <c r="EG181">
        <v>-0.67928056377878065</v>
      </c>
      <c r="EH181">
        <v>1.7978811625149602</v>
      </c>
      <c r="EI181">
        <v>0.18184771466617627</v>
      </c>
      <c r="EJ181">
        <v>-1.315530784184318</v>
      </c>
      <c r="EK181">
        <v>-0.82794314864475171</v>
      </c>
      <c r="EL181">
        <v>1.5032882040542117</v>
      </c>
      <c r="EM181">
        <v>-1.4886665197135946</v>
      </c>
      <c r="EN181">
        <v>-3.1574956490612847</v>
      </c>
      <c r="EO181">
        <v>1.3543223841562675</v>
      </c>
      <c r="EP181">
        <v>1.1963641806812975</v>
      </c>
      <c r="EQ181">
        <v>0.12134999789304834</v>
      </c>
      <c r="ER181">
        <v>-0.10772747036597544</v>
      </c>
      <c r="ES181">
        <v>-3.5939738195237276</v>
      </c>
      <c r="ET181">
        <v>-0.95266283601156232</v>
      </c>
      <c r="EU181">
        <v>-1.6652813168901925</v>
      </c>
      <c r="EV181">
        <v>-1.5147837631268903</v>
      </c>
      <c r="EW181">
        <v>1.8590867862784004</v>
      </c>
      <c r="EX181">
        <v>2.903513670600665</v>
      </c>
      <c r="EY181">
        <v>0.87958570082390475</v>
      </c>
      <c r="EZ181">
        <v>2.3768148707798655</v>
      </c>
      <c r="FA181">
        <v>-3.5323176314454789</v>
      </c>
      <c r="FB181">
        <v>-1.2792069718965129</v>
      </c>
      <c r="FC181">
        <v>2.0272690818877082</v>
      </c>
      <c r="FD181">
        <v>0.47749645428220061</v>
      </c>
      <c r="FE181">
        <v>1.7628309344745938</v>
      </c>
      <c r="FF181">
        <v>0.62045990778544635</v>
      </c>
      <c r="FG181">
        <v>0.92836353435735508</v>
      </c>
      <c r="FH181">
        <v>1.5161992199130179</v>
      </c>
      <c r="FI181">
        <v>1.0462160727783387</v>
      </c>
      <c r="FJ181">
        <v>-0.83134940159206516</v>
      </c>
      <c r="FK181">
        <v>-2.4424842473658304</v>
      </c>
      <c r="FL181">
        <v>0.22767526316459194</v>
      </c>
      <c r="FM181">
        <v>-0.54304407376791208</v>
      </c>
      <c r="FN181">
        <v>0.96880656439735691</v>
      </c>
      <c r="FO181">
        <v>-2.247603580546008</v>
      </c>
      <c r="FP181">
        <v>-1.8247624427401423</v>
      </c>
      <c r="FQ181">
        <v>1.2935502413388689</v>
      </c>
      <c r="FR181">
        <v>-0.80084133934814328</v>
      </c>
      <c r="FS181">
        <v>-0.80704737520275383</v>
      </c>
      <c r="FT181">
        <v>-1.7104435633221018</v>
      </c>
      <c r="FU181">
        <v>-2.6030674406569365</v>
      </c>
      <c r="FV181">
        <v>3.3442782388707215</v>
      </c>
      <c r="FW181">
        <v>2.287418668402359</v>
      </c>
      <c r="FX181">
        <v>-0.29934256988959962</v>
      </c>
      <c r="FY181">
        <v>-0.2142714553867352</v>
      </c>
      <c r="FZ181">
        <v>1.5637359649242693</v>
      </c>
      <c r="GA181">
        <v>2.4774297107536922</v>
      </c>
      <c r="GB181">
        <v>2.0409951062480425</v>
      </c>
      <c r="GC181">
        <v>0.16671721890379509</v>
      </c>
      <c r="GD181">
        <v>-1.8845965317579281</v>
      </c>
      <c r="GE181">
        <v>1.1386945320762498</v>
      </c>
      <c r="GF181">
        <v>0.27910368135122504</v>
      </c>
      <c r="GG181">
        <v>0.86105899228834126</v>
      </c>
      <c r="GH181">
        <v>1.6815944263464218</v>
      </c>
      <c r="GI181">
        <v>-1.3059765574631206</v>
      </c>
      <c r="GJ181">
        <v>0.31629665704200793</v>
      </c>
      <c r="GK181">
        <v>0.1994872467658719</v>
      </c>
      <c r="GL181">
        <v>8.6521783304410349E-2</v>
      </c>
      <c r="GM181">
        <v>9.0729838014542596E-2</v>
      </c>
      <c r="GN181">
        <v>-0.35209424126119543</v>
      </c>
      <c r="GO181">
        <v>1.1550521285969844</v>
      </c>
      <c r="GP181">
        <v>-0.52885011237250457</v>
      </c>
      <c r="GQ181">
        <v>1.489184200634398</v>
      </c>
      <c r="GR181">
        <v>-0.92899657347694808</v>
      </c>
      <c r="GS181">
        <v>-2.7555197294555431</v>
      </c>
      <c r="GT181">
        <v>0.46893037901929363</v>
      </c>
      <c r="GU181">
        <v>0.22723058671334595</v>
      </c>
      <c r="GV181">
        <v>2.2492917679880651</v>
      </c>
      <c r="GW181">
        <v>0.24003320590697833</v>
      </c>
      <c r="GX181">
        <v>0.40076567832574606</v>
      </c>
      <c r="GY181">
        <v>-6.1807635167172803E-2</v>
      </c>
      <c r="GZ181">
        <v>-1.2501665699864681</v>
      </c>
      <c r="HA181">
        <v>0.59098436258770182</v>
      </c>
      <c r="HB181">
        <v>2.5764830125784415</v>
      </c>
      <c r="HC181">
        <v>1.7603920135164079</v>
      </c>
      <c r="HD181">
        <v>-1.835340727573288</v>
      </c>
      <c r="HE181">
        <v>-0.35854884711084395</v>
      </c>
      <c r="HF181">
        <v>-3.2965070581359788</v>
      </c>
      <c r="HG181">
        <v>-1.0297927343943545</v>
      </c>
      <c r="HH181">
        <v>0.34870377853822787</v>
      </c>
      <c r="HI181">
        <v>-1.6079632632721326</v>
      </c>
      <c r="HJ181">
        <v>1.2579000571779413</v>
      </c>
      <c r="HK181">
        <v>0.38294983083249368</v>
      </c>
      <c r="HL181">
        <v>-3.2533504893800029</v>
      </c>
      <c r="HM181">
        <v>-6.7415925237125807E-2</v>
      </c>
      <c r="HN181">
        <v>1.5291777024100752</v>
      </c>
      <c r="HO181">
        <v>0.50672989231239585</v>
      </c>
      <c r="HP181">
        <v>-2.0919833546909796</v>
      </c>
      <c r="HQ181">
        <v>-3.2800408025860412</v>
      </c>
      <c r="HR181">
        <v>0.10450602331914083</v>
      </c>
      <c r="HS181">
        <v>-1.6576210738557469</v>
      </c>
      <c r="HT181">
        <v>-0.38794105660798511</v>
      </c>
      <c r="HU181">
        <v>1.1819734311510843E-2</v>
      </c>
      <c r="HV181">
        <v>1.8582676963026157</v>
      </c>
      <c r="HW181">
        <v>1.1401575166765459</v>
      </c>
      <c r="HX181">
        <v>0.84764952843756325</v>
      </c>
      <c r="HY181">
        <v>2.7711548918306037</v>
      </c>
      <c r="HZ181">
        <v>4.5904303393916006</v>
      </c>
      <c r="IA181">
        <v>-2.2658582160209377</v>
      </c>
      <c r="IB181">
        <v>-2.0629580183431333</v>
      </c>
      <c r="IC181">
        <v>0.54702187137615099</v>
      </c>
      <c r="ID181">
        <v>1.3782647768041529</v>
      </c>
      <c r="IE181">
        <v>0.17441568475646729</v>
      </c>
      <c r="IF181">
        <v>8.9921453357767689E-2</v>
      </c>
      <c r="IG181">
        <v>2.2210049030293182</v>
      </c>
      <c r="IH181">
        <v>-1.2335254288365887</v>
      </c>
      <c r="II181">
        <v>-4.2455327441268897E-2</v>
      </c>
      <c r="IJ181">
        <v>0.88771362224025341</v>
      </c>
      <c r="IK181">
        <v>0.13324831390310199</v>
      </c>
      <c r="IL181">
        <v>0.56567331367737728</v>
      </c>
      <c r="IM181">
        <v>-0.36193672866116666</v>
      </c>
      <c r="IN181">
        <v>-2.1573003192633236</v>
      </c>
      <c r="IO181">
        <v>-1.5890316697447018</v>
      </c>
      <c r="IP181">
        <v>-1.4632326220015863</v>
      </c>
      <c r="IQ181">
        <v>0.75149587351901026</v>
      </c>
      <c r="IR181">
        <v>1.385010712024795</v>
      </c>
      <c r="IS181">
        <v>1.1991598608310459</v>
      </c>
      <c r="IT181">
        <v>2.2137280746524572</v>
      </c>
      <c r="IU181">
        <v>-1.3940251322462518</v>
      </c>
      <c r="IV181">
        <v>-2.2914930240741458</v>
      </c>
      <c r="IW181">
        <v>0.39372991602385549</v>
      </c>
      <c r="IX181">
        <v>1.7648875265512864</v>
      </c>
      <c r="IY181">
        <v>-3.2910491354416427E-2</v>
      </c>
      <c r="IZ181">
        <v>-0.11942261024430845</v>
      </c>
      <c r="JA181">
        <v>-1.090713277535166</v>
      </c>
      <c r="JB181">
        <v>0.94259752675826713</v>
      </c>
      <c r="JC181">
        <v>-0.52701593249836176</v>
      </c>
      <c r="JD181">
        <v>-2.4956267474571767</v>
      </c>
      <c r="JE181">
        <v>1.27395875815417</v>
      </c>
      <c r="JF181">
        <v>1.6402383678237489</v>
      </c>
      <c r="JG181">
        <v>1.9763824957847516</v>
      </c>
      <c r="JH181">
        <v>-1.1040661380862928</v>
      </c>
      <c r="JI181">
        <v>-4.1335708878401016</v>
      </c>
      <c r="JJ181">
        <v>-1.4816971600021955</v>
      </c>
      <c r="JK181">
        <v>0.33236055192297742</v>
      </c>
      <c r="JL181">
        <v>-2.2236889453034472</v>
      </c>
      <c r="JM181">
        <v>-1.3516835880608389</v>
      </c>
      <c r="JN181">
        <v>2.3043198431134018</v>
      </c>
      <c r="JO181">
        <v>4.1616861827340035E-2</v>
      </c>
      <c r="JP181">
        <v>-0.66060359870047869</v>
      </c>
      <c r="JQ181">
        <v>-1.2686716506875393</v>
      </c>
      <c r="JR181">
        <v>2.804636995806093</v>
      </c>
      <c r="JS181">
        <v>1.1192362352682315</v>
      </c>
      <c r="JT181">
        <v>-3.4889164175540444</v>
      </c>
      <c r="JU181">
        <v>-8.4182446381514064E-2</v>
      </c>
      <c r="JV181">
        <v>0.18290171036478808</v>
      </c>
      <c r="JW181">
        <v>-3.088206966563817</v>
      </c>
      <c r="JX181">
        <v>-1.680222240741577</v>
      </c>
      <c r="JY181">
        <v>-0.30941607628376544</v>
      </c>
      <c r="JZ181">
        <v>0.76645196274128935</v>
      </c>
      <c r="KA181">
        <v>-0.20706681916796138</v>
      </c>
      <c r="KB181">
        <v>-1.8207275779137475</v>
      </c>
      <c r="KC181">
        <v>-0.45450207920412949</v>
      </c>
      <c r="KD181">
        <v>2.2405436184448901E-2</v>
      </c>
      <c r="KE181">
        <v>-0.99849417278008112</v>
      </c>
      <c r="KF181">
        <v>-2.0145262068448537</v>
      </c>
      <c r="KG181">
        <v>-1.6005104471166238</v>
      </c>
      <c r="KH181">
        <v>1.1445352752745683</v>
      </c>
      <c r="KI181">
        <v>-0.70404510274146581</v>
      </c>
      <c r="KJ181">
        <v>-3.4639224656034333</v>
      </c>
      <c r="KK181">
        <v>-0.5526352051532899</v>
      </c>
      <c r="KL181">
        <v>2.477185447561522</v>
      </c>
      <c r="KM181">
        <v>1.6722070662426465</v>
      </c>
      <c r="KN181">
        <v>1.5606351494933635</v>
      </c>
      <c r="KO181">
        <v>-3.0287616302510587</v>
      </c>
      <c r="KP181">
        <v>1.0183969873920793</v>
      </c>
      <c r="KQ181">
        <v>3.0533653506962692</v>
      </c>
      <c r="KR181">
        <v>1.6344246370928093</v>
      </c>
      <c r="KS181">
        <v>1.2759542384792653</v>
      </c>
      <c r="KT181">
        <v>-0.90259002436918423</v>
      </c>
      <c r="KU181">
        <v>-1.9476836164313591</v>
      </c>
      <c r="KV181">
        <v>-0.45750119149724877</v>
      </c>
      <c r="KW181">
        <v>-0.45074616741263807</v>
      </c>
      <c r="KX181">
        <v>2.6506735636783358</v>
      </c>
      <c r="KY181">
        <v>0.50677184324139568</v>
      </c>
      <c r="KZ181">
        <v>2.1590392586623195</v>
      </c>
      <c r="LA181">
        <v>-1.5085367483706107</v>
      </c>
      <c r="LB181">
        <v>0.1644876167341478</v>
      </c>
      <c r="LC181">
        <v>-1.0572829959516383</v>
      </c>
      <c r="LD181">
        <v>0.5569617016935331</v>
      </c>
      <c r="LE181">
        <v>-0.62031050758105843</v>
      </c>
      <c r="LF181">
        <v>-2.7035922179641747</v>
      </c>
      <c r="LG181">
        <v>4.2763064368187909</v>
      </c>
      <c r="LH181">
        <v>-0.26954626722972319</v>
      </c>
      <c r="LI181">
        <v>-1.9464536965084962</v>
      </c>
      <c r="LJ181">
        <v>3.1392139844347868</v>
      </c>
      <c r="LK181">
        <v>0.26131341079514797</v>
      </c>
      <c r="LL181">
        <v>2.0482154953002811</v>
      </c>
      <c r="LM181">
        <v>-1.2119332600236969</v>
      </c>
      <c r="LN181">
        <v>1.8509668399050074</v>
      </c>
      <c r="LO181">
        <v>0.87223347819714303</v>
      </c>
      <c r="LP181">
        <v>-0.42856874153559937</v>
      </c>
      <c r="LQ181">
        <v>-0.85885877513870423</v>
      </c>
      <c r="LR181">
        <v>1.3724794335006196</v>
      </c>
      <c r="LS181">
        <v>-4.0221703788224508</v>
      </c>
      <c r="LT181">
        <v>2.9617933431281003</v>
      </c>
      <c r="LU181">
        <v>2.497756914982233</v>
      </c>
      <c r="LV181">
        <v>-0.2956589321723595</v>
      </c>
      <c r="LW181">
        <v>-1.5932565973162516</v>
      </c>
      <c r="LX181">
        <v>-0.38151753829196988</v>
      </c>
      <c r="LY181">
        <v>0.33125724638986537</v>
      </c>
      <c r="LZ181">
        <v>-1.0071063256012511</v>
      </c>
      <c r="MA181">
        <v>2.5465554100149501</v>
      </c>
      <c r="MB181">
        <v>1.9309743389275109</v>
      </c>
      <c r="MC181">
        <v>-1.3563067246832072</v>
      </c>
      <c r="MD181">
        <v>-2.2013852565235208</v>
      </c>
      <c r="ME181">
        <v>0.31837013495209132</v>
      </c>
      <c r="MF181">
        <v>4.1692892159633947</v>
      </c>
      <c r="MG181">
        <v>0.13060874366089081</v>
      </c>
      <c r="MH181">
        <v>-1.8223233217938124</v>
      </c>
      <c r="MI181">
        <v>0.66409131084803374</v>
      </c>
      <c r="MJ181">
        <v>-0.70629338996338042</v>
      </c>
      <c r="MK181">
        <v>2.5579180338690426</v>
      </c>
      <c r="ML181">
        <v>1.3639273323770751</v>
      </c>
      <c r="MM181">
        <v>-1.1477189714840246</v>
      </c>
      <c r="MN181">
        <v>0.44585785240429537</v>
      </c>
      <c r="MO181">
        <v>-0.41702900497234802</v>
      </c>
      <c r="MP181">
        <v>3.6837000810187481</v>
      </c>
      <c r="MQ181">
        <v>-0.29284780155936008</v>
      </c>
      <c r="MR181">
        <v>0.74906456808148181</v>
      </c>
      <c r="MS181">
        <v>-2.3221085209940497</v>
      </c>
      <c r="MT181">
        <v>-1.3835047231231263</v>
      </c>
      <c r="MU181">
        <v>1.8030151391188203</v>
      </c>
      <c r="MV181">
        <v>1.1882925411593426</v>
      </c>
      <c r="MW181">
        <v>-0.2942175201527617</v>
      </c>
      <c r="MX181">
        <v>-1.0262728062911517</v>
      </c>
      <c r="MY181">
        <v>-1.501686899689759</v>
      </c>
      <c r="MZ181">
        <v>4.2764023133323459</v>
      </c>
      <c r="NA181">
        <v>1.6393396615909279</v>
      </c>
      <c r="NB181">
        <v>-1.3915316694687143</v>
      </c>
      <c r="NC181">
        <v>-1.353982108352396</v>
      </c>
      <c r="ND181">
        <v>-2.2040985037313998</v>
      </c>
      <c r="NE181">
        <v>-1.324267128492755</v>
      </c>
      <c r="NF181">
        <v>1.1891908882652107</v>
      </c>
      <c r="NG181">
        <v>0.69979944976788877</v>
      </c>
      <c r="NH181">
        <v>-0.29161001675845544</v>
      </c>
      <c r="NI181">
        <v>1.9086137660899911</v>
      </c>
      <c r="NJ181">
        <v>-3.6714572324438866E-2</v>
      </c>
      <c r="NK181">
        <v>1.4170710616895563</v>
      </c>
      <c r="NL181">
        <v>0.77323215328287076</v>
      </c>
      <c r="NM181">
        <v>0.871031101791095</v>
      </c>
      <c r="NN181">
        <v>1.0730404881469364</v>
      </c>
      <c r="NO181">
        <v>-1.2437498595409873</v>
      </c>
      <c r="NP181">
        <v>-1.6606451961322648</v>
      </c>
      <c r="NQ181">
        <v>-2.1343578833749373</v>
      </c>
      <c r="NR181">
        <v>-2.3378068373988548</v>
      </c>
      <c r="NS181">
        <v>-1.9961840809832765</v>
      </c>
      <c r="NT181">
        <v>3.5272693299594984</v>
      </c>
      <c r="NU181">
        <v>1.1365332535966017</v>
      </c>
      <c r="NV181">
        <v>2.0266914650766052</v>
      </c>
      <c r="NW181">
        <v>-1.6761502865437872E-2</v>
      </c>
      <c r="NX181">
        <v>-2.0677729266721911</v>
      </c>
      <c r="NY181">
        <v>-1.9782706733909499</v>
      </c>
      <c r="NZ181">
        <v>1.1679187028985374</v>
      </c>
      <c r="OA181">
        <v>1.7780361048431061</v>
      </c>
      <c r="OB181">
        <v>-0.2850080681847893</v>
      </c>
      <c r="OC181">
        <v>2.8152165231077779</v>
      </c>
      <c r="OD181">
        <v>-0.27532521670034349</v>
      </c>
      <c r="OE181">
        <v>-0.38033429491188026</v>
      </c>
      <c r="OF181">
        <v>-3.3388299074220509</v>
      </c>
      <c r="OG181">
        <v>-0.49989298322358011</v>
      </c>
      <c r="OH181">
        <v>1.6478208458636581</v>
      </c>
      <c r="OI181">
        <v>-0.8263403131364887</v>
      </c>
      <c r="OJ181">
        <v>2.455477139563683</v>
      </c>
      <c r="OK181">
        <v>1.3766600270868343</v>
      </c>
      <c r="OL181">
        <v>-0.76960345383464235</v>
      </c>
      <c r="OM181">
        <v>3.1666175311046594</v>
      </c>
      <c r="ON181">
        <v>0.61706494402241363</v>
      </c>
      <c r="OO181">
        <v>0.97470690625882295</v>
      </c>
      <c r="OP181">
        <v>0.89580997939300511</v>
      </c>
      <c r="OQ181">
        <v>2.0257150825081118</v>
      </c>
      <c r="OR181">
        <v>-0.21306369784363735</v>
      </c>
      <c r="OS181">
        <v>0.55269671159898459</v>
      </c>
      <c r="OT181">
        <v>-0.76562940753675923</v>
      </c>
      <c r="OU181">
        <v>-1.8289819965874272</v>
      </c>
      <c r="OV181">
        <v>-3.6466903338183854</v>
      </c>
      <c r="OW181">
        <v>0.38225660945308004</v>
      </c>
      <c r="OX181">
        <v>-1.2608699330860229E-2</v>
      </c>
      <c r="OY181">
        <v>2.2414290589229546</v>
      </c>
      <c r="OZ181">
        <v>-0.79074673584948574</v>
      </c>
      <c r="PA181">
        <v>-1.7781165865270481</v>
      </c>
      <c r="PB181">
        <v>3.9040537828263728</v>
      </c>
      <c r="PC181">
        <v>-1.5402681292597897</v>
      </c>
      <c r="PD181">
        <v>1.1440664129692644</v>
      </c>
      <c r="PE181">
        <v>1.3088578940780491</v>
      </c>
      <c r="PF181">
        <v>1.7629524210232961</v>
      </c>
      <c r="PG181">
        <v>-1.4169422988382205</v>
      </c>
      <c r="PH181">
        <v>2.3372413977307223</v>
      </c>
      <c r="PI181">
        <v>3.6480456446448306</v>
      </c>
      <c r="PJ181">
        <v>0.20202357085070571</v>
      </c>
      <c r="PK181">
        <v>-1.202982669466423</v>
      </c>
      <c r="PL181">
        <v>-3.2996702344284974</v>
      </c>
      <c r="PM181">
        <v>-0.78912783293799427</v>
      </c>
      <c r="PN181">
        <v>0.90302295933352172</v>
      </c>
      <c r="PO181">
        <v>-0.59921732188998733</v>
      </c>
      <c r="PP181">
        <v>1.8102372362589207</v>
      </c>
      <c r="PQ181">
        <v>1.0346395890119249</v>
      </c>
      <c r="PR181">
        <v>0.71710483026139649</v>
      </c>
      <c r="PS181">
        <v>1.148685990113141</v>
      </c>
      <c r="PT181">
        <v>0.49088123759689262</v>
      </c>
      <c r="PU181">
        <v>0.64940332002893442</v>
      </c>
      <c r="PV181">
        <v>1.3113252831869366</v>
      </c>
      <c r="PW181">
        <v>2.4034101405780683</v>
      </c>
      <c r="PX181">
        <v>-1.8342862843740753</v>
      </c>
      <c r="PY181">
        <v>-0.57124287173408206</v>
      </c>
      <c r="PZ181">
        <v>0.36769941424332431</v>
      </c>
      <c r="QA181">
        <v>-1.7840898208206313</v>
      </c>
      <c r="QB181">
        <v>-1.9994088319472567</v>
      </c>
      <c r="QC181">
        <v>2.6306264634932166</v>
      </c>
      <c r="QD181">
        <v>-3.0414233620995628</v>
      </c>
      <c r="QE181">
        <v>-0.69972174474480786</v>
      </c>
      <c r="QF181">
        <v>-1.5850517514742548</v>
      </c>
      <c r="QG181">
        <v>0.44347617391180727</v>
      </c>
      <c r="QH181">
        <v>1.8285445600757413</v>
      </c>
      <c r="QI181">
        <v>1.2503569458034669</v>
      </c>
      <c r="QJ181">
        <v>1.166228767959081</v>
      </c>
      <c r="QK181">
        <v>-3.5782375576195671</v>
      </c>
      <c r="QL181">
        <v>6.3568358191878893E-4</v>
      </c>
      <c r="QM181">
        <v>-0.77088692209978926</v>
      </c>
      <c r="QN181">
        <v>1.1853553798962593</v>
      </c>
      <c r="QO181">
        <v>0.82371016695581389</v>
      </c>
      <c r="QP181">
        <v>-1.1916798133566533</v>
      </c>
      <c r="QQ181">
        <v>3.9441409168739687</v>
      </c>
      <c r="QR181">
        <v>2.9045878966337417</v>
      </c>
      <c r="QS181">
        <v>-2.1972172233869731</v>
      </c>
      <c r="QT181">
        <v>-0.8231950347651712</v>
      </c>
      <c r="QU181">
        <v>-0.44651370718482247</v>
      </c>
      <c r="QV181">
        <v>-1.4476535033776599</v>
      </c>
      <c r="QW181">
        <v>1.9912260913541588</v>
      </c>
      <c r="QX181">
        <v>0.14738012170150561</v>
      </c>
      <c r="QY181">
        <v>-5.264260301863751</v>
      </c>
      <c r="QZ181">
        <v>-1.573230579726965</v>
      </c>
      <c r="RA181">
        <v>-0.3151146984558032</v>
      </c>
      <c r="RB181">
        <v>1.5380828619211002</v>
      </c>
      <c r="RC181">
        <v>0.29931393696451103</v>
      </c>
      <c r="RD181">
        <v>-1.8982414470337114</v>
      </c>
      <c r="RE181">
        <v>-0.39206706091777788</v>
      </c>
      <c r="RF181">
        <v>1.508670554998901</v>
      </c>
      <c r="RG181">
        <v>0.26137851252497912</v>
      </c>
      <c r="RH181">
        <v>-0.97916116444340229</v>
      </c>
      <c r="RI181">
        <v>1.4898423130916014</v>
      </c>
      <c r="RJ181">
        <v>-2.5746277335977424E-2</v>
      </c>
      <c r="RK181">
        <v>2.0191475332425961</v>
      </c>
      <c r="RL181">
        <v>-1.6582843973925185</v>
      </c>
      <c r="RM181">
        <v>-2.990807765324667</v>
      </c>
      <c r="RN181">
        <v>7.1565388597040508E-2</v>
      </c>
      <c r="RO181">
        <v>0.576449024629891</v>
      </c>
      <c r="RP181">
        <v>1.0132598873123442</v>
      </c>
      <c r="RQ181">
        <v>1.0934428572530721</v>
      </c>
      <c r="RR181">
        <v>0.99767736985532263</v>
      </c>
      <c r="RS181">
        <v>0.66369310560267625</v>
      </c>
      <c r="RT181">
        <v>-0.54409103101212331</v>
      </c>
      <c r="RU181">
        <v>-2.4814703103694784</v>
      </c>
      <c r="RV181">
        <v>0.35933730426757793</v>
      </c>
      <c r="RW181">
        <v>-0.72375318292299595</v>
      </c>
      <c r="RX181">
        <v>0.37574858227028707</v>
      </c>
      <c r="RY181">
        <v>-0.91514279779472774</v>
      </c>
      <c r="RZ181">
        <v>-0.85330043475009876</v>
      </c>
      <c r="SA181">
        <v>-0.96777285033131755</v>
      </c>
      <c r="SB181">
        <v>-0.13977839255703739</v>
      </c>
      <c r="SC181">
        <v>0.99076597852962112</v>
      </c>
      <c r="SD181">
        <v>1.8552142465049393</v>
      </c>
      <c r="SE181">
        <v>0.82028845383861715</v>
      </c>
      <c r="SF181">
        <v>-0.20310478969094248</v>
      </c>
      <c r="SG181">
        <v>0.34568736111905307</v>
      </c>
    </row>
    <row r="182" spans="1:502">
      <c r="A182" t="s">
        <v>554</v>
      </c>
      <c r="B182">
        <v>-1.7408309100323767</v>
      </c>
      <c r="C182">
        <v>-0.89928823529037838</v>
      </c>
      <c r="D182">
        <v>-1.4365504285697051</v>
      </c>
      <c r="E182">
        <v>-0.41189532783680083</v>
      </c>
      <c r="F182">
        <v>-1.3869431173791358E-3</v>
      </c>
      <c r="G182">
        <v>-0.23392830070000642</v>
      </c>
      <c r="H182">
        <v>0.39411367950148646</v>
      </c>
      <c r="I182">
        <v>0.22853895575041419</v>
      </c>
      <c r="J182">
        <v>1.0713772911903003</v>
      </c>
      <c r="K182">
        <v>-1.0907355451944978</v>
      </c>
      <c r="L182">
        <v>-0.84528847847054589</v>
      </c>
      <c r="M182">
        <v>0.76362406605599631</v>
      </c>
      <c r="N182">
        <v>0.12831517019328925</v>
      </c>
      <c r="O182">
        <v>-0.26605300893529427</v>
      </c>
      <c r="P182">
        <v>1.2453305407537092</v>
      </c>
      <c r="Q182">
        <v>-0.55883837274683668</v>
      </c>
      <c r="R182">
        <v>-0.80442614202948715</v>
      </c>
      <c r="S182">
        <v>0.8458114767862388</v>
      </c>
      <c r="T182">
        <v>-2.2333429136447207</v>
      </c>
      <c r="U182">
        <v>5.9586505342355073E-2</v>
      </c>
      <c r="V182">
        <v>0.30636916895065824</v>
      </c>
      <c r="W182">
        <v>1.9623514617435025</v>
      </c>
      <c r="X182">
        <v>1.3255419362806484</v>
      </c>
      <c r="Y182">
        <v>1.8036410585439724</v>
      </c>
      <c r="Z182">
        <v>-0.48542779112101009</v>
      </c>
      <c r="AA182">
        <v>1.5814320239559376</v>
      </c>
      <c r="AB182">
        <v>-0.35979278987640623</v>
      </c>
      <c r="AC182">
        <v>-2.6911217756547532</v>
      </c>
      <c r="AD182">
        <v>-3.2466428924248059E-2</v>
      </c>
      <c r="AE182">
        <v>-1.4660182349523221</v>
      </c>
      <c r="AF182">
        <v>-1.4398531361136935</v>
      </c>
      <c r="AG182">
        <v>0.51559479084921589</v>
      </c>
      <c r="AH182">
        <v>0.34320953402458065</v>
      </c>
      <c r="AI182">
        <v>1.9208570057507679</v>
      </c>
      <c r="AJ182">
        <v>0.43032034844731748</v>
      </c>
      <c r="AK182">
        <v>-2.2119520217034117E-2</v>
      </c>
      <c r="AL182">
        <v>0.29249094807591208</v>
      </c>
      <c r="AM182">
        <v>-0.61301264340387451</v>
      </c>
      <c r="AN182">
        <v>-0.1536237629279793</v>
      </c>
      <c r="AO182">
        <v>0.32286456166885591</v>
      </c>
      <c r="AP182">
        <v>-1.5129789405196123</v>
      </c>
      <c r="AQ182">
        <v>0.4447653790474666</v>
      </c>
      <c r="AR182">
        <v>-1.0488059217353527</v>
      </c>
      <c r="AS182">
        <v>0.90352667828065569</v>
      </c>
      <c r="AT182">
        <v>-1.4946723008032321</v>
      </c>
      <c r="AU182">
        <v>-0.52398722990938373</v>
      </c>
      <c r="AV182">
        <v>-0.14686928408875272</v>
      </c>
      <c r="AW182">
        <v>-0.23989185095841109</v>
      </c>
      <c r="AX182">
        <v>-4.5635788556299128E-3</v>
      </c>
      <c r="AY182">
        <v>-2.4227014843507941</v>
      </c>
      <c r="AZ182">
        <v>-1.2154828653019374</v>
      </c>
      <c r="BA182">
        <v>0.30395591283375939</v>
      </c>
      <c r="BB182">
        <v>-1.665812161133672</v>
      </c>
      <c r="BC182">
        <v>0.30164002508948617</v>
      </c>
      <c r="BD182">
        <v>1.3198936936217596</v>
      </c>
      <c r="BE182">
        <v>1.200407801102219</v>
      </c>
      <c r="BF182">
        <v>-0.70741042433221835</v>
      </c>
      <c r="BG182">
        <v>-0.39085573561623244</v>
      </c>
      <c r="BH182">
        <v>-1.116225560662873</v>
      </c>
      <c r="BI182">
        <v>0.52669573906794331</v>
      </c>
      <c r="BJ182">
        <v>0.68396431482620601</v>
      </c>
      <c r="BK182">
        <v>-0.27705083579457418</v>
      </c>
      <c r="BL182">
        <v>-0.83045779310070689</v>
      </c>
      <c r="BM182">
        <v>-0.57050590434047033</v>
      </c>
      <c r="BN182">
        <v>-1.1324796487534441</v>
      </c>
      <c r="BO182">
        <v>1.734398956572198</v>
      </c>
      <c r="BP182">
        <v>0.52185975585770072</v>
      </c>
      <c r="BQ182">
        <v>-2.1566820142126439</v>
      </c>
      <c r="BR182">
        <v>0.56977264796675919</v>
      </c>
      <c r="BS182">
        <v>-1.3716946610887115</v>
      </c>
      <c r="BT182">
        <v>0.8494286477861771</v>
      </c>
      <c r="BU182">
        <v>0.61148928142257664</v>
      </c>
      <c r="BV182">
        <v>-1.0039118223691776</v>
      </c>
      <c r="BW182">
        <v>1.325698487923141</v>
      </c>
      <c r="BX182">
        <v>1.8022338574380159</v>
      </c>
      <c r="BY182">
        <v>1.0747553314911953</v>
      </c>
      <c r="BZ182">
        <v>7.4090827506396673E-2</v>
      </c>
      <c r="CA182">
        <v>-9.6734823950164445E-2</v>
      </c>
      <c r="CB182">
        <v>0.64439269956565259</v>
      </c>
      <c r="CC182">
        <v>8.2445314208528062E-2</v>
      </c>
      <c r="CD182">
        <v>-0.62806141518259073</v>
      </c>
      <c r="CE182">
        <v>-0.99785073568405891</v>
      </c>
      <c r="CF182">
        <v>0.78570963165456031</v>
      </c>
      <c r="CG182">
        <v>0.39028429317864316</v>
      </c>
      <c r="CH182">
        <v>-0.23900255247216806</v>
      </c>
      <c r="CI182">
        <v>0.30969412081888359</v>
      </c>
      <c r="CJ182">
        <v>1.711179490522913</v>
      </c>
      <c r="CK182">
        <v>-1.1714505538673323</v>
      </c>
      <c r="CL182">
        <v>-0.4314436070174541</v>
      </c>
      <c r="CM182">
        <v>0.73757760653131221</v>
      </c>
      <c r="CN182">
        <v>0.86627669458162848</v>
      </c>
      <c r="CO182">
        <v>-7.3314781179310812E-2</v>
      </c>
      <c r="CP182">
        <v>-0.51358062618779776</v>
      </c>
      <c r="CQ182">
        <v>-0.69392082363310115</v>
      </c>
      <c r="CR182">
        <v>-0.93135864619024511</v>
      </c>
      <c r="CS182">
        <v>2.1616137401663833</v>
      </c>
      <c r="CT182">
        <v>-9.5932154285642862E-2</v>
      </c>
      <c r="CU182">
        <v>0.21006880419297305</v>
      </c>
      <c r="CV182">
        <v>-0.17199469625084929</v>
      </c>
      <c r="CW182">
        <v>-8.9867077331320822E-2</v>
      </c>
      <c r="CX182">
        <v>-1.9207783094004034</v>
      </c>
      <c r="CY182">
        <v>0.98949625866968738</v>
      </c>
      <c r="CZ182">
        <v>5.6226634277875776E-2</v>
      </c>
      <c r="DA182">
        <v>-0.12028015023008326</v>
      </c>
      <c r="DB182">
        <v>2.1286022810235967</v>
      </c>
      <c r="DC182">
        <v>1.1208561761370455</v>
      </c>
      <c r="DD182">
        <v>0.80277687383999008</v>
      </c>
      <c r="DE182">
        <v>-1.7246639952111706</v>
      </c>
      <c r="DF182">
        <v>2.1228640419456326</v>
      </c>
      <c r="DG182">
        <v>0.93539608885684089</v>
      </c>
      <c r="DH182">
        <v>0.79648644035486971</v>
      </c>
      <c r="DI182">
        <v>0.27233623412763003</v>
      </c>
      <c r="DJ182">
        <v>-0.68140308716416675</v>
      </c>
      <c r="DK182">
        <v>-2.7376102622338971E-2</v>
      </c>
      <c r="DL182">
        <v>0.4604776797749629</v>
      </c>
      <c r="DM182">
        <v>-1.6541174109911969</v>
      </c>
      <c r="DN182">
        <v>-2.1177417773639506</v>
      </c>
      <c r="DO182">
        <v>1.6465837845221027</v>
      </c>
      <c r="DP182">
        <v>2.5363781436778772</v>
      </c>
      <c r="DQ182">
        <v>1.8414457204618921</v>
      </c>
      <c r="DR182">
        <v>-0.84283417400375582</v>
      </c>
      <c r="DS182">
        <v>-1.1928730303077753</v>
      </c>
      <c r="DT182">
        <v>1.0154976097308286</v>
      </c>
      <c r="DU182">
        <v>-0.18256115110606772</v>
      </c>
      <c r="DV182">
        <v>0.12057366345474352</v>
      </c>
      <c r="DW182">
        <v>1.4885922953076856</v>
      </c>
      <c r="DX182">
        <v>-0.4017525942759822</v>
      </c>
      <c r="DY182">
        <v>-2.2523231840080298</v>
      </c>
      <c r="DZ182">
        <v>-1.4768434328602973</v>
      </c>
      <c r="EA182">
        <v>-0.23522069532112488</v>
      </c>
      <c r="EB182">
        <v>1.6237542601452593</v>
      </c>
      <c r="EC182">
        <v>1.9100186004527027</v>
      </c>
      <c r="ED182">
        <v>1.0356383502874229</v>
      </c>
      <c r="EE182">
        <v>-0.67040469188779417</v>
      </c>
      <c r="EF182">
        <v>-0.67607294226349968</v>
      </c>
      <c r="EG182">
        <v>-1.155877171807898</v>
      </c>
      <c r="EH182">
        <v>0.80836005893150742</v>
      </c>
      <c r="EI182">
        <v>1.410710129436753</v>
      </c>
      <c r="EJ182">
        <v>-4.2633025169046934E-2</v>
      </c>
      <c r="EK182">
        <v>1.1289684508253397</v>
      </c>
      <c r="EL182">
        <v>-0.52343676998638256</v>
      </c>
      <c r="EM182">
        <v>-0.53205282287958189</v>
      </c>
      <c r="EN182">
        <v>0.12980700839515202</v>
      </c>
      <c r="EO182">
        <v>0.4150372265867901</v>
      </c>
      <c r="EP182">
        <v>0.39790752674409835</v>
      </c>
      <c r="EQ182">
        <v>-2.2459584015273779</v>
      </c>
      <c r="ER182">
        <v>-0.30440876606184963</v>
      </c>
      <c r="ES182">
        <v>0.6538347542889662</v>
      </c>
      <c r="ET182">
        <v>-1.8792285670569546</v>
      </c>
      <c r="EU182">
        <v>-0.65396601129937837</v>
      </c>
      <c r="EV182">
        <v>-0.37341722731579069</v>
      </c>
      <c r="EW182">
        <v>-1.8469091952596828E-2</v>
      </c>
      <c r="EX182">
        <v>0.25590060912261636</v>
      </c>
      <c r="EY182">
        <v>1.680071443968508</v>
      </c>
      <c r="EZ182">
        <v>1.7072837725243997</v>
      </c>
      <c r="FA182">
        <v>-1.0874645738221655</v>
      </c>
      <c r="FB182">
        <v>0.97777039856546111</v>
      </c>
      <c r="FC182">
        <v>0.22608623301892844</v>
      </c>
      <c r="FD182">
        <v>1.3323150310642511</v>
      </c>
      <c r="FE182">
        <v>-1.2467876149651096</v>
      </c>
      <c r="FF182">
        <v>0.83675298319089586</v>
      </c>
      <c r="FG182">
        <v>1.8801305367036449</v>
      </c>
      <c r="FH182">
        <v>0.75203547472596566</v>
      </c>
      <c r="FI182">
        <v>0.34026808357917937</v>
      </c>
      <c r="FJ182">
        <v>-0.35294697994040569</v>
      </c>
      <c r="FK182">
        <v>1.0086114931724532</v>
      </c>
      <c r="FL182">
        <v>0.59926293219101989</v>
      </c>
      <c r="FM182">
        <v>-2.0089834498025332</v>
      </c>
      <c r="FN182">
        <v>2.1258071279225952</v>
      </c>
      <c r="FO182">
        <v>-1.7150955449882108</v>
      </c>
      <c r="FP182">
        <v>1.5500453199440436</v>
      </c>
      <c r="FQ182">
        <v>-0.60915230981920132</v>
      </c>
      <c r="FR182">
        <v>0.6951188476209138</v>
      </c>
      <c r="FS182">
        <v>-2.0827364697321178</v>
      </c>
      <c r="FT182">
        <v>-0.94951250294178469</v>
      </c>
      <c r="FU182">
        <v>-0.30460803369681183</v>
      </c>
      <c r="FV182">
        <v>0.40135059360616043</v>
      </c>
      <c r="FW182">
        <v>0.45240702680200023</v>
      </c>
      <c r="FX182">
        <v>-0.19912799043646739</v>
      </c>
      <c r="FY182">
        <v>1.3489235199869463</v>
      </c>
      <c r="FZ182">
        <v>-0.43515304610413763</v>
      </c>
      <c r="GA182">
        <v>0.96948665510697341</v>
      </c>
      <c r="GB182">
        <v>-1.8214129361210376</v>
      </c>
      <c r="GC182">
        <v>-8.7710159286840894E-2</v>
      </c>
      <c r="GD182">
        <v>0.27825347091754427</v>
      </c>
      <c r="GE182">
        <v>-0.64814527092735963</v>
      </c>
      <c r="GF182">
        <v>-0.28463078714934342</v>
      </c>
      <c r="GG182">
        <v>-6.1807590012977198E-2</v>
      </c>
      <c r="GH182">
        <v>-1.4706318460217012</v>
      </c>
      <c r="GI182">
        <v>0.38639275157431902</v>
      </c>
      <c r="GJ182">
        <v>-0.23380553608547522</v>
      </c>
      <c r="GK182">
        <v>-0.83086775982076033</v>
      </c>
      <c r="GL182">
        <v>0.30242757003748516</v>
      </c>
      <c r="GM182">
        <v>0.59619075431607182</v>
      </c>
      <c r="GN182">
        <v>0.39489613307456828</v>
      </c>
      <c r="GO182">
        <v>0.71837419909469136</v>
      </c>
      <c r="GP182">
        <v>1.2005701468748113</v>
      </c>
      <c r="GQ182">
        <v>0.4328722786347961</v>
      </c>
      <c r="GR182">
        <v>0.95003904308816634</v>
      </c>
      <c r="GS182">
        <v>0.39183469402814819</v>
      </c>
      <c r="GT182">
        <v>1.1876708039436745</v>
      </c>
      <c r="GU182">
        <v>1.9350158933384005</v>
      </c>
      <c r="GV182">
        <v>1.364277490744491</v>
      </c>
      <c r="GW182">
        <v>2.223159378746703E-2</v>
      </c>
      <c r="GX182">
        <v>1.6109696652188634</v>
      </c>
      <c r="GY182">
        <v>-1.7730802957773342</v>
      </c>
      <c r="GZ182">
        <v>-1.3922234801807458</v>
      </c>
      <c r="HA182">
        <v>0.15849720785598087</v>
      </c>
      <c r="HB182">
        <v>-0.65021980977199856</v>
      </c>
      <c r="HC182">
        <v>1.5956329276214292</v>
      </c>
      <c r="HD182">
        <v>-0.94204427251382161</v>
      </c>
      <c r="HE182">
        <v>0.44824406412538542</v>
      </c>
      <c r="HF182">
        <v>-2.4197199321729004</v>
      </c>
      <c r="HG182">
        <v>-2.2504511249120549</v>
      </c>
      <c r="HH182">
        <v>0.61847952548536478</v>
      </c>
      <c r="HI182">
        <v>0.83082116054350319</v>
      </c>
      <c r="HJ182">
        <v>-0.29043873875558973</v>
      </c>
      <c r="HK182">
        <v>-1.5951663935641935</v>
      </c>
      <c r="HL182">
        <v>1.0550471723914858</v>
      </c>
      <c r="HM182">
        <v>1.889682054724912</v>
      </c>
      <c r="HN182">
        <v>2.6411647678194212</v>
      </c>
      <c r="HO182">
        <v>0.82547485583685798</v>
      </c>
      <c r="HP182">
        <v>-0.68828184824630245</v>
      </c>
      <c r="HQ182">
        <v>0.52937113731868579</v>
      </c>
      <c r="HR182">
        <v>-2.2864497643354107</v>
      </c>
      <c r="HS182">
        <v>-0.81799008101547055</v>
      </c>
      <c r="HT182">
        <v>-0.36191977923493829</v>
      </c>
      <c r="HU182">
        <v>1.4643549881662188</v>
      </c>
      <c r="HV182">
        <v>0.64987930215822565</v>
      </c>
      <c r="HW182">
        <v>1.5509176294829579</v>
      </c>
      <c r="HX182">
        <v>-0.53013456490417687</v>
      </c>
      <c r="HY182">
        <v>0.3829306823347236</v>
      </c>
      <c r="HZ182">
        <v>-0.4343774597540998</v>
      </c>
      <c r="IA182">
        <v>-1.3804340976987768</v>
      </c>
      <c r="IB182">
        <v>1.9910313823287251</v>
      </c>
      <c r="IC182">
        <v>2.2800780931150992</v>
      </c>
      <c r="ID182">
        <v>0.49069513274191146</v>
      </c>
      <c r="IE182">
        <v>-1.2952253400842528</v>
      </c>
      <c r="IF182">
        <v>-0.30282888175440398</v>
      </c>
      <c r="IG182">
        <v>0.71797188076518736</v>
      </c>
      <c r="IH182">
        <v>0.20264266382267393</v>
      </c>
      <c r="II182">
        <v>0.9151583960262738</v>
      </c>
      <c r="IJ182">
        <v>-0.19541419095890053</v>
      </c>
      <c r="IK182">
        <v>2.3664724503651033</v>
      </c>
      <c r="IL182">
        <v>0.40227314763636246</v>
      </c>
      <c r="IM182">
        <v>-0.24250186315707345</v>
      </c>
      <c r="IN182">
        <v>-0.75092118028197863</v>
      </c>
      <c r="IO182">
        <v>-1.1844496096842787</v>
      </c>
      <c r="IP182">
        <v>-1.1392831222437076</v>
      </c>
      <c r="IQ182">
        <v>2.7949054513035837E-2</v>
      </c>
      <c r="IR182">
        <v>-1.6354393744341733</v>
      </c>
      <c r="IS182">
        <v>1.0061980922557257</v>
      </c>
      <c r="IT182">
        <v>0.6944491775056556</v>
      </c>
      <c r="IU182">
        <v>2.1127991223258085</v>
      </c>
      <c r="IV182">
        <v>1.5715130115752671</v>
      </c>
      <c r="IW182">
        <v>-0.56212726779872013</v>
      </c>
      <c r="IX182">
        <v>-0.97291340849392705</v>
      </c>
      <c r="IY182">
        <v>0.62464045899189824</v>
      </c>
      <c r="IZ182">
        <v>-6.6620986391784931E-3</v>
      </c>
      <c r="JA182">
        <v>-0.4025462496397072</v>
      </c>
      <c r="JB182">
        <v>-0.74565169746170157</v>
      </c>
      <c r="JC182">
        <v>0.6205556113519537</v>
      </c>
      <c r="JD182">
        <v>-0.31863080924093151</v>
      </c>
      <c r="JE182">
        <v>0.73453985336727823</v>
      </c>
      <c r="JF182">
        <v>1.0684257530610262</v>
      </c>
      <c r="JG182">
        <v>0.56539539220717216</v>
      </c>
      <c r="JH182">
        <v>0.51213272847588953</v>
      </c>
      <c r="JI182">
        <v>4.6007994965274746E-3</v>
      </c>
      <c r="JJ182">
        <v>-0.34595320544282182</v>
      </c>
      <c r="JK182">
        <v>-4.3248889776742128E-2</v>
      </c>
      <c r="JL182">
        <v>-2.1384036117731013</v>
      </c>
      <c r="JM182">
        <v>1.738622377307729</v>
      </c>
      <c r="JN182">
        <v>0.99429193548015182</v>
      </c>
      <c r="JO182">
        <v>4.2443577261646217</v>
      </c>
      <c r="JP182">
        <v>1.1635731273641143</v>
      </c>
      <c r="JQ182">
        <v>-1.3597790838994293</v>
      </c>
      <c r="JR182">
        <v>1.8214566665038943</v>
      </c>
      <c r="JS182">
        <v>-7.8706618347371693E-3</v>
      </c>
      <c r="JT182">
        <v>1.0203534052141856</v>
      </c>
      <c r="JU182">
        <v>1.682281096266677</v>
      </c>
      <c r="JV182">
        <v>-1.3021330800052331</v>
      </c>
      <c r="JW182">
        <v>0.16780117700648273</v>
      </c>
      <c r="JX182">
        <v>0.14812384736426804</v>
      </c>
      <c r="JY182">
        <v>-0.85611299049631484</v>
      </c>
      <c r="JZ182">
        <v>0.50497964113528271</v>
      </c>
      <c r="KA182">
        <v>0.40463600012567502</v>
      </c>
      <c r="KB182">
        <v>-2.5570319607327123</v>
      </c>
      <c r="KC182">
        <v>0.46599341814128681</v>
      </c>
      <c r="KD182">
        <v>-1.6510676707694412</v>
      </c>
      <c r="KE182">
        <v>0.36495928894136237</v>
      </c>
      <c r="KF182">
        <v>5.6651607356550671E-2</v>
      </c>
      <c r="KG182">
        <v>0.55469783377994486</v>
      </c>
      <c r="KH182">
        <v>2.4524292631334204</v>
      </c>
      <c r="KI182">
        <v>-0.10220097718643451</v>
      </c>
      <c r="KJ182">
        <v>-0.47326670552481442</v>
      </c>
      <c r="KK182">
        <v>2.6257831718921385</v>
      </c>
      <c r="KL182">
        <v>3.1666611047473814E-2</v>
      </c>
      <c r="KM182">
        <v>-0.66470043541762736</v>
      </c>
      <c r="KN182">
        <v>-5.704554408657897E-2</v>
      </c>
      <c r="KO182">
        <v>-1.2671582277671227</v>
      </c>
      <c r="KP182">
        <v>-0.15799759423739085</v>
      </c>
      <c r="KQ182">
        <v>0.25396449313867514</v>
      </c>
      <c r="KR182">
        <v>-0.42093402195133717</v>
      </c>
      <c r="KS182">
        <v>1.1312603085690602</v>
      </c>
      <c r="KT182">
        <v>-2.1112204786922217</v>
      </c>
      <c r="KU182">
        <v>0.39010650628610577</v>
      </c>
      <c r="KV182">
        <v>-0.93154707296400785</v>
      </c>
      <c r="KW182">
        <v>-0.37800529167420943</v>
      </c>
      <c r="KX182">
        <v>-1.322988947248005</v>
      </c>
      <c r="KY182">
        <v>0.49115044384469297</v>
      </c>
      <c r="KZ182">
        <v>6.873011684101421E-2</v>
      </c>
      <c r="LA182">
        <v>-1.1536390071042482</v>
      </c>
      <c r="LB182">
        <v>-1.4061291036055541</v>
      </c>
      <c r="LC182">
        <v>-0.38760528859077625</v>
      </c>
      <c r="LD182">
        <v>-0.63320467376814371</v>
      </c>
      <c r="LE182">
        <v>-1.609104338322406</v>
      </c>
      <c r="LF182">
        <v>1.2301967479457321</v>
      </c>
      <c r="LG182">
        <v>1.2990797373850733</v>
      </c>
      <c r="LH182">
        <v>0.9436420680345623</v>
      </c>
      <c r="LI182">
        <v>-0.50343940972761148</v>
      </c>
      <c r="LJ182">
        <v>-0.44810783834018059</v>
      </c>
      <c r="LK182">
        <v>0.39852031373841795</v>
      </c>
      <c r="LL182">
        <v>1.3430641816383484</v>
      </c>
      <c r="LM182">
        <v>2.496443449678301</v>
      </c>
      <c r="LN182">
        <v>1.0737523741834794</v>
      </c>
      <c r="LO182">
        <v>-2.0871155895667641</v>
      </c>
      <c r="LP182">
        <v>9.6132592217750348E-2</v>
      </c>
      <c r="LQ182">
        <v>0.40685246571142086</v>
      </c>
      <c r="LR182">
        <v>1.8228815190283325</v>
      </c>
      <c r="LS182">
        <v>-1.1167161487594983</v>
      </c>
      <c r="LT182">
        <v>0.15889391487845131</v>
      </c>
      <c r="LU182">
        <v>-1.7904094484275401</v>
      </c>
      <c r="LV182">
        <v>1.5937418271706183</v>
      </c>
      <c r="LW182">
        <v>-0.24927997526449042</v>
      </c>
      <c r="LX182">
        <v>-0.56886098863273316</v>
      </c>
      <c r="LY182">
        <v>1.2136076026398666</v>
      </c>
      <c r="LZ182">
        <v>0.3791032466720976</v>
      </c>
      <c r="MA182">
        <v>-0.39110716924330824</v>
      </c>
      <c r="MB182">
        <v>0.33667814772461158</v>
      </c>
      <c r="MC182">
        <v>1.4756682173190594</v>
      </c>
      <c r="MD182">
        <v>-2.0746984804425033</v>
      </c>
      <c r="ME182">
        <v>-1.2437211664416181</v>
      </c>
      <c r="MF182">
        <v>-8.6208901183540632E-2</v>
      </c>
      <c r="MG182">
        <v>1.6900101096005904</v>
      </c>
      <c r="MH182">
        <v>-1.3984946802994225</v>
      </c>
      <c r="MI182">
        <v>1.6450568546907021</v>
      </c>
      <c r="MJ182">
        <v>0.2819600271264831</v>
      </c>
      <c r="MK182">
        <v>0.71205245804985373</v>
      </c>
      <c r="ML182">
        <v>-2.0981916543251735</v>
      </c>
      <c r="MM182">
        <v>-0.51627534889454219</v>
      </c>
      <c r="MN182">
        <v>0.23126610699525268</v>
      </c>
      <c r="MO182">
        <v>0.50870230182773535</v>
      </c>
      <c r="MP182">
        <v>-1.2279201453497643</v>
      </c>
      <c r="MQ182">
        <v>-0.79144811888541278</v>
      </c>
      <c r="MR182">
        <v>-0.44899245762053097</v>
      </c>
      <c r="MS182">
        <v>0.60986108859537025</v>
      </c>
      <c r="MT182">
        <v>3.0197937190838116</v>
      </c>
      <c r="MU182">
        <v>-1.1425567854879772</v>
      </c>
      <c r="MV182">
        <v>1.7400477828861338</v>
      </c>
      <c r="MW182">
        <v>1.2439712755330294</v>
      </c>
      <c r="MX182">
        <v>1.2621348308953839</v>
      </c>
      <c r="MY182">
        <v>-1.2093165662215635</v>
      </c>
      <c r="MZ182">
        <v>-0.83029080677856715</v>
      </c>
      <c r="NA182">
        <v>0.73776243287388854</v>
      </c>
      <c r="NB182">
        <v>1.0289416796445388</v>
      </c>
      <c r="NC182">
        <v>-0.59671413383604233</v>
      </c>
      <c r="ND182">
        <v>1.058810390942549</v>
      </c>
      <c r="NE182">
        <v>7.2011622186375274E-2</v>
      </c>
      <c r="NF182">
        <v>-0.87703814476898434</v>
      </c>
      <c r="NG182">
        <v>-0.13289522506838103</v>
      </c>
      <c r="NH182">
        <v>-0.1068750863510004</v>
      </c>
      <c r="NI182">
        <v>-0.2262148325381681</v>
      </c>
      <c r="NJ182">
        <v>0.57337893982167332</v>
      </c>
      <c r="NK182">
        <v>0.94624966435087243</v>
      </c>
      <c r="NL182">
        <v>-1.6950769371348215</v>
      </c>
      <c r="NM182">
        <v>-1.745958089203786</v>
      </c>
      <c r="NN182">
        <v>-0.12401854451272513</v>
      </c>
      <c r="NO182">
        <v>-5.6405387564457787E-2</v>
      </c>
      <c r="NP182">
        <v>-2.0387412170120638</v>
      </c>
      <c r="NQ182">
        <v>-1.8174804284472392</v>
      </c>
      <c r="NR182">
        <v>0.62198967436373132</v>
      </c>
      <c r="NS182">
        <v>-6.8868501066587873E-2</v>
      </c>
      <c r="NT182">
        <v>-0.2412158354166935</v>
      </c>
      <c r="NU182">
        <v>-0.43004471898045771</v>
      </c>
      <c r="NV182">
        <v>1.2097562933582653</v>
      </c>
      <c r="NW182">
        <v>0.88617512573658708</v>
      </c>
      <c r="NX182">
        <v>-0.64301034145179858</v>
      </c>
      <c r="NY182">
        <v>1.1324529284587574</v>
      </c>
      <c r="NZ182">
        <v>-1.2645044642524859</v>
      </c>
      <c r="OA182">
        <v>1.6840260106264322</v>
      </c>
      <c r="OB182">
        <v>0.67492183478531886</v>
      </c>
      <c r="OC182">
        <v>0.21209063091756364</v>
      </c>
      <c r="OD182">
        <v>2.0640841215360353</v>
      </c>
      <c r="OE182">
        <v>-4.9053791590168899E-2</v>
      </c>
      <c r="OF182">
        <v>0.68943590429923574</v>
      </c>
      <c r="OG182">
        <v>0.55197606532619203</v>
      </c>
      <c r="OH182">
        <v>0.78474743118251955</v>
      </c>
      <c r="OI182">
        <v>-0.54387351207179391</v>
      </c>
      <c r="OJ182">
        <v>0.46525750036482982</v>
      </c>
      <c r="OK182">
        <v>0.91638417764889446</v>
      </c>
      <c r="OL182">
        <v>0.84059852666548207</v>
      </c>
      <c r="OM182">
        <v>0.64103476678253035</v>
      </c>
      <c r="ON182">
        <v>0.48550850830261616</v>
      </c>
      <c r="OO182">
        <v>-2.4472545013151579</v>
      </c>
      <c r="OP182">
        <v>0.48272365401144846</v>
      </c>
      <c r="OQ182">
        <v>1.8975109951306082</v>
      </c>
      <c r="OR182">
        <v>2.8583864671555492E-2</v>
      </c>
      <c r="OS182">
        <v>1.255053001729852</v>
      </c>
      <c r="OT182">
        <v>-0.92587822433032552</v>
      </c>
      <c r="OU182">
        <v>-0.38436627299108617</v>
      </c>
      <c r="OV182">
        <v>2.275962855520766</v>
      </c>
      <c r="OW182">
        <v>-1.5534415989722954</v>
      </c>
      <c r="OX182">
        <v>0.2889643614812894</v>
      </c>
      <c r="OY182">
        <v>5.0879161513976243E-2</v>
      </c>
      <c r="OZ182">
        <v>2.9575174135776039E-2</v>
      </c>
      <c r="PA182">
        <v>-0.19801984476381398</v>
      </c>
      <c r="PB182">
        <v>0.10831702663599579</v>
      </c>
      <c r="PC182">
        <v>1.6528840009371493</v>
      </c>
      <c r="PD182">
        <v>0.54536864010337838</v>
      </c>
      <c r="PE182">
        <v>0.98419762962604573</v>
      </c>
      <c r="PF182">
        <v>-0.78232022105934995</v>
      </c>
      <c r="PG182">
        <v>-0.83118499758420561</v>
      </c>
      <c r="PH182">
        <v>-1.101134847585886</v>
      </c>
      <c r="PI182">
        <v>0.36228380142475858</v>
      </c>
      <c r="PJ182">
        <v>1.0734261415883155</v>
      </c>
      <c r="PK182">
        <v>-1.0911196671634951</v>
      </c>
      <c r="PL182">
        <v>1.0904895102535801</v>
      </c>
      <c r="PM182">
        <v>0.64819658802041602</v>
      </c>
      <c r="PN182">
        <v>0.50370280340455587</v>
      </c>
      <c r="PO182">
        <v>0.23488674925012965</v>
      </c>
      <c r="PP182">
        <v>1.3875399325637847</v>
      </c>
      <c r="PQ182">
        <v>-0.26307194588563976</v>
      </c>
      <c r="PR182">
        <v>-1.3602253113496814</v>
      </c>
      <c r="PS182">
        <v>-0.45769084570925034</v>
      </c>
      <c r="PT182">
        <v>1.2799493315132904</v>
      </c>
      <c r="PU182">
        <v>2.043132774061136</v>
      </c>
      <c r="PV182">
        <v>-0.58022005443628166</v>
      </c>
      <c r="PW182">
        <v>0.41006588852147741</v>
      </c>
      <c r="PX182">
        <v>-1.7610394241285936</v>
      </c>
      <c r="PY182">
        <v>-0.74623956498086319</v>
      </c>
      <c r="PZ182">
        <v>-2.8041480389799522</v>
      </c>
      <c r="QA182">
        <v>-1.5400987762716281</v>
      </c>
      <c r="QB182">
        <v>-0.73302626019749795</v>
      </c>
      <c r="QC182">
        <v>0.5011675712936694</v>
      </c>
      <c r="QD182">
        <v>-1.7851506783665068</v>
      </c>
      <c r="QE182">
        <v>0.68242612646363265</v>
      </c>
      <c r="QF182">
        <v>0.82153591738805343</v>
      </c>
      <c r="QG182">
        <v>-0.89772599275845155</v>
      </c>
      <c r="QH182">
        <v>-0.40803113546448838</v>
      </c>
      <c r="QI182">
        <v>-5.0955428660640401E-2</v>
      </c>
      <c r="QJ182">
        <v>-0.91822110048896755</v>
      </c>
      <c r="QK182">
        <v>-1.9502224482810722</v>
      </c>
      <c r="QL182">
        <v>-2.0093674439922302</v>
      </c>
      <c r="QM182">
        <v>0.3177863156592155</v>
      </c>
      <c r="QN182">
        <v>-1.3773941901327553</v>
      </c>
      <c r="QO182">
        <v>0.2907245857650998</v>
      </c>
      <c r="QP182">
        <v>-1.8075619144044679</v>
      </c>
      <c r="QQ182">
        <v>1.4920008833332721</v>
      </c>
      <c r="QR182">
        <v>-0.47933430572056268</v>
      </c>
      <c r="QS182">
        <v>-1.3790276288113603</v>
      </c>
      <c r="QT182">
        <v>8.7143538684688604E-3</v>
      </c>
      <c r="QU182">
        <v>-1.1509868396861964</v>
      </c>
      <c r="QV182">
        <v>-1.4921847092213909</v>
      </c>
      <c r="QW182">
        <v>-1.2750895116482166</v>
      </c>
      <c r="QX182">
        <v>-1.7516105779342244</v>
      </c>
      <c r="QY182">
        <v>1.6939994284791853</v>
      </c>
      <c r="QZ182">
        <v>0.9348243719748246</v>
      </c>
      <c r="RA182">
        <v>-1.2927812144849926</v>
      </c>
      <c r="RB182">
        <v>0.68549498029506384</v>
      </c>
      <c r="RC182">
        <v>-4.9992228518217136E-2</v>
      </c>
      <c r="RD182">
        <v>-0.57869041937824739</v>
      </c>
      <c r="RE182">
        <v>-2.2031175742602191</v>
      </c>
      <c r="RF182">
        <v>0.37566899481106675</v>
      </c>
      <c r="RG182">
        <v>-1.2035972791467251</v>
      </c>
      <c r="RH182">
        <v>-1.5332055320266644</v>
      </c>
      <c r="RI182">
        <v>-1.9316666102481412</v>
      </c>
      <c r="RJ182">
        <v>0.16452561807730781</v>
      </c>
      <c r="RK182">
        <v>0.78670247534190296</v>
      </c>
      <c r="RL182">
        <v>0.91361631651370834</v>
      </c>
      <c r="RM182">
        <v>-0.96212973524435541</v>
      </c>
      <c r="RN182">
        <v>0.78022004454536176</v>
      </c>
      <c r="RO182">
        <v>-0.2906166823304635</v>
      </c>
      <c r="RP182">
        <v>-1.3321834399504056</v>
      </c>
      <c r="RQ182">
        <v>-0.39371498746099487</v>
      </c>
      <c r="RR182">
        <v>1.0706794118216041</v>
      </c>
      <c r="RS182">
        <v>-0.80195057484772458</v>
      </c>
      <c r="RT182">
        <v>1.615742163305864</v>
      </c>
      <c r="RU182">
        <v>-1.5796639830983563</v>
      </c>
      <c r="RV182">
        <v>-1.7746313839711771</v>
      </c>
      <c r="RW182">
        <v>0.99930506107868267</v>
      </c>
      <c r="RX182">
        <v>-0.3014782341071513</v>
      </c>
      <c r="RY182">
        <v>-0.69503586481126867</v>
      </c>
      <c r="RZ182">
        <v>1.6630821147973762</v>
      </c>
      <c r="SA182">
        <v>0.81532484284138884</v>
      </c>
      <c r="SB182">
        <v>-0.80564864592400931</v>
      </c>
      <c r="SC182">
        <v>-0.34888672391955866</v>
      </c>
      <c r="SD182">
        <v>-0.41745335497321501</v>
      </c>
      <c r="SE182">
        <v>-0.72622217922557653</v>
      </c>
      <c r="SF182">
        <v>-0.48361393278303078</v>
      </c>
      <c r="SG182">
        <v>-0.19275675744426046</v>
      </c>
    </row>
    <row r="183" spans="1:502" s="99" customFormat="1"/>
    <row r="184" spans="1:502">
      <c r="B184" s="26"/>
      <c r="C184" s="26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  <c r="V184" s="26"/>
      <c r="W184" s="26"/>
      <c r="X184" s="26"/>
      <c r="Y184" s="26"/>
      <c r="Z184" s="26"/>
      <c r="AA184" s="26"/>
      <c r="AB184" s="26"/>
      <c r="AC184" s="26"/>
      <c r="AD184" s="26"/>
      <c r="AE184" s="26"/>
      <c r="AF184" s="26"/>
      <c r="AG184" s="26"/>
      <c r="AH184" s="26"/>
      <c r="AI184" s="26"/>
      <c r="AJ184" s="26"/>
      <c r="AK184" s="26"/>
      <c r="AL184" s="26"/>
      <c r="AM184" s="26"/>
      <c r="AN184" s="26"/>
      <c r="AO184" s="26"/>
      <c r="AP184" s="26"/>
      <c r="AQ184" s="26"/>
      <c r="AR184" s="26"/>
      <c r="AS184" s="26"/>
      <c r="AT184" s="26"/>
      <c r="AU184" s="26"/>
      <c r="AV184" s="26"/>
      <c r="AW184" s="26"/>
      <c r="AX184" s="26"/>
      <c r="AY184" s="26"/>
      <c r="AZ184" s="26"/>
      <c r="BA184" s="26"/>
      <c r="BB184" s="26"/>
      <c r="BC184" s="26"/>
      <c r="BD184" s="26"/>
      <c r="BE184" s="26"/>
      <c r="BF184" s="26"/>
      <c r="BG184" s="26"/>
      <c r="BH184" s="26"/>
      <c r="BI184" s="26"/>
      <c r="BJ184" s="26"/>
      <c r="BK184" s="26"/>
      <c r="BL184" s="26"/>
      <c r="BM184" s="26"/>
      <c r="BN184" s="26"/>
      <c r="BO184" s="26"/>
      <c r="BP184" s="26"/>
      <c r="BQ184" s="26"/>
      <c r="BR184" s="26"/>
      <c r="BS184" s="26"/>
      <c r="BT184" s="26"/>
      <c r="BU184" s="26"/>
      <c r="BV184" s="26"/>
      <c r="BW184" s="26"/>
      <c r="BX184" s="26"/>
      <c r="BY184" s="26"/>
      <c r="BZ184" s="26"/>
      <c r="CA184" s="26"/>
      <c r="CB184" s="26"/>
      <c r="CC184" s="26"/>
      <c r="CD184" s="26"/>
      <c r="CE184" s="26"/>
      <c r="CF184" s="26"/>
      <c r="CG184" s="26"/>
      <c r="CH184" s="26"/>
      <c r="CI184" s="26"/>
      <c r="CJ184" s="26"/>
      <c r="CK184" s="26"/>
      <c r="CL184" s="26"/>
      <c r="CM184" s="26"/>
      <c r="CN184" s="26"/>
      <c r="CO184" s="26"/>
      <c r="CP184" s="26"/>
      <c r="CQ184" s="26"/>
      <c r="CR184" s="26"/>
      <c r="CS184" s="26"/>
      <c r="CT184" s="26"/>
      <c r="CU184" s="26"/>
      <c r="CV184" s="26"/>
      <c r="CW184" s="26"/>
      <c r="CX184" s="26"/>
      <c r="CY184" s="26"/>
      <c r="CZ184" s="26"/>
      <c r="DA184" s="26"/>
      <c r="DB184" s="26"/>
      <c r="DC184" s="26"/>
      <c r="DD184" s="26"/>
      <c r="DE184" s="26"/>
      <c r="DF184" s="26"/>
      <c r="DG184" s="26"/>
      <c r="DH184" s="26"/>
      <c r="DI184" s="26"/>
      <c r="DJ184" s="26"/>
      <c r="DK184" s="26"/>
      <c r="DL184" s="26"/>
      <c r="DM184" s="26"/>
      <c r="DN184" s="26"/>
      <c r="DO184" s="26"/>
      <c r="DP184" s="26"/>
      <c r="DQ184" s="26"/>
      <c r="DR184" s="26"/>
      <c r="DS184" s="26"/>
      <c r="DT184" s="26"/>
      <c r="DU184" s="26"/>
      <c r="DV184" s="26"/>
      <c r="DW184" s="26"/>
      <c r="DX184" s="26"/>
      <c r="DY184" s="26"/>
      <c r="DZ184" s="26"/>
      <c r="EA184" s="26"/>
      <c r="EB184" s="26"/>
      <c r="EC184" s="26"/>
      <c r="ED184" s="26"/>
      <c r="EE184" s="26"/>
      <c r="EF184" s="26"/>
      <c r="EG184" s="26"/>
      <c r="EH184" s="26"/>
      <c r="EI184" s="26"/>
      <c r="EJ184" s="26"/>
      <c r="EK184" s="26"/>
      <c r="EL184" s="26"/>
      <c r="EM184" s="26"/>
      <c r="EN184" s="26"/>
      <c r="EO184" s="26"/>
      <c r="EP184" s="26"/>
      <c r="EQ184" s="26"/>
      <c r="ER184" s="26"/>
      <c r="ES184" s="26"/>
      <c r="ET184" s="26"/>
      <c r="EU184" s="26"/>
      <c r="EV184" s="26"/>
      <c r="EW184" s="26"/>
      <c r="EX184" s="26"/>
      <c r="EY184" s="26"/>
      <c r="EZ184" s="26"/>
      <c r="FA184" s="26"/>
      <c r="FB184" s="26"/>
      <c r="FC184" s="26"/>
      <c r="FD184" s="26"/>
      <c r="FE184" s="26"/>
      <c r="FF184" s="26"/>
      <c r="FG184" s="26"/>
      <c r="FH184" s="26"/>
      <c r="FI184" s="26"/>
      <c r="FJ184" s="26"/>
      <c r="FK184" s="26"/>
      <c r="FL184" s="26"/>
      <c r="FM184" s="26"/>
      <c r="FN184" s="26"/>
      <c r="FO184" s="26"/>
      <c r="FP184" s="26"/>
      <c r="FQ184" s="26"/>
      <c r="FR184" s="26"/>
      <c r="FS184" s="26"/>
      <c r="FT184" s="26"/>
      <c r="FU184" s="26"/>
      <c r="FV184" s="26"/>
      <c r="FW184" s="26"/>
      <c r="FX184" s="26"/>
      <c r="FY184" s="26"/>
      <c r="FZ184" s="26"/>
      <c r="GA184" s="26"/>
      <c r="GB184" s="26"/>
      <c r="GC184" s="26"/>
      <c r="GD184" s="26"/>
      <c r="GE184" s="26"/>
      <c r="GF184" s="26"/>
      <c r="GG184" s="26"/>
      <c r="GH184" s="26"/>
      <c r="GI184" s="26"/>
      <c r="GJ184" s="26"/>
      <c r="GK184" s="26"/>
      <c r="GL184" s="26"/>
      <c r="GM184" s="26"/>
      <c r="GN184" s="26"/>
      <c r="GO184" s="26"/>
      <c r="GP184" s="26"/>
      <c r="GQ184" s="26"/>
      <c r="GR184" s="26"/>
      <c r="GS184" s="26"/>
      <c r="GT184" s="26"/>
      <c r="GU184" s="26"/>
      <c r="GV184" s="26"/>
      <c r="GW184" s="26"/>
      <c r="GX184" s="26"/>
      <c r="GY184" s="26"/>
      <c r="GZ184" s="26"/>
      <c r="HA184" s="26"/>
      <c r="HB184" s="26"/>
      <c r="HC184" s="26"/>
      <c r="HD184" s="26"/>
      <c r="HE184" s="26"/>
      <c r="HF184" s="26"/>
      <c r="HG184" s="26"/>
      <c r="HH184" s="26"/>
      <c r="HI184" s="26"/>
      <c r="HJ184" s="26"/>
      <c r="HK184" s="26"/>
      <c r="HL184" s="26"/>
      <c r="HM184" s="26"/>
      <c r="HN184" s="26"/>
      <c r="HO184" s="26"/>
      <c r="HP184" s="26"/>
      <c r="HQ184" s="26"/>
      <c r="HR184" s="26"/>
      <c r="HS184" s="26"/>
      <c r="HT184" s="26"/>
      <c r="HU184" s="26"/>
      <c r="HV184" s="26"/>
      <c r="HW184" s="26"/>
      <c r="HX184" s="26"/>
      <c r="HY184" s="26"/>
      <c r="HZ184" s="26"/>
      <c r="IA184" s="26"/>
      <c r="IB184" s="26"/>
      <c r="IC184" s="26"/>
      <c r="ID184" s="26"/>
      <c r="IE184" s="26"/>
      <c r="IF184" s="26"/>
      <c r="IG184" s="26"/>
      <c r="IH184" s="26"/>
      <c r="II184" s="26"/>
      <c r="IJ184" s="26"/>
      <c r="IK184" s="26"/>
      <c r="IL184" s="26"/>
      <c r="IM184" s="26"/>
      <c r="IN184" s="26"/>
      <c r="IO184" s="26"/>
      <c r="IP184" s="26"/>
      <c r="IQ184" s="26"/>
      <c r="IR184" s="26"/>
      <c r="IS184" s="26"/>
      <c r="IT184" s="26"/>
      <c r="IU184" s="26"/>
      <c r="IV184" s="26"/>
      <c r="IW184" s="26"/>
      <c r="IX184" s="26"/>
      <c r="IY184" s="26"/>
      <c r="IZ184" s="26"/>
      <c r="JA184" s="26"/>
      <c r="JB184" s="26"/>
      <c r="JC184" s="26"/>
      <c r="JD184" s="26"/>
      <c r="JE184" s="26"/>
      <c r="JF184" s="26"/>
      <c r="JG184" s="26"/>
      <c r="JH184" s="26"/>
      <c r="JI184" s="26"/>
      <c r="JJ184" s="26"/>
      <c r="JK184" s="26"/>
      <c r="JL184" s="26"/>
      <c r="JM184" s="26"/>
      <c r="JN184" s="26"/>
      <c r="JO184" s="26"/>
      <c r="JP184" s="26"/>
      <c r="JQ184" s="26"/>
      <c r="JR184" s="26"/>
      <c r="JS184" s="26"/>
      <c r="JT184" s="26"/>
      <c r="JU184" s="26"/>
      <c r="JV184" s="26"/>
      <c r="JW184" s="26"/>
      <c r="JX184" s="26"/>
      <c r="JY184" s="26"/>
      <c r="JZ184" s="26"/>
      <c r="KA184" s="26"/>
      <c r="KB184" s="26"/>
      <c r="KC184" s="26"/>
      <c r="KD184" s="26"/>
      <c r="KE184" s="26"/>
      <c r="KF184" s="26"/>
      <c r="KG184" s="26"/>
      <c r="KH184" s="26"/>
      <c r="KI184" s="26"/>
      <c r="KJ184" s="26"/>
      <c r="KK184" s="26"/>
      <c r="KL184" s="26"/>
      <c r="KM184" s="26"/>
      <c r="KN184" s="26"/>
      <c r="KO184" s="26"/>
      <c r="KP184" s="26"/>
      <c r="KQ184" s="26"/>
      <c r="KR184" s="26"/>
      <c r="KS184" s="26"/>
      <c r="KT184" s="26"/>
      <c r="KU184" s="26"/>
      <c r="KV184" s="26"/>
      <c r="KW184" s="26"/>
      <c r="KX184" s="26"/>
      <c r="KY184" s="26"/>
      <c r="KZ184" s="26"/>
      <c r="LA184" s="26"/>
      <c r="LB184" s="26"/>
      <c r="LC184" s="26"/>
      <c r="LD184" s="26"/>
      <c r="LE184" s="26"/>
      <c r="LF184" s="26"/>
      <c r="LG184" s="26"/>
      <c r="LH184" s="26"/>
      <c r="LI184" s="26"/>
      <c r="LJ184" s="26"/>
      <c r="LK184" s="26"/>
      <c r="LL184" s="26"/>
      <c r="LM184" s="26"/>
      <c r="LN184" s="26"/>
      <c r="LO184" s="26"/>
      <c r="LP184" s="26"/>
      <c r="LQ184" s="26"/>
      <c r="LR184" s="26"/>
      <c r="LS184" s="26"/>
      <c r="LT184" s="26"/>
      <c r="LU184" s="26"/>
      <c r="LV184" s="26"/>
      <c r="LW184" s="26"/>
      <c r="LX184" s="26"/>
      <c r="LY184" s="26"/>
      <c r="LZ184" s="26"/>
      <c r="MA184" s="26"/>
      <c r="MB184" s="26"/>
      <c r="MC184" s="26"/>
      <c r="MD184" s="26"/>
      <c r="ME184" s="26"/>
      <c r="MF184" s="26"/>
      <c r="MG184" s="26"/>
      <c r="MH184" s="26"/>
      <c r="MI184" s="26"/>
      <c r="MJ184" s="26"/>
      <c r="MK184" s="26"/>
      <c r="ML184" s="26"/>
      <c r="MM184" s="26"/>
      <c r="MN184" s="26"/>
      <c r="MO184" s="26"/>
      <c r="MP184" s="26"/>
      <c r="MQ184" s="26"/>
      <c r="MR184" s="26"/>
      <c r="MS184" s="26"/>
      <c r="MT184" s="26"/>
      <c r="MU184" s="26"/>
      <c r="MV184" s="26"/>
      <c r="MW184" s="26"/>
      <c r="MX184" s="26"/>
      <c r="MY184" s="26"/>
      <c r="MZ184" s="26"/>
      <c r="NA184" s="26"/>
      <c r="NB184" s="26"/>
      <c r="NC184" s="26"/>
      <c r="ND184" s="26"/>
      <c r="NE184" s="26"/>
      <c r="NF184" s="26"/>
      <c r="NG184" s="26"/>
      <c r="NH184" s="26"/>
      <c r="NI184" s="26"/>
      <c r="NJ184" s="26"/>
      <c r="NK184" s="26"/>
      <c r="NL184" s="26"/>
      <c r="NM184" s="26"/>
      <c r="NN184" s="26"/>
      <c r="NO184" s="26"/>
      <c r="NP184" s="26"/>
      <c r="NQ184" s="26"/>
      <c r="NR184" s="26"/>
      <c r="NS184" s="26"/>
      <c r="NT184" s="26"/>
      <c r="NU184" s="26"/>
      <c r="NV184" s="26"/>
      <c r="NW184" s="26"/>
      <c r="NX184" s="26"/>
      <c r="NY184" s="26"/>
      <c r="NZ184" s="26"/>
      <c r="OA184" s="26"/>
      <c r="OB184" s="26"/>
      <c r="OC184" s="26"/>
      <c r="OD184" s="26"/>
      <c r="OE184" s="26"/>
      <c r="OF184" s="26"/>
      <c r="OG184" s="26"/>
      <c r="OH184" s="26"/>
      <c r="OI184" s="26"/>
      <c r="OJ184" s="26"/>
      <c r="OK184" s="26"/>
      <c r="OL184" s="26"/>
      <c r="OM184" s="26"/>
      <c r="ON184" s="26"/>
      <c r="OO184" s="26"/>
      <c r="OP184" s="26"/>
      <c r="OQ184" s="26"/>
      <c r="OR184" s="26"/>
      <c r="OS184" s="26"/>
      <c r="OT184" s="26"/>
      <c r="OU184" s="26"/>
      <c r="OV184" s="26"/>
      <c r="OW184" s="26"/>
      <c r="OX184" s="26"/>
      <c r="OY184" s="26"/>
      <c r="OZ184" s="26"/>
      <c r="PA184" s="26"/>
      <c r="PB184" s="26"/>
      <c r="PC184" s="26"/>
      <c r="PD184" s="26"/>
      <c r="PE184" s="26"/>
      <c r="PF184" s="26"/>
      <c r="PG184" s="26"/>
      <c r="PH184" s="26"/>
      <c r="PI184" s="26"/>
      <c r="PJ184" s="26"/>
      <c r="PK184" s="26"/>
      <c r="PL184" s="26"/>
      <c r="PM184" s="26"/>
      <c r="PN184" s="26"/>
      <c r="PO184" s="26"/>
      <c r="PP184" s="26"/>
      <c r="PQ184" s="26"/>
      <c r="PR184" s="26"/>
      <c r="PS184" s="26"/>
      <c r="PT184" s="26"/>
      <c r="PU184" s="26"/>
      <c r="PV184" s="26"/>
      <c r="PW184" s="26"/>
      <c r="PX184" s="26"/>
      <c r="PY184" s="26"/>
      <c r="PZ184" s="26"/>
      <c r="QA184" s="26"/>
      <c r="QB184" s="26"/>
      <c r="QC184" s="26"/>
      <c r="QD184" s="26"/>
      <c r="QE184" s="26"/>
      <c r="QF184" s="26"/>
      <c r="QG184" s="26"/>
      <c r="QH184" s="26"/>
      <c r="QI184" s="26"/>
      <c r="QJ184" s="26"/>
      <c r="QK184" s="26"/>
      <c r="QL184" s="26"/>
      <c r="QM184" s="26"/>
      <c r="QN184" s="26"/>
      <c r="QO184" s="26"/>
      <c r="QP184" s="26"/>
      <c r="QQ184" s="26"/>
      <c r="QR184" s="26"/>
      <c r="QS184" s="26"/>
      <c r="QT184" s="26"/>
      <c r="QU184" s="26"/>
      <c r="QV184" s="26"/>
      <c r="QW184" s="26"/>
      <c r="QX184" s="26"/>
      <c r="QY184" s="26"/>
      <c r="QZ184" s="26"/>
      <c r="RA184" s="26"/>
      <c r="RB184" s="26"/>
      <c r="RC184" s="26"/>
      <c r="RD184" s="26"/>
      <c r="RE184" s="26"/>
      <c r="RF184" s="26"/>
      <c r="RG184" s="26"/>
      <c r="RH184" s="26"/>
      <c r="RI184" s="26"/>
      <c r="RJ184" s="26"/>
      <c r="RK184" s="26"/>
      <c r="RL184" s="26"/>
      <c r="RM184" s="26"/>
      <c r="RN184" s="26"/>
      <c r="RO184" s="26"/>
      <c r="RP184" s="26"/>
      <c r="RQ184" s="26"/>
      <c r="RR184" s="26"/>
      <c r="RS184" s="26"/>
      <c r="RT184" s="26"/>
      <c r="RU184" s="26"/>
      <c r="RV184" s="26"/>
      <c r="RW184" s="26"/>
      <c r="RX184" s="26"/>
      <c r="RY184" s="26"/>
      <c r="RZ184" s="26"/>
      <c r="SA184" s="26"/>
      <c r="SB184" s="26"/>
      <c r="SC184" s="26"/>
      <c r="SD184" s="26"/>
      <c r="SE184" s="26"/>
      <c r="SF184" s="26"/>
      <c r="SG184" s="26"/>
    </row>
    <row r="185" spans="1:502">
      <c r="A185" s="99" t="s">
        <v>572</v>
      </c>
      <c r="B185" s="26">
        <f>+IF(IFERROR(B171*B172*B173,0)&gt;0,1,0)</f>
        <v>1</v>
      </c>
      <c r="C185" s="26">
        <f t="shared" ref="C185:BN185" si="167">+IF(IFERROR(C171*C172*C173,0)&gt;0,1,0)</f>
        <v>1</v>
      </c>
      <c r="D185" s="26">
        <f t="shared" si="167"/>
        <v>1</v>
      </c>
      <c r="E185" s="26">
        <f t="shared" si="167"/>
        <v>1</v>
      </c>
      <c r="F185" s="26">
        <f t="shared" si="167"/>
        <v>1</v>
      </c>
      <c r="G185" s="26">
        <f t="shared" si="167"/>
        <v>1</v>
      </c>
      <c r="H185" s="26">
        <f t="shared" si="167"/>
        <v>1</v>
      </c>
      <c r="I185" s="26">
        <f t="shared" si="167"/>
        <v>1</v>
      </c>
      <c r="J185" s="26">
        <f t="shared" si="167"/>
        <v>1</v>
      </c>
      <c r="K185" s="26">
        <f t="shared" si="167"/>
        <v>1</v>
      </c>
      <c r="L185" s="26">
        <f t="shared" si="167"/>
        <v>1</v>
      </c>
      <c r="M185" s="26">
        <f t="shared" si="167"/>
        <v>1</v>
      </c>
      <c r="N185" s="26">
        <f t="shared" si="167"/>
        <v>1</v>
      </c>
      <c r="O185" s="26">
        <f t="shared" si="167"/>
        <v>1</v>
      </c>
      <c r="P185" s="26">
        <f t="shared" si="167"/>
        <v>1</v>
      </c>
      <c r="Q185" s="26">
        <f t="shared" si="167"/>
        <v>1</v>
      </c>
      <c r="R185" s="26">
        <f t="shared" si="167"/>
        <v>1</v>
      </c>
      <c r="S185" s="26">
        <f t="shared" si="167"/>
        <v>1</v>
      </c>
      <c r="T185" s="26">
        <f t="shared" si="167"/>
        <v>1</v>
      </c>
      <c r="U185" s="26">
        <f t="shared" si="167"/>
        <v>1</v>
      </c>
      <c r="V185" s="26">
        <f t="shared" si="167"/>
        <v>1</v>
      </c>
      <c r="W185" s="26">
        <f t="shared" si="167"/>
        <v>1</v>
      </c>
      <c r="X185" s="26">
        <f t="shared" si="167"/>
        <v>1</v>
      </c>
      <c r="Y185" s="26">
        <f t="shared" si="167"/>
        <v>1</v>
      </c>
      <c r="Z185" s="26">
        <f t="shared" si="167"/>
        <v>1</v>
      </c>
      <c r="AA185" s="26">
        <f t="shared" si="167"/>
        <v>1</v>
      </c>
      <c r="AB185" s="26">
        <f t="shared" si="167"/>
        <v>1</v>
      </c>
      <c r="AC185" s="26">
        <f t="shared" si="167"/>
        <v>1</v>
      </c>
      <c r="AD185" s="26">
        <f t="shared" si="167"/>
        <v>1</v>
      </c>
      <c r="AE185" s="26">
        <f t="shared" si="167"/>
        <v>1</v>
      </c>
      <c r="AF185" s="26">
        <f t="shared" si="167"/>
        <v>1</v>
      </c>
      <c r="AG185" s="26">
        <f t="shared" si="167"/>
        <v>1</v>
      </c>
      <c r="AH185" s="26">
        <f t="shared" si="167"/>
        <v>1</v>
      </c>
      <c r="AI185" s="26">
        <f t="shared" si="167"/>
        <v>1</v>
      </c>
      <c r="AJ185" s="26">
        <f t="shared" si="167"/>
        <v>1</v>
      </c>
      <c r="AK185" s="26">
        <f t="shared" si="167"/>
        <v>1</v>
      </c>
      <c r="AL185" s="26">
        <f t="shared" si="167"/>
        <v>1</v>
      </c>
      <c r="AM185" s="26">
        <f t="shared" si="167"/>
        <v>1</v>
      </c>
      <c r="AN185" s="26">
        <f t="shared" si="167"/>
        <v>1</v>
      </c>
      <c r="AO185" s="26">
        <f t="shared" si="167"/>
        <v>1</v>
      </c>
      <c r="AP185" s="26">
        <f t="shared" si="167"/>
        <v>1</v>
      </c>
      <c r="AQ185" s="26">
        <f t="shared" si="167"/>
        <v>1</v>
      </c>
      <c r="AR185" s="26">
        <f t="shared" si="167"/>
        <v>1</v>
      </c>
      <c r="AS185" s="26">
        <f t="shared" si="167"/>
        <v>1</v>
      </c>
      <c r="AT185" s="26">
        <f t="shared" si="167"/>
        <v>1</v>
      </c>
      <c r="AU185" s="26">
        <f t="shared" si="167"/>
        <v>1</v>
      </c>
      <c r="AV185" s="26">
        <f t="shared" si="167"/>
        <v>1</v>
      </c>
      <c r="AW185" s="26">
        <f t="shared" si="167"/>
        <v>1</v>
      </c>
      <c r="AX185" s="26">
        <f t="shared" si="167"/>
        <v>1</v>
      </c>
      <c r="AY185" s="26">
        <f t="shared" si="167"/>
        <v>1</v>
      </c>
      <c r="AZ185" s="26">
        <f t="shared" si="167"/>
        <v>1</v>
      </c>
      <c r="BA185" s="26">
        <f t="shared" si="167"/>
        <v>1</v>
      </c>
      <c r="BB185" s="26">
        <f t="shared" si="167"/>
        <v>1</v>
      </c>
      <c r="BC185" s="26">
        <f t="shared" si="167"/>
        <v>1</v>
      </c>
      <c r="BD185" s="26">
        <f t="shared" si="167"/>
        <v>1</v>
      </c>
      <c r="BE185" s="26">
        <f t="shared" si="167"/>
        <v>1</v>
      </c>
      <c r="BF185" s="26">
        <f t="shared" si="167"/>
        <v>1</v>
      </c>
      <c r="BG185" s="26">
        <f t="shared" si="167"/>
        <v>1</v>
      </c>
      <c r="BH185" s="26">
        <f t="shared" si="167"/>
        <v>1</v>
      </c>
      <c r="BI185" s="26">
        <f t="shared" si="167"/>
        <v>1</v>
      </c>
      <c r="BJ185" s="26">
        <f t="shared" si="167"/>
        <v>1</v>
      </c>
      <c r="BK185" s="26">
        <f t="shared" si="167"/>
        <v>1</v>
      </c>
      <c r="BL185" s="26">
        <f t="shared" si="167"/>
        <v>1</v>
      </c>
      <c r="BM185" s="26">
        <f t="shared" si="167"/>
        <v>1</v>
      </c>
      <c r="BN185" s="26">
        <f t="shared" si="167"/>
        <v>1</v>
      </c>
      <c r="BO185" s="26">
        <f t="shared" ref="BO185:DZ185" si="168">+IF(IFERROR(BO171*BO172*BO173,0)&gt;0,1,0)</f>
        <v>1</v>
      </c>
      <c r="BP185" s="26">
        <f t="shared" si="168"/>
        <v>1</v>
      </c>
      <c r="BQ185" s="26">
        <f t="shared" si="168"/>
        <v>1</v>
      </c>
      <c r="BR185" s="26">
        <f t="shared" si="168"/>
        <v>1</v>
      </c>
      <c r="BS185" s="26">
        <f t="shared" si="168"/>
        <v>1</v>
      </c>
      <c r="BT185" s="26">
        <f t="shared" si="168"/>
        <v>1</v>
      </c>
      <c r="BU185" s="26">
        <f t="shared" si="168"/>
        <v>1</v>
      </c>
      <c r="BV185" s="26">
        <f t="shared" si="168"/>
        <v>1</v>
      </c>
      <c r="BW185" s="26">
        <f t="shared" si="168"/>
        <v>1</v>
      </c>
      <c r="BX185" s="26">
        <f t="shared" si="168"/>
        <v>1</v>
      </c>
      <c r="BY185" s="26">
        <f t="shared" si="168"/>
        <v>1</v>
      </c>
      <c r="BZ185" s="26">
        <f t="shared" si="168"/>
        <v>1</v>
      </c>
      <c r="CA185" s="26">
        <f t="shared" si="168"/>
        <v>1</v>
      </c>
      <c r="CB185" s="26">
        <f t="shared" si="168"/>
        <v>1</v>
      </c>
      <c r="CC185" s="26">
        <f t="shared" si="168"/>
        <v>1</v>
      </c>
      <c r="CD185" s="26">
        <f t="shared" si="168"/>
        <v>1</v>
      </c>
      <c r="CE185" s="26">
        <f t="shared" si="168"/>
        <v>1</v>
      </c>
      <c r="CF185" s="26">
        <f t="shared" si="168"/>
        <v>1</v>
      </c>
      <c r="CG185" s="26">
        <f t="shared" si="168"/>
        <v>1</v>
      </c>
      <c r="CH185" s="26">
        <f t="shared" si="168"/>
        <v>1</v>
      </c>
      <c r="CI185" s="26">
        <f t="shared" si="168"/>
        <v>1</v>
      </c>
      <c r="CJ185" s="26">
        <f t="shared" si="168"/>
        <v>1</v>
      </c>
      <c r="CK185" s="26">
        <f t="shared" si="168"/>
        <v>1</v>
      </c>
      <c r="CL185" s="26">
        <f t="shared" si="168"/>
        <v>1</v>
      </c>
      <c r="CM185" s="26">
        <f t="shared" si="168"/>
        <v>1</v>
      </c>
      <c r="CN185" s="26">
        <f t="shared" si="168"/>
        <v>1</v>
      </c>
      <c r="CO185" s="26">
        <f t="shared" si="168"/>
        <v>1</v>
      </c>
      <c r="CP185" s="26">
        <f t="shared" si="168"/>
        <v>1</v>
      </c>
      <c r="CQ185" s="26">
        <f t="shared" si="168"/>
        <v>1</v>
      </c>
      <c r="CR185" s="26">
        <f t="shared" si="168"/>
        <v>1</v>
      </c>
      <c r="CS185" s="26">
        <f t="shared" si="168"/>
        <v>1</v>
      </c>
      <c r="CT185" s="26">
        <f t="shared" si="168"/>
        <v>1</v>
      </c>
      <c r="CU185" s="26">
        <f t="shared" si="168"/>
        <v>1</v>
      </c>
      <c r="CV185" s="26">
        <f t="shared" si="168"/>
        <v>1</v>
      </c>
      <c r="CW185" s="26">
        <f t="shared" si="168"/>
        <v>1</v>
      </c>
      <c r="CX185" s="26">
        <f t="shared" si="168"/>
        <v>1</v>
      </c>
      <c r="CY185" s="26">
        <f t="shared" si="168"/>
        <v>1</v>
      </c>
      <c r="CZ185" s="26">
        <f t="shared" si="168"/>
        <v>1</v>
      </c>
      <c r="DA185" s="26">
        <f t="shared" si="168"/>
        <v>1</v>
      </c>
      <c r="DB185" s="26">
        <f t="shared" si="168"/>
        <v>1</v>
      </c>
      <c r="DC185" s="26">
        <f t="shared" si="168"/>
        <v>1</v>
      </c>
      <c r="DD185" s="26">
        <f t="shared" si="168"/>
        <v>1</v>
      </c>
      <c r="DE185" s="26">
        <f t="shared" si="168"/>
        <v>1</v>
      </c>
      <c r="DF185" s="26">
        <f t="shared" si="168"/>
        <v>1</v>
      </c>
      <c r="DG185" s="26">
        <f t="shared" si="168"/>
        <v>1</v>
      </c>
      <c r="DH185" s="26">
        <f t="shared" si="168"/>
        <v>1</v>
      </c>
      <c r="DI185" s="26">
        <f t="shared" si="168"/>
        <v>1</v>
      </c>
      <c r="DJ185" s="26">
        <f t="shared" si="168"/>
        <v>1</v>
      </c>
      <c r="DK185" s="26">
        <f t="shared" si="168"/>
        <v>1</v>
      </c>
      <c r="DL185" s="26">
        <f t="shared" si="168"/>
        <v>1</v>
      </c>
      <c r="DM185" s="26">
        <f t="shared" si="168"/>
        <v>1</v>
      </c>
      <c r="DN185" s="26">
        <f t="shared" si="168"/>
        <v>1</v>
      </c>
      <c r="DO185" s="26">
        <f t="shared" si="168"/>
        <v>1</v>
      </c>
      <c r="DP185" s="26">
        <f t="shared" si="168"/>
        <v>1</v>
      </c>
      <c r="DQ185" s="26">
        <f t="shared" si="168"/>
        <v>1</v>
      </c>
      <c r="DR185" s="26">
        <f t="shared" si="168"/>
        <v>1</v>
      </c>
      <c r="DS185" s="26">
        <f t="shared" si="168"/>
        <v>1</v>
      </c>
      <c r="DT185" s="26">
        <f t="shared" si="168"/>
        <v>1</v>
      </c>
      <c r="DU185" s="26">
        <f t="shared" si="168"/>
        <v>1</v>
      </c>
      <c r="DV185" s="26">
        <f t="shared" si="168"/>
        <v>1</v>
      </c>
      <c r="DW185" s="26">
        <f t="shared" si="168"/>
        <v>1</v>
      </c>
      <c r="DX185" s="26">
        <f t="shared" si="168"/>
        <v>1</v>
      </c>
      <c r="DY185" s="26">
        <f t="shared" si="168"/>
        <v>1</v>
      </c>
      <c r="DZ185" s="26">
        <f t="shared" si="168"/>
        <v>1</v>
      </c>
      <c r="EA185" s="26">
        <f t="shared" ref="EA185:GL185" si="169">+IF(IFERROR(EA171*EA172*EA173,0)&gt;0,1,0)</f>
        <v>1</v>
      </c>
      <c r="EB185" s="26">
        <f t="shared" si="169"/>
        <v>1</v>
      </c>
      <c r="EC185" s="26">
        <f t="shared" si="169"/>
        <v>1</v>
      </c>
      <c r="ED185" s="26">
        <f t="shared" si="169"/>
        <v>1</v>
      </c>
      <c r="EE185" s="26">
        <f t="shared" si="169"/>
        <v>1</v>
      </c>
      <c r="EF185" s="26">
        <f t="shared" si="169"/>
        <v>1</v>
      </c>
      <c r="EG185" s="26">
        <f t="shared" si="169"/>
        <v>1</v>
      </c>
      <c r="EH185" s="26">
        <f t="shared" si="169"/>
        <v>1</v>
      </c>
      <c r="EI185" s="26">
        <f t="shared" si="169"/>
        <v>1</v>
      </c>
      <c r="EJ185" s="26">
        <f t="shared" si="169"/>
        <v>1</v>
      </c>
      <c r="EK185" s="26">
        <f t="shared" si="169"/>
        <v>1</v>
      </c>
      <c r="EL185" s="26">
        <f t="shared" si="169"/>
        <v>1</v>
      </c>
      <c r="EM185" s="26">
        <f t="shared" si="169"/>
        <v>1</v>
      </c>
      <c r="EN185" s="26">
        <f t="shared" si="169"/>
        <v>1</v>
      </c>
      <c r="EO185" s="26">
        <f t="shared" si="169"/>
        <v>1</v>
      </c>
      <c r="EP185" s="26">
        <f t="shared" si="169"/>
        <v>1</v>
      </c>
      <c r="EQ185" s="26">
        <f t="shared" si="169"/>
        <v>1</v>
      </c>
      <c r="ER185" s="26">
        <f t="shared" si="169"/>
        <v>1</v>
      </c>
      <c r="ES185" s="26">
        <f t="shared" si="169"/>
        <v>1</v>
      </c>
      <c r="ET185" s="26">
        <f t="shared" si="169"/>
        <v>1</v>
      </c>
      <c r="EU185" s="26">
        <f t="shared" si="169"/>
        <v>1</v>
      </c>
      <c r="EV185" s="26">
        <f t="shared" si="169"/>
        <v>1</v>
      </c>
      <c r="EW185" s="26">
        <f t="shared" si="169"/>
        <v>1</v>
      </c>
      <c r="EX185" s="26">
        <f t="shared" si="169"/>
        <v>1</v>
      </c>
      <c r="EY185" s="26">
        <f t="shared" si="169"/>
        <v>1</v>
      </c>
      <c r="EZ185" s="26">
        <f t="shared" si="169"/>
        <v>1</v>
      </c>
      <c r="FA185" s="26">
        <f t="shared" si="169"/>
        <v>1</v>
      </c>
      <c r="FB185" s="26">
        <f t="shared" si="169"/>
        <v>1</v>
      </c>
      <c r="FC185" s="26">
        <f t="shared" si="169"/>
        <v>1</v>
      </c>
      <c r="FD185" s="26">
        <f t="shared" si="169"/>
        <v>1</v>
      </c>
      <c r="FE185" s="26">
        <f t="shared" si="169"/>
        <v>1</v>
      </c>
      <c r="FF185" s="26">
        <f t="shared" si="169"/>
        <v>1</v>
      </c>
      <c r="FG185" s="26">
        <f t="shared" si="169"/>
        <v>1</v>
      </c>
      <c r="FH185" s="26">
        <f t="shared" si="169"/>
        <v>1</v>
      </c>
      <c r="FI185" s="26">
        <f t="shared" si="169"/>
        <v>1</v>
      </c>
      <c r="FJ185" s="26">
        <f t="shared" si="169"/>
        <v>1</v>
      </c>
      <c r="FK185" s="26">
        <f t="shared" si="169"/>
        <v>1</v>
      </c>
      <c r="FL185" s="26">
        <f t="shared" si="169"/>
        <v>1</v>
      </c>
      <c r="FM185" s="26">
        <f t="shared" si="169"/>
        <v>1</v>
      </c>
      <c r="FN185" s="26">
        <f t="shared" si="169"/>
        <v>1</v>
      </c>
      <c r="FO185" s="26">
        <f t="shared" si="169"/>
        <v>1</v>
      </c>
      <c r="FP185" s="26">
        <f t="shared" si="169"/>
        <v>1</v>
      </c>
      <c r="FQ185" s="26">
        <f t="shared" si="169"/>
        <v>1</v>
      </c>
      <c r="FR185" s="26">
        <f t="shared" si="169"/>
        <v>1</v>
      </c>
      <c r="FS185" s="26">
        <f t="shared" si="169"/>
        <v>1</v>
      </c>
      <c r="FT185" s="26">
        <f t="shared" si="169"/>
        <v>1</v>
      </c>
      <c r="FU185" s="26">
        <f t="shared" si="169"/>
        <v>1</v>
      </c>
      <c r="FV185" s="26">
        <f t="shared" si="169"/>
        <v>1</v>
      </c>
      <c r="FW185" s="26">
        <f t="shared" si="169"/>
        <v>1</v>
      </c>
      <c r="FX185" s="26">
        <f t="shared" si="169"/>
        <v>1</v>
      </c>
      <c r="FY185" s="26">
        <f t="shared" si="169"/>
        <v>1</v>
      </c>
      <c r="FZ185" s="26">
        <f t="shared" si="169"/>
        <v>1</v>
      </c>
      <c r="GA185" s="26">
        <f t="shared" si="169"/>
        <v>1</v>
      </c>
      <c r="GB185" s="26">
        <f t="shared" si="169"/>
        <v>1</v>
      </c>
      <c r="GC185" s="26">
        <f t="shared" si="169"/>
        <v>1</v>
      </c>
      <c r="GD185" s="26">
        <f t="shared" si="169"/>
        <v>1</v>
      </c>
      <c r="GE185" s="26">
        <f t="shared" si="169"/>
        <v>1</v>
      </c>
      <c r="GF185" s="26">
        <f t="shared" si="169"/>
        <v>1</v>
      </c>
      <c r="GG185" s="26">
        <f t="shared" si="169"/>
        <v>1</v>
      </c>
      <c r="GH185" s="26">
        <f t="shared" si="169"/>
        <v>1</v>
      </c>
      <c r="GI185" s="26">
        <f t="shared" si="169"/>
        <v>1</v>
      </c>
      <c r="GJ185" s="26">
        <f t="shared" si="169"/>
        <v>1</v>
      </c>
      <c r="GK185" s="26">
        <f t="shared" si="169"/>
        <v>1</v>
      </c>
      <c r="GL185" s="26">
        <f t="shared" si="169"/>
        <v>1</v>
      </c>
      <c r="GM185" s="26">
        <f t="shared" ref="GM185:IX185" si="170">+IF(IFERROR(GM171*GM172*GM173,0)&gt;0,1,0)</f>
        <v>1</v>
      </c>
      <c r="GN185" s="26">
        <f t="shared" si="170"/>
        <v>1</v>
      </c>
      <c r="GO185" s="26">
        <f t="shared" si="170"/>
        <v>1</v>
      </c>
      <c r="GP185" s="26">
        <f t="shared" si="170"/>
        <v>1</v>
      </c>
      <c r="GQ185" s="26">
        <f t="shared" si="170"/>
        <v>1</v>
      </c>
      <c r="GR185" s="26">
        <f t="shared" si="170"/>
        <v>1</v>
      </c>
      <c r="GS185" s="26">
        <f t="shared" si="170"/>
        <v>1</v>
      </c>
      <c r="GT185" s="26">
        <f t="shared" si="170"/>
        <v>1</v>
      </c>
      <c r="GU185" s="26">
        <f t="shared" si="170"/>
        <v>1</v>
      </c>
      <c r="GV185" s="26">
        <f t="shared" si="170"/>
        <v>1</v>
      </c>
      <c r="GW185" s="26">
        <f t="shared" si="170"/>
        <v>1</v>
      </c>
      <c r="GX185" s="26">
        <f t="shared" si="170"/>
        <v>1</v>
      </c>
      <c r="GY185" s="26">
        <f t="shared" si="170"/>
        <v>1</v>
      </c>
      <c r="GZ185" s="26">
        <f t="shared" si="170"/>
        <v>1</v>
      </c>
      <c r="HA185" s="26">
        <f t="shared" si="170"/>
        <v>1</v>
      </c>
      <c r="HB185" s="26">
        <f t="shared" si="170"/>
        <v>1</v>
      </c>
      <c r="HC185" s="26">
        <f t="shared" si="170"/>
        <v>1</v>
      </c>
      <c r="HD185" s="26">
        <f t="shared" si="170"/>
        <v>1</v>
      </c>
      <c r="HE185" s="26">
        <f t="shared" si="170"/>
        <v>1</v>
      </c>
      <c r="HF185" s="26">
        <f t="shared" si="170"/>
        <v>1</v>
      </c>
      <c r="HG185" s="26">
        <f t="shared" si="170"/>
        <v>1</v>
      </c>
      <c r="HH185" s="26">
        <f t="shared" si="170"/>
        <v>1</v>
      </c>
      <c r="HI185" s="26">
        <f t="shared" si="170"/>
        <v>1</v>
      </c>
      <c r="HJ185" s="26">
        <f t="shared" si="170"/>
        <v>1</v>
      </c>
      <c r="HK185" s="26">
        <f t="shared" si="170"/>
        <v>1</v>
      </c>
      <c r="HL185" s="26">
        <f t="shared" si="170"/>
        <v>1</v>
      </c>
      <c r="HM185" s="26">
        <f t="shared" si="170"/>
        <v>1</v>
      </c>
      <c r="HN185" s="26">
        <f t="shared" si="170"/>
        <v>1</v>
      </c>
      <c r="HO185" s="26">
        <f t="shared" si="170"/>
        <v>1</v>
      </c>
      <c r="HP185" s="26">
        <f t="shared" si="170"/>
        <v>1</v>
      </c>
      <c r="HQ185" s="26">
        <f t="shared" si="170"/>
        <v>1</v>
      </c>
      <c r="HR185" s="26">
        <f t="shared" si="170"/>
        <v>1</v>
      </c>
      <c r="HS185" s="26">
        <f t="shared" si="170"/>
        <v>1</v>
      </c>
      <c r="HT185" s="26">
        <f t="shared" si="170"/>
        <v>1</v>
      </c>
      <c r="HU185" s="26">
        <f t="shared" si="170"/>
        <v>1</v>
      </c>
      <c r="HV185" s="26">
        <f t="shared" si="170"/>
        <v>1</v>
      </c>
      <c r="HW185" s="26">
        <f t="shared" si="170"/>
        <v>1</v>
      </c>
      <c r="HX185" s="26">
        <f t="shared" si="170"/>
        <v>1</v>
      </c>
      <c r="HY185" s="26">
        <f t="shared" si="170"/>
        <v>1</v>
      </c>
      <c r="HZ185" s="26">
        <f t="shared" si="170"/>
        <v>1</v>
      </c>
      <c r="IA185" s="26">
        <f t="shared" si="170"/>
        <v>1</v>
      </c>
      <c r="IB185" s="26">
        <f t="shared" si="170"/>
        <v>1</v>
      </c>
      <c r="IC185" s="26">
        <f t="shared" si="170"/>
        <v>1</v>
      </c>
      <c r="ID185" s="26">
        <f t="shared" si="170"/>
        <v>1</v>
      </c>
      <c r="IE185" s="26">
        <f t="shared" si="170"/>
        <v>1</v>
      </c>
      <c r="IF185" s="26">
        <f t="shared" si="170"/>
        <v>1</v>
      </c>
      <c r="IG185" s="26">
        <f t="shared" si="170"/>
        <v>1</v>
      </c>
      <c r="IH185" s="26">
        <f t="shared" si="170"/>
        <v>1</v>
      </c>
      <c r="II185" s="26">
        <f t="shared" si="170"/>
        <v>1</v>
      </c>
      <c r="IJ185" s="26">
        <f t="shared" si="170"/>
        <v>1</v>
      </c>
      <c r="IK185" s="26">
        <f t="shared" si="170"/>
        <v>1</v>
      </c>
      <c r="IL185" s="26">
        <f t="shared" si="170"/>
        <v>1</v>
      </c>
      <c r="IM185" s="26">
        <f t="shared" si="170"/>
        <v>1</v>
      </c>
      <c r="IN185" s="26">
        <f t="shared" si="170"/>
        <v>1</v>
      </c>
      <c r="IO185" s="26">
        <f t="shared" si="170"/>
        <v>1</v>
      </c>
      <c r="IP185" s="26">
        <f t="shared" si="170"/>
        <v>1</v>
      </c>
      <c r="IQ185" s="26">
        <f t="shared" si="170"/>
        <v>1</v>
      </c>
      <c r="IR185" s="26">
        <f t="shared" si="170"/>
        <v>1</v>
      </c>
      <c r="IS185" s="26">
        <f t="shared" si="170"/>
        <v>1</v>
      </c>
      <c r="IT185" s="26">
        <f t="shared" si="170"/>
        <v>1</v>
      </c>
      <c r="IU185" s="26">
        <f t="shared" si="170"/>
        <v>1</v>
      </c>
      <c r="IV185" s="26">
        <f t="shared" si="170"/>
        <v>1</v>
      </c>
      <c r="IW185" s="26">
        <f t="shared" si="170"/>
        <v>1</v>
      </c>
      <c r="IX185" s="26">
        <f t="shared" si="170"/>
        <v>1</v>
      </c>
      <c r="IY185" s="26">
        <f t="shared" ref="IY185:LJ185" si="171">+IF(IFERROR(IY171*IY172*IY173,0)&gt;0,1,0)</f>
        <v>1</v>
      </c>
      <c r="IZ185" s="26">
        <f t="shared" si="171"/>
        <v>1</v>
      </c>
      <c r="JA185" s="26">
        <f t="shared" si="171"/>
        <v>1</v>
      </c>
      <c r="JB185" s="26">
        <f t="shared" si="171"/>
        <v>1</v>
      </c>
      <c r="JC185" s="26">
        <f t="shared" si="171"/>
        <v>1</v>
      </c>
      <c r="JD185" s="26">
        <f t="shared" si="171"/>
        <v>1</v>
      </c>
      <c r="JE185" s="26">
        <f t="shared" si="171"/>
        <v>1</v>
      </c>
      <c r="JF185" s="26">
        <f t="shared" si="171"/>
        <v>1</v>
      </c>
      <c r="JG185" s="26">
        <f t="shared" si="171"/>
        <v>1</v>
      </c>
      <c r="JH185" s="26">
        <f t="shared" si="171"/>
        <v>1</v>
      </c>
      <c r="JI185" s="26">
        <f t="shared" si="171"/>
        <v>1</v>
      </c>
      <c r="JJ185" s="26">
        <f t="shared" si="171"/>
        <v>1</v>
      </c>
      <c r="JK185" s="26">
        <f t="shared" si="171"/>
        <v>1</v>
      </c>
      <c r="JL185" s="26">
        <f t="shared" si="171"/>
        <v>1</v>
      </c>
      <c r="JM185" s="26">
        <f t="shared" si="171"/>
        <v>1</v>
      </c>
      <c r="JN185" s="26">
        <f t="shared" si="171"/>
        <v>1</v>
      </c>
      <c r="JO185" s="26">
        <f t="shared" si="171"/>
        <v>1</v>
      </c>
      <c r="JP185" s="26">
        <f t="shared" si="171"/>
        <v>1</v>
      </c>
      <c r="JQ185" s="26">
        <f t="shared" si="171"/>
        <v>1</v>
      </c>
      <c r="JR185" s="26">
        <f t="shared" si="171"/>
        <v>1</v>
      </c>
      <c r="JS185" s="26">
        <f t="shared" si="171"/>
        <v>1</v>
      </c>
      <c r="JT185" s="26">
        <f t="shared" si="171"/>
        <v>1</v>
      </c>
      <c r="JU185" s="26">
        <f t="shared" si="171"/>
        <v>1</v>
      </c>
      <c r="JV185" s="26">
        <f t="shared" si="171"/>
        <v>1</v>
      </c>
      <c r="JW185" s="26">
        <f t="shared" si="171"/>
        <v>1</v>
      </c>
      <c r="JX185" s="26">
        <f t="shared" si="171"/>
        <v>1</v>
      </c>
      <c r="JY185" s="26">
        <f t="shared" si="171"/>
        <v>1</v>
      </c>
      <c r="JZ185" s="26">
        <f t="shared" si="171"/>
        <v>1</v>
      </c>
      <c r="KA185" s="26">
        <f t="shared" si="171"/>
        <v>1</v>
      </c>
      <c r="KB185" s="26">
        <f t="shared" si="171"/>
        <v>1</v>
      </c>
      <c r="KC185" s="26">
        <f t="shared" si="171"/>
        <v>1</v>
      </c>
      <c r="KD185" s="26">
        <f t="shared" si="171"/>
        <v>1</v>
      </c>
      <c r="KE185" s="26">
        <f t="shared" si="171"/>
        <v>1</v>
      </c>
      <c r="KF185" s="26">
        <f t="shared" si="171"/>
        <v>1</v>
      </c>
      <c r="KG185" s="26">
        <f t="shared" si="171"/>
        <v>1</v>
      </c>
      <c r="KH185" s="26">
        <f t="shared" si="171"/>
        <v>1</v>
      </c>
      <c r="KI185" s="26">
        <f t="shared" si="171"/>
        <v>1</v>
      </c>
      <c r="KJ185" s="26">
        <f t="shared" si="171"/>
        <v>1</v>
      </c>
      <c r="KK185" s="26">
        <f t="shared" si="171"/>
        <v>1</v>
      </c>
      <c r="KL185" s="26">
        <f t="shared" si="171"/>
        <v>1</v>
      </c>
      <c r="KM185" s="26">
        <f t="shared" si="171"/>
        <v>1</v>
      </c>
      <c r="KN185" s="26">
        <f t="shared" si="171"/>
        <v>1</v>
      </c>
      <c r="KO185" s="26">
        <f t="shared" si="171"/>
        <v>1</v>
      </c>
      <c r="KP185" s="26">
        <f t="shared" si="171"/>
        <v>1</v>
      </c>
      <c r="KQ185" s="26">
        <f t="shared" si="171"/>
        <v>1</v>
      </c>
      <c r="KR185" s="26">
        <f t="shared" si="171"/>
        <v>1</v>
      </c>
      <c r="KS185" s="26">
        <f t="shared" si="171"/>
        <v>1</v>
      </c>
      <c r="KT185" s="26">
        <f t="shared" si="171"/>
        <v>1</v>
      </c>
      <c r="KU185" s="26">
        <f t="shared" si="171"/>
        <v>1</v>
      </c>
      <c r="KV185" s="26">
        <f t="shared" si="171"/>
        <v>1</v>
      </c>
      <c r="KW185" s="26">
        <f t="shared" si="171"/>
        <v>1</v>
      </c>
      <c r="KX185" s="26">
        <f t="shared" si="171"/>
        <v>1</v>
      </c>
      <c r="KY185" s="26">
        <f t="shared" si="171"/>
        <v>1</v>
      </c>
      <c r="KZ185" s="26">
        <f t="shared" si="171"/>
        <v>1</v>
      </c>
      <c r="LA185" s="26">
        <f t="shared" si="171"/>
        <v>1</v>
      </c>
      <c r="LB185" s="26">
        <f t="shared" si="171"/>
        <v>1</v>
      </c>
      <c r="LC185" s="26">
        <f t="shared" si="171"/>
        <v>1</v>
      </c>
      <c r="LD185" s="26">
        <f t="shared" si="171"/>
        <v>1</v>
      </c>
      <c r="LE185" s="26">
        <f t="shared" si="171"/>
        <v>1</v>
      </c>
      <c r="LF185" s="26">
        <f t="shared" si="171"/>
        <v>1</v>
      </c>
      <c r="LG185" s="26">
        <f t="shared" si="171"/>
        <v>1</v>
      </c>
      <c r="LH185" s="26">
        <f t="shared" si="171"/>
        <v>1</v>
      </c>
      <c r="LI185" s="26">
        <f t="shared" si="171"/>
        <v>1</v>
      </c>
      <c r="LJ185" s="26">
        <f t="shared" si="171"/>
        <v>1</v>
      </c>
      <c r="LK185" s="26">
        <f t="shared" ref="LK185:NV185" si="172">+IF(IFERROR(LK171*LK172*LK173,0)&gt;0,1,0)</f>
        <v>1</v>
      </c>
      <c r="LL185" s="26">
        <f t="shared" si="172"/>
        <v>1</v>
      </c>
      <c r="LM185" s="26">
        <f t="shared" si="172"/>
        <v>1</v>
      </c>
      <c r="LN185" s="26">
        <f t="shared" si="172"/>
        <v>1</v>
      </c>
      <c r="LO185" s="26">
        <f t="shared" si="172"/>
        <v>1</v>
      </c>
      <c r="LP185" s="26">
        <f t="shared" si="172"/>
        <v>1</v>
      </c>
      <c r="LQ185" s="26">
        <f t="shared" si="172"/>
        <v>1</v>
      </c>
      <c r="LR185" s="26">
        <f t="shared" si="172"/>
        <v>1</v>
      </c>
      <c r="LS185" s="26">
        <f t="shared" si="172"/>
        <v>1</v>
      </c>
      <c r="LT185" s="26">
        <f t="shared" si="172"/>
        <v>1</v>
      </c>
      <c r="LU185" s="26">
        <f t="shared" si="172"/>
        <v>1</v>
      </c>
      <c r="LV185" s="26">
        <f t="shared" si="172"/>
        <v>1</v>
      </c>
      <c r="LW185" s="26">
        <f t="shared" si="172"/>
        <v>1</v>
      </c>
      <c r="LX185" s="26">
        <f t="shared" si="172"/>
        <v>1</v>
      </c>
      <c r="LY185" s="26">
        <f t="shared" si="172"/>
        <v>1</v>
      </c>
      <c r="LZ185" s="26">
        <f t="shared" si="172"/>
        <v>1</v>
      </c>
      <c r="MA185" s="26">
        <f t="shared" si="172"/>
        <v>1</v>
      </c>
      <c r="MB185" s="26">
        <f t="shared" si="172"/>
        <v>1</v>
      </c>
      <c r="MC185" s="26">
        <f t="shared" si="172"/>
        <v>1</v>
      </c>
      <c r="MD185" s="26">
        <f t="shared" si="172"/>
        <v>1</v>
      </c>
      <c r="ME185" s="26">
        <f t="shared" si="172"/>
        <v>1</v>
      </c>
      <c r="MF185" s="26">
        <f t="shared" si="172"/>
        <v>1</v>
      </c>
      <c r="MG185" s="26">
        <f t="shared" si="172"/>
        <v>1</v>
      </c>
      <c r="MH185" s="26">
        <f t="shared" si="172"/>
        <v>1</v>
      </c>
      <c r="MI185" s="26">
        <f t="shared" si="172"/>
        <v>1</v>
      </c>
      <c r="MJ185" s="26">
        <f t="shared" si="172"/>
        <v>1</v>
      </c>
      <c r="MK185" s="26">
        <f t="shared" si="172"/>
        <v>1</v>
      </c>
      <c r="ML185" s="26">
        <f t="shared" si="172"/>
        <v>1</v>
      </c>
      <c r="MM185" s="26">
        <f t="shared" si="172"/>
        <v>1</v>
      </c>
      <c r="MN185" s="26">
        <f t="shared" si="172"/>
        <v>1</v>
      </c>
      <c r="MO185" s="26">
        <f t="shared" si="172"/>
        <v>1</v>
      </c>
      <c r="MP185" s="26">
        <f t="shared" si="172"/>
        <v>1</v>
      </c>
      <c r="MQ185" s="26">
        <f t="shared" si="172"/>
        <v>1</v>
      </c>
      <c r="MR185" s="26">
        <f t="shared" si="172"/>
        <v>1</v>
      </c>
      <c r="MS185" s="26">
        <f t="shared" si="172"/>
        <v>1</v>
      </c>
      <c r="MT185" s="26">
        <f t="shared" si="172"/>
        <v>1</v>
      </c>
      <c r="MU185" s="26">
        <f t="shared" si="172"/>
        <v>1</v>
      </c>
      <c r="MV185" s="26">
        <f t="shared" si="172"/>
        <v>1</v>
      </c>
      <c r="MW185" s="26">
        <f t="shared" si="172"/>
        <v>1</v>
      </c>
      <c r="MX185" s="26">
        <f t="shared" si="172"/>
        <v>1</v>
      </c>
      <c r="MY185" s="26">
        <f t="shared" si="172"/>
        <v>1</v>
      </c>
      <c r="MZ185" s="26">
        <f t="shared" si="172"/>
        <v>1</v>
      </c>
      <c r="NA185" s="26">
        <f t="shared" si="172"/>
        <v>1</v>
      </c>
      <c r="NB185" s="26">
        <f t="shared" si="172"/>
        <v>1</v>
      </c>
      <c r="NC185" s="26">
        <f t="shared" si="172"/>
        <v>1</v>
      </c>
      <c r="ND185" s="26">
        <f t="shared" si="172"/>
        <v>1</v>
      </c>
      <c r="NE185" s="26">
        <f t="shared" si="172"/>
        <v>1</v>
      </c>
      <c r="NF185" s="26">
        <f t="shared" si="172"/>
        <v>1</v>
      </c>
      <c r="NG185" s="26">
        <f t="shared" si="172"/>
        <v>1</v>
      </c>
      <c r="NH185" s="26">
        <f t="shared" si="172"/>
        <v>1</v>
      </c>
      <c r="NI185" s="26">
        <f t="shared" si="172"/>
        <v>1</v>
      </c>
      <c r="NJ185" s="26">
        <f t="shared" si="172"/>
        <v>1</v>
      </c>
      <c r="NK185" s="26">
        <f t="shared" si="172"/>
        <v>1</v>
      </c>
      <c r="NL185" s="26">
        <f t="shared" si="172"/>
        <v>1</v>
      </c>
      <c r="NM185" s="26">
        <f t="shared" si="172"/>
        <v>1</v>
      </c>
      <c r="NN185" s="26">
        <f t="shared" si="172"/>
        <v>1</v>
      </c>
      <c r="NO185" s="26">
        <f t="shared" si="172"/>
        <v>1</v>
      </c>
      <c r="NP185" s="26">
        <f t="shared" si="172"/>
        <v>1</v>
      </c>
      <c r="NQ185" s="26">
        <f t="shared" si="172"/>
        <v>1</v>
      </c>
      <c r="NR185" s="26">
        <f t="shared" si="172"/>
        <v>1</v>
      </c>
      <c r="NS185" s="26">
        <f t="shared" si="172"/>
        <v>1</v>
      </c>
      <c r="NT185" s="26">
        <f t="shared" si="172"/>
        <v>1</v>
      </c>
      <c r="NU185" s="26">
        <f t="shared" si="172"/>
        <v>1</v>
      </c>
      <c r="NV185" s="26">
        <f t="shared" si="172"/>
        <v>1</v>
      </c>
      <c r="NW185" s="26">
        <f t="shared" ref="NW185:QH185" si="173">+IF(IFERROR(NW171*NW172*NW173,0)&gt;0,1,0)</f>
        <v>1</v>
      </c>
      <c r="NX185" s="26">
        <f t="shared" si="173"/>
        <v>1</v>
      </c>
      <c r="NY185" s="26">
        <f t="shared" si="173"/>
        <v>1</v>
      </c>
      <c r="NZ185" s="26">
        <f t="shared" si="173"/>
        <v>1</v>
      </c>
      <c r="OA185" s="26">
        <f t="shared" si="173"/>
        <v>1</v>
      </c>
      <c r="OB185" s="26">
        <f t="shared" si="173"/>
        <v>1</v>
      </c>
      <c r="OC185" s="26">
        <f t="shared" si="173"/>
        <v>1</v>
      </c>
      <c r="OD185" s="26">
        <f t="shared" si="173"/>
        <v>1</v>
      </c>
      <c r="OE185" s="26">
        <f t="shared" si="173"/>
        <v>1</v>
      </c>
      <c r="OF185" s="26">
        <f t="shared" si="173"/>
        <v>1</v>
      </c>
      <c r="OG185" s="26">
        <f t="shared" si="173"/>
        <v>1</v>
      </c>
      <c r="OH185" s="26">
        <f t="shared" si="173"/>
        <v>1</v>
      </c>
      <c r="OI185" s="26">
        <f t="shared" si="173"/>
        <v>1</v>
      </c>
      <c r="OJ185" s="26">
        <f t="shared" si="173"/>
        <v>1</v>
      </c>
      <c r="OK185" s="26">
        <f t="shared" si="173"/>
        <v>1</v>
      </c>
      <c r="OL185" s="26">
        <f t="shared" si="173"/>
        <v>1</v>
      </c>
      <c r="OM185" s="26">
        <f t="shared" si="173"/>
        <v>1</v>
      </c>
      <c r="ON185" s="26">
        <f t="shared" si="173"/>
        <v>1</v>
      </c>
      <c r="OO185" s="26">
        <f t="shared" si="173"/>
        <v>1</v>
      </c>
      <c r="OP185" s="26">
        <f t="shared" si="173"/>
        <v>1</v>
      </c>
      <c r="OQ185" s="26">
        <f t="shared" si="173"/>
        <v>1</v>
      </c>
      <c r="OR185" s="26">
        <f t="shared" si="173"/>
        <v>1</v>
      </c>
      <c r="OS185" s="26">
        <f t="shared" si="173"/>
        <v>1</v>
      </c>
      <c r="OT185" s="26">
        <f t="shared" si="173"/>
        <v>1</v>
      </c>
      <c r="OU185" s="26">
        <f t="shared" si="173"/>
        <v>1</v>
      </c>
      <c r="OV185" s="26">
        <f t="shared" si="173"/>
        <v>1</v>
      </c>
      <c r="OW185" s="26">
        <f t="shared" si="173"/>
        <v>1</v>
      </c>
      <c r="OX185" s="26">
        <f t="shared" si="173"/>
        <v>1</v>
      </c>
      <c r="OY185" s="26">
        <f t="shared" si="173"/>
        <v>1</v>
      </c>
      <c r="OZ185" s="26">
        <f t="shared" si="173"/>
        <v>1</v>
      </c>
      <c r="PA185" s="26">
        <f t="shared" si="173"/>
        <v>1</v>
      </c>
      <c r="PB185" s="26">
        <f t="shared" si="173"/>
        <v>1</v>
      </c>
      <c r="PC185" s="26">
        <f t="shared" si="173"/>
        <v>1</v>
      </c>
      <c r="PD185" s="26">
        <f t="shared" si="173"/>
        <v>1</v>
      </c>
      <c r="PE185" s="26">
        <f t="shared" si="173"/>
        <v>1</v>
      </c>
      <c r="PF185" s="26">
        <f t="shared" si="173"/>
        <v>1</v>
      </c>
      <c r="PG185" s="26">
        <f t="shared" si="173"/>
        <v>1</v>
      </c>
      <c r="PH185" s="26">
        <f t="shared" si="173"/>
        <v>1</v>
      </c>
      <c r="PI185" s="26">
        <f t="shared" si="173"/>
        <v>1</v>
      </c>
      <c r="PJ185" s="26">
        <f t="shared" si="173"/>
        <v>1</v>
      </c>
      <c r="PK185" s="26">
        <f t="shared" si="173"/>
        <v>1</v>
      </c>
      <c r="PL185" s="26">
        <f t="shared" si="173"/>
        <v>1</v>
      </c>
      <c r="PM185" s="26">
        <f t="shared" si="173"/>
        <v>1</v>
      </c>
      <c r="PN185" s="26">
        <f t="shared" si="173"/>
        <v>1</v>
      </c>
      <c r="PO185" s="26">
        <f t="shared" si="173"/>
        <v>1</v>
      </c>
      <c r="PP185" s="26">
        <f t="shared" si="173"/>
        <v>1</v>
      </c>
      <c r="PQ185" s="26">
        <f t="shared" si="173"/>
        <v>1</v>
      </c>
      <c r="PR185" s="26">
        <f t="shared" si="173"/>
        <v>1</v>
      </c>
      <c r="PS185" s="26">
        <f t="shared" si="173"/>
        <v>1</v>
      </c>
      <c r="PT185" s="26">
        <f t="shared" si="173"/>
        <v>1</v>
      </c>
      <c r="PU185" s="26">
        <f t="shared" si="173"/>
        <v>1</v>
      </c>
      <c r="PV185" s="26">
        <f t="shared" si="173"/>
        <v>1</v>
      </c>
      <c r="PW185" s="26">
        <f t="shared" si="173"/>
        <v>1</v>
      </c>
      <c r="PX185" s="26">
        <f t="shared" si="173"/>
        <v>1</v>
      </c>
      <c r="PY185" s="26">
        <f t="shared" si="173"/>
        <v>1</v>
      </c>
      <c r="PZ185" s="26">
        <f t="shared" si="173"/>
        <v>1</v>
      </c>
      <c r="QA185" s="26">
        <f t="shared" si="173"/>
        <v>1</v>
      </c>
      <c r="QB185" s="26">
        <f t="shared" si="173"/>
        <v>1</v>
      </c>
      <c r="QC185" s="26">
        <f t="shared" si="173"/>
        <v>1</v>
      </c>
      <c r="QD185" s="26">
        <f t="shared" si="173"/>
        <v>1</v>
      </c>
      <c r="QE185" s="26">
        <f t="shared" si="173"/>
        <v>1</v>
      </c>
      <c r="QF185" s="26">
        <f t="shared" si="173"/>
        <v>1</v>
      </c>
      <c r="QG185" s="26">
        <f t="shared" si="173"/>
        <v>1</v>
      </c>
      <c r="QH185" s="26">
        <f t="shared" si="173"/>
        <v>1</v>
      </c>
      <c r="QI185" s="26">
        <f t="shared" ref="QI185:SG185" si="174">+IF(IFERROR(QI171*QI172*QI173,0)&gt;0,1,0)</f>
        <v>1</v>
      </c>
      <c r="QJ185" s="26">
        <f t="shared" si="174"/>
        <v>1</v>
      </c>
      <c r="QK185" s="26">
        <f t="shared" si="174"/>
        <v>1</v>
      </c>
      <c r="QL185" s="26">
        <f t="shared" si="174"/>
        <v>1</v>
      </c>
      <c r="QM185" s="26">
        <f t="shared" si="174"/>
        <v>1</v>
      </c>
      <c r="QN185" s="26">
        <f t="shared" si="174"/>
        <v>1</v>
      </c>
      <c r="QO185" s="26">
        <f t="shared" si="174"/>
        <v>1</v>
      </c>
      <c r="QP185" s="26">
        <f t="shared" si="174"/>
        <v>1</v>
      </c>
      <c r="QQ185" s="26">
        <f t="shared" si="174"/>
        <v>1</v>
      </c>
      <c r="QR185" s="26">
        <f t="shared" si="174"/>
        <v>1</v>
      </c>
      <c r="QS185" s="26">
        <f t="shared" si="174"/>
        <v>1</v>
      </c>
      <c r="QT185" s="26">
        <f t="shared" si="174"/>
        <v>1</v>
      </c>
      <c r="QU185" s="26">
        <f t="shared" si="174"/>
        <v>1</v>
      </c>
      <c r="QV185" s="26">
        <f t="shared" si="174"/>
        <v>1</v>
      </c>
      <c r="QW185" s="26">
        <f t="shared" si="174"/>
        <v>1</v>
      </c>
      <c r="QX185" s="26">
        <f t="shared" si="174"/>
        <v>1</v>
      </c>
      <c r="QY185" s="26">
        <f t="shared" si="174"/>
        <v>1</v>
      </c>
      <c r="QZ185" s="26">
        <f t="shared" si="174"/>
        <v>1</v>
      </c>
      <c r="RA185" s="26">
        <f t="shared" si="174"/>
        <v>1</v>
      </c>
      <c r="RB185" s="26">
        <f t="shared" si="174"/>
        <v>1</v>
      </c>
      <c r="RC185" s="26">
        <f t="shared" si="174"/>
        <v>1</v>
      </c>
      <c r="RD185" s="26">
        <f t="shared" si="174"/>
        <v>1</v>
      </c>
      <c r="RE185" s="26">
        <f t="shared" si="174"/>
        <v>1</v>
      </c>
      <c r="RF185" s="26">
        <f t="shared" si="174"/>
        <v>1</v>
      </c>
      <c r="RG185" s="26">
        <f t="shared" si="174"/>
        <v>1</v>
      </c>
      <c r="RH185" s="26">
        <f t="shared" si="174"/>
        <v>1</v>
      </c>
      <c r="RI185" s="26">
        <f t="shared" si="174"/>
        <v>1</v>
      </c>
      <c r="RJ185" s="26">
        <f t="shared" si="174"/>
        <v>1</v>
      </c>
      <c r="RK185" s="26">
        <f t="shared" si="174"/>
        <v>1</v>
      </c>
      <c r="RL185" s="26">
        <f t="shared" si="174"/>
        <v>1</v>
      </c>
      <c r="RM185" s="26">
        <f t="shared" si="174"/>
        <v>1</v>
      </c>
      <c r="RN185" s="26">
        <f t="shared" si="174"/>
        <v>1</v>
      </c>
      <c r="RO185" s="26">
        <f t="shared" si="174"/>
        <v>1</v>
      </c>
      <c r="RP185" s="26">
        <f t="shared" si="174"/>
        <v>1</v>
      </c>
      <c r="RQ185" s="26">
        <f t="shared" si="174"/>
        <v>1</v>
      </c>
      <c r="RR185" s="26">
        <f t="shared" si="174"/>
        <v>1</v>
      </c>
      <c r="RS185" s="26">
        <f t="shared" si="174"/>
        <v>1</v>
      </c>
      <c r="RT185" s="26">
        <f t="shared" si="174"/>
        <v>1</v>
      </c>
      <c r="RU185" s="26">
        <f t="shared" si="174"/>
        <v>1</v>
      </c>
      <c r="RV185" s="26">
        <f t="shared" si="174"/>
        <v>1</v>
      </c>
      <c r="RW185" s="26">
        <f t="shared" si="174"/>
        <v>1</v>
      </c>
      <c r="RX185" s="26">
        <f t="shared" si="174"/>
        <v>1</v>
      </c>
      <c r="RY185" s="26">
        <f t="shared" si="174"/>
        <v>1</v>
      </c>
      <c r="RZ185" s="26">
        <f t="shared" si="174"/>
        <v>1</v>
      </c>
      <c r="SA185" s="26">
        <f t="shared" si="174"/>
        <v>1</v>
      </c>
      <c r="SB185" s="26">
        <f t="shared" si="174"/>
        <v>1</v>
      </c>
      <c r="SC185" s="26">
        <f t="shared" si="174"/>
        <v>1</v>
      </c>
      <c r="SD185" s="26">
        <f t="shared" si="174"/>
        <v>1</v>
      </c>
      <c r="SE185" s="26">
        <f t="shared" si="174"/>
        <v>1</v>
      </c>
      <c r="SF185" s="26">
        <f t="shared" si="174"/>
        <v>1</v>
      </c>
      <c r="SG185" s="26">
        <f t="shared" si="174"/>
        <v>1</v>
      </c>
    </row>
    <row r="186" spans="1:502">
      <c r="B186" s="26"/>
      <c r="C186" s="26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  <c r="V186" s="26"/>
      <c r="W186" s="26"/>
      <c r="X186" s="26"/>
      <c r="Y186" s="26"/>
      <c r="Z186" s="26"/>
      <c r="AA186" s="26"/>
      <c r="AB186" s="26"/>
      <c r="AC186" s="26"/>
      <c r="AD186" s="26"/>
      <c r="AE186" s="26"/>
      <c r="AF186" s="26"/>
      <c r="AG186" s="26"/>
      <c r="AH186" s="26"/>
      <c r="AI186" s="26"/>
      <c r="AJ186" s="26"/>
      <c r="AK186" s="26"/>
      <c r="AL186" s="26"/>
      <c r="AM186" s="26"/>
      <c r="AN186" s="26"/>
      <c r="AO186" s="26"/>
      <c r="AP186" s="26"/>
      <c r="AQ186" s="26"/>
      <c r="AR186" s="26"/>
      <c r="AS186" s="26"/>
      <c r="AT186" s="26"/>
      <c r="AU186" s="26"/>
      <c r="AV186" s="26"/>
      <c r="AW186" s="26"/>
      <c r="AX186" s="26"/>
      <c r="AY186" s="26"/>
      <c r="AZ186" s="26"/>
      <c r="BA186" s="26"/>
      <c r="BB186" s="26"/>
      <c r="BC186" s="26"/>
      <c r="BD186" s="26"/>
      <c r="BE186" s="26"/>
      <c r="BF186" s="26"/>
      <c r="BG186" s="26"/>
      <c r="BH186" s="26"/>
      <c r="BI186" s="26"/>
      <c r="BJ186" s="26"/>
      <c r="BK186" s="26"/>
      <c r="BL186" s="26"/>
      <c r="BM186" s="26"/>
      <c r="BN186" s="26"/>
      <c r="BO186" s="26"/>
      <c r="BP186" s="26"/>
      <c r="BQ186" s="26"/>
      <c r="BR186" s="26"/>
      <c r="BS186" s="26"/>
      <c r="BT186" s="26"/>
      <c r="BU186" s="26"/>
      <c r="BV186" s="26"/>
      <c r="BW186" s="26"/>
      <c r="BX186" s="26"/>
      <c r="BY186" s="26"/>
      <c r="BZ186" s="26"/>
      <c r="CA186" s="26"/>
      <c r="CB186" s="26"/>
      <c r="CC186" s="26"/>
      <c r="CD186" s="26"/>
      <c r="CE186" s="26"/>
      <c r="CF186" s="26"/>
      <c r="CG186" s="26"/>
      <c r="CH186" s="26"/>
      <c r="CI186" s="26"/>
      <c r="CJ186" s="26"/>
      <c r="CK186" s="26"/>
      <c r="CL186" s="26"/>
      <c r="CM186" s="26"/>
      <c r="CN186" s="26"/>
      <c r="CO186" s="26"/>
      <c r="CP186" s="26"/>
      <c r="CQ186" s="26"/>
      <c r="CR186" s="26"/>
      <c r="CS186" s="26"/>
      <c r="CT186" s="26"/>
      <c r="CU186" s="26"/>
      <c r="CV186" s="26"/>
      <c r="CW186" s="26"/>
      <c r="CX186" s="26"/>
      <c r="CY186" s="26"/>
      <c r="CZ186" s="26"/>
      <c r="DA186" s="26"/>
      <c r="DB186" s="26"/>
      <c r="DC186" s="26"/>
      <c r="DD186" s="26"/>
      <c r="DE186" s="26"/>
      <c r="DF186" s="26"/>
      <c r="DG186" s="26"/>
      <c r="DH186" s="26"/>
      <c r="DI186" s="26"/>
      <c r="DJ186" s="26"/>
      <c r="DK186" s="26"/>
      <c r="DL186" s="26"/>
      <c r="DM186" s="26"/>
      <c r="DN186" s="26"/>
      <c r="DO186" s="26"/>
      <c r="DP186" s="26"/>
      <c r="DQ186" s="26"/>
      <c r="DR186" s="26"/>
      <c r="DS186" s="26"/>
      <c r="DT186" s="26"/>
      <c r="DU186" s="26"/>
      <c r="DV186" s="26"/>
      <c r="DW186" s="26"/>
      <c r="DX186" s="26"/>
      <c r="DY186" s="26"/>
      <c r="DZ186" s="26"/>
      <c r="EA186" s="26"/>
      <c r="EB186" s="26"/>
      <c r="EC186" s="26"/>
      <c r="ED186" s="26"/>
      <c r="EE186" s="26"/>
      <c r="EF186" s="26"/>
      <c r="EG186" s="26"/>
      <c r="EH186" s="26"/>
      <c r="EI186" s="26"/>
      <c r="EJ186" s="26"/>
      <c r="EK186" s="26"/>
      <c r="EL186" s="26"/>
      <c r="EM186" s="26"/>
      <c r="EN186" s="26"/>
      <c r="EO186" s="26"/>
      <c r="EP186" s="26"/>
      <c r="EQ186" s="26"/>
      <c r="ER186" s="26"/>
      <c r="ES186" s="26"/>
      <c r="ET186" s="26"/>
      <c r="EU186" s="26"/>
      <c r="EV186" s="26"/>
      <c r="EW186" s="26"/>
      <c r="EX186" s="26"/>
      <c r="EY186" s="26"/>
      <c r="EZ186" s="26"/>
      <c r="FA186" s="26"/>
      <c r="FB186" s="26"/>
      <c r="FC186" s="26"/>
      <c r="FD186" s="26"/>
      <c r="FE186" s="26"/>
      <c r="FF186" s="26"/>
      <c r="FG186" s="26"/>
      <c r="FH186" s="26"/>
      <c r="FI186" s="26"/>
      <c r="FJ186" s="26"/>
      <c r="FK186" s="26"/>
      <c r="FL186" s="26"/>
      <c r="FM186" s="26"/>
      <c r="FN186" s="26"/>
      <c r="FO186" s="26"/>
      <c r="FP186" s="26"/>
      <c r="FQ186" s="26"/>
      <c r="FR186" s="26"/>
      <c r="FS186" s="26"/>
      <c r="FT186" s="26"/>
      <c r="FU186" s="26"/>
      <c r="FV186" s="26"/>
      <c r="FW186" s="26"/>
      <c r="FX186" s="26"/>
      <c r="FY186" s="26"/>
      <c r="FZ186" s="26"/>
      <c r="GA186" s="26"/>
      <c r="GB186" s="26"/>
      <c r="GC186" s="26"/>
      <c r="GD186" s="26"/>
      <c r="GE186" s="26"/>
      <c r="GF186" s="26"/>
      <c r="GG186" s="26"/>
      <c r="GH186" s="26"/>
      <c r="GI186" s="26"/>
      <c r="GJ186" s="26"/>
      <c r="GK186" s="26"/>
      <c r="GL186" s="26"/>
      <c r="GM186" s="26"/>
      <c r="GN186" s="26"/>
      <c r="GO186" s="26"/>
      <c r="GP186" s="26"/>
      <c r="GQ186" s="26"/>
      <c r="GR186" s="26"/>
      <c r="GS186" s="26"/>
      <c r="GT186" s="26"/>
      <c r="GU186" s="26"/>
      <c r="GV186" s="26"/>
      <c r="GW186" s="26"/>
      <c r="GX186" s="26"/>
      <c r="GY186" s="26"/>
      <c r="GZ186" s="26"/>
      <c r="HA186" s="26"/>
      <c r="HB186" s="26"/>
      <c r="HC186" s="26"/>
      <c r="HD186" s="26"/>
      <c r="HE186" s="26"/>
      <c r="HF186" s="26"/>
      <c r="HG186" s="26"/>
      <c r="HH186" s="26"/>
      <c r="HI186" s="26"/>
      <c r="HJ186" s="26"/>
      <c r="HK186" s="26"/>
      <c r="HL186" s="26"/>
      <c r="HM186" s="26"/>
      <c r="HN186" s="26"/>
      <c r="HO186" s="26"/>
      <c r="HP186" s="26"/>
      <c r="HQ186" s="26"/>
      <c r="HR186" s="26"/>
      <c r="HS186" s="26"/>
      <c r="HT186" s="26"/>
      <c r="HU186" s="26"/>
      <c r="HV186" s="26"/>
      <c r="HW186" s="26"/>
      <c r="HX186" s="26"/>
      <c r="HY186" s="26"/>
      <c r="HZ186" s="26"/>
      <c r="IA186" s="26"/>
      <c r="IB186" s="26"/>
      <c r="IC186" s="26"/>
      <c r="ID186" s="26"/>
      <c r="IE186" s="26"/>
      <c r="IF186" s="26"/>
      <c r="IG186" s="26"/>
      <c r="IH186" s="26"/>
      <c r="II186" s="26"/>
      <c r="IJ186" s="26"/>
      <c r="IK186" s="26"/>
      <c r="IL186" s="26"/>
      <c r="IM186" s="26"/>
      <c r="IN186" s="26"/>
      <c r="IO186" s="26"/>
      <c r="IP186" s="26"/>
      <c r="IQ186" s="26"/>
      <c r="IR186" s="26"/>
      <c r="IS186" s="26"/>
      <c r="IT186" s="26"/>
      <c r="IU186" s="26"/>
      <c r="IV186" s="26"/>
      <c r="IW186" s="26"/>
      <c r="IX186" s="26"/>
      <c r="IY186" s="26"/>
      <c r="IZ186" s="26"/>
      <c r="JA186" s="26"/>
      <c r="JB186" s="26"/>
      <c r="JC186" s="26"/>
      <c r="JD186" s="26"/>
      <c r="JE186" s="26"/>
      <c r="JF186" s="26"/>
      <c r="JG186" s="26"/>
      <c r="JH186" s="26"/>
      <c r="JI186" s="26"/>
      <c r="JJ186" s="26"/>
      <c r="JK186" s="26"/>
      <c r="JL186" s="26"/>
      <c r="JM186" s="26"/>
      <c r="JN186" s="26"/>
      <c r="JO186" s="26"/>
      <c r="JP186" s="26"/>
      <c r="JQ186" s="26"/>
      <c r="JR186" s="26"/>
      <c r="JS186" s="26"/>
      <c r="JT186" s="26"/>
      <c r="JU186" s="26"/>
      <c r="JV186" s="26"/>
      <c r="JW186" s="26"/>
      <c r="JX186" s="26"/>
      <c r="JY186" s="26"/>
      <c r="JZ186" s="26"/>
      <c r="KA186" s="26"/>
      <c r="KB186" s="26"/>
      <c r="KC186" s="26"/>
      <c r="KD186" s="26"/>
      <c r="KE186" s="26"/>
      <c r="KF186" s="26"/>
      <c r="KG186" s="26"/>
      <c r="KH186" s="26"/>
      <c r="KI186" s="26"/>
      <c r="KJ186" s="26"/>
      <c r="KK186" s="26"/>
      <c r="KL186" s="26"/>
      <c r="KM186" s="26"/>
      <c r="KN186" s="26"/>
      <c r="KO186" s="26"/>
      <c r="KP186" s="26"/>
      <c r="KQ186" s="26"/>
      <c r="KR186" s="26"/>
      <c r="KS186" s="26"/>
      <c r="KT186" s="26"/>
      <c r="KU186" s="26"/>
      <c r="KV186" s="26"/>
      <c r="KW186" s="26"/>
      <c r="KX186" s="26"/>
      <c r="KY186" s="26"/>
      <c r="KZ186" s="26"/>
      <c r="LA186" s="26"/>
      <c r="LB186" s="26"/>
      <c r="LC186" s="26"/>
      <c r="LD186" s="26"/>
      <c r="LE186" s="26"/>
      <c r="LF186" s="26"/>
      <c r="LG186" s="26"/>
      <c r="LH186" s="26"/>
      <c r="LI186" s="26"/>
      <c r="LJ186" s="26"/>
      <c r="LK186" s="26"/>
      <c r="LL186" s="26"/>
      <c r="LM186" s="26"/>
      <c r="LN186" s="26"/>
      <c r="LO186" s="26"/>
      <c r="LP186" s="26"/>
      <c r="LQ186" s="26"/>
      <c r="LR186" s="26"/>
      <c r="LS186" s="26"/>
      <c r="LT186" s="26"/>
      <c r="LU186" s="26"/>
      <c r="LV186" s="26"/>
      <c r="LW186" s="26"/>
      <c r="LX186" s="26"/>
      <c r="LY186" s="26"/>
      <c r="LZ186" s="26"/>
      <c r="MA186" s="26"/>
      <c r="MB186" s="26"/>
      <c r="MC186" s="26"/>
      <c r="MD186" s="26"/>
      <c r="ME186" s="26"/>
      <c r="MF186" s="26"/>
      <c r="MG186" s="26"/>
      <c r="MH186" s="26"/>
      <c r="MI186" s="26"/>
      <c r="MJ186" s="26"/>
      <c r="MK186" s="26"/>
      <c r="ML186" s="26"/>
      <c r="MM186" s="26"/>
      <c r="MN186" s="26"/>
      <c r="MO186" s="26"/>
      <c r="MP186" s="26"/>
      <c r="MQ186" s="26"/>
      <c r="MR186" s="26"/>
      <c r="MS186" s="26"/>
      <c r="MT186" s="26"/>
      <c r="MU186" s="26"/>
      <c r="MV186" s="26"/>
      <c r="MW186" s="26"/>
      <c r="MX186" s="26"/>
      <c r="MY186" s="26"/>
      <c r="MZ186" s="26"/>
      <c r="NA186" s="26"/>
      <c r="NB186" s="26"/>
      <c r="NC186" s="26"/>
      <c r="ND186" s="26"/>
      <c r="NE186" s="26"/>
      <c r="NF186" s="26"/>
      <c r="NG186" s="26"/>
      <c r="NH186" s="26"/>
      <c r="NI186" s="26"/>
      <c r="NJ186" s="26"/>
      <c r="NK186" s="26"/>
      <c r="NL186" s="26"/>
      <c r="NM186" s="26"/>
      <c r="NN186" s="26"/>
      <c r="NO186" s="26"/>
      <c r="NP186" s="26"/>
      <c r="NQ186" s="26"/>
      <c r="NR186" s="26"/>
      <c r="NS186" s="26"/>
      <c r="NT186" s="26"/>
      <c r="NU186" s="26"/>
      <c r="NV186" s="26"/>
      <c r="NW186" s="26"/>
      <c r="NX186" s="26"/>
      <c r="NY186" s="26"/>
      <c r="NZ186" s="26"/>
      <c r="OA186" s="26"/>
      <c r="OB186" s="26"/>
      <c r="OC186" s="26"/>
      <c r="OD186" s="26"/>
      <c r="OE186" s="26"/>
      <c r="OF186" s="26"/>
      <c r="OG186" s="26"/>
      <c r="OH186" s="26"/>
      <c r="OI186" s="26"/>
      <c r="OJ186" s="26"/>
      <c r="OK186" s="26"/>
      <c r="OL186" s="26"/>
      <c r="OM186" s="26"/>
      <c r="ON186" s="26"/>
      <c r="OO186" s="26"/>
      <c r="OP186" s="26"/>
      <c r="OQ186" s="26"/>
      <c r="OR186" s="26"/>
      <c r="OS186" s="26"/>
      <c r="OT186" s="26"/>
      <c r="OU186" s="26"/>
      <c r="OV186" s="26"/>
      <c r="OW186" s="26"/>
      <c r="OX186" s="26"/>
      <c r="OY186" s="26"/>
      <c r="OZ186" s="26"/>
      <c r="PA186" s="26"/>
      <c r="PB186" s="26"/>
      <c r="PC186" s="26"/>
      <c r="PD186" s="26"/>
      <c r="PE186" s="26"/>
      <c r="PF186" s="26"/>
      <c r="PG186" s="26"/>
      <c r="PH186" s="26"/>
      <c r="PI186" s="26"/>
      <c r="PJ186" s="26"/>
      <c r="PK186" s="26"/>
      <c r="PL186" s="26"/>
      <c r="PM186" s="26"/>
      <c r="PN186" s="26"/>
      <c r="PO186" s="26"/>
      <c r="PP186" s="26"/>
      <c r="PQ186" s="26"/>
      <c r="PR186" s="26"/>
      <c r="PS186" s="26"/>
      <c r="PT186" s="26"/>
      <c r="PU186" s="26"/>
      <c r="PV186" s="26"/>
      <c r="PW186" s="26"/>
      <c r="PX186" s="26"/>
      <c r="PY186" s="26"/>
      <c r="PZ186" s="26"/>
      <c r="QA186" s="26"/>
      <c r="QB186" s="26"/>
      <c r="QC186" s="26"/>
      <c r="QD186" s="26"/>
      <c r="QE186" s="26"/>
      <c r="QF186" s="26"/>
      <c r="QG186" s="26"/>
      <c r="QH186" s="26"/>
      <c r="QI186" s="26"/>
      <c r="QJ186" s="26"/>
      <c r="QK186" s="26"/>
      <c r="QL186" s="26"/>
      <c r="QM186" s="26"/>
      <c r="QN186" s="26"/>
      <c r="QO186" s="26"/>
      <c r="QP186" s="26"/>
      <c r="QQ186" s="26"/>
      <c r="QR186" s="26"/>
      <c r="QS186" s="26"/>
      <c r="QT186" s="26"/>
      <c r="QU186" s="26"/>
      <c r="QV186" s="26"/>
      <c r="QW186" s="26"/>
      <c r="QX186" s="26"/>
      <c r="QY186" s="26"/>
      <c r="QZ186" s="26"/>
      <c r="RA186" s="26"/>
      <c r="RB186" s="26"/>
      <c r="RC186" s="26"/>
      <c r="RD186" s="26"/>
      <c r="RE186" s="26"/>
      <c r="RF186" s="26"/>
      <c r="RG186" s="26"/>
      <c r="RH186" s="26"/>
      <c r="RI186" s="26"/>
      <c r="RJ186" s="26"/>
      <c r="RK186" s="26"/>
      <c r="RL186" s="26"/>
      <c r="RM186" s="26"/>
      <c r="RN186" s="26"/>
      <c r="RO186" s="26"/>
      <c r="RP186" s="26"/>
      <c r="RQ186" s="26"/>
      <c r="RR186" s="26"/>
      <c r="RS186" s="26"/>
      <c r="RT186" s="26"/>
      <c r="RU186" s="26"/>
      <c r="RV186" s="26"/>
      <c r="RW186" s="26"/>
      <c r="RX186" s="26"/>
      <c r="RY186" s="26"/>
      <c r="RZ186" s="26"/>
      <c r="SA186" s="26"/>
      <c r="SB186" s="26"/>
      <c r="SC186" s="26"/>
      <c r="SD186" s="26"/>
      <c r="SE186" s="26"/>
      <c r="SF186" s="26"/>
      <c r="SG186" s="26"/>
    </row>
    <row r="187" spans="1:502">
      <c r="B187" s="25"/>
      <c r="C187" s="25"/>
      <c r="D187" s="25"/>
      <c r="E187" s="25"/>
      <c r="F187" s="25"/>
      <c r="G187" s="25"/>
      <c r="H187" s="25"/>
      <c r="I187" s="25"/>
      <c r="J187" s="25"/>
      <c r="K187" s="25"/>
      <c r="L187" s="25"/>
      <c r="M187" s="25"/>
      <c r="N187" s="25"/>
      <c r="O187" s="25"/>
      <c r="P187" s="25"/>
      <c r="Q187" s="25"/>
      <c r="R187" s="25"/>
      <c r="S187" s="25"/>
      <c r="T187" s="25"/>
      <c r="U187" s="25"/>
      <c r="V187" s="25"/>
      <c r="W187" s="25"/>
      <c r="X187" s="25"/>
      <c r="Y187" s="25"/>
      <c r="Z187" s="25"/>
      <c r="AA187" s="25"/>
      <c r="AB187" s="25"/>
      <c r="AC187" s="25"/>
      <c r="AD187" s="25"/>
      <c r="AE187" s="25"/>
      <c r="AF187" s="25"/>
      <c r="AG187" s="25"/>
      <c r="AH187" s="25"/>
      <c r="AI187" s="25"/>
      <c r="AJ187" s="25"/>
      <c r="AK187" s="25"/>
      <c r="AL187" s="25"/>
      <c r="AM187" s="25"/>
      <c r="AN187" s="25"/>
      <c r="AO187" s="25"/>
      <c r="AP187" s="25"/>
      <c r="AQ187" s="25"/>
      <c r="AR187" s="25"/>
      <c r="AS187" s="25"/>
      <c r="AT187" s="25"/>
      <c r="AU187" s="25"/>
      <c r="AV187" s="25"/>
      <c r="AW187" s="25"/>
      <c r="AX187" s="25"/>
      <c r="AY187" s="25"/>
      <c r="AZ187" s="25"/>
      <c r="BA187" s="25"/>
      <c r="BB187" s="25"/>
      <c r="BC187" s="25"/>
      <c r="BD187" s="25"/>
      <c r="BE187" s="25"/>
      <c r="BF187" s="25"/>
      <c r="BG187" s="25"/>
      <c r="BH187" s="25"/>
      <c r="BI187" s="25"/>
      <c r="BJ187" s="25"/>
      <c r="BK187" s="25"/>
      <c r="BL187" s="25"/>
      <c r="BM187" s="25"/>
      <c r="BN187" s="25"/>
      <c r="BO187" s="25"/>
      <c r="BP187" s="25"/>
      <c r="BQ187" s="25"/>
      <c r="BR187" s="25"/>
      <c r="BS187" s="25"/>
      <c r="BT187" s="25"/>
      <c r="BU187" s="25"/>
      <c r="BV187" s="25"/>
      <c r="BW187" s="25"/>
      <c r="BX187" s="25"/>
      <c r="BY187" s="25"/>
      <c r="BZ187" s="25"/>
      <c r="CA187" s="25"/>
      <c r="CB187" s="25"/>
      <c r="CC187" s="25"/>
      <c r="CD187" s="25"/>
      <c r="CE187" s="25"/>
      <c r="CF187" s="25"/>
      <c r="CG187" s="25"/>
      <c r="CH187" s="25"/>
      <c r="CI187" s="25"/>
      <c r="CJ187" s="25"/>
      <c r="CK187" s="25"/>
      <c r="CL187" s="25"/>
      <c r="CM187" s="25"/>
      <c r="CN187" s="25"/>
      <c r="CO187" s="25"/>
      <c r="CP187" s="25"/>
      <c r="CQ187" s="25"/>
      <c r="CR187" s="25"/>
      <c r="CS187" s="25"/>
      <c r="CT187" s="25"/>
      <c r="CU187" s="25"/>
      <c r="CV187" s="25"/>
      <c r="CW187" s="25"/>
      <c r="CX187" s="25"/>
      <c r="CY187" s="25"/>
      <c r="CZ187" s="25"/>
      <c r="DA187" s="25"/>
      <c r="DB187" s="25"/>
      <c r="DC187" s="25"/>
      <c r="DD187" s="25"/>
      <c r="DE187" s="25"/>
      <c r="DF187" s="25"/>
      <c r="DG187" s="25"/>
      <c r="DH187" s="25"/>
      <c r="DI187" s="25"/>
      <c r="DJ187" s="25"/>
      <c r="DK187" s="25"/>
      <c r="DL187" s="25"/>
      <c r="DM187" s="25"/>
      <c r="DN187" s="25"/>
      <c r="DO187" s="25"/>
      <c r="DP187" s="25"/>
      <c r="DQ187" s="25"/>
      <c r="DR187" s="25"/>
      <c r="DS187" s="25"/>
      <c r="DT187" s="25"/>
      <c r="DU187" s="25"/>
      <c r="DV187" s="25"/>
      <c r="DW187" s="25"/>
      <c r="DX187" s="25"/>
      <c r="DY187" s="25"/>
      <c r="DZ187" s="25"/>
      <c r="EA187" s="25"/>
      <c r="EB187" s="25"/>
      <c r="EC187" s="25"/>
      <c r="ED187" s="25"/>
      <c r="EE187" s="25"/>
      <c r="EF187" s="25"/>
      <c r="EG187" s="25"/>
      <c r="EH187" s="25"/>
      <c r="EI187" s="25"/>
      <c r="EJ187" s="25"/>
      <c r="EK187" s="25"/>
      <c r="EL187" s="25"/>
      <c r="EM187" s="25"/>
      <c r="EN187" s="25"/>
      <c r="EO187" s="25"/>
      <c r="EP187" s="25"/>
      <c r="EQ187" s="25"/>
      <c r="ER187" s="25"/>
      <c r="ES187" s="25"/>
      <c r="ET187" s="25"/>
      <c r="EU187" s="25"/>
      <c r="EV187" s="25"/>
      <c r="EW187" s="25"/>
      <c r="EX187" s="25"/>
      <c r="EY187" s="25"/>
      <c r="EZ187" s="25"/>
      <c r="FA187" s="25"/>
      <c r="FB187" s="25"/>
      <c r="FC187" s="25"/>
      <c r="FD187" s="25"/>
      <c r="FE187" s="25"/>
      <c r="FF187" s="25"/>
      <c r="FG187" s="25"/>
      <c r="FH187" s="25"/>
      <c r="FI187" s="25"/>
      <c r="FJ187" s="25"/>
      <c r="FK187" s="25"/>
      <c r="FL187" s="25"/>
      <c r="FM187" s="25"/>
      <c r="FN187" s="25"/>
      <c r="FO187" s="25"/>
      <c r="FP187" s="25"/>
      <c r="FQ187" s="25"/>
      <c r="FR187" s="25"/>
      <c r="FS187" s="25"/>
      <c r="FT187" s="25"/>
      <c r="FU187" s="25"/>
      <c r="FV187" s="25"/>
      <c r="FW187" s="25"/>
      <c r="FX187" s="25"/>
      <c r="FY187" s="25"/>
      <c r="FZ187" s="25"/>
      <c r="GA187" s="25"/>
      <c r="GB187" s="25"/>
      <c r="GC187" s="25"/>
      <c r="GD187" s="25"/>
      <c r="GE187" s="25"/>
      <c r="GF187" s="25"/>
      <c r="GG187" s="25"/>
      <c r="GH187" s="25"/>
      <c r="GI187" s="25"/>
      <c r="GJ187" s="25"/>
      <c r="GK187" s="25"/>
      <c r="GL187" s="25"/>
      <c r="GM187" s="25"/>
      <c r="GN187" s="25"/>
      <c r="GO187" s="25"/>
      <c r="GP187" s="25"/>
      <c r="GQ187" s="25"/>
      <c r="GR187" s="25"/>
      <c r="GS187" s="25"/>
      <c r="GT187" s="25"/>
      <c r="GU187" s="25"/>
      <c r="GV187" s="25"/>
      <c r="GW187" s="25"/>
      <c r="GX187" s="25"/>
      <c r="GY187" s="25"/>
      <c r="GZ187" s="25"/>
      <c r="HA187" s="25"/>
      <c r="HB187" s="25"/>
      <c r="HC187" s="25"/>
      <c r="HD187" s="25"/>
      <c r="HE187" s="25"/>
      <c r="HF187" s="25"/>
      <c r="HG187" s="25"/>
      <c r="HH187" s="25"/>
      <c r="HI187" s="25"/>
      <c r="HJ187" s="25"/>
      <c r="HK187" s="25"/>
      <c r="HL187" s="25"/>
      <c r="HM187" s="25"/>
      <c r="HN187" s="25"/>
      <c r="HO187" s="25"/>
      <c r="HP187" s="25"/>
      <c r="HQ187" s="25"/>
      <c r="HR187" s="25"/>
      <c r="HS187" s="25"/>
      <c r="HT187" s="25"/>
      <c r="HU187" s="25"/>
      <c r="HV187" s="25"/>
      <c r="HW187" s="25"/>
      <c r="HX187" s="25"/>
      <c r="HY187" s="25"/>
      <c r="HZ187" s="25"/>
      <c r="IA187" s="25"/>
      <c r="IB187" s="25"/>
      <c r="IC187" s="25"/>
      <c r="ID187" s="25"/>
      <c r="IE187" s="25"/>
      <c r="IF187" s="25"/>
      <c r="IG187" s="25"/>
      <c r="IH187" s="25"/>
      <c r="II187" s="25"/>
      <c r="IJ187" s="25"/>
      <c r="IK187" s="25"/>
      <c r="IL187" s="25"/>
      <c r="IM187" s="25"/>
      <c r="IN187" s="25"/>
      <c r="IO187" s="25"/>
      <c r="IP187" s="25"/>
      <c r="IQ187" s="25"/>
      <c r="IR187" s="25"/>
      <c r="IS187" s="25"/>
      <c r="IT187" s="25"/>
      <c r="IU187" s="25"/>
      <c r="IV187" s="25"/>
      <c r="IW187" s="25"/>
      <c r="IX187" s="25"/>
      <c r="IY187" s="25"/>
      <c r="IZ187" s="25"/>
      <c r="JA187" s="25"/>
      <c r="JB187" s="25"/>
      <c r="JC187" s="25"/>
      <c r="JD187" s="25"/>
      <c r="JE187" s="25"/>
      <c r="JF187" s="25"/>
      <c r="JG187" s="25"/>
      <c r="JH187" s="25"/>
      <c r="JI187" s="25"/>
      <c r="JJ187" s="25"/>
      <c r="JK187" s="25"/>
      <c r="JL187" s="25"/>
      <c r="JM187" s="25"/>
      <c r="JN187" s="25"/>
      <c r="JO187" s="25"/>
      <c r="JP187" s="25"/>
      <c r="JQ187" s="25"/>
      <c r="JR187" s="25"/>
      <c r="JS187" s="25"/>
      <c r="JT187" s="25"/>
      <c r="JU187" s="25"/>
      <c r="JV187" s="25"/>
      <c r="JW187" s="25"/>
      <c r="JX187" s="25"/>
      <c r="JY187" s="25"/>
      <c r="JZ187" s="25"/>
      <c r="KA187" s="25"/>
      <c r="KB187" s="25"/>
      <c r="KC187" s="25"/>
      <c r="KD187" s="25"/>
      <c r="KE187" s="25"/>
      <c r="KF187" s="25"/>
      <c r="KG187" s="25"/>
      <c r="KH187" s="25"/>
      <c r="KI187" s="25"/>
      <c r="KJ187" s="25"/>
      <c r="KK187" s="25"/>
      <c r="KL187" s="25"/>
      <c r="KM187" s="25"/>
      <c r="KN187" s="25"/>
      <c r="KO187" s="25"/>
      <c r="KP187" s="25"/>
      <c r="KQ187" s="25"/>
      <c r="KR187" s="25"/>
      <c r="KS187" s="25"/>
      <c r="KT187" s="25"/>
      <c r="KU187" s="25"/>
      <c r="KV187" s="25"/>
      <c r="KW187" s="25"/>
      <c r="KX187" s="25"/>
      <c r="KY187" s="25"/>
      <c r="KZ187" s="25"/>
      <c r="LA187" s="25"/>
      <c r="LB187" s="25"/>
      <c r="LC187" s="25"/>
      <c r="LD187" s="25"/>
      <c r="LE187" s="25"/>
      <c r="LF187" s="25"/>
      <c r="LG187" s="25"/>
      <c r="LH187" s="25"/>
      <c r="LI187" s="25"/>
      <c r="LJ187" s="25"/>
      <c r="LK187" s="25"/>
      <c r="LL187" s="25"/>
      <c r="LM187" s="25"/>
      <c r="LN187" s="25"/>
      <c r="LO187" s="25"/>
      <c r="LP187" s="25"/>
      <c r="LQ187" s="25"/>
      <c r="LR187" s="25"/>
      <c r="LS187" s="25"/>
      <c r="LT187" s="25"/>
      <c r="LU187" s="25"/>
      <c r="LV187" s="25"/>
      <c r="LW187" s="25"/>
      <c r="LX187" s="25"/>
      <c r="LY187" s="25"/>
      <c r="LZ187" s="25"/>
      <c r="MA187" s="25"/>
      <c r="MB187" s="25"/>
      <c r="MC187" s="25"/>
      <c r="MD187" s="25"/>
      <c r="ME187" s="25"/>
      <c r="MF187" s="25"/>
      <c r="MG187" s="25"/>
      <c r="MH187" s="25"/>
      <c r="MI187" s="25"/>
      <c r="MJ187" s="25"/>
      <c r="MK187" s="25"/>
      <c r="ML187" s="25"/>
      <c r="MM187" s="25"/>
      <c r="MN187" s="25"/>
      <c r="MO187" s="25"/>
      <c r="MP187" s="25"/>
      <c r="MQ187" s="25"/>
      <c r="MR187" s="25"/>
      <c r="MS187" s="25"/>
      <c r="MT187" s="25"/>
      <c r="MU187" s="25"/>
      <c r="MV187" s="25"/>
      <c r="MW187" s="25"/>
      <c r="MX187" s="25"/>
      <c r="MY187" s="25"/>
      <c r="MZ187" s="25"/>
      <c r="NA187" s="25"/>
      <c r="NB187" s="25"/>
      <c r="NC187" s="25"/>
      <c r="ND187" s="25"/>
      <c r="NE187" s="25"/>
      <c r="NF187" s="25"/>
      <c r="NG187" s="25"/>
      <c r="NH187" s="25"/>
      <c r="NI187" s="25"/>
      <c r="NJ187" s="25"/>
      <c r="NK187" s="25"/>
      <c r="NL187" s="25"/>
      <c r="NM187" s="25"/>
      <c r="NN187" s="25"/>
      <c r="NO187" s="25"/>
      <c r="NP187" s="25"/>
      <c r="NQ187" s="25"/>
      <c r="NR187" s="25"/>
      <c r="NS187" s="25"/>
      <c r="NT187" s="25"/>
      <c r="NU187" s="25"/>
      <c r="NV187" s="25"/>
      <c r="NW187" s="25"/>
      <c r="NX187" s="25"/>
      <c r="NY187" s="25"/>
      <c r="NZ187" s="25"/>
      <c r="OA187" s="25"/>
      <c r="OB187" s="25"/>
      <c r="OC187" s="25"/>
      <c r="OD187" s="25"/>
      <c r="OE187" s="25"/>
      <c r="OF187" s="25"/>
      <c r="OG187" s="25"/>
      <c r="OH187" s="25"/>
      <c r="OI187" s="25"/>
      <c r="OJ187" s="25"/>
      <c r="OK187" s="25"/>
      <c r="OL187" s="25"/>
      <c r="OM187" s="25"/>
      <c r="ON187" s="25"/>
      <c r="OO187" s="25"/>
      <c r="OP187" s="25"/>
      <c r="OQ187" s="25"/>
      <c r="OR187" s="25"/>
      <c r="OS187" s="25"/>
      <c r="OT187" s="25"/>
      <c r="OU187" s="25"/>
      <c r="OV187" s="25"/>
      <c r="OW187" s="25"/>
      <c r="OX187" s="25"/>
      <c r="OY187" s="25"/>
      <c r="OZ187" s="25"/>
      <c r="PA187" s="25"/>
      <c r="PB187" s="25"/>
      <c r="PC187" s="25"/>
      <c r="PD187" s="25"/>
      <c r="PE187" s="25"/>
      <c r="PF187" s="25"/>
      <c r="PG187" s="25"/>
      <c r="PH187" s="25"/>
      <c r="PI187" s="25"/>
      <c r="PJ187" s="25"/>
      <c r="PK187" s="25"/>
      <c r="PL187" s="25"/>
      <c r="PM187" s="25"/>
      <c r="PN187" s="25"/>
      <c r="PO187" s="25"/>
      <c r="PP187" s="25"/>
      <c r="PQ187" s="25"/>
      <c r="PR187" s="25"/>
      <c r="PS187" s="25"/>
      <c r="PT187" s="25"/>
      <c r="PU187" s="25"/>
      <c r="PV187" s="25"/>
      <c r="PW187" s="25"/>
      <c r="PX187" s="25"/>
      <c r="PY187" s="25"/>
      <c r="PZ187" s="25"/>
      <c r="QA187" s="25"/>
      <c r="QB187" s="25"/>
      <c r="QC187" s="25"/>
      <c r="QD187" s="25"/>
      <c r="QE187" s="25"/>
      <c r="QF187" s="25"/>
      <c r="QG187" s="25"/>
      <c r="QH187" s="25"/>
      <c r="QI187" s="25"/>
      <c r="QJ187" s="25"/>
      <c r="QK187" s="25"/>
      <c r="QL187" s="25"/>
      <c r="QM187" s="25"/>
      <c r="QN187" s="25"/>
      <c r="QO187" s="25"/>
      <c r="QP187" s="25"/>
      <c r="QQ187" s="25"/>
      <c r="QR187" s="25"/>
      <c r="QS187" s="25"/>
      <c r="QT187" s="25"/>
      <c r="QU187" s="25"/>
      <c r="QV187" s="25"/>
      <c r="QW187" s="25"/>
      <c r="QX187" s="25"/>
      <c r="QY187" s="25"/>
      <c r="QZ187" s="25"/>
      <c r="RA187" s="25"/>
      <c r="RB187" s="25"/>
      <c r="RC187" s="25"/>
      <c r="RD187" s="25"/>
      <c r="RE187" s="25"/>
      <c r="RF187" s="25"/>
      <c r="RG187" s="25"/>
      <c r="RH187" s="25"/>
      <c r="RI187" s="25"/>
      <c r="RJ187" s="25"/>
      <c r="RK187" s="25"/>
      <c r="RL187" s="25"/>
      <c r="RM187" s="25"/>
      <c r="RN187" s="25"/>
      <c r="RO187" s="25"/>
      <c r="RP187" s="25"/>
      <c r="RQ187" s="25"/>
      <c r="RR187" s="25"/>
      <c r="RS187" s="25"/>
      <c r="RT187" s="25"/>
      <c r="RU187" s="25"/>
      <c r="RV187" s="25"/>
      <c r="RW187" s="25"/>
      <c r="RX187" s="25"/>
      <c r="RY187" s="25"/>
      <c r="RZ187" s="25"/>
      <c r="SA187" s="25"/>
      <c r="SB187" s="25"/>
      <c r="SC187" s="25"/>
      <c r="SD187" s="25"/>
      <c r="SE187" s="25"/>
      <c r="SF187" s="25"/>
      <c r="SG187" s="25"/>
    </row>
    <row r="188" spans="1:502">
      <c r="A188" t="s">
        <v>563</v>
      </c>
      <c r="B188" s="1">
        <f t="shared" ref="B188:BM188" si="175">+IF(B185=0,"",$Q$67*$Q$68*MAX(0,$Q$63-MAX(B171,$Q$64)))</f>
        <v>8262</v>
      </c>
      <c r="C188" s="1">
        <f t="shared" si="175"/>
        <v>0</v>
      </c>
      <c r="D188" s="1">
        <f t="shared" si="175"/>
        <v>3021.75</v>
      </c>
      <c r="E188" s="1">
        <f t="shared" si="175"/>
        <v>0</v>
      </c>
      <c r="F188" s="1">
        <f t="shared" si="175"/>
        <v>0</v>
      </c>
      <c r="G188" s="1">
        <f t="shared" si="175"/>
        <v>0</v>
      </c>
      <c r="H188" s="1">
        <f t="shared" si="175"/>
        <v>0</v>
      </c>
      <c r="I188" s="1">
        <f t="shared" si="175"/>
        <v>0</v>
      </c>
      <c r="J188" s="1">
        <f t="shared" si="175"/>
        <v>0</v>
      </c>
      <c r="K188" s="1">
        <f t="shared" si="175"/>
        <v>5967.0000000000018</v>
      </c>
      <c r="L188" s="1">
        <f t="shared" si="175"/>
        <v>1989.0000000000018</v>
      </c>
      <c r="M188" s="1">
        <f t="shared" si="175"/>
        <v>0</v>
      </c>
      <c r="N188" s="1">
        <f t="shared" si="175"/>
        <v>0</v>
      </c>
      <c r="O188" s="1">
        <f t="shared" si="175"/>
        <v>114.75000000000435</v>
      </c>
      <c r="P188" s="1">
        <f t="shared" si="175"/>
        <v>0</v>
      </c>
      <c r="Q188" s="1">
        <f t="shared" si="175"/>
        <v>2448.0000000000023</v>
      </c>
      <c r="R188" s="1">
        <f t="shared" si="175"/>
        <v>994.4999999999992</v>
      </c>
      <c r="S188" s="1">
        <f t="shared" si="175"/>
        <v>0</v>
      </c>
      <c r="T188" s="1">
        <f t="shared" si="175"/>
        <v>7535.2500000000027</v>
      </c>
      <c r="U188" s="1">
        <f t="shared" si="175"/>
        <v>0</v>
      </c>
      <c r="V188" s="1">
        <f t="shared" si="175"/>
        <v>0</v>
      </c>
      <c r="W188" s="1">
        <f t="shared" si="175"/>
        <v>0</v>
      </c>
      <c r="X188" s="1">
        <f t="shared" si="175"/>
        <v>0</v>
      </c>
      <c r="Y188" s="1">
        <f t="shared" si="175"/>
        <v>0</v>
      </c>
      <c r="Z188" s="1">
        <f t="shared" si="175"/>
        <v>0</v>
      </c>
      <c r="AA188" s="1">
        <f t="shared" si="175"/>
        <v>0</v>
      </c>
      <c r="AB188" s="1">
        <f t="shared" si="175"/>
        <v>2371.5000000000005</v>
      </c>
      <c r="AC188" s="1">
        <f t="shared" si="175"/>
        <v>7267.5000000000009</v>
      </c>
      <c r="AD188" s="1">
        <f t="shared" si="175"/>
        <v>0</v>
      </c>
      <c r="AE188" s="1">
        <f t="shared" si="175"/>
        <v>3366.0000000000032</v>
      </c>
      <c r="AF188" s="1">
        <f t="shared" si="175"/>
        <v>2295.0000000000018</v>
      </c>
      <c r="AG188" s="1">
        <f t="shared" si="175"/>
        <v>0</v>
      </c>
      <c r="AH188" s="1">
        <f t="shared" si="175"/>
        <v>0</v>
      </c>
      <c r="AI188" s="1">
        <f t="shared" si="175"/>
        <v>0</v>
      </c>
      <c r="AJ188" s="1">
        <f t="shared" si="175"/>
        <v>0</v>
      </c>
      <c r="AK188" s="1">
        <f t="shared" si="175"/>
        <v>0</v>
      </c>
      <c r="AL188" s="1">
        <f t="shared" si="175"/>
        <v>0</v>
      </c>
      <c r="AM188" s="1">
        <f t="shared" si="175"/>
        <v>2409.7500000000032</v>
      </c>
      <c r="AN188" s="1">
        <f t="shared" si="175"/>
        <v>0</v>
      </c>
      <c r="AO188" s="1">
        <f t="shared" si="175"/>
        <v>0</v>
      </c>
      <c r="AP188" s="1">
        <f t="shared" si="175"/>
        <v>4972.5000000000027</v>
      </c>
      <c r="AQ188" s="1">
        <f t="shared" si="175"/>
        <v>0</v>
      </c>
      <c r="AR188" s="1">
        <f t="shared" si="175"/>
        <v>0</v>
      </c>
      <c r="AS188" s="1">
        <f t="shared" si="175"/>
        <v>0</v>
      </c>
      <c r="AT188" s="1">
        <f t="shared" si="175"/>
        <v>1721.2500000000007</v>
      </c>
      <c r="AU188" s="1">
        <f t="shared" si="175"/>
        <v>1032.7499999999984</v>
      </c>
      <c r="AV188" s="1">
        <f t="shared" si="175"/>
        <v>382.49999999999864</v>
      </c>
      <c r="AW188" s="1">
        <f t="shared" si="175"/>
        <v>1185.7500000000018</v>
      </c>
      <c r="AX188" s="1">
        <f t="shared" si="175"/>
        <v>0</v>
      </c>
      <c r="AY188" s="1">
        <f t="shared" si="175"/>
        <v>7344</v>
      </c>
      <c r="AZ188" s="1">
        <f t="shared" si="175"/>
        <v>612.00000000000057</v>
      </c>
      <c r="BA188" s="1">
        <f t="shared" si="175"/>
        <v>0</v>
      </c>
      <c r="BB188" s="1">
        <f t="shared" si="175"/>
        <v>4551.7500000000018</v>
      </c>
      <c r="BC188" s="1">
        <f t="shared" si="175"/>
        <v>76.499999999998366</v>
      </c>
      <c r="BD188" s="1">
        <f t="shared" si="175"/>
        <v>0</v>
      </c>
      <c r="BE188" s="1">
        <f t="shared" si="175"/>
        <v>0</v>
      </c>
      <c r="BF188" s="1">
        <f t="shared" si="175"/>
        <v>459.00000000000381</v>
      </c>
      <c r="BG188" s="1">
        <f t="shared" si="175"/>
        <v>0</v>
      </c>
      <c r="BH188" s="1">
        <f t="shared" si="175"/>
        <v>3366.0000000000032</v>
      </c>
      <c r="BI188" s="1">
        <f t="shared" si="175"/>
        <v>0</v>
      </c>
      <c r="BJ188" s="1">
        <f t="shared" si="175"/>
        <v>0</v>
      </c>
      <c r="BK188" s="1">
        <f t="shared" si="175"/>
        <v>0</v>
      </c>
      <c r="BL188" s="1">
        <f t="shared" si="175"/>
        <v>0</v>
      </c>
      <c r="BM188" s="1">
        <f t="shared" si="175"/>
        <v>1912.5</v>
      </c>
      <c r="BN188" s="1">
        <f t="shared" ref="BN188:DY188" si="176">+IF(BN185=0,"",$Q$67*$Q$68*MAX(0,$Q$63-MAX(BN171,$Q$64)))</f>
        <v>1950.7500000000025</v>
      </c>
      <c r="BO188" s="1">
        <f t="shared" si="176"/>
        <v>0</v>
      </c>
      <c r="BP188" s="1">
        <f t="shared" si="176"/>
        <v>0</v>
      </c>
      <c r="BQ188" s="1">
        <f t="shared" si="176"/>
        <v>6426.0000000000027</v>
      </c>
      <c r="BR188" s="1">
        <f t="shared" si="176"/>
        <v>0</v>
      </c>
      <c r="BS188" s="1">
        <f t="shared" si="176"/>
        <v>1989.0000000000018</v>
      </c>
      <c r="BT188" s="1">
        <f t="shared" si="176"/>
        <v>0</v>
      </c>
      <c r="BU188" s="1">
        <f t="shared" si="176"/>
        <v>0</v>
      </c>
      <c r="BV188" s="1">
        <f t="shared" si="176"/>
        <v>2715.75</v>
      </c>
      <c r="BW188" s="1">
        <f t="shared" si="176"/>
        <v>0</v>
      </c>
      <c r="BX188" s="1">
        <f t="shared" si="176"/>
        <v>0</v>
      </c>
      <c r="BY188" s="1">
        <f t="shared" si="176"/>
        <v>0</v>
      </c>
      <c r="BZ188" s="1">
        <f t="shared" si="176"/>
        <v>0</v>
      </c>
      <c r="CA188" s="1">
        <f t="shared" si="176"/>
        <v>2065.5</v>
      </c>
      <c r="CB188" s="1">
        <f t="shared" si="176"/>
        <v>0</v>
      </c>
      <c r="CC188" s="1">
        <f t="shared" si="176"/>
        <v>0</v>
      </c>
      <c r="CD188" s="1">
        <f t="shared" si="176"/>
        <v>2983.5000000000009</v>
      </c>
      <c r="CE188" s="1">
        <f t="shared" si="176"/>
        <v>1377.0000000000045</v>
      </c>
      <c r="CF188" s="1">
        <f t="shared" si="176"/>
        <v>0</v>
      </c>
      <c r="CG188" s="1">
        <f t="shared" si="176"/>
        <v>0</v>
      </c>
      <c r="CH188" s="1">
        <f t="shared" si="176"/>
        <v>0</v>
      </c>
      <c r="CI188" s="1">
        <f t="shared" si="176"/>
        <v>0</v>
      </c>
      <c r="CJ188" s="1">
        <f t="shared" si="176"/>
        <v>0</v>
      </c>
      <c r="CK188" s="1">
        <f t="shared" si="176"/>
        <v>1338.7499999999986</v>
      </c>
      <c r="CL188" s="1">
        <f t="shared" si="176"/>
        <v>3366.0000000000032</v>
      </c>
      <c r="CM188" s="1">
        <f t="shared" si="176"/>
        <v>0</v>
      </c>
      <c r="CN188" s="1">
        <f t="shared" si="176"/>
        <v>0</v>
      </c>
      <c r="CO188" s="1">
        <f t="shared" si="176"/>
        <v>0</v>
      </c>
      <c r="CP188" s="1">
        <f t="shared" si="176"/>
        <v>879.75000000000159</v>
      </c>
      <c r="CQ188" s="1">
        <f t="shared" si="176"/>
        <v>0</v>
      </c>
      <c r="CR188" s="1">
        <f t="shared" si="176"/>
        <v>3021.75</v>
      </c>
      <c r="CS188" s="1">
        <f t="shared" si="176"/>
        <v>0</v>
      </c>
      <c r="CT188" s="1">
        <f t="shared" si="176"/>
        <v>382.49999999999864</v>
      </c>
      <c r="CU188" s="1">
        <f t="shared" si="176"/>
        <v>0</v>
      </c>
      <c r="CV188" s="1">
        <f t="shared" si="176"/>
        <v>0</v>
      </c>
      <c r="CW188" s="1">
        <f t="shared" si="176"/>
        <v>1568.2500000000005</v>
      </c>
      <c r="CX188" s="1">
        <f t="shared" si="176"/>
        <v>3786.7500000000009</v>
      </c>
      <c r="CY188" s="1">
        <f t="shared" si="176"/>
        <v>0</v>
      </c>
      <c r="CZ188" s="1">
        <f t="shared" si="176"/>
        <v>0</v>
      </c>
      <c r="DA188" s="1">
        <f t="shared" si="176"/>
        <v>535.50000000000216</v>
      </c>
      <c r="DB188" s="1">
        <f t="shared" si="176"/>
        <v>0</v>
      </c>
      <c r="DC188" s="1">
        <f t="shared" si="176"/>
        <v>0</v>
      </c>
      <c r="DD188" s="1">
        <f t="shared" si="176"/>
        <v>0</v>
      </c>
      <c r="DE188" s="1">
        <f t="shared" si="176"/>
        <v>6655.5000000000009</v>
      </c>
      <c r="DF188" s="1">
        <f t="shared" si="176"/>
        <v>0</v>
      </c>
      <c r="DG188" s="1">
        <f t="shared" si="176"/>
        <v>0</v>
      </c>
      <c r="DH188" s="1">
        <f t="shared" si="176"/>
        <v>0</v>
      </c>
      <c r="DI188" s="1">
        <f t="shared" si="176"/>
        <v>0</v>
      </c>
      <c r="DJ188" s="1">
        <f t="shared" si="176"/>
        <v>2677.5000000000005</v>
      </c>
      <c r="DK188" s="1">
        <f t="shared" si="176"/>
        <v>76.499999999998366</v>
      </c>
      <c r="DL188" s="1">
        <f t="shared" si="176"/>
        <v>0</v>
      </c>
      <c r="DM188" s="1">
        <f t="shared" si="176"/>
        <v>3327.7500000000005</v>
      </c>
      <c r="DN188" s="1">
        <f t="shared" si="176"/>
        <v>3786.7500000000009</v>
      </c>
      <c r="DO188" s="1">
        <f t="shared" si="176"/>
        <v>0</v>
      </c>
      <c r="DP188" s="1">
        <f t="shared" si="176"/>
        <v>0</v>
      </c>
      <c r="DQ188" s="1">
        <f t="shared" si="176"/>
        <v>0</v>
      </c>
      <c r="DR188" s="1">
        <f t="shared" si="176"/>
        <v>0</v>
      </c>
      <c r="DS188" s="1">
        <f t="shared" si="176"/>
        <v>1491.7500000000023</v>
      </c>
      <c r="DT188" s="1">
        <f t="shared" si="176"/>
        <v>0</v>
      </c>
      <c r="DU188" s="1">
        <f t="shared" si="176"/>
        <v>0</v>
      </c>
      <c r="DV188" s="1">
        <f t="shared" si="176"/>
        <v>1912.5</v>
      </c>
      <c r="DW188" s="1">
        <f t="shared" si="176"/>
        <v>0</v>
      </c>
      <c r="DX188" s="1">
        <f t="shared" si="176"/>
        <v>841.5000000000025</v>
      </c>
      <c r="DY188" s="1">
        <f t="shared" si="176"/>
        <v>6502.5000000000009</v>
      </c>
      <c r="DZ188" s="1">
        <f t="shared" ref="DZ188:GK188" si="177">+IF(DZ185=0,"",$Q$67*$Q$68*MAX(0,$Q$63-MAX(DZ171,$Q$64)))</f>
        <v>5584.5</v>
      </c>
      <c r="EA188" s="1">
        <f t="shared" si="177"/>
        <v>1262.2500000000002</v>
      </c>
      <c r="EB188" s="1">
        <f t="shared" si="177"/>
        <v>0</v>
      </c>
      <c r="EC188" s="1">
        <f t="shared" si="177"/>
        <v>0</v>
      </c>
      <c r="ED188" s="1">
        <f t="shared" si="177"/>
        <v>0</v>
      </c>
      <c r="EE188" s="1">
        <f t="shared" si="177"/>
        <v>2027.2500000000009</v>
      </c>
      <c r="EF188" s="1">
        <f t="shared" si="177"/>
        <v>38.249999999999183</v>
      </c>
      <c r="EG188" s="1">
        <f t="shared" si="177"/>
        <v>2142.0000000000018</v>
      </c>
      <c r="EH188" s="1">
        <f t="shared" si="177"/>
        <v>0</v>
      </c>
      <c r="EI188" s="1">
        <f t="shared" si="177"/>
        <v>0</v>
      </c>
      <c r="EJ188" s="1">
        <f t="shared" si="177"/>
        <v>0</v>
      </c>
      <c r="EK188" s="1">
        <f t="shared" si="177"/>
        <v>0</v>
      </c>
      <c r="EL188" s="1">
        <f t="shared" si="177"/>
        <v>0</v>
      </c>
      <c r="EM188" s="1">
        <f t="shared" si="177"/>
        <v>4896.0000000000009</v>
      </c>
      <c r="EN188" s="1">
        <f t="shared" si="177"/>
        <v>0</v>
      </c>
      <c r="EO188" s="1">
        <f t="shared" si="177"/>
        <v>0</v>
      </c>
      <c r="EP188" s="1">
        <f t="shared" si="177"/>
        <v>0</v>
      </c>
      <c r="EQ188" s="1">
        <f t="shared" si="177"/>
        <v>5699.2500000000009</v>
      </c>
      <c r="ER188" s="1">
        <f t="shared" si="177"/>
        <v>114.75000000000435</v>
      </c>
      <c r="ES188" s="1">
        <f t="shared" si="177"/>
        <v>420.7500000000046</v>
      </c>
      <c r="ET188" s="1">
        <f t="shared" si="177"/>
        <v>6120.0000000000018</v>
      </c>
      <c r="EU188" s="1">
        <f t="shared" si="177"/>
        <v>2562.7499999999995</v>
      </c>
      <c r="EV188" s="1">
        <f t="shared" si="177"/>
        <v>2486.2500000000014</v>
      </c>
      <c r="EW188" s="1">
        <f t="shared" si="177"/>
        <v>0</v>
      </c>
      <c r="EX188" s="1">
        <f t="shared" si="177"/>
        <v>0</v>
      </c>
      <c r="EY188" s="1">
        <f t="shared" si="177"/>
        <v>0</v>
      </c>
      <c r="EZ188" s="1">
        <f t="shared" si="177"/>
        <v>0</v>
      </c>
      <c r="FA188" s="1">
        <f t="shared" si="177"/>
        <v>6043.5</v>
      </c>
      <c r="FB188" s="1">
        <f t="shared" si="177"/>
        <v>0</v>
      </c>
      <c r="FC188" s="1">
        <f t="shared" si="177"/>
        <v>0</v>
      </c>
      <c r="FD188" s="1">
        <f t="shared" si="177"/>
        <v>0</v>
      </c>
      <c r="FE188" s="1">
        <f t="shared" si="177"/>
        <v>1262.2500000000002</v>
      </c>
      <c r="FF188" s="1">
        <f t="shared" si="177"/>
        <v>0</v>
      </c>
      <c r="FG188" s="1">
        <f t="shared" si="177"/>
        <v>0</v>
      </c>
      <c r="FH188" s="1">
        <f t="shared" si="177"/>
        <v>0</v>
      </c>
      <c r="FI188" s="1">
        <f t="shared" si="177"/>
        <v>0</v>
      </c>
      <c r="FJ188" s="1">
        <f t="shared" si="177"/>
        <v>0</v>
      </c>
      <c r="FK188" s="1">
        <f t="shared" si="177"/>
        <v>0</v>
      </c>
      <c r="FL188" s="1">
        <f t="shared" si="177"/>
        <v>0</v>
      </c>
      <c r="FM188" s="1">
        <f t="shared" si="177"/>
        <v>4743.0000000000009</v>
      </c>
      <c r="FN188" s="1">
        <f t="shared" si="177"/>
        <v>0</v>
      </c>
      <c r="FO188" s="1">
        <f t="shared" si="177"/>
        <v>6617.2500000000018</v>
      </c>
      <c r="FP188" s="1">
        <f t="shared" si="177"/>
        <v>0</v>
      </c>
      <c r="FQ188" s="1">
        <f t="shared" si="177"/>
        <v>76.499999999998366</v>
      </c>
      <c r="FR188" s="1">
        <f t="shared" si="177"/>
        <v>0</v>
      </c>
      <c r="FS188" s="1">
        <f t="shared" si="177"/>
        <v>6617.2500000000018</v>
      </c>
      <c r="FT188" s="1">
        <f t="shared" si="177"/>
        <v>4896.0000000000009</v>
      </c>
      <c r="FU188" s="1">
        <f t="shared" si="177"/>
        <v>3404.2500000000023</v>
      </c>
      <c r="FV188" s="1">
        <f t="shared" si="177"/>
        <v>0</v>
      </c>
      <c r="FW188" s="1">
        <f t="shared" si="177"/>
        <v>0</v>
      </c>
      <c r="FX188" s="1">
        <f t="shared" si="177"/>
        <v>0</v>
      </c>
      <c r="FY188" s="1">
        <f t="shared" si="177"/>
        <v>0</v>
      </c>
      <c r="FZ188" s="1">
        <f t="shared" si="177"/>
        <v>0</v>
      </c>
      <c r="GA188" s="1">
        <f t="shared" si="177"/>
        <v>0</v>
      </c>
      <c r="GB188" s="1">
        <f t="shared" si="177"/>
        <v>3710.2500000000023</v>
      </c>
      <c r="GC188" s="1">
        <f t="shared" si="177"/>
        <v>153.00000000000352</v>
      </c>
      <c r="GD188" s="1">
        <f t="shared" si="177"/>
        <v>0</v>
      </c>
      <c r="GE188" s="1">
        <f t="shared" si="177"/>
        <v>803.2500000000033</v>
      </c>
      <c r="GF188" s="1">
        <f t="shared" si="177"/>
        <v>765.00000000000409</v>
      </c>
      <c r="GG188" s="1">
        <f t="shared" si="177"/>
        <v>0</v>
      </c>
      <c r="GH188" s="1">
        <f t="shared" si="177"/>
        <v>3251.2500000000018</v>
      </c>
      <c r="GI188" s="1">
        <f t="shared" si="177"/>
        <v>0</v>
      </c>
      <c r="GJ188" s="1">
        <f t="shared" si="177"/>
        <v>1606.4999999999998</v>
      </c>
      <c r="GK188" s="1">
        <f t="shared" si="177"/>
        <v>612.00000000000057</v>
      </c>
      <c r="GL188" s="1">
        <f t="shared" ref="GL188:IW188" si="178">+IF(GL185=0,"",$Q$67*$Q$68*MAX(0,$Q$63-MAX(GL171,$Q$64)))</f>
        <v>0</v>
      </c>
      <c r="GM188" s="1">
        <f t="shared" si="178"/>
        <v>0</v>
      </c>
      <c r="GN188" s="1">
        <f t="shared" si="178"/>
        <v>0</v>
      </c>
      <c r="GO188" s="1">
        <f t="shared" si="178"/>
        <v>0</v>
      </c>
      <c r="GP188" s="1">
        <f t="shared" si="178"/>
        <v>0</v>
      </c>
      <c r="GQ188" s="1">
        <f t="shared" si="178"/>
        <v>0</v>
      </c>
      <c r="GR188" s="1">
        <f t="shared" si="178"/>
        <v>0</v>
      </c>
      <c r="GS188" s="1">
        <f t="shared" si="178"/>
        <v>0</v>
      </c>
      <c r="GT188" s="1">
        <f t="shared" si="178"/>
        <v>0</v>
      </c>
      <c r="GU188" s="1">
        <f t="shared" si="178"/>
        <v>0</v>
      </c>
      <c r="GV188" s="1">
        <f t="shared" si="178"/>
        <v>0</v>
      </c>
      <c r="GW188" s="1">
        <f t="shared" si="178"/>
        <v>0</v>
      </c>
      <c r="GX188" s="1">
        <f t="shared" si="178"/>
        <v>0</v>
      </c>
      <c r="GY188" s="1">
        <f t="shared" si="178"/>
        <v>6081.7500000000027</v>
      </c>
      <c r="GZ188" s="1">
        <f t="shared" si="178"/>
        <v>5010.7500000000018</v>
      </c>
      <c r="HA188" s="1">
        <f t="shared" si="178"/>
        <v>229.5000000000019</v>
      </c>
      <c r="HB188" s="1">
        <f t="shared" si="178"/>
        <v>0</v>
      </c>
      <c r="HC188" s="1">
        <f t="shared" si="178"/>
        <v>0</v>
      </c>
      <c r="HD188" s="1">
        <f t="shared" si="178"/>
        <v>3825</v>
      </c>
      <c r="HE188" s="1">
        <f t="shared" si="178"/>
        <v>0</v>
      </c>
      <c r="HF188" s="1">
        <f t="shared" si="178"/>
        <v>9486.0000000000018</v>
      </c>
      <c r="HG188" s="1">
        <f t="shared" si="178"/>
        <v>6617.2500000000018</v>
      </c>
      <c r="HH188" s="1">
        <f t="shared" si="178"/>
        <v>0</v>
      </c>
      <c r="HI188" s="1">
        <f t="shared" si="178"/>
        <v>0</v>
      </c>
      <c r="HJ188" s="1">
        <f t="shared" si="178"/>
        <v>497.25000000000301</v>
      </c>
      <c r="HK188" s="1">
        <f t="shared" si="178"/>
        <v>4743.0000000000009</v>
      </c>
      <c r="HL188" s="1">
        <f t="shared" si="178"/>
        <v>0</v>
      </c>
      <c r="HM188" s="1">
        <f t="shared" si="178"/>
        <v>0</v>
      </c>
      <c r="HN188" s="1">
        <f t="shared" si="178"/>
        <v>0</v>
      </c>
      <c r="HO188" s="1">
        <f t="shared" si="178"/>
        <v>0</v>
      </c>
      <c r="HP188" s="1">
        <f t="shared" si="178"/>
        <v>3518.9999999999995</v>
      </c>
      <c r="HQ188" s="1">
        <f t="shared" si="178"/>
        <v>229.5000000000019</v>
      </c>
      <c r="HR188" s="1">
        <f t="shared" si="178"/>
        <v>7152.75</v>
      </c>
      <c r="HS188" s="1">
        <f t="shared" si="178"/>
        <v>1300.4999999999995</v>
      </c>
      <c r="HT188" s="1">
        <f t="shared" si="178"/>
        <v>688.49999999999886</v>
      </c>
      <c r="HU188" s="1">
        <f t="shared" si="178"/>
        <v>0</v>
      </c>
      <c r="HV188" s="1">
        <f t="shared" si="178"/>
        <v>0</v>
      </c>
      <c r="HW188" s="1">
        <f t="shared" si="178"/>
        <v>0</v>
      </c>
      <c r="HX188" s="1">
        <f t="shared" si="178"/>
        <v>0</v>
      </c>
      <c r="HY188" s="1">
        <f t="shared" si="178"/>
        <v>0</v>
      </c>
      <c r="HZ188" s="1">
        <f t="shared" si="178"/>
        <v>0</v>
      </c>
      <c r="IA188" s="1">
        <f t="shared" si="178"/>
        <v>6617.2500000000018</v>
      </c>
      <c r="IB188" s="1">
        <f t="shared" si="178"/>
        <v>0</v>
      </c>
      <c r="IC188" s="1">
        <f t="shared" si="178"/>
        <v>0</v>
      </c>
      <c r="ID188" s="1">
        <f t="shared" si="178"/>
        <v>0</v>
      </c>
      <c r="IE188" s="1">
        <f t="shared" si="178"/>
        <v>3595.5000000000014</v>
      </c>
      <c r="IF188" s="1">
        <f t="shared" si="178"/>
        <v>956.25</v>
      </c>
      <c r="IG188" s="1">
        <f t="shared" si="178"/>
        <v>0</v>
      </c>
      <c r="IH188" s="1">
        <f t="shared" si="178"/>
        <v>0</v>
      </c>
      <c r="II188" s="1">
        <f t="shared" si="178"/>
        <v>0</v>
      </c>
      <c r="IJ188" s="1">
        <f t="shared" si="178"/>
        <v>0</v>
      </c>
      <c r="IK188" s="1">
        <f t="shared" si="178"/>
        <v>0</v>
      </c>
      <c r="IL188" s="1">
        <f t="shared" si="178"/>
        <v>0</v>
      </c>
      <c r="IM188" s="1">
        <f t="shared" si="178"/>
        <v>2142.0000000000018</v>
      </c>
      <c r="IN188" s="1">
        <f t="shared" si="178"/>
        <v>2409.7500000000032</v>
      </c>
      <c r="IO188" s="1">
        <f t="shared" si="178"/>
        <v>4896.0000000000009</v>
      </c>
      <c r="IP188" s="1">
        <f t="shared" si="178"/>
        <v>4245.7500000000009</v>
      </c>
      <c r="IQ188" s="1">
        <f t="shared" si="178"/>
        <v>0</v>
      </c>
      <c r="IR188" s="1">
        <f t="shared" si="178"/>
        <v>2103.7500000000027</v>
      </c>
      <c r="IS188" s="1">
        <f t="shared" si="178"/>
        <v>0</v>
      </c>
      <c r="IT188" s="1">
        <f t="shared" si="178"/>
        <v>0</v>
      </c>
      <c r="IU188" s="1">
        <f t="shared" si="178"/>
        <v>0</v>
      </c>
      <c r="IV188" s="1">
        <f t="shared" si="178"/>
        <v>0</v>
      </c>
      <c r="IW188" s="1">
        <f t="shared" si="178"/>
        <v>1415.2500000000039</v>
      </c>
      <c r="IX188" s="1">
        <f t="shared" ref="IX188:LI188" si="179">+IF(IX185=0,"",$Q$67*$Q$68*MAX(0,$Q$63-MAX(IX171,$Q$64)))</f>
        <v>1147.5000000000027</v>
      </c>
      <c r="IY188" s="1">
        <f t="shared" si="179"/>
        <v>0</v>
      </c>
      <c r="IZ188" s="1">
        <f t="shared" si="179"/>
        <v>765.00000000000409</v>
      </c>
      <c r="JA188" s="1">
        <f t="shared" si="179"/>
        <v>2027.2500000000009</v>
      </c>
      <c r="JB188" s="1">
        <f t="shared" si="179"/>
        <v>1797.7500000000025</v>
      </c>
      <c r="JC188" s="1">
        <f t="shared" si="179"/>
        <v>0</v>
      </c>
      <c r="JD188" s="1">
        <f t="shared" si="179"/>
        <v>2868.75</v>
      </c>
      <c r="JE188" s="1">
        <f t="shared" si="179"/>
        <v>0</v>
      </c>
      <c r="JF188" s="1">
        <f t="shared" si="179"/>
        <v>0</v>
      </c>
      <c r="JG188" s="1">
        <f t="shared" si="179"/>
        <v>0</v>
      </c>
      <c r="JH188" s="1">
        <f t="shared" si="179"/>
        <v>0</v>
      </c>
      <c r="JI188" s="1">
        <f t="shared" si="179"/>
        <v>0</v>
      </c>
      <c r="JJ188" s="1">
        <f t="shared" si="179"/>
        <v>573.75000000000136</v>
      </c>
      <c r="JK188" s="1">
        <f t="shared" si="179"/>
        <v>0</v>
      </c>
      <c r="JL188" s="1">
        <f t="shared" si="179"/>
        <v>8223.7500000000018</v>
      </c>
      <c r="JM188" s="1">
        <f t="shared" si="179"/>
        <v>0</v>
      </c>
      <c r="JN188" s="1">
        <f t="shared" si="179"/>
        <v>0</v>
      </c>
      <c r="JO188" s="1">
        <f t="shared" si="179"/>
        <v>0</v>
      </c>
      <c r="JP188" s="1">
        <f t="shared" si="179"/>
        <v>0</v>
      </c>
      <c r="JQ188" s="1">
        <f t="shared" si="179"/>
        <v>3748.5000000000018</v>
      </c>
      <c r="JR188" s="1">
        <f t="shared" si="179"/>
        <v>0</v>
      </c>
      <c r="JS188" s="1">
        <f t="shared" si="179"/>
        <v>497.25000000000301</v>
      </c>
      <c r="JT188" s="1">
        <f t="shared" si="179"/>
        <v>0</v>
      </c>
      <c r="JU188" s="1">
        <f t="shared" si="179"/>
        <v>0</v>
      </c>
      <c r="JV188" s="1">
        <f t="shared" si="179"/>
        <v>4781.25</v>
      </c>
      <c r="JW188" s="1">
        <f t="shared" si="179"/>
        <v>2256.7500000000027</v>
      </c>
      <c r="JX188" s="1">
        <f t="shared" si="179"/>
        <v>0</v>
      </c>
      <c r="JY188" s="1">
        <f t="shared" si="179"/>
        <v>3748.5000000000018</v>
      </c>
      <c r="JZ188" s="1">
        <f t="shared" si="179"/>
        <v>0</v>
      </c>
      <c r="KA188" s="1">
        <f t="shared" si="179"/>
        <v>0</v>
      </c>
      <c r="KB188" s="1">
        <f t="shared" si="179"/>
        <v>8300.25</v>
      </c>
      <c r="KC188" s="1">
        <f t="shared" si="179"/>
        <v>0</v>
      </c>
      <c r="KD188" s="1">
        <f t="shared" si="179"/>
        <v>4131</v>
      </c>
      <c r="KE188" s="1">
        <f t="shared" si="179"/>
        <v>0</v>
      </c>
      <c r="KF188" s="1">
        <f t="shared" si="179"/>
        <v>1071.0000000000043</v>
      </c>
      <c r="KG188" s="1">
        <f t="shared" si="179"/>
        <v>0</v>
      </c>
      <c r="KH188" s="1">
        <f t="shared" si="179"/>
        <v>0</v>
      </c>
      <c r="KI188" s="1">
        <f t="shared" si="179"/>
        <v>1644.7500000000023</v>
      </c>
      <c r="KJ188" s="1">
        <f t="shared" si="179"/>
        <v>1415.2500000000039</v>
      </c>
      <c r="KK188" s="1">
        <f t="shared" si="179"/>
        <v>0</v>
      </c>
      <c r="KL188" s="1">
        <f t="shared" si="179"/>
        <v>0</v>
      </c>
      <c r="KM188" s="1">
        <f t="shared" si="179"/>
        <v>1109.2500000000036</v>
      </c>
      <c r="KN188" s="1">
        <f t="shared" si="179"/>
        <v>0</v>
      </c>
      <c r="KO188" s="1">
        <f t="shared" si="179"/>
        <v>4857.7500000000018</v>
      </c>
      <c r="KP188" s="1">
        <f t="shared" si="179"/>
        <v>0</v>
      </c>
      <c r="KQ188" s="1">
        <f t="shared" si="179"/>
        <v>0</v>
      </c>
      <c r="KR188" s="1">
        <f t="shared" si="179"/>
        <v>0</v>
      </c>
      <c r="KS188" s="1">
        <f t="shared" si="179"/>
        <v>0</v>
      </c>
      <c r="KT188" s="1">
        <f t="shared" si="179"/>
        <v>7114.5000000000009</v>
      </c>
      <c r="KU188" s="1">
        <f t="shared" si="179"/>
        <v>76.499999999998366</v>
      </c>
      <c r="KV188" s="1">
        <f t="shared" si="179"/>
        <v>765.00000000000409</v>
      </c>
      <c r="KW188" s="1">
        <f t="shared" si="179"/>
        <v>688.49999999999886</v>
      </c>
      <c r="KX188" s="1">
        <f t="shared" si="179"/>
        <v>1644.7500000000023</v>
      </c>
      <c r="KY188" s="1">
        <f t="shared" si="179"/>
        <v>0</v>
      </c>
      <c r="KZ188" s="1">
        <f t="shared" si="179"/>
        <v>0</v>
      </c>
      <c r="LA188" s="1">
        <f t="shared" si="179"/>
        <v>5546.2500000000009</v>
      </c>
      <c r="LB188" s="1">
        <f t="shared" si="179"/>
        <v>2027.2500000000009</v>
      </c>
      <c r="LC188" s="1">
        <f t="shared" si="179"/>
        <v>1415.2500000000039</v>
      </c>
      <c r="LD188" s="1">
        <f t="shared" si="179"/>
        <v>1147.5000000000027</v>
      </c>
      <c r="LE188" s="1">
        <f t="shared" si="179"/>
        <v>5163.7500000000018</v>
      </c>
      <c r="LF188" s="1">
        <f t="shared" si="179"/>
        <v>0</v>
      </c>
      <c r="LG188" s="1">
        <f t="shared" si="179"/>
        <v>0</v>
      </c>
      <c r="LH188" s="1">
        <f t="shared" si="179"/>
        <v>0</v>
      </c>
      <c r="LI188" s="1">
        <f t="shared" si="179"/>
        <v>1300.4999999999995</v>
      </c>
      <c r="LJ188" s="1">
        <f t="shared" ref="LJ188:NU188" si="180">+IF(LJ185=0,"",$Q$67*$Q$68*MAX(0,$Q$63-MAX(LJ171,$Q$64)))</f>
        <v>0</v>
      </c>
      <c r="LK188" s="1">
        <f t="shared" si="180"/>
        <v>0</v>
      </c>
      <c r="LL188" s="1">
        <f t="shared" si="180"/>
        <v>0</v>
      </c>
      <c r="LM188" s="1">
        <f t="shared" si="180"/>
        <v>0</v>
      </c>
      <c r="LN188" s="1">
        <f t="shared" si="180"/>
        <v>0</v>
      </c>
      <c r="LO188" s="1">
        <f t="shared" si="180"/>
        <v>5699.2500000000009</v>
      </c>
      <c r="LP188" s="1">
        <f t="shared" si="180"/>
        <v>0</v>
      </c>
      <c r="LQ188" s="1">
        <f t="shared" si="180"/>
        <v>0</v>
      </c>
      <c r="LR188" s="1">
        <f t="shared" si="180"/>
        <v>0</v>
      </c>
      <c r="LS188" s="1">
        <f t="shared" si="180"/>
        <v>4437.0000000000009</v>
      </c>
      <c r="LT188" s="1">
        <f t="shared" si="180"/>
        <v>0</v>
      </c>
      <c r="LU188" s="1">
        <f t="shared" si="180"/>
        <v>5049.0000000000009</v>
      </c>
      <c r="LV188" s="1">
        <f t="shared" si="180"/>
        <v>0</v>
      </c>
      <c r="LW188" s="1">
        <f t="shared" si="180"/>
        <v>956.25</v>
      </c>
      <c r="LX188" s="1">
        <f t="shared" si="180"/>
        <v>497.25000000000301</v>
      </c>
      <c r="LY188" s="1">
        <f t="shared" si="180"/>
        <v>0</v>
      </c>
      <c r="LZ188" s="1">
        <f t="shared" si="180"/>
        <v>0</v>
      </c>
      <c r="MA188" s="1">
        <f t="shared" si="180"/>
        <v>1989.0000000000018</v>
      </c>
      <c r="MB188" s="1">
        <f t="shared" si="180"/>
        <v>0</v>
      </c>
      <c r="MC188" s="1">
        <f t="shared" si="180"/>
        <v>0</v>
      </c>
      <c r="MD188" s="1">
        <f t="shared" si="180"/>
        <v>8376.7500000000018</v>
      </c>
      <c r="ME188" s="1">
        <f t="shared" si="180"/>
        <v>2371.5000000000005</v>
      </c>
      <c r="MF188" s="1">
        <f t="shared" si="180"/>
        <v>0</v>
      </c>
      <c r="MG188" s="1">
        <f t="shared" si="180"/>
        <v>0</v>
      </c>
      <c r="MH188" s="1">
        <f t="shared" si="180"/>
        <v>5010.7500000000018</v>
      </c>
      <c r="MI188" s="1">
        <f t="shared" si="180"/>
        <v>0</v>
      </c>
      <c r="MJ188" s="1">
        <f t="shared" si="180"/>
        <v>0</v>
      </c>
      <c r="MK188" s="1">
        <f t="shared" si="180"/>
        <v>0</v>
      </c>
      <c r="ML188" s="1">
        <f t="shared" si="180"/>
        <v>4475.25</v>
      </c>
      <c r="MM188" s="1">
        <f t="shared" si="180"/>
        <v>2639.2500000000014</v>
      </c>
      <c r="MN188" s="1">
        <f t="shared" si="180"/>
        <v>0</v>
      </c>
      <c r="MO188" s="1">
        <f t="shared" si="180"/>
        <v>0</v>
      </c>
      <c r="MP188" s="1">
        <f t="shared" si="180"/>
        <v>535.50000000000216</v>
      </c>
      <c r="MQ188" s="1">
        <f t="shared" si="180"/>
        <v>3710.2500000000023</v>
      </c>
      <c r="MR188" s="1">
        <f t="shared" si="180"/>
        <v>267.75000000000108</v>
      </c>
      <c r="MS188" s="1">
        <f t="shared" si="180"/>
        <v>229.5000000000019</v>
      </c>
      <c r="MT188" s="1">
        <f t="shared" si="180"/>
        <v>0</v>
      </c>
      <c r="MU188" s="1">
        <f t="shared" si="180"/>
        <v>1147.5000000000027</v>
      </c>
      <c r="MV188" s="1">
        <f t="shared" si="180"/>
        <v>0</v>
      </c>
      <c r="MW188" s="1">
        <f t="shared" si="180"/>
        <v>0</v>
      </c>
      <c r="MX188" s="1">
        <f t="shared" si="180"/>
        <v>0</v>
      </c>
      <c r="MY188" s="1">
        <f t="shared" si="180"/>
        <v>3442.5000000000014</v>
      </c>
      <c r="MZ188" s="1">
        <f t="shared" si="180"/>
        <v>0</v>
      </c>
      <c r="NA188" s="1">
        <f t="shared" si="180"/>
        <v>0</v>
      </c>
      <c r="NB188" s="1">
        <f t="shared" si="180"/>
        <v>0</v>
      </c>
      <c r="NC188" s="1">
        <f t="shared" si="180"/>
        <v>2409.7500000000032</v>
      </c>
      <c r="ND188" s="1">
        <f t="shared" si="180"/>
        <v>0</v>
      </c>
      <c r="NE188" s="1">
        <f t="shared" si="180"/>
        <v>191.25000000000273</v>
      </c>
      <c r="NF188" s="1">
        <f t="shared" si="180"/>
        <v>2907.0000000000027</v>
      </c>
      <c r="NG188" s="1">
        <f t="shared" si="180"/>
        <v>38.249999999999183</v>
      </c>
      <c r="NH188" s="1">
        <f t="shared" si="180"/>
        <v>0</v>
      </c>
      <c r="NI188" s="1">
        <f t="shared" si="180"/>
        <v>0</v>
      </c>
      <c r="NJ188" s="1">
        <f t="shared" si="180"/>
        <v>0</v>
      </c>
      <c r="NK188" s="1">
        <f t="shared" si="180"/>
        <v>0</v>
      </c>
      <c r="NL188" s="1">
        <f t="shared" si="180"/>
        <v>5393.2500000000009</v>
      </c>
      <c r="NM188" s="1">
        <f t="shared" si="180"/>
        <v>5469.7500000000027</v>
      </c>
      <c r="NN188" s="1">
        <f t="shared" si="180"/>
        <v>0</v>
      </c>
      <c r="NO188" s="1">
        <f t="shared" si="180"/>
        <v>879.75000000000159</v>
      </c>
      <c r="NP188" s="1">
        <f t="shared" si="180"/>
        <v>8300.25</v>
      </c>
      <c r="NQ188" s="1">
        <f t="shared" si="180"/>
        <v>6005.2500000000009</v>
      </c>
      <c r="NR188" s="1">
        <f t="shared" si="180"/>
        <v>0</v>
      </c>
      <c r="NS188" s="1">
        <f t="shared" si="180"/>
        <v>765.00000000000409</v>
      </c>
      <c r="NT188" s="1">
        <f t="shared" si="180"/>
        <v>0</v>
      </c>
      <c r="NU188" s="1">
        <f t="shared" si="180"/>
        <v>153.00000000000352</v>
      </c>
      <c r="NV188" s="1">
        <f t="shared" ref="NV188:QG188" si="181">+IF(NV185=0,"",$Q$67*$Q$68*MAX(0,$Q$63-MAX(NV171,$Q$64)))</f>
        <v>0</v>
      </c>
      <c r="NW188" s="1">
        <f t="shared" si="181"/>
        <v>0</v>
      </c>
      <c r="NX188" s="1">
        <f t="shared" si="181"/>
        <v>5125.5000000000027</v>
      </c>
      <c r="NY188" s="1">
        <f t="shared" si="181"/>
        <v>0</v>
      </c>
      <c r="NZ188" s="1">
        <f t="shared" si="181"/>
        <v>2677.5000000000005</v>
      </c>
      <c r="OA188" s="1">
        <f t="shared" si="181"/>
        <v>0</v>
      </c>
      <c r="OB188" s="1">
        <f t="shared" si="181"/>
        <v>0</v>
      </c>
      <c r="OC188" s="1">
        <f t="shared" si="181"/>
        <v>0</v>
      </c>
      <c r="OD188" s="1">
        <f t="shared" si="181"/>
        <v>0</v>
      </c>
      <c r="OE188" s="1">
        <f t="shared" si="181"/>
        <v>0</v>
      </c>
      <c r="OF188" s="1">
        <f t="shared" si="181"/>
        <v>0</v>
      </c>
      <c r="OG188" s="1">
        <f t="shared" si="181"/>
        <v>0</v>
      </c>
      <c r="OH188" s="1">
        <f t="shared" si="181"/>
        <v>0</v>
      </c>
      <c r="OI188" s="1">
        <f t="shared" si="181"/>
        <v>153.00000000000352</v>
      </c>
      <c r="OJ188" s="1">
        <f t="shared" si="181"/>
        <v>0</v>
      </c>
      <c r="OK188" s="1">
        <f t="shared" si="181"/>
        <v>0</v>
      </c>
      <c r="OL188" s="1">
        <f t="shared" si="181"/>
        <v>0</v>
      </c>
      <c r="OM188" s="1">
        <f t="shared" si="181"/>
        <v>0</v>
      </c>
      <c r="ON188" s="1">
        <f t="shared" si="181"/>
        <v>0</v>
      </c>
      <c r="OO188" s="1">
        <f t="shared" si="181"/>
        <v>6579.0000000000027</v>
      </c>
      <c r="OP188" s="1">
        <f t="shared" si="181"/>
        <v>0</v>
      </c>
      <c r="OQ188" s="1">
        <f t="shared" si="181"/>
        <v>0</v>
      </c>
      <c r="OR188" s="1">
        <f t="shared" si="181"/>
        <v>1568.2500000000005</v>
      </c>
      <c r="OS188" s="1">
        <f t="shared" si="181"/>
        <v>0</v>
      </c>
      <c r="OT188" s="1">
        <f t="shared" si="181"/>
        <v>2945.2500000000018</v>
      </c>
      <c r="OU188" s="1">
        <f t="shared" si="181"/>
        <v>191.25000000000273</v>
      </c>
      <c r="OV188" s="1">
        <f t="shared" si="181"/>
        <v>0</v>
      </c>
      <c r="OW188" s="1">
        <f t="shared" si="181"/>
        <v>4169.2500000000027</v>
      </c>
      <c r="OX188" s="1">
        <f t="shared" si="181"/>
        <v>0</v>
      </c>
      <c r="OY188" s="1">
        <f t="shared" si="181"/>
        <v>0</v>
      </c>
      <c r="OZ188" s="1">
        <f t="shared" si="181"/>
        <v>573.75000000000136</v>
      </c>
      <c r="PA188" s="1">
        <f t="shared" si="181"/>
        <v>459.00000000000381</v>
      </c>
      <c r="PB188" s="1">
        <f t="shared" si="181"/>
        <v>0</v>
      </c>
      <c r="PC188" s="1">
        <f t="shared" si="181"/>
        <v>0</v>
      </c>
      <c r="PD188" s="1">
        <f t="shared" si="181"/>
        <v>0</v>
      </c>
      <c r="PE188" s="1">
        <f t="shared" si="181"/>
        <v>0</v>
      </c>
      <c r="PF188" s="1">
        <f t="shared" si="181"/>
        <v>0</v>
      </c>
      <c r="PG188" s="1">
        <f t="shared" si="181"/>
        <v>3557.2500000000023</v>
      </c>
      <c r="PH188" s="1">
        <f t="shared" si="181"/>
        <v>0</v>
      </c>
      <c r="PI188" s="1">
        <f t="shared" si="181"/>
        <v>0</v>
      </c>
      <c r="PJ188" s="1">
        <f t="shared" si="181"/>
        <v>0</v>
      </c>
      <c r="PK188" s="1">
        <f t="shared" si="181"/>
        <v>2754.0000000000023</v>
      </c>
      <c r="PL188" s="1">
        <f t="shared" si="181"/>
        <v>0</v>
      </c>
      <c r="PM188" s="1">
        <f t="shared" si="181"/>
        <v>0</v>
      </c>
      <c r="PN188" s="1">
        <f t="shared" si="181"/>
        <v>0</v>
      </c>
      <c r="PO188" s="1">
        <f t="shared" si="181"/>
        <v>76.499999999998366</v>
      </c>
      <c r="PP188" s="1">
        <f t="shared" si="181"/>
        <v>0</v>
      </c>
      <c r="PQ188" s="1">
        <f t="shared" si="181"/>
        <v>0</v>
      </c>
      <c r="PR188" s="1">
        <f t="shared" si="181"/>
        <v>2601.0000000000023</v>
      </c>
      <c r="PS188" s="1">
        <f t="shared" si="181"/>
        <v>382.49999999999864</v>
      </c>
      <c r="PT188" s="1">
        <f t="shared" si="181"/>
        <v>0</v>
      </c>
      <c r="PU188" s="1">
        <f t="shared" si="181"/>
        <v>0</v>
      </c>
      <c r="PV188" s="1">
        <f t="shared" si="181"/>
        <v>0</v>
      </c>
      <c r="PW188" s="1">
        <f t="shared" si="181"/>
        <v>0</v>
      </c>
      <c r="PX188" s="1">
        <f t="shared" si="181"/>
        <v>6349.5000000000009</v>
      </c>
      <c r="PY188" s="1">
        <f t="shared" si="181"/>
        <v>1644.7500000000023</v>
      </c>
      <c r="PZ188" s="1">
        <f t="shared" si="181"/>
        <v>6005.2500000000009</v>
      </c>
      <c r="QA188" s="1">
        <f t="shared" si="181"/>
        <v>4857.7500000000018</v>
      </c>
      <c r="QB188" s="1">
        <f t="shared" si="181"/>
        <v>2830.5000000000009</v>
      </c>
      <c r="QC188" s="1">
        <f t="shared" si="181"/>
        <v>0</v>
      </c>
      <c r="QD188" s="1">
        <f t="shared" si="181"/>
        <v>6846.75</v>
      </c>
      <c r="QE188" s="1">
        <f t="shared" si="181"/>
        <v>0</v>
      </c>
      <c r="QF188" s="1">
        <f t="shared" si="181"/>
        <v>0</v>
      </c>
      <c r="QG188" s="1">
        <f t="shared" si="181"/>
        <v>3442.5000000000014</v>
      </c>
      <c r="QH188" s="1">
        <f t="shared" ref="QH188:SG188" si="182">+IF(QH185=0,"",$Q$67*$Q$68*MAX(0,$Q$63-MAX(QH171,$Q$64)))</f>
        <v>1109.2500000000036</v>
      </c>
      <c r="QI188" s="1">
        <f t="shared" si="182"/>
        <v>0</v>
      </c>
      <c r="QJ188" s="1">
        <f t="shared" si="182"/>
        <v>841.5000000000025</v>
      </c>
      <c r="QK188" s="1">
        <f t="shared" si="182"/>
        <v>7879.5000000000018</v>
      </c>
      <c r="QL188" s="1">
        <f t="shared" si="182"/>
        <v>5775.7500000000027</v>
      </c>
      <c r="QM188" s="1">
        <f t="shared" si="182"/>
        <v>0</v>
      </c>
      <c r="QN188" s="1">
        <f t="shared" si="182"/>
        <v>3978</v>
      </c>
      <c r="QO188" s="1">
        <f t="shared" si="182"/>
        <v>0</v>
      </c>
      <c r="QP188" s="1">
        <f t="shared" si="182"/>
        <v>6464.2500000000018</v>
      </c>
      <c r="QQ188" s="1">
        <f t="shared" si="182"/>
        <v>0</v>
      </c>
      <c r="QR188" s="1">
        <f t="shared" si="182"/>
        <v>0</v>
      </c>
      <c r="QS188" s="1">
        <f t="shared" si="182"/>
        <v>4934.25</v>
      </c>
      <c r="QT188" s="1">
        <f t="shared" si="182"/>
        <v>2142.0000000000018</v>
      </c>
      <c r="QU188" s="1">
        <f t="shared" si="182"/>
        <v>4016.2500000000027</v>
      </c>
      <c r="QV188" s="1">
        <f t="shared" si="182"/>
        <v>3289.5000000000014</v>
      </c>
      <c r="QW188" s="1">
        <f t="shared" si="182"/>
        <v>153.00000000000352</v>
      </c>
      <c r="QX188" s="1">
        <f t="shared" si="182"/>
        <v>4092.7500000000009</v>
      </c>
      <c r="QY188" s="1">
        <f t="shared" si="182"/>
        <v>0</v>
      </c>
      <c r="QZ188" s="1">
        <f t="shared" si="182"/>
        <v>0</v>
      </c>
      <c r="RA188" s="1">
        <f t="shared" si="182"/>
        <v>4704.7500000000018</v>
      </c>
      <c r="RB188" s="1">
        <f t="shared" si="182"/>
        <v>0</v>
      </c>
      <c r="RC188" s="1">
        <f t="shared" si="182"/>
        <v>0</v>
      </c>
      <c r="RD188" s="1">
        <f t="shared" si="182"/>
        <v>1415.2500000000039</v>
      </c>
      <c r="RE188" s="1">
        <f t="shared" si="182"/>
        <v>6540.75</v>
      </c>
      <c r="RF188" s="1">
        <f t="shared" si="182"/>
        <v>0</v>
      </c>
      <c r="RG188" s="1">
        <f t="shared" si="182"/>
        <v>3633.7500000000005</v>
      </c>
      <c r="RH188" s="1">
        <f t="shared" si="182"/>
        <v>4513.5000000000027</v>
      </c>
      <c r="RI188" s="1">
        <f t="shared" si="182"/>
        <v>3748.5000000000018</v>
      </c>
      <c r="RJ188" s="1">
        <f t="shared" si="182"/>
        <v>114.75000000000435</v>
      </c>
      <c r="RK188" s="1">
        <f t="shared" si="182"/>
        <v>0</v>
      </c>
      <c r="RL188" s="1">
        <f t="shared" si="182"/>
        <v>0</v>
      </c>
      <c r="RM188" s="1">
        <f t="shared" si="182"/>
        <v>3557.2500000000023</v>
      </c>
      <c r="RN188" s="1">
        <f t="shared" si="182"/>
        <v>0</v>
      </c>
      <c r="RO188" s="1">
        <f t="shared" si="182"/>
        <v>1109.2500000000036</v>
      </c>
      <c r="RP188" s="1">
        <f t="shared" si="182"/>
        <v>2371.5000000000005</v>
      </c>
      <c r="RQ188" s="1">
        <f t="shared" si="182"/>
        <v>0</v>
      </c>
      <c r="RR188" s="1">
        <f t="shared" si="182"/>
        <v>0</v>
      </c>
      <c r="RS188" s="1">
        <f t="shared" si="182"/>
        <v>1568.2500000000005</v>
      </c>
      <c r="RT188" s="1">
        <f t="shared" si="182"/>
        <v>0</v>
      </c>
      <c r="RU188" s="1">
        <f t="shared" si="182"/>
        <v>5087.25</v>
      </c>
      <c r="RV188" s="1">
        <f t="shared" si="182"/>
        <v>4513.5000000000027</v>
      </c>
      <c r="RW188" s="1">
        <f t="shared" si="182"/>
        <v>0</v>
      </c>
      <c r="RX188" s="1">
        <f t="shared" si="182"/>
        <v>114.75000000000435</v>
      </c>
      <c r="RY188" s="1">
        <f t="shared" si="182"/>
        <v>1224.0000000000011</v>
      </c>
      <c r="RZ188" s="1">
        <f t="shared" si="182"/>
        <v>0</v>
      </c>
      <c r="SA188" s="1">
        <f t="shared" si="182"/>
        <v>0</v>
      </c>
      <c r="SB188" s="1">
        <f t="shared" si="182"/>
        <v>76.499999999998366</v>
      </c>
      <c r="SC188" s="1">
        <f t="shared" si="182"/>
        <v>0</v>
      </c>
      <c r="SD188" s="1">
        <f t="shared" si="182"/>
        <v>0</v>
      </c>
      <c r="SE188" s="1">
        <f t="shared" si="182"/>
        <v>841.5000000000025</v>
      </c>
      <c r="SF188" s="1">
        <f t="shared" si="182"/>
        <v>0</v>
      </c>
      <c r="SG188" s="1">
        <f t="shared" si="182"/>
        <v>2486.2500000000014</v>
      </c>
      <c r="SH188" s="25"/>
    </row>
    <row r="189" spans="1:502" s="1" customFormat="1">
      <c r="A189" s="1" t="s">
        <v>375</v>
      </c>
      <c r="B189" s="1">
        <f t="shared" ref="B189:BM189" si="183">+IF(B185=0,"",IF($Q$67&lt;10,0,ROUND($Q$67*MIN(0.1*B195*B196,MAX(0,(0.86*B195*B196-B172*MAX(B171,$Q$64)))),2)))</f>
        <v>4274.2299999999996</v>
      </c>
      <c r="C189" s="1">
        <f t="shared" si="183"/>
        <v>3740.75</v>
      </c>
      <c r="D189" s="1">
        <f t="shared" si="183"/>
        <v>4868.8900000000003</v>
      </c>
      <c r="E189" s="1">
        <f t="shared" si="183"/>
        <v>4931.45</v>
      </c>
      <c r="F189" s="1">
        <f t="shared" si="183"/>
        <v>4893.93</v>
      </c>
      <c r="G189" s="1">
        <f t="shared" si="183"/>
        <v>3216.26</v>
      </c>
      <c r="H189" s="1">
        <f t="shared" si="183"/>
        <v>4856.76</v>
      </c>
      <c r="I189" s="1">
        <f t="shared" si="183"/>
        <v>1244.48</v>
      </c>
      <c r="J189" s="1">
        <f t="shared" si="183"/>
        <v>588.47</v>
      </c>
      <c r="K189" s="1">
        <f t="shared" si="183"/>
        <v>4426.8500000000004</v>
      </c>
      <c r="L189" s="1">
        <f t="shared" si="183"/>
        <v>4530.47</v>
      </c>
      <c r="M189" s="1">
        <f t="shared" si="183"/>
        <v>1314.25</v>
      </c>
      <c r="N189" s="1">
        <f t="shared" si="183"/>
        <v>1911.39</v>
      </c>
      <c r="O189" s="1">
        <f t="shared" si="183"/>
        <v>1485.58</v>
      </c>
      <c r="P189" s="1">
        <f t="shared" si="183"/>
        <v>900.97</v>
      </c>
      <c r="Q189" s="1">
        <f t="shared" si="183"/>
        <v>4706.8599999999997</v>
      </c>
      <c r="R189" s="1">
        <f t="shared" si="183"/>
        <v>4918.1400000000003</v>
      </c>
      <c r="S189" s="1">
        <f t="shared" si="183"/>
        <v>0</v>
      </c>
      <c r="T189" s="1">
        <f t="shared" si="183"/>
        <v>4626.41</v>
      </c>
      <c r="U189" s="1">
        <f t="shared" si="183"/>
        <v>4840.67</v>
      </c>
      <c r="V189" s="1">
        <f t="shared" si="183"/>
        <v>4893.88</v>
      </c>
      <c r="W189" s="1">
        <f t="shared" si="183"/>
        <v>1460.98</v>
      </c>
      <c r="X189" s="1">
        <f t="shared" si="183"/>
        <v>5138.96</v>
      </c>
      <c r="Y189" s="1">
        <f t="shared" si="183"/>
        <v>0</v>
      </c>
      <c r="Z189" s="1">
        <f t="shared" si="183"/>
        <v>0</v>
      </c>
      <c r="AA189" s="1">
        <f t="shared" si="183"/>
        <v>0</v>
      </c>
      <c r="AB189" s="1">
        <f t="shared" si="183"/>
        <v>4846.8900000000003</v>
      </c>
      <c r="AC189" s="1">
        <f t="shared" si="183"/>
        <v>4837.25</v>
      </c>
      <c r="AD189" s="1">
        <f t="shared" si="183"/>
        <v>239.76</v>
      </c>
      <c r="AE189" s="1">
        <f t="shared" si="183"/>
        <v>4605.42</v>
      </c>
      <c r="AF189" s="1">
        <f t="shared" si="183"/>
        <v>4797.57</v>
      </c>
      <c r="AG189" s="1">
        <f t="shared" si="183"/>
        <v>2487.61</v>
      </c>
      <c r="AH189" s="1">
        <f t="shared" si="183"/>
        <v>0</v>
      </c>
      <c r="AI189" s="1">
        <f t="shared" si="183"/>
        <v>0</v>
      </c>
      <c r="AJ189" s="1">
        <f t="shared" si="183"/>
        <v>4699.01</v>
      </c>
      <c r="AK189" s="1">
        <f t="shared" si="183"/>
        <v>4649.9799999999996</v>
      </c>
      <c r="AL189" s="1">
        <f t="shared" si="183"/>
        <v>0</v>
      </c>
      <c r="AM189" s="1">
        <f t="shared" si="183"/>
        <v>5076.18</v>
      </c>
      <c r="AN189" s="1">
        <f t="shared" si="183"/>
        <v>4642.38</v>
      </c>
      <c r="AO189" s="1">
        <f t="shared" si="183"/>
        <v>0</v>
      </c>
      <c r="AP189" s="1">
        <f t="shared" si="183"/>
        <v>4894.3900000000003</v>
      </c>
      <c r="AQ189" s="1">
        <f t="shared" si="183"/>
        <v>3864.96</v>
      </c>
      <c r="AR189" s="1">
        <f t="shared" si="183"/>
        <v>4598.72</v>
      </c>
      <c r="AS189" s="1">
        <f t="shared" si="183"/>
        <v>2989.28</v>
      </c>
      <c r="AT189" s="1">
        <f t="shared" si="183"/>
        <v>4537.47</v>
      </c>
      <c r="AU189" s="1">
        <f t="shared" si="183"/>
        <v>4606.37</v>
      </c>
      <c r="AV189" s="1">
        <f t="shared" si="183"/>
        <v>1679.52</v>
      </c>
      <c r="AW189" s="1">
        <f t="shared" si="183"/>
        <v>1067.04</v>
      </c>
      <c r="AX189" s="1">
        <f t="shared" si="183"/>
        <v>4873.59</v>
      </c>
      <c r="AY189" s="1">
        <f t="shared" si="183"/>
        <v>4845.7700000000004</v>
      </c>
      <c r="AZ189" s="1">
        <f t="shared" si="183"/>
        <v>3165.5</v>
      </c>
      <c r="BA189" s="1">
        <f t="shared" si="183"/>
        <v>418.85</v>
      </c>
      <c r="BB189" s="1">
        <f t="shared" si="183"/>
        <v>4842.96</v>
      </c>
      <c r="BC189" s="1">
        <f t="shared" si="183"/>
        <v>4680.97</v>
      </c>
      <c r="BD189" s="1">
        <f t="shared" si="183"/>
        <v>1069.23</v>
      </c>
      <c r="BE189" s="1">
        <f t="shared" si="183"/>
        <v>4679.76</v>
      </c>
      <c r="BF189" s="1">
        <f t="shared" si="183"/>
        <v>4765.6400000000003</v>
      </c>
      <c r="BG189" s="1">
        <f t="shared" si="183"/>
        <v>4759.43</v>
      </c>
      <c r="BH189" s="1">
        <f t="shared" si="183"/>
        <v>4655.25</v>
      </c>
      <c r="BI189" s="1">
        <f t="shared" si="183"/>
        <v>4960.57</v>
      </c>
      <c r="BJ189" s="1">
        <f t="shared" si="183"/>
        <v>4792.28</v>
      </c>
      <c r="BK189" s="1">
        <f t="shared" si="183"/>
        <v>4412.8900000000003</v>
      </c>
      <c r="BL189" s="1">
        <f t="shared" si="183"/>
        <v>4932.3100000000004</v>
      </c>
      <c r="BM189" s="1">
        <f t="shared" si="183"/>
        <v>4750.1499999999996</v>
      </c>
      <c r="BN189" s="1">
        <f t="shared" ref="BN189:DY189" si="184">+IF(BN185=0,"",IF($Q$67&lt;10,0,ROUND($Q$67*MIN(0.1*BN195*BN196,MAX(0,(0.86*BN195*BN196-BN172*MAX(BN171,$Q$64)))),2)))</f>
        <v>4401.9799999999996</v>
      </c>
      <c r="BO189" s="1">
        <f t="shared" si="184"/>
        <v>0</v>
      </c>
      <c r="BP189" s="1">
        <f t="shared" si="184"/>
        <v>3135.96</v>
      </c>
      <c r="BQ189" s="1">
        <f t="shared" si="184"/>
        <v>4790.9399999999996</v>
      </c>
      <c r="BR189" s="1">
        <f t="shared" si="184"/>
        <v>0</v>
      </c>
      <c r="BS189" s="1">
        <f t="shared" si="184"/>
        <v>4495.84</v>
      </c>
      <c r="BT189" s="1">
        <f t="shared" si="184"/>
        <v>3742.28</v>
      </c>
      <c r="BU189" s="1">
        <f t="shared" si="184"/>
        <v>0</v>
      </c>
      <c r="BV189" s="1">
        <f t="shared" si="184"/>
        <v>4705.5</v>
      </c>
      <c r="BW189" s="1">
        <f t="shared" si="184"/>
        <v>0</v>
      </c>
      <c r="BX189" s="1">
        <f t="shared" si="184"/>
        <v>3223.29</v>
      </c>
      <c r="BY189" s="1">
        <f t="shared" si="184"/>
        <v>4370.45</v>
      </c>
      <c r="BZ189" s="1">
        <f t="shared" si="184"/>
        <v>1628.14</v>
      </c>
      <c r="CA189" s="1">
        <f t="shared" si="184"/>
        <v>3288.58</v>
      </c>
      <c r="CB189" s="1">
        <f t="shared" si="184"/>
        <v>0</v>
      </c>
      <c r="CC189" s="1">
        <f t="shared" si="184"/>
        <v>5077.1400000000003</v>
      </c>
      <c r="CD189" s="1">
        <f t="shared" si="184"/>
        <v>4893.76</v>
      </c>
      <c r="CE189" s="1">
        <f t="shared" si="184"/>
        <v>4559.25</v>
      </c>
      <c r="CF189" s="1">
        <f t="shared" si="184"/>
        <v>5168</v>
      </c>
      <c r="CG189" s="1">
        <f t="shared" si="184"/>
        <v>2672.44</v>
      </c>
      <c r="CH189" s="1">
        <f t="shared" si="184"/>
        <v>0</v>
      </c>
      <c r="CI189" s="1">
        <f t="shared" si="184"/>
        <v>1437.96</v>
      </c>
      <c r="CJ189" s="1">
        <f t="shared" si="184"/>
        <v>0</v>
      </c>
      <c r="CK189" s="1">
        <f t="shared" si="184"/>
        <v>4630.32</v>
      </c>
      <c r="CL189" s="1">
        <f t="shared" si="184"/>
        <v>4700.25</v>
      </c>
      <c r="CM189" s="1">
        <f t="shared" si="184"/>
        <v>4689</v>
      </c>
      <c r="CN189" s="1">
        <f t="shared" si="184"/>
        <v>607.46</v>
      </c>
      <c r="CO189" s="1">
        <f t="shared" si="184"/>
        <v>0</v>
      </c>
      <c r="CP189" s="1">
        <f t="shared" si="184"/>
        <v>4490.4799999999996</v>
      </c>
      <c r="CQ189" s="1">
        <f t="shared" si="184"/>
        <v>1244.26</v>
      </c>
      <c r="CR189" s="1">
        <f t="shared" si="184"/>
        <v>4764.5600000000004</v>
      </c>
      <c r="CS189" s="1">
        <f t="shared" si="184"/>
        <v>0</v>
      </c>
      <c r="CT189" s="1">
        <f t="shared" si="184"/>
        <v>4478.54</v>
      </c>
      <c r="CU189" s="1">
        <f t="shared" si="184"/>
        <v>0</v>
      </c>
      <c r="CV189" s="1">
        <f t="shared" si="184"/>
        <v>4201.57</v>
      </c>
      <c r="CW189" s="1">
        <f t="shared" si="184"/>
        <v>5028.8599999999997</v>
      </c>
      <c r="CX189" s="1">
        <f t="shared" si="184"/>
        <v>5017.8100000000004</v>
      </c>
      <c r="CY189" s="1">
        <f t="shared" si="184"/>
        <v>0</v>
      </c>
      <c r="CZ189" s="1">
        <f t="shared" si="184"/>
        <v>2412.1</v>
      </c>
      <c r="DA189" s="1">
        <f t="shared" si="184"/>
        <v>4771.3100000000004</v>
      </c>
      <c r="DB189" s="1">
        <f t="shared" si="184"/>
        <v>0</v>
      </c>
      <c r="DC189" s="1">
        <f t="shared" si="184"/>
        <v>2736.27</v>
      </c>
      <c r="DD189" s="1">
        <f t="shared" si="184"/>
        <v>1885.45</v>
      </c>
      <c r="DE189" s="1">
        <f t="shared" si="184"/>
        <v>4656.05</v>
      </c>
      <c r="DF189" s="1">
        <f t="shared" si="184"/>
        <v>0</v>
      </c>
      <c r="DG189" s="1">
        <f t="shared" si="184"/>
        <v>4743.4399999999996</v>
      </c>
      <c r="DH189" s="1">
        <f t="shared" si="184"/>
        <v>1601.29</v>
      </c>
      <c r="DI189" s="1">
        <f t="shared" si="184"/>
        <v>3616.63</v>
      </c>
      <c r="DJ189" s="1">
        <f t="shared" si="184"/>
        <v>4649.75</v>
      </c>
      <c r="DK189" s="1">
        <f t="shared" si="184"/>
        <v>3455.01</v>
      </c>
      <c r="DL189" s="1">
        <f t="shared" si="184"/>
        <v>4651.3999999999996</v>
      </c>
      <c r="DM189" s="1">
        <f t="shared" si="184"/>
        <v>4788.41</v>
      </c>
      <c r="DN189" s="1">
        <f t="shared" si="184"/>
        <v>4553.37</v>
      </c>
      <c r="DO189" s="1">
        <f t="shared" si="184"/>
        <v>0</v>
      </c>
      <c r="DP189" s="1">
        <f t="shared" si="184"/>
        <v>2786.33</v>
      </c>
      <c r="DQ189" s="1">
        <f t="shared" si="184"/>
        <v>0</v>
      </c>
      <c r="DR189" s="1">
        <f t="shared" si="184"/>
        <v>0</v>
      </c>
      <c r="DS189" s="1">
        <f t="shared" si="184"/>
        <v>4743.9399999999996</v>
      </c>
      <c r="DT189" s="1">
        <f t="shared" si="184"/>
        <v>1440.48</v>
      </c>
      <c r="DU189" s="1">
        <f t="shared" si="184"/>
        <v>3516.25</v>
      </c>
      <c r="DV189" s="1">
        <f t="shared" si="184"/>
        <v>4731.1000000000004</v>
      </c>
      <c r="DW189" s="1">
        <f t="shared" si="184"/>
        <v>0</v>
      </c>
      <c r="DX189" s="1">
        <f t="shared" si="184"/>
        <v>4841.07</v>
      </c>
      <c r="DY189" s="1">
        <f t="shared" si="184"/>
        <v>4798.5600000000004</v>
      </c>
      <c r="DZ189" s="1">
        <f t="shared" ref="DZ189:GK189" si="185">+IF(DZ185=0,"",IF($Q$67&lt;10,0,ROUND($Q$67*MIN(0.1*DZ195*DZ196,MAX(0,(0.86*DZ195*DZ196-DZ172*MAX(DZ171,$Q$64)))),2)))</f>
        <v>4584.8599999999997</v>
      </c>
      <c r="EA189" s="1">
        <f t="shared" si="185"/>
        <v>4895.66</v>
      </c>
      <c r="EB189" s="1">
        <f t="shared" si="185"/>
        <v>0</v>
      </c>
      <c r="EC189" s="1">
        <f t="shared" si="185"/>
        <v>0</v>
      </c>
      <c r="ED189" s="1">
        <f t="shared" si="185"/>
        <v>4839.0200000000004</v>
      </c>
      <c r="EE189" s="1">
        <f t="shared" si="185"/>
        <v>4495.1400000000003</v>
      </c>
      <c r="EF189" s="1">
        <f t="shared" si="185"/>
        <v>427.18</v>
      </c>
      <c r="EG189" s="1">
        <f t="shared" si="185"/>
        <v>4666.7</v>
      </c>
      <c r="EH189" s="1">
        <f t="shared" si="185"/>
        <v>0</v>
      </c>
      <c r="EI189" s="1">
        <f t="shared" si="185"/>
        <v>405.03</v>
      </c>
      <c r="EJ189" s="1">
        <f t="shared" si="185"/>
        <v>0</v>
      </c>
      <c r="EK189" s="1">
        <f t="shared" si="185"/>
        <v>3095.63</v>
      </c>
      <c r="EL189" s="1">
        <f t="shared" si="185"/>
        <v>4689.96</v>
      </c>
      <c r="EM189" s="1">
        <f t="shared" si="185"/>
        <v>4725.8599999999997</v>
      </c>
      <c r="EN189" s="1">
        <f t="shared" si="185"/>
        <v>0</v>
      </c>
      <c r="EO189" s="1">
        <f t="shared" si="185"/>
        <v>5091.29</v>
      </c>
      <c r="EP189" s="1">
        <f t="shared" si="185"/>
        <v>0</v>
      </c>
      <c r="EQ189" s="1">
        <f t="shared" si="185"/>
        <v>5198.3599999999997</v>
      </c>
      <c r="ER189" s="1">
        <f t="shared" si="185"/>
        <v>5004.97</v>
      </c>
      <c r="ES189" s="1">
        <f t="shared" si="185"/>
        <v>1076.3800000000001</v>
      </c>
      <c r="ET189" s="1">
        <f t="shared" si="185"/>
        <v>4630.32</v>
      </c>
      <c r="EU189" s="1">
        <f t="shared" si="185"/>
        <v>4671.4399999999996</v>
      </c>
      <c r="EV189" s="1">
        <f t="shared" si="185"/>
        <v>4832.17</v>
      </c>
      <c r="EW189" s="1">
        <f t="shared" si="185"/>
        <v>4855.26</v>
      </c>
      <c r="EX189" s="1">
        <f t="shared" si="185"/>
        <v>29.82</v>
      </c>
      <c r="EY189" s="1">
        <f t="shared" si="185"/>
        <v>1911.69</v>
      </c>
      <c r="EZ189" s="1">
        <f t="shared" si="185"/>
        <v>2962.68</v>
      </c>
      <c r="FA189" s="1">
        <f t="shared" si="185"/>
        <v>4767.7299999999996</v>
      </c>
      <c r="FB189" s="1">
        <f t="shared" si="185"/>
        <v>2678.59</v>
      </c>
      <c r="FC189" s="1">
        <f t="shared" si="185"/>
        <v>3338.66</v>
      </c>
      <c r="FD189" s="1">
        <f t="shared" si="185"/>
        <v>3887.6</v>
      </c>
      <c r="FE189" s="1">
        <f t="shared" si="185"/>
        <v>4745.3</v>
      </c>
      <c r="FF189" s="1">
        <f t="shared" si="185"/>
        <v>0</v>
      </c>
      <c r="FG189" s="1">
        <f t="shared" si="185"/>
        <v>1747.76</v>
      </c>
      <c r="FH189" s="1">
        <f t="shared" si="185"/>
        <v>0</v>
      </c>
      <c r="FI189" s="1">
        <f t="shared" si="185"/>
        <v>1147.69</v>
      </c>
      <c r="FJ189" s="1">
        <f t="shared" si="185"/>
        <v>4371.24</v>
      </c>
      <c r="FK189" s="1">
        <f t="shared" si="185"/>
        <v>0</v>
      </c>
      <c r="FL189" s="1">
        <f t="shared" si="185"/>
        <v>1246.46</v>
      </c>
      <c r="FM189" s="1">
        <f t="shared" si="185"/>
        <v>4878.93</v>
      </c>
      <c r="FN189" s="1">
        <f t="shared" si="185"/>
        <v>0</v>
      </c>
      <c r="FO189" s="1">
        <f t="shared" si="185"/>
        <v>4369.59</v>
      </c>
      <c r="FP189" s="1">
        <f t="shared" si="185"/>
        <v>281.08</v>
      </c>
      <c r="FQ189" s="1">
        <f t="shared" si="185"/>
        <v>4990.28</v>
      </c>
      <c r="FR189" s="1">
        <f t="shared" si="185"/>
        <v>5057.47</v>
      </c>
      <c r="FS189" s="1">
        <f t="shared" si="185"/>
        <v>4617.71</v>
      </c>
      <c r="FT189" s="1">
        <f t="shared" si="185"/>
        <v>4627.6000000000004</v>
      </c>
      <c r="FU189" s="1">
        <f t="shared" si="185"/>
        <v>4571.9799999999996</v>
      </c>
      <c r="FV189" s="1">
        <f t="shared" si="185"/>
        <v>814.86</v>
      </c>
      <c r="FW189" s="1">
        <f t="shared" si="185"/>
        <v>4895.8</v>
      </c>
      <c r="FX189" s="1">
        <f t="shared" si="185"/>
        <v>4893.76</v>
      </c>
      <c r="FY189" s="1">
        <f t="shared" si="185"/>
        <v>3573.38</v>
      </c>
      <c r="FZ189" s="1">
        <f t="shared" si="185"/>
        <v>850.18</v>
      </c>
      <c r="GA189" s="1">
        <f t="shared" si="185"/>
        <v>2539.63</v>
      </c>
      <c r="GB189" s="1">
        <f t="shared" si="185"/>
        <v>4590.66</v>
      </c>
      <c r="GC189" s="1">
        <f t="shared" si="185"/>
        <v>4677.18</v>
      </c>
      <c r="GD189" s="1">
        <f t="shared" si="185"/>
        <v>4654.3900000000003</v>
      </c>
      <c r="GE189" s="1">
        <f t="shared" si="185"/>
        <v>4885.1899999999996</v>
      </c>
      <c r="GF189" s="1">
        <f t="shared" si="185"/>
        <v>4666.1899999999996</v>
      </c>
      <c r="GG189" s="1">
        <f t="shared" si="185"/>
        <v>0</v>
      </c>
      <c r="GH189" s="1">
        <f t="shared" si="185"/>
        <v>4445.8100000000004</v>
      </c>
      <c r="GI189" s="1">
        <f t="shared" si="185"/>
        <v>4787.83</v>
      </c>
      <c r="GJ189" s="1">
        <f t="shared" si="185"/>
        <v>4827.59</v>
      </c>
      <c r="GK189" s="1">
        <f t="shared" si="185"/>
        <v>4479.6899999999996</v>
      </c>
      <c r="GL189" s="1">
        <f t="shared" ref="GL189:IW189" si="186">+IF(GL185=0,"",IF($Q$67&lt;10,0,ROUND($Q$67*MIN(0.1*GL195*GL196,MAX(0,(0.86*GL195*GL196-GL172*MAX(GL171,$Q$64)))),2)))</f>
        <v>4821.62</v>
      </c>
      <c r="GM189" s="1">
        <f t="shared" si="186"/>
        <v>0</v>
      </c>
      <c r="GN189" s="1">
        <f t="shared" si="186"/>
        <v>2164.7800000000002</v>
      </c>
      <c r="GO189" s="1">
        <f t="shared" si="186"/>
        <v>0</v>
      </c>
      <c r="GP189" s="1">
        <f t="shared" si="186"/>
        <v>0</v>
      </c>
      <c r="GQ189" s="1">
        <f t="shared" si="186"/>
        <v>4544.18</v>
      </c>
      <c r="GR189" s="1">
        <f t="shared" si="186"/>
        <v>4368.1499999999996</v>
      </c>
      <c r="GS189" s="1">
        <f t="shared" si="186"/>
        <v>0</v>
      </c>
      <c r="GT189" s="1">
        <f t="shared" si="186"/>
        <v>2644.28</v>
      </c>
      <c r="GU189" s="1">
        <f t="shared" si="186"/>
        <v>0</v>
      </c>
      <c r="GV189" s="1">
        <f t="shared" si="186"/>
        <v>0</v>
      </c>
      <c r="GW189" s="1">
        <f t="shared" si="186"/>
        <v>3143.72</v>
      </c>
      <c r="GX189" s="1">
        <f t="shared" si="186"/>
        <v>0</v>
      </c>
      <c r="GY189" s="1">
        <f t="shared" si="186"/>
        <v>5094.2700000000004</v>
      </c>
      <c r="GZ189" s="1">
        <f t="shared" si="186"/>
        <v>4856.76</v>
      </c>
      <c r="HA189" s="1">
        <f t="shared" si="186"/>
        <v>4724.5600000000004</v>
      </c>
      <c r="HB189" s="1">
        <f t="shared" si="186"/>
        <v>4546.55</v>
      </c>
      <c r="HC189" s="1">
        <f t="shared" si="186"/>
        <v>0</v>
      </c>
      <c r="HD189" s="1">
        <f t="shared" si="186"/>
        <v>4990.04</v>
      </c>
      <c r="HE189" s="1">
        <f t="shared" si="186"/>
        <v>4696.1099999999997</v>
      </c>
      <c r="HF189" s="1">
        <f t="shared" si="186"/>
        <v>4859.7700000000004</v>
      </c>
      <c r="HG189" s="1">
        <f t="shared" si="186"/>
        <v>4952.33</v>
      </c>
      <c r="HH189" s="1">
        <f t="shared" si="186"/>
        <v>1847.85</v>
      </c>
      <c r="HI189" s="1">
        <f t="shared" si="186"/>
        <v>447.06</v>
      </c>
      <c r="HJ189" s="1">
        <f t="shared" si="186"/>
        <v>2113.66</v>
      </c>
      <c r="HK189" s="1">
        <f t="shared" si="186"/>
        <v>4931.0600000000004</v>
      </c>
      <c r="HL189" s="1">
        <f t="shared" si="186"/>
        <v>1855.13</v>
      </c>
      <c r="HM189" s="1">
        <f t="shared" si="186"/>
        <v>0</v>
      </c>
      <c r="HN189" s="1">
        <f t="shared" si="186"/>
        <v>0</v>
      </c>
      <c r="HO189" s="1">
        <f t="shared" si="186"/>
        <v>4746.34</v>
      </c>
      <c r="HP189" s="1">
        <f t="shared" si="186"/>
        <v>4755.6000000000004</v>
      </c>
      <c r="HQ189" s="1">
        <f t="shared" si="186"/>
        <v>1171.51</v>
      </c>
      <c r="HR189" s="1">
        <f t="shared" si="186"/>
        <v>4702.0600000000004</v>
      </c>
      <c r="HS189" s="1">
        <f t="shared" si="186"/>
        <v>170.15</v>
      </c>
      <c r="HT189" s="1">
        <f t="shared" si="186"/>
        <v>4330.26</v>
      </c>
      <c r="HU189" s="1">
        <f t="shared" si="186"/>
        <v>3685.85</v>
      </c>
      <c r="HV189" s="1">
        <f t="shared" si="186"/>
        <v>0</v>
      </c>
      <c r="HW189" s="1">
        <f t="shared" si="186"/>
        <v>0</v>
      </c>
      <c r="HX189" s="1">
        <f t="shared" si="186"/>
        <v>4834.46</v>
      </c>
      <c r="HY189" s="1">
        <f t="shared" si="186"/>
        <v>4913.6400000000003</v>
      </c>
      <c r="HZ189" s="1">
        <f t="shared" si="186"/>
        <v>3416.59</v>
      </c>
      <c r="IA189" s="1">
        <f t="shared" si="186"/>
        <v>4872.03</v>
      </c>
      <c r="IB189" s="1">
        <f t="shared" si="186"/>
        <v>3760.14</v>
      </c>
      <c r="IC189" s="1">
        <f t="shared" si="186"/>
        <v>0</v>
      </c>
      <c r="ID189" s="1">
        <f t="shared" si="186"/>
        <v>4649.57</v>
      </c>
      <c r="IE189" s="1">
        <f t="shared" si="186"/>
        <v>4424.96</v>
      </c>
      <c r="IF189" s="1">
        <f t="shared" si="186"/>
        <v>4341.46</v>
      </c>
      <c r="IG189" s="1">
        <f t="shared" si="186"/>
        <v>0</v>
      </c>
      <c r="IH189" s="1">
        <f t="shared" si="186"/>
        <v>1690.07</v>
      </c>
      <c r="II189" s="1">
        <f t="shared" si="186"/>
        <v>0</v>
      </c>
      <c r="IJ189" s="1">
        <f t="shared" si="186"/>
        <v>3533.97</v>
      </c>
      <c r="IK189" s="1">
        <f t="shared" si="186"/>
        <v>0</v>
      </c>
      <c r="IL189" s="1">
        <f t="shared" si="186"/>
        <v>263.25</v>
      </c>
      <c r="IM189" s="1">
        <f t="shared" si="186"/>
        <v>4680.1499999999996</v>
      </c>
      <c r="IN189" s="1">
        <f t="shared" si="186"/>
        <v>4565.05</v>
      </c>
      <c r="IO189" s="1">
        <f t="shared" si="186"/>
        <v>4872.03</v>
      </c>
      <c r="IP189" s="1">
        <f t="shared" si="186"/>
        <v>4891.82</v>
      </c>
      <c r="IQ189" s="1">
        <f t="shared" si="186"/>
        <v>5027.16</v>
      </c>
      <c r="IR189" s="1">
        <f t="shared" si="186"/>
        <v>3476.16</v>
      </c>
      <c r="IS189" s="1">
        <f t="shared" si="186"/>
        <v>0</v>
      </c>
      <c r="IT189" s="1">
        <f t="shared" si="186"/>
        <v>0</v>
      </c>
      <c r="IU189" s="1">
        <f t="shared" si="186"/>
        <v>1526.35</v>
      </c>
      <c r="IV189" s="1">
        <f t="shared" si="186"/>
        <v>4938.76</v>
      </c>
      <c r="IW189" s="1">
        <f t="shared" si="186"/>
        <v>4615.46</v>
      </c>
      <c r="IX189" s="1">
        <f t="shared" ref="IX189:LI189" si="187">+IF(IX185=0,"",IF($Q$67&lt;10,0,ROUND($Q$67*MIN(0.1*IX195*IX196,MAX(0,(0.86*IX195*IX196-IX172*MAX(IX171,$Q$64)))),2)))</f>
        <v>4784.3999999999996</v>
      </c>
      <c r="IY189" s="1">
        <f t="shared" si="187"/>
        <v>0</v>
      </c>
      <c r="IZ189" s="1">
        <f t="shared" si="187"/>
        <v>4558.99</v>
      </c>
      <c r="JA189" s="1">
        <f t="shared" si="187"/>
        <v>4880.78</v>
      </c>
      <c r="JB189" s="1">
        <f t="shared" si="187"/>
        <v>4755.8900000000003</v>
      </c>
      <c r="JC189" s="1">
        <f t="shared" si="187"/>
        <v>4939.6899999999996</v>
      </c>
      <c r="JD189" s="1">
        <f t="shared" si="187"/>
        <v>4602.4399999999996</v>
      </c>
      <c r="JE189" s="1">
        <f t="shared" si="187"/>
        <v>3839.66</v>
      </c>
      <c r="JF189" s="1">
        <f t="shared" si="187"/>
        <v>2606.63</v>
      </c>
      <c r="JG189" s="1">
        <f t="shared" si="187"/>
        <v>0</v>
      </c>
      <c r="JH189" s="1">
        <f t="shared" si="187"/>
        <v>4643.99</v>
      </c>
      <c r="JI189" s="1">
        <f t="shared" si="187"/>
        <v>4817.12</v>
      </c>
      <c r="JJ189" s="1">
        <f t="shared" si="187"/>
        <v>4865.26</v>
      </c>
      <c r="JK189" s="1">
        <f t="shared" si="187"/>
        <v>913.65</v>
      </c>
      <c r="JL189" s="1">
        <f t="shared" si="187"/>
        <v>4867.47</v>
      </c>
      <c r="JM189" s="1">
        <f t="shared" si="187"/>
        <v>0</v>
      </c>
      <c r="JN189" s="1">
        <f t="shared" si="187"/>
        <v>0</v>
      </c>
      <c r="JO189" s="1">
        <f t="shared" si="187"/>
        <v>0</v>
      </c>
      <c r="JP189" s="1">
        <f t="shared" si="187"/>
        <v>3165.9</v>
      </c>
      <c r="JQ189" s="1">
        <f t="shared" si="187"/>
        <v>4426.3900000000003</v>
      </c>
      <c r="JR189" s="1">
        <f t="shared" si="187"/>
        <v>0</v>
      </c>
      <c r="JS189" s="1">
        <f t="shared" si="187"/>
        <v>5008.95</v>
      </c>
      <c r="JT189" s="1">
        <f t="shared" si="187"/>
        <v>0</v>
      </c>
      <c r="JU189" s="1">
        <f t="shared" si="187"/>
        <v>4800.3</v>
      </c>
      <c r="JV189" s="1">
        <f t="shared" si="187"/>
        <v>4745.28</v>
      </c>
      <c r="JW189" s="1">
        <f t="shared" si="187"/>
        <v>4889.41</v>
      </c>
      <c r="JX189" s="1">
        <f t="shared" si="187"/>
        <v>4159.7</v>
      </c>
      <c r="JY189" s="1">
        <f t="shared" si="187"/>
        <v>5140.8</v>
      </c>
      <c r="JZ189" s="1">
        <f t="shared" si="187"/>
        <v>2145.09</v>
      </c>
      <c r="KA189" s="1">
        <f t="shared" si="187"/>
        <v>3839.99</v>
      </c>
      <c r="KB189" s="1">
        <f t="shared" si="187"/>
        <v>4718.1000000000004</v>
      </c>
      <c r="KC189" s="1">
        <f t="shared" si="187"/>
        <v>4592.4799999999996</v>
      </c>
      <c r="KD189" s="1">
        <f t="shared" si="187"/>
        <v>4731.32</v>
      </c>
      <c r="KE189" s="1">
        <f t="shared" si="187"/>
        <v>4686.66</v>
      </c>
      <c r="KF189" s="1">
        <f t="shared" si="187"/>
        <v>4620.53</v>
      </c>
      <c r="KG189" s="1">
        <f t="shared" si="187"/>
        <v>1999.74</v>
      </c>
      <c r="KH189" s="1">
        <f t="shared" si="187"/>
        <v>0</v>
      </c>
      <c r="KI189" s="1">
        <f t="shared" si="187"/>
        <v>5141.26</v>
      </c>
      <c r="KJ189" s="1">
        <f t="shared" si="187"/>
        <v>4851.49</v>
      </c>
      <c r="KK189" s="1">
        <f t="shared" si="187"/>
        <v>0</v>
      </c>
      <c r="KL189" s="1">
        <f t="shared" si="187"/>
        <v>4686.0200000000004</v>
      </c>
      <c r="KM189" s="1">
        <f t="shared" si="187"/>
        <v>4580.1499999999996</v>
      </c>
      <c r="KN189" s="1">
        <f t="shared" si="187"/>
        <v>1230.8</v>
      </c>
      <c r="KO189" s="1">
        <f t="shared" si="187"/>
        <v>4722.12</v>
      </c>
      <c r="KP189" s="1">
        <f t="shared" si="187"/>
        <v>4083.38</v>
      </c>
      <c r="KQ189" s="1">
        <f t="shared" si="187"/>
        <v>0</v>
      </c>
      <c r="KR189" s="1">
        <f t="shared" si="187"/>
        <v>4727.1899999999996</v>
      </c>
      <c r="KS189" s="1">
        <f t="shared" si="187"/>
        <v>0</v>
      </c>
      <c r="KT189" s="1">
        <f t="shared" si="187"/>
        <v>4531.2</v>
      </c>
      <c r="KU189" s="1">
        <f t="shared" si="187"/>
        <v>1995.91</v>
      </c>
      <c r="KV189" s="1">
        <f t="shared" si="187"/>
        <v>4485.83</v>
      </c>
      <c r="KW189" s="1">
        <f t="shared" si="187"/>
        <v>4267.21</v>
      </c>
      <c r="KX189" s="1">
        <f t="shared" si="187"/>
        <v>4732.8</v>
      </c>
      <c r="KY189" s="1">
        <f t="shared" si="187"/>
        <v>3343.43</v>
      </c>
      <c r="KZ189" s="1">
        <f t="shared" si="187"/>
        <v>5229.8500000000004</v>
      </c>
      <c r="LA189" s="1">
        <f t="shared" si="187"/>
        <v>4225.18</v>
      </c>
      <c r="LB189" s="1">
        <f t="shared" si="187"/>
        <v>4519.96</v>
      </c>
      <c r="LC189" s="1">
        <f t="shared" si="187"/>
        <v>4618.53</v>
      </c>
      <c r="LD189" s="1">
        <f t="shared" si="187"/>
        <v>4982.9799999999996</v>
      </c>
      <c r="LE189" s="1">
        <f t="shared" si="187"/>
        <v>4999.8500000000004</v>
      </c>
      <c r="LF189" s="1">
        <f t="shared" si="187"/>
        <v>2003.64</v>
      </c>
      <c r="LG189" s="1">
        <f t="shared" si="187"/>
        <v>0</v>
      </c>
      <c r="LH189" s="1">
        <f t="shared" si="187"/>
        <v>4969.4399999999996</v>
      </c>
      <c r="LI189" s="1">
        <f t="shared" si="187"/>
        <v>4953.26</v>
      </c>
      <c r="LJ189" s="1">
        <f t="shared" ref="LJ189:NU189" si="188">+IF(LJ185=0,"",IF($Q$67&lt;10,0,ROUND($Q$67*MIN(0.1*LJ195*LJ196,MAX(0,(0.86*LJ195*LJ196-LJ172*MAX(LJ171,$Q$64)))),2)))</f>
        <v>4908.21</v>
      </c>
      <c r="LK189" s="1">
        <f t="shared" si="188"/>
        <v>4853.24</v>
      </c>
      <c r="LL189" s="1">
        <f t="shared" si="188"/>
        <v>0</v>
      </c>
      <c r="LM189" s="1">
        <f t="shared" si="188"/>
        <v>0</v>
      </c>
      <c r="LN189" s="1">
        <f t="shared" si="188"/>
        <v>0</v>
      </c>
      <c r="LO189" s="1">
        <f t="shared" si="188"/>
        <v>4715.33</v>
      </c>
      <c r="LP189" s="1">
        <f t="shared" si="188"/>
        <v>2836.3</v>
      </c>
      <c r="LQ189" s="1">
        <f t="shared" si="188"/>
        <v>4230.9799999999996</v>
      </c>
      <c r="LR189" s="1">
        <f t="shared" si="188"/>
        <v>0</v>
      </c>
      <c r="LS189" s="1">
        <f t="shared" si="188"/>
        <v>4555.1400000000003</v>
      </c>
      <c r="LT189" s="1">
        <f t="shared" si="188"/>
        <v>671.99</v>
      </c>
      <c r="LU189" s="1">
        <f t="shared" si="188"/>
        <v>4821.34</v>
      </c>
      <c r="LV189" s="1">
        <f t="shared" si="188"/>
        <v>0</v>
      </c>
      <c r="LW189" s="1">
        <f t="shared" si="188"/>
        <v>3836.68</v>
      </c>
      <c r="LX189" s="1">
        <f t="shared" si="188"/>
        <v>4832.87</v>
      </c>
      <c r="LY189" s="1">
        <f t="shared" si="188"/>
        <v>2599.92</v>
      </c>
      <c r="LZ189" s="1">
        <f t="shared" si="188"/>
        <v>4716.03</v>
      </c>
      <c r="MA189" s="1">
        <f t="shared" si="188"/>
        <v>4656.03</v>
      </c>
      <c r="MB189" s="1">
        <f t="shared" si="188"/>
        <v>3453.32</v>
      </c>
      <c r="MC189" s="1">
        <f t="shared" si="188"/>
        <v>2592.4699999999998</v>
      </c>
      <c r="MD189" s="1">
        <f t="shared" si="188"/>
        <v>4580.7299999999996</v>
      </c>
      <c r="ME189" s="1">
        <f t="shared" si="188"/>
        <v>4754.05</v>
      </c>
      <c r="MF189" s="1">
        <f t="shared" si="188"/>
        <v>1061.3900000000001</v>
      </c>
      <c r="MG189" s="1">
        <f t="shared" si="188"/>
        <v>0</v>
      </c>
      <c r="MH189" s="1">
        <f t="shared" si="188"/>
        <v>4812.54</v>
      </c>
      <c r="MI189" s="1">
        <f t="shared" si="188"/>
        <v>0</v>
      </c>
      <c r="MJ189" s="1">
        <f t="shared" si="188"/>
        <v>5003.46</v>
      </c>
      <c r="MK189" s="1">
        <f t="shared" si="188"/>
        <v>0</v>
      </c>
      <c r="ML189" s="1">
        <f t="shared" si="188"/>
        <v>4798.3999999999996</v>
      </c>
      <c r="MM189" s="1">
        <f t="shared" si="188"/>
        <v>4561.41</v>
      </c>
      <c r="MN189" s="1">
        <f t="shared" si="188"/>
        <v>4850.41</v>
      </c>
      <c r="MO189" s="1">
        <f t="shared" si="188"/>
        <v>4879.68</v>
      </c>
      <c r="MP189" s="1">
        <f t="shared" si="188"/>
        <v>4740.17</v>
      </c>
      <c r="MQ189" s="1">
        <f t="shared" si="188"/>
        <v>3960.96</v>
      </c>
      <c r="MR189" s="1">
        <f t="shared" si="188"/>
        <v>1762.62</v>
      </c>
      <c r="MS189" s="1">
        <f t="shared" si="188"/>
        <v>4932.3100000000004</v>
      </c>
      <c r="MT189" s="1">
        <f t="shared" si="188"/>
        <v>0</v>
      </c>
      <c r="MU189" s="1">
        <f t="shared" si="188"/>
        <v>4354.8599999999997</v>
      </c>
      <c r="MV189" s="1">
        <f t="shared" si="188"/>
        <v>0</v>
      </c>
      <c r="MW189" s="1">
        <f t="shared" si="188"/>
        <v>4123.5</v>
      </c>
      <c r="MX189" s="1">
        <f t="shared" si="188"/>
        <v>1842.13</v>
      </c>
      <c r="MY189" s="1">
        <f t="shared" si="188"/>
        <v>4632.67</v>
      </c>
      <c r="MZ189" s="1">
        <f t="shared" si="188"/>
        <v>4696.6899999999996</v>
      </c>
      <c r="NA189" s="1">
        <f t="shared" si="188"/>
        <v>4875.43</v>
      </c>
      <c r="NB189" s="1">
        <f t="shared" si="188"/>
        <v>0</v>
      </c>
      <c r="NC189" s="1">
        <f t="shared" si="188"/>
        <v>5037.03</v>
      </c>
      <c r="ND189" s="1">
        <f t="shared" si="188"/>
        <v>4661.67</v>
      </c>
      <c r="NE189" s="1">
        <f t="shared" si="188"/>
        <v>0</v>
      </c>
      <c r="NF189" s="1">
        <f t="shared" si="188"/>
        <v>4843.1000000000004</v>
      </c>
      <c r="NG189" s="1">
        <f t="shared" si="188"/>
        <v>4822.05</v>
      </c>
      <c r="NH189" s="1">
        <f t="shared" si="188"/>
        <v>3263.89</v>
      </c>
      <c r="NI189" s="1">
        <f t="shared" si="188"/>
        <v>4938.38</v>
      </c>
      <c r="NJ189" s="1">
        <f t="shared" si="188"/>
        <v>2676.25</v>
      </c>
      <c r="NK189" s="1">
        <f t="shared" si="188"/>
        <v>0</v>
      </c>
      <c r="NL189" s="1">
        <f t="shared" si="188"/>
        <v>4671.6000000000004</v>
      </c>
      <c r="NM189" s="1">
        <f t="shared" si="188"/>
        <v>4687.9799999999996</v>
      </c>
      <c r="NN189" s="1">
        <f t="shared" si="188"/>
        <v>3086.14</v>
      </c>
      <c r="NO189" s="1">
        <f t="shared" si="188"/>
        <v>5206.08</v>
      </c>
      <c r="NP189" s="1">
        <f t="shared" si="188"/>
        <v>4528.8</v>
      </c>
      <c r="NQ189" s="1">
        <f t="shared" si="188"/>
        <v>4723.88</v>
      </c>
      <c r="NR189" s="1">
        <f t="shared" si="188"/>
        <v>4776.18</v>
      </c>
      <c r="NS189" s="1">
        <f t="shared" si="188"/>
        <v>4758.0200000000004</v>
      </c>
      <c r="NT189" s="1">
        <f t="shared" si="188"/>
        <v>4117.13</v>
      </c>
      <c r="NU189" s="1">
        <f t="shared" si="188"/>
        <v>4554.8100000000004</v>
      </c>
      <c r="NV189" s="1">
        <f t="shared" ref="NV189:QG189" si="189">+IF(NV185=0,"",IF($Q$67&lt;10,0,ROUND($Q$67*MIN(0.1*NV195*NV196,MAX(0,(0.86*NV195*NV196-NV172*MAX(NV171,$Q$64)))),2)))</f>
        <v>700.4</v>
      </c>
      <c r="NW189" s="1">
        <f t="shared" si="189"/>
        <v>0</v>
      </c>
      <c r="NX189" s="1">
        <f t="shared" si="189"/>
        <v>4507.62</v>
      </c>
      <c r="NY189" s="1">
        <f t="shared" si="189"/>
        <v>4754.8500000000004</v>
      </c>
      <c r="NZ189" s="1">
        <f t="shared" si="189"/>
        <v>4659.1000000000004</v>
      </c>
      <c r="OA189" s="1">
        <f t="shared" si="189"/>
        <v>0</v>
      </c>
      <c r="OB189" s="1">
        <f t="shared" si="189"/>
        <v>451.32</v>
      </c>
      <c r="OC189" s="1">
        <f t="shared" si="189"/>
        <v>3053.4</v>
      </c>
      <c r="OD189" s="1">
        <f t="shared" si="189"/>
        <v>0</v>
      </c>
      <c r="OE189" s="1">
        <f t="shared" si="189"/>
        <v>4581.03</v>
      </c>
      <c r="OF189" s="1">
        <f t="shared" si="189"/>
        <v>2716.02</v>
      </c>
      <c r="OG189" s="1">
        <f t="shared" si="189"/>
        <v>1784.05</v>
      </c>
      <c r="OH189" s="1">
        <f t="shared" si="189"/>
        <v>4900.51</v>
      </c>
      <c r="OI189" s="1">
        <f t="shared" si="189"/>
        <v>4140.7</v>
      </c>
      <c r="OJ189" s="1">
        <f t="shared" si="189"/>
        <v>0</v>
      </c>
      <c r="OK189" s="1">
        <f t="shared" si="189"/>
        <v>0</v>
      </c>
      <c r="OL189" s="1">
        <f t="shared" si="189"/>
        <v>0</v>
      </c>
      <c r="OM189" s="1">
        <f t="shared" si="189"/>
        <v>554.14</v>
      </c>
      <c r="ON189" s="1">
        <f t="shared" si="189"/>
        <v>0</v>
      </c>
      <c r="OO189" s="1">
        <f t="shared" si="189"/>
        <v>4648.24</v>
      </c>
      <c r="OP189" s="1">
        <f t="shared" si="189"/>
        <v>3981.42</v>
      </c>
      <c r="OQ189" s="1">
        <f t="shared" si="189"/>
        <v>0</v>
      </c>
      <c r="OR189" s="1">
        <f t="shared" si="189"/>
        <v>4720.97</v>
      </c>
      <c r="OS189" s="1">
        <f t="shared" si="189"/>
        <v>3798.13</v>
      </c>
      <c r="OT189" s="1">
        <f t="shared" si="189"/>
        <v>4655.18</v>
      </c>
      <c r="OU189" s="1">
        <f t="shared" si="189"/>
        <v>1862.42</v>
      </c>
      <c r="OV189" s="1">
        <f t="shared" si="189"/>
        <v>5085.26</v>
      </c>
      <c r="OW189" s="1">
        <f t="shared" si="189"/>
        <v>4593.0600000000004</v>
      </c>
      <c r="OX189" s="1">
        <f t="shared" si="189"/>
        <v>443.5</v>
      </c>
      <c r="OY189" s="1">
        <f t="shared" si="189"/>
        <v>3088.66</v>
      </c>
      <c r="OZ189" s="1">
        <f t="shared" si="189"/>
        <v>3364.12</v>
      </c>
      <c r="PA189" s="1">
        <f t="shared" si="189"/>
        <v>4661.55</v>
      </c>
      <c r="PB189" s="1">
        <f t="shared" si="189"/>
        <v>4995.7299999999996</v>
      </c>
      <c r="PC189" s="1">
        <f t="shared" si="189"/>
        <v>1331.92</v>
      </c>
      <c r="PD189" s="1">
        <f t="shared" si="189"/>
        <v>2520.94</v>
      </c>
      <c r="PE189" s="1">
        <f t="shared" si="189"/>
        <v>4832.22</v>
      </c>
      <c r="PF189" s="1">
        <f t="shared" si="189"/>
        <v>5111.6499999999996</v>
      </c>
      <c r="PG189" s="1">
        <f t="shared" si="189"/>
        <v>4779.28</v>
      </c>
      <c r="PH189" s="1">
        <f t="shared" si="189"/>
        <v>3563.85</v>
      </c>
      <c r="PI189" s="1">
        <f t="shared" si="189"/>
        <v>0</v>
      </c>
      <c r="PJ189" s="1">
        <f t="shared" si="189"/>
        <v>4879.4799999999996</v>
      </c>
      <c r="PK189" s="1">
        <f t="shared" si="189"/>
        <v>4614.24</v>
      </c>
      <c r="PL189" s="1">
        <f t="shared" si="189"/>
        <v>4979.82</v>
      </c>
      <c r="PM189" s="1">
        <f t="shared" si="189"/>
        <v>4833.37</v>
      </c>
      <c r="PN189" s="1">
        <f t="shared" si="189"/>
        <v>4335.8999999999996</v>
      </c>
      <c r="PO189" s="1">
        <f t="shared" si="189"/>
        <v>2921.93</v>
      </c>
      <c r="PP189" s="1">
        <f t="shared" si="189"/>
        <v>0</v>
      </c>
      <c r="PQ189" s="1">
        <f t="shared" si="189"/>
        <v>1027.0899999999999</v>
      </c>
      <c r="PR189" s="1">
        <f t="shared" si="189"/>
        <v>3779.12</v>
      </c>
      <c r="PS189" s="1">
        <f t="shared" si="189"/>
        <v>4894.3900000000003</v>
      </c>
      <c r="PT189" s="1">
        <f t="shared" si="189"/>
        <v>1672.19</v>
      </c>
      <c r="PU189" s="1">
        <f t="shared" si="189"/>
        <v>0</v>
      </c>
      <c r="PV189" s="1">
        <f t="shared" si="189"/>
        <v>4358.6099999999997</v>
      </c>
      <c r="PW189" s="1">
        <f t="shared" si="189"/>
        <v>0</v>
      </c>
      <c r="PX189" s="1">
        <f t="shared" si="189"/>
        <v>4934.82</v>
      </c>
      <c r="PY189" s="1">
        <f t="shared" si="189"/>
        <v>4923.6899999999996</v>
      </c>
      <c r="PZ189" s="1">
        <f t="shared" si="189"/>
        <v>4736.42</v>
      </c>
      <c r="QA189" s="1">
        <f t="shared" si="189"/>
        <v>4738.21</v>
      </c>
      <c r="QB189" s="1">
        <f t="shared" si="189"/>
        <v>4759.88</v>
      </c>
      <c r="QC189" s="1">
        <f t="shared" si="189"/>
        <v>2571.2800000000002</v>
      </c>
      <c r="QD189" s="1">
        <f t="shared" si="189"/>
        <v>5042.88</v>
      </c>
      <c r="QE189" s="1">
        <f t="shared" si="189"/>
        <v>701.71</v>
      </c>
      <c r="QF189" s="1">
        <f t="shared" si="189"/>
        <v>3715.86</v>
      </c>
      <c r="QG189" s="1">
        <f t="shared" si="189"/>
        <v>4840.78</v>
      </c>
      <c r="QH189" s="1">
        <f t="shared" ref="QH189:SG189" si="190">+IF(QH185=0,"",IF($Q$67&lt;10,0,ROUND($Q$67*MIN(0.1*QH195*QH196,MAX(0,(0.86*QH195*QH196-QH172*MAX(QH171,$Q$64)))),2)))</f>
        <v>4800.07</v>
      </c>
      <c r="QI189" s="1">
        <f t="shared" si="190"/>
        <v>793.02</v>
      </c>
      <c r="QJ189" s="1">
        <f t="shared" si="190"/>
        <v>1927.66</v>
      </c>
      <c r="QK189" s="1">
        <f t="shared" si="190"/>
        <v>4830.45</v>
      </c>
      <c r="QL189" s="1">
        <f t="shared" si="190"/>
        <v>4369.3900000000003</v>
      </c>
      <c r="QM189" s="1">
        <f t="shared" si="190"/>
        <v>4651.97</v>
      </c>
      <c r="QN189" s="1">
        <f t="shared" si="190"/>
        <v>4510.08</v>
      </c>
      <c r="QO189" s="1">
        <f t="shared" si="190"/>
        <v>0</v>
      </c>
      <c r="QP189" s="1">
        <f t="shared" si="190"/>
        <v>4767.4799999999996</v>
      </c>
      <c r="QQ189" s="1">
        <f t="shared" si="190"/>
        <v>0</v>
      </c>
      <c r="QR189" s="1">
        <f t="shared" si="190"/>
        <v>2043.34</v>
      </c>
      <c r="QS189" s="1">
        <f t="shared" si="190"/>
        <v>4597.63</v>
      </c>
      <c r="QT189" s="1">
        <f t="shared" si="190"/>
        <v>4538.18</v>
      </c>
      <c r="QU189" s="1">
        <f t="shared" si="190"/>
        <v>4678.33</v>
      </c>
      <c r="QV189" s="1">
        <f t="shared" si="190"/>
        <v>4994.38</v>
      </c>
      <c r="QW189" s="1">
        <f t="shared" si="190"/>
        <v>4616.5200000000004</v>
      </c>
      <c r="QX189" s="1">
        <f t="shared" si="190"/>
        <v>4721.79</v>
      </c>
      <c r="QY189" s="1">
        <f t="shared" si="190"/>
        <v>4748.58</v>
      </c>
      <c r="QZ189" s="1">
        <f t="shared" si="190"/>
        <v>463.86</v>
      </c>
      <c r="RA189" s="1">
        <f t="shared" si="190"/>
        <v>4522.75</v>
      </c>
      <c r="RB189" s="1">
        <f t="shared" si="190"/>
        <v>0</v>
      </c>
      <c r="RC189" s="1">
        <f t="shared" si="190"/>
        <v>5087.25</v>
      </c>
      <c r="RD189" s="1">
        <f t="shared" si="190"/>
        <v>4666.16</v>
      </c>
      <c r="RE189" s="1">
        <f t="shared" si="190"/>
        <v>4814.1499999999996</v>
      </c>
      <c r="RF189" s="1">
        <f t="shared" si="190"/>
        <v>1056.3</v>
      </c>
      <c r="RG189" s="1">
        <f t="shared" si="190"/>
        <v>4519.7</v>
      </c>
      <c r="RH189" s="1">
        <f t="shared" si="190"/>
        <v>4662.29</v>
      </c>
      <c r="RI189" s="1">
        <f t="shared" si="190"/>
        <v>4607.87</v>
      </c>
      <c r="RJ189" s="1">
        <f t="shared" si="190"/>
        <v>2829.48</v>
      </c>
      <c r="RK189" s="1">
        <f t="shared" si="190"/>
        <v>0</v>
      </c>
      <c r="RL189" s="1">
        <f t="shared" si="190"/>
        <v>5025.93</v>
      </c>
      <c r="RM189" s="1">
        <f t="shared" si="190"/>
        <v>4898.0200000000004</v>
      </c>
      <c r="RN189" s="1">
        <f t="shared" si="190"/>
        <v>1609.48</v>
      </c>
      <c r="RO189" s="1">
        <f t="shared" si="190"/>
        <v>4792.4399999999996</v>
      </c>
      <c r="RP189" s="1">
        <f t="shared" si="190"/>
        <v>4627.75</v>
      </c>
      <c r="RQ189" s="1">
        <f t="shared" si="190"/>
        <v>4678.3599999999997</v>
      </c>
      <c r="RR189" s="1">
        <f t="shared" si="190"/>
        <v>0</v>
      </c>
      <c r="RS189" s="1">
        <f t="shared" si="190"/>
        <v>4736.1400000000003</v>
      </c>
      <c r="RT189" s="1">
        <f t="shared" si="190"/>
        <v>0</v>
      </c>
      <c r="RU189" s="1">
        <f t="shared" si="190"/>
        <v>5196.8</v>
      </c>
      <c r="RV189" s="1">
        <f t="shared" si="190"/>
        <v>4794.87</v>
      </c>
      <c r="RW189" s="1">
        <f t="shared" si="190"/>
        <v>3279.85</v>
      </c>
      <c r="RX189" s="1">
        <f t="shared" si="190"/>
        <v>4634.9799999999996</v>
      </c>
      <c r="RY189" s="1">
        <f t="shared" si="190"/>
        <v>4839.03</v>
      </c>
      <c r="RZ189" s="1">
        <f t="shared" si="190"/>
        <v>0</v>
      </c>
      <c r="SA189" s="1">
        <f t="shared" si="190"/>
        <v>3469.22</v>
      </c>
      <c r="SB189" s="1">
        <f t="shared" si="190"/>
        <v>1641.23</v>
      </c>
      <c r="SC189" s="1">
        <f t="shared" si="190"/>
        <v>2325.2800000000002</v>
      </c>
      <c r="SD189" s="1">
        <f t="shared" si="190"/>
        <v>4183.3</v>
      </c>
      <c r="SE189" s="1">
        <f t="shared" si="190"/>
        <v>4551.3900000000003</v>
      </c>
      <c r="SF189" s="1">
        <f t="shared" si="190"/>
        <v>792.07</v>
      </c>
      <c r="SG189" s="1">
        <f t="shared" si="190"/>
        <v>4491.3</v>
      </c>
    </row>
    <row r="190" spans="1:502">
      <c r="B190" s="25"/>
      <c r="C190" s="25"/>
      <c r="D190" s="25"/>
      <c r="E190" s="25"/>
      <c r="F190" s="25"/>
      <c r="G190" s="25"/>
      <c r="H190" s="25"/>
      <c r="I190" s="25"/>
      <c r="J190" s="25"/>
      <c r="K190" s="25"/>
      <c r="L190" s="25"/>
      <c r="M190" s="25"/>
      <c r="N190" s="25"/>
      <c r="O190" s="25"/>
      <c r="P190" s="25"/>
      <c r="Q190" s="25"/>
      <c r="R190" s="25"/>
      <c r="S190" s="25"/>
      <c r="T190" s="25"/>
      <c r="U190" s="25"/>
      <c r="V190" s="25"/>
      <c r="W190" s="25"/>
      <c r="X190" s="25"/>
      <c r="Y190" s="25"/>
      <c r="Z190" s="25"/>
      <c r="AA190" s="25"/>
      <c r="AB190" s="25"/>
      <c r="AC190" s="25"/>
      <c r="AD190" s="25"/>
      <c r="AE190" s="25"/>
      <c r="AF190" s="25"/>
      <c r="AG190" s="25"/>
      <c r="AH190" s="25"/>
      <c r="AI190" s="25"/>
      <c r="AJ190" s="25"/>
      <c r="AK190" s="25"/>
      <c r="AL190" s="25"/>
      <c r="AM190" s="25"/>
      <c r="AN190" s="25"/>
      <c r="AO190" s="25"/>
      <c r="AP190" s="25"/>
      <c r="AQ190" s="25"/>
      <c r="AR190" s="25"/>
      <c r="AS190" s="25"/>
      <c r="AT190" s="25"/>
      <c r="AU190" s="25"/>
      <c r="AV190" s="25"/>
      <c r="AW190" s="25"/>
      <c r="AX190" s="25"/>
      <c r="AY190" s="25"/>
      <c r="AZ190" s="25"/>
      <c r="BA190" s="25"/>
      <c r="BB190" s="25"/>
      <c r="BC190" s="25"/>
      <c r="BD190" s="25"/>
      <c r="BE190" s="25"/>
      <c r="BF190" s="25"/>
      <c r="BG190" s="25"/>
      <c r="BH190" s="25"/>
      <c r="BI190" s="25"/>
      <c r="BJ190" s="25"/>
      <c r="BK190" s="25"/>
      <c r="BL190" s="25"/>
      <c r="BM190" s="25"/>
      <c r="BN190" s="25"/>
      <c r="BO190" s="25"/>
      <c r="BP190" s="25"/>
      <c r="BQ190" s="25"/>
      <c r="BR190" s="25"/>
      <c r="BS190" s="25"/>
      <c r="BT190" s="25"/>
      <c r="BU190" s="25"/>
      <c r="BV190" s="25"/>
      <c r="BW190" s="25"/>
      <c r="BX190" s="25"/>
      <c r="BY190" s="25"/>
      <c r="BZ190" s="25"/>
      <c r="CA190" s="25"/>
      <c r="CB190" s="25"/>
      <c r="CC190" s="25"/>
      <c r="CD190" s="25"/>
      <c r="CE190" s="25"/>
      <c r="CF190" s="25"/>
      <c r="CG190" s="25"/>
      <c r="CH190" s="25"/>
      <c r="CI190" s="25"/>
      <c r="CJ190" s="25"/>
      <c r="CK190" s="25"/>
      <c r="CL190" s="25"/>
      <c r="CM190" s="25"/>
      <c r="CN190" s="25"/>
      <c r="CO190" s="25"/>
      <c r="CP190" s="25"/>
      <c r="CQ190" s="25"/>
      <c r="CR190" s="25"/>
      <c r="CS190" s="25"/>
      <c r="CT190" s="25"/>
      <c r="CU190" s="25"/>
      <c r="CV190" s="25"/>
      <c r="CW190" s="25"/>
      <c r="CX190" s="25"/>
      <c r="CY190" s="25"/>
      <c r="CZ190" s="25"/>
      <c r="DA190" s="25"/>
      <c r="DB190" s="25"/>
      <c r="DC190" s="25"/>
      <c r="DD190" s="25"/>
      <c r="DE190" s="25"/>
      <c r="DF190" s="25"/>
      <c r="DG190" s="25"/>
      <c r="DH190" s="25"/>
      <c r="DI190" s="25"/>
      <c r="DJ190" s="25"/>
      <c r="DK190" s="25"/>
      <c r="DL190" s="25"/>
      <c r="DM190" s="25"/>
      <c r="DN190" s="25"/>
      <c r="DO190" s="25"/>
      <c r="DP190" s="25"/>
      <c r="DQ190" s="25"/>
      <c r="DR190" s="25"/>
      <c r="DS190" s="25"/>
      <c r="DT190" s="25"/>
      <c r="DU190" s="25"/>
      <c r="DV190" s="25"/>
      <c r="DW190" s="25"/>
      <c r="DX190" s="25"/>
      <c r="DY190" s="25"/>
      <c r="DZ190" s="25"/>
      <c r="EA190" s="25"/>
      <c r="EB190" s="25"/>
      <c r="EC190" s="25"/>
      <c r="ED190" s="25"/>
      <c r="EE190" s="25"/>
      <c r="EF190" s="25"/>
      <c r="EG190" s="25"/>
      <c r="EH190" s="25"/>
      <c r="EI190" s="25"/>
      <c r="EJ190" s="25"/>
      <c r="EK190" s="25"/>
      <c r="EL190" s="25"/>
      <c r="EM190" s="25"/>
      <c r="EN190" s="25"/>
      <c r="EO190" s="25"/>
      <c r="EP190" s="25"/>
      <c r="EQ190" s="25"/>
      <c r="ER190" s="25"/>
      <c r="ES190" s="25"/>
      <c r="ET190" s="25"/>
      <c r="EU190" s="25"/>
      <c r="EV190" s="25"/>
      <c r="EW190" s="25"/>
      <c r="EX190" s="25"/>
      <c r="EY190" s="25"/>
      <c r="EZ190" s="25"/>
      <c r="FA190" s="25"/>
      <c r="FB190" s="25"/>
      <c r="FC190" s="25"/>
      <c r="FD190" s="25"/>
      <c r="FE190" s="25"/>
      <c r="FF190" s="25"/>
      <c r="FG190" s="25"/>
      <c r="FH190" s="25"/>
      <c r="FI190" s="25"/>
      <c r="FJ190" s="25"/>
      <c r="FK190" s="25"/>
      <c r="FL190" s="25"/>
      <c r="FM190" s="25"/>
      <c r="FN190" s="25"/>
      <c r="FO190" s="25"/>
      <c r="FP190" s="25"/>
      <c r="FQ190" s="25"/>
      <c r="FR190" s="25"/>
      <c r="FS190" s="25"/>
      <c r="FT190" s="25"/>
      <c r="FU190" s="25"/>
      <c r="FV190" s="25"/>
      <c r="FW190" s="25"/>
      <c r="FX190" s="25"/>
      <c r="FY190" s="25"/>
      <c r="FZ190" s="25"/>
      <c r="GA190" s="25"/>
      <c r="GB190" s="25"/>
      <c r="GC190" s="25"/>
      <c r="GD190" s="25"/>
      <c r="GE190" s="25"/>
      <c r="GF190" s="25"/>
      <c r="GG190" s="25"/>
      <c r="GH190" s="25"/>
      <c r="GI190" s="25"/>
      <c r="GJ190" s="25"/>
      <c r="GK190" s="25"/>
      <c r="GL190" s="25"/>
      <c r="GM190" s="25"/>
      <c r="GN190" s="25"/>
      <c r="GO190" s="25"/>
      <c r="GP190" s="25"/>
      <c r="GQ190" s="25"/>
      <c r="GR190" s="25"/>
      <c r="GS190" s="25"/>
      <c r="GT190" s="25"/>
      <c r="GU190" s="25"/>
      <c r="GV190" s="25"/>
      <c r="GW190" s="25"/>
      <c r="GX190" s="25"/>
      <c r="GY190" s="25"/>
      <c r="GZ190" s="25"/>
      <c r="HA190" s="25"/>
      <c r="HB190" s="25"/>
      <c r="HC190" s="25"/>
      <c r="HD190" s="25"/>
      <c r="HE190" s="25"/>
      <c r="HF190" s="25"/>
      <c r="HG190" s="25"/>
      <c r="HH190" s="25"/>
      <c r="HI190" s="25"/>
      <c r="HJ190" s="25"/>
      <c r="HK190" s="25"/>
      <c r="HL190" s="25"/>
      <c r="HM190" s="25"/>
      <c r="HN190" s="25"/>
      <c r="HO190" s="25"/>
      <c r="HP190" s="25"/>
      <c r="HQ190" s="25"/>
      <c r="HR190" s="25"/>
      <c r="HS190" s="25"/>
      <c r="HT190" s="25"/>
      <c r="HU190" s="25"/>
      <c r="HV190" s="25"/>
      <c r="HW190" s="25"/>
      <c r="HX190" s="25"/>
      <c r="HY190" s="25"/>
      <c r="HZ190" s="25"/>
      <c r="IA190" s="25"/>
      <c r="IB190" s="25"/>
      <c r="IC190" s="25"/>
      <c r="ID190" s="25"/>
      <c r="IE190" s="25"/>
      <c r="IF190" s="25"/>
      <c r="IG190" s="25"/>
      <c r="IH190" s="25"/>
      <c r="II190" s="25"/>
      <c r="IJ190" s="25"/>
      <c r="IK190" s="25"/>
      <c r="IL190" s="25"/>
      <c r="IM190" s="25"/>
      <c r="IN190" s="25"/>
      <c r="IO190" s="25"/>
      <c r="IP190" s="25"/>
      <c r="IQ190" s="25"/>
      <c r="IR190" s="25"/>
      <c r="IS190" s="25"/>
      <c r="IT190" s="25"/>
      <c r="IU190" s="25"/>
      <c r="IV190" s="25"/>
      <c r="IW190" s="25"/>
      <c r="IX190" s="25"/>
      <c r="IY190" s="25"/>
      <c r="IZ190" s="25"/>
      <c r="JA190" s="25"/>
      <c r="JB190" s="25"/>
      <c r="JC190" s="25"/>
      <c r="JD190" s="25"/>
      <c r="JE190" s="25"/>
      <c r="JF190" s="25"/>
      <c r="JG190" s="25"/>
      <c r="JH190" s="25"/>
      <c r="JI190" s="25"/>
      <c r="JJ190" s="25"/>
      <c r="JK190" s="25"/>
      <c r="JL190" s="25"/>
      <c r="JM190" s="25"/>
      <c r="JN190" s="25"/>
      <c r="JO190" s="25"/>
      <c r="JP190" s="25"/>
      <c r="JQ190" s="25"/>
      <c r="JR190" s="25"/>
      <c r="JS190" s="25"/>
      <c r="JT190" s="25"/>
      <c r="JU190" s="25"/>
      <c r="JV190" s="25"/>
      <c r="JW190" s="25"/>
      <c r="JX190" s="25"/>
      <c r="JY190" s="25"/>
      <c r="JZ190" s="25"/>
      <c r="KA190" s="25"/>
      <c r="KB190" s="25"/>
      <c r="KC190" s="25"/>
      <c r="KD190" s="25"/>
      <c r="KE190" s="25"/>
      <c r="KF190" s="25"/>
      <c r="KG190" s="25"/>
      <c r="KH190" s="25"/>
      <c r="KI190" s="25"/>
      <c r="KJ190" s="25"/>
      <c r="KK190" s="25"/>
      <c r="KL190" s="25"/>
      <c r="KM190" s="25"/>
      <c r="KN190" s="25"/>
      <c r="KO190" s="25"/>
      <c r="KP190" s="25"/>
      <c r="KQ190" s="25"/>
      <c r="KR190" s="25"/>
      <c r="KS190" s="25"/>
      <c r="KT190" s="25"/>
      <c r="KU190" s="25"/>
      <c r="KV190" s="25"/>
      <c r="KW190" s="25"/>
      <c r="KX190" s="25"/>
      <c r="KY190" s="25"/>
      <c r="KZ190" s="25"/>
      <c r="LA190" s="25"/>
      <c r="LB190" s="25"/>
      <c r="LC190" s="25"/>
      <c r="LD190" s="25"/>
      <c r="LE190" s="25"/>
      <c r="LF190" s="25"/>
      <c r="LG190" s="25"/>
      <c r="LH190" s="25"/>
      <c r="LI190" s="25"/>
      <c r="LJ190" s="25"/>
      <c r="LK190" s="25"/>
      <c r="LL190" s="25"/>
      <c r="LM190" s="25"/>
      <c r="LN190" s="25"/>
      <c r="LO190" s="25"/>
      <c r="LP190" s="25"/>
      <c r="LQ190" s="25"/>
      <c r="LR190" s="25"/>
      <c r="LS190" s="25"/>
      <c r="LT190" s="25"/>
      <c r="LU190" s="25"/>
      <c r="LV190" s="25"/>
      <c r="LW190" s="25"/>
      <c r="LX190" s="25"/>
      <c r="LY190" s="25"/>
      <c r="LZ190" s="25"/>
      <c r="MA190" s="25"/>
      <c r="MB190" s="25"/>
      <c r="MC190" s="25"/>
      <c r="MD190" s="25"/>
      <c r="ME190" s="25"/>
      <c r="MF190" s="25"/>
      <c r="MG190" s="25"/>
      <c r="MH190" s="25"/>
      <c r="MI190" s="25"/>
      <c r="MJ190" s="25"/>
      <c r="MK190" s="25"/>
      <c r="ML190" s="25"/>
      <c r="MM190" s="25"/>
      <c r="MN190" s="25"/>
      <c r="MO190" s="25"/>
      <c r="MP190" s="25"/>
      <c r="MQ190" s="25"/>
      <c r="MR190" s="25"/>
      <c r="MS190" s="25"/>
      <c r="MT190" s="25"/>
      <c r="MU190" s="25"/>
      <c r="MV190" s="25"/>
      <c r="MW190" s="25"/>
      <c r="MX190" s="25"/>
      <c r="MY190" s="25"/>
      <c r="MZ190" s="25"/>
      <c r="NA190" s="25"/>
      <c r="NB190" s="25"/>
      <c r="NC190" s="25"/>
      <c r="ND190" s="25"/>
      <c r="NE190" s="25"/>
      <c r="NF190" s="25"/>
      <c r="NG190" s="25"/>
      <c r="NH190" s="25"/>
      <c r="NI190" s="25"/>
      <c r="NJ190" s="25"/>
      <c r="NK190" s="25"/>
      <c r="NL190" s="25"/>
      <c r="NM190" s="25"/>
      <c r="NN190" s="25"/>
      <c r="NO190" s="25"/>
      <c r="NP190" s="25"/>
      <c r="NQ190" s="25"/>
      <c r="NR190" s="25"/>
      <c r="NS190" s="25"/>
      <c r="NT190" s="25"/>
      <c r="NU190" s="25"/>
      <c r="NV190" s="25"/>
      <c r="NW190" s="25"/>
      <c r="NX190" s="25"/>
      <c r="NY190" s="25"/>
      <c r="NZ190" s="25"/>
      <c r="OA190" s="25"/>
      <c r="OB190" s="25"/>
      <c r="OC190" s="25"/>
      <c r="OD190" s="25"/>
      <c r="OE190" s="25"/>
      <c r="OF190" s="25"/>
      <c r="OG190" s="25"/>
      <c r="OH190" s="25"/>
      <c r="OI190" s="25"/>
      <c r="OJ190" s="25"/>
      <c r="OK190" s="25"/>
      <c r="OL190" s="25"/>
      <c r="OM190" s="25"/>
      <c r="ON190" s="25"/>
      <c r="OO190" s="25"/>
      <c r="OP190" s="25"/>
      <c r="OQ190" s="25"/>
      <c r="OR190" s="25"/>
      <c r="OS190" s="25"/>
      <c r="OT190" s="25"/>
      <c r="OU190" s="25"/>
      <c r="OV190" s="25"/>
      <c r="OW190" s="25"/>
      <c r="OX190" s="25"/>
      <c r="OY190" s="25"/>
      <c r="OZ190" s="25"/>
      <c r="PA190" s="25"/>
      <c r="PB190" s="25"/>
      <c r="PC190" s="25"/>
      <c r="PD190" s="25"/>
      <c r="PE190" s="25"/>
      <c r="PF190" s="25"/>
      <c r="PG190" s="25"/>
      <c r="PH190" s="25"/>
      <c r="PI190" s="25"/>
      <c r="PJ190" s="25"/>
      <c r="PK190" s="25"/>
      <c r="PL190" s="25"/>
      <c r="PM190" s="25"/>
      <c r="PN190" s="25"/>
      <c r="PO190" s="25"/>
      <c r="PP190" s="25"/>
      <c r="PQ190" s="25"/>
      <c r="PR190" s="25"/>
      <c r="PS190" s="25"/>
      <c r="PT190" s="25"/>
      <c r="PU190" s="25"/>
      <c r="PV190" s="25"/>
      <c r="PW190" s="25"/>
      <c r="PX190" s="25"/>
      <c r="PY190" s="25"/>
      <c r="PZ190" s="25"/>
      <c r="QA190" s="25"/>
      <c r="QB190" s="25"/>
      <c r="QC190" s="25"/>
      <c r="QD190" s="25"/>
      <c r="QE190" s="25"/>
      <c r="QF190" s="25"/>
      <c r="QG190" s="25"/>
      <c r="QH190" s="25"/>
      <c r="QI190" s="25"/>
      <c r="QJ190" s="25"/>
      <c r="QK190" s="25"/>
      <c r="QL190" s="25"/>
      <c r="QM190" s="25"/>
      <c r="QN190" s="25"/>
      <c r="QO190" s="25"/>
      <c r="QP190" s="25"/>
      <c r="QQ190" s="25"/>
      <c r="QR190" s="25"/>
      <c r="QS190" s="25"/>
      <c r="QT190" s="25"/>
      <c r="QU190" s="25"/>
      <c r="QV190" s="25"/>
      <c r="QW190" s="25"/>
      <c r="QX190" s="25"/>
      <c r="QY190" s="25"/>
      <c r="QZ190" s="25"/>
      <c r="RA190" s="25"/>
      <c r="RB190" s="25"/>
      <c r="RC190" s="25"/>
      <c r="RD190" s="25"/>
      <c r="RE190" s="25"/>
      <c r="RF190" s="25"/>
      <c r="RG190" s="25"/>
      <c r="RH190" s="25"/>
      <c r="RI190" s="25"/>
      <c r="RJ190" s="25"/>
      <c r="RK190" s="25"/>
      <c r="RL190" s="25"/>
      <c r="RM190" s="25"/>
      <c r="RN190" s="25"/>
      <c r="RO190" s="25"/>
      <c r="RP190" s="25"/>
      <c r="RQ190" s="25"/>
      <c r="RR190" s="25"/>
      <c r="RS190" s="25"/>
      <c r="RT190" s="25"/>
      <c r="RU190" s="25"/>
      <c r="RV190" s="25"/>
      <c r="RW190" s="25"/>
      <c r="RX190" s="25"/>
      <c r="RY190" s="25"/>
      <c r="RZ190" s="25"/>
      <c r="SA190" s="25"/>
      <c r="SB190" s="25"/>
      <c r="SC190" s="25"/>
      <c r="SD190" s="25"/>
      <c r="SE190" s="25"/>
      <c r="SF190" s="25"/>
      <c r="SG190" s="25"/>
    </row>
    <row r="193" spans="1:501">
      <c r="A193" t="s">
        <v>578</v>
      </c>
      <c r="B193" s="25">
        <f t="shared" ref="B193:BM193" si="191">+MAX($Q$63,B127)</f>
        <v>8.4</v>
      </c>
      <c r="C193" s="25">
        <f t="shared" si="191"/>
        <v>8.4</v>
      </c>
      <c r="D193" s="25">
        <f t="shared" si="191"/>
        <v>8.4</v>
      </c>
      <c r="E193" s="25">
        <f t="shared" si="191"/>
        <v>8.4</v>
      </c>
      <c r="F193" s="25">
        <f t="shared" si="191"/>
        <v>8.4</v>
      </c>
      <c r="G193" s="25">
        <f t="shared" si="191"/>
        <v>8.4</v>
      </c>
      <c r="H193" s="25">
        <f t="shared" si="191"/>
        <v>8.82</v>
      </c>
      <c r="I193" s="25">
        <f t="shared" si="191"/>
        <v>8.4</v>
      </c>
      <c r="J193" s="25">
        <f t="shared" si="191"/>
        <v>9.6300000000000008</v>
      </c>
      <c r="K193" s="25">
        <f t="shared" si="191"/>
        <v>9.7899999999999991</v>
      </c>
      <c r="L193" s="25">
        <f t="shared" si="191"/>
        <v>9.2799999999999994</v>
      </c>
      <c r="M193" s="25">
        <f t="shared" si="191"/>
        <v>8.5299999999999994</v>
      </c>
      <c r="N193" s="25">
        <f t="shared" si="191"/>
        <v>8.4</v>
      </c>
      <c r="O193" s="25">
        <f t="shared" si="191"/>
        <v>9.36</v>
      </c>
      <c r="P193" s="25">
        <f t="shared" si="191"/>
        <v>9.4600000000000009</v>
      </c>
      <c r="Q193" s="25">
        <f t="shared" si="191"/>
        <v>8.4</v>
      </c>
      <c r="R193" s="25">
        <f t="shared" si="191"/>
        <v>8.4</v>
      </c>
      <c r="S193" s="25">
        <f t="shared" si="191"/>
        <v>8.51</v>
      </c>
      <c r="T193" s="25">
        <f t="shared" si="191"/>
        <v>8.4</v>
      </c>
      <c r="U193" s="25">
        <f t="shared" si="191"/>
        <v>8.4</v>
      </c>
      <c r="V193" s="25">
        <f t="shared" si="191"/>
        <v>8.4</v>
      </c>
      <c r="W193" s="25">
        <f t="shared" si="191"/>
        <v>9.2100000000000009</v>
      </c>
      <c r="X193" s="25">
        <f t="shared" si="191"/>
        <v>8.4</v>
      </c>
      <c r="Y193" s="25">
        <f t="shared" si="191"/>
        <v>9.76</v>
      </c>
      <c r="Z193" s="25">
        <f t="shared" si="191"/>
        <v>8.51</v>
      </c>
      <c r="AA193" s="25">
        <f t="shared" si="191"/>
        <v>8.4</v>
      </c>
      <c r="AB193" s="25">
        <f t="shared" si="191"/>
        <v>8.4</v>
      </c>
      <c r="AC193" s="25">
        <f t="shared" si="191"/>
        <v>9.7799999999999994</v>
      </c>
      <c r="AD193" s="25">
        <f t="shared" si="191"/>
        <v>8.4</v>
      </c>
      <c r="AE193" s="25">
        <f t="shared" si="191"/>
        <v>9.2899999999999991</v>
      </c>
      <c r="AF193" s="25">
        <f t="shared" si="191"/>
        <v>8.6199999999999992</v>
      </c>
      <c r="AG193" s="25">
        <f t="shared" si="191"/>
        <v>8.82</v>
      </c>
      <c r="AH193" s="25">
        <f t="shared" si="191"/>
        <v>9.8800000000000008</v>
      </c>
      <c r="AI193" s="25">
        <f t="shared" si="191"/>
        <v>8.4</v>
      </c>
      <c r="AJ193" s="25">
        <f t="shared" si="191"/>
        <v>8.98</v>
      </c>
      <c r="AK193" s="25">
        <f t="shared" si="191"/>
        <v>8.4600000000000009</v>
      </c>
      <c r="AL193" s="25">
        <f t="shared" si="191"/>
        <v>9.68</v>
      </c>
      <c r="AM193" s="25">
        <f t="shared" si="191"/>
        <v>8.69</v>
      </c>
      <c r="AN193" s="25">
        <f t="shared" si="191"/>
        <v>8.68</v>
      </c>
      <c r="AO193" s="25">
        <f t="shared" si="191"/>
        <v>8.4</v>
      </c>
      <c r="AP193" s="25">
        <f t="shared" si="191"/>
        <v>8.4700000000000006</v>
      </c>
      <c r="AQ193" s="25">
        <f t="shared" si="191"/>
        <v>9.23</v>
      </c>
      <c r="AR193" s="25">
        <f t="shared" si="191"/>
        <v>8.4</v>
      </c>
      <c r="AS193" s="25">
        <f t="shared" si="191"/>
        <v>9</v>
      </c>
      <c r="AT193" s="25">
        <f t="shared" si="191"/>
        <v>8.93</v>
      </c>
      <c r="AU193" s="25">
        <f t="shared" si="191"/>
        <v>8.4</v>
      </c>
      <c r="AV193" s="25">
        <f t="shared" si="191"/>
        <v>8.4</v>
      </c>
      <c r="AW193" s="25">
        <f t="shared" si="191"/>
        <v>10.01</v>
      </c>
      <c r="AX193" s="25">
        <f t="shared" si="191"/>
        <v>8.4</v>
      </c>
      <c r="AY193" s="25">
        <f t="shared" si="191"/>
        <v>10.06</v>
      </c>
      <c r="AZ193" s="25">
        <f t="shared" si="191"/>
        <v>8.4</v>
      </c>
      <c r="BA193" s="25">
        <f t="shared" si="191"/>
        <v>8.4</v>
      </c>
      <c r="BB193" s="25">
        <f t="shared" si="191"/>
        <v>9.26</v>
      </c>
      <c r="BC193" s="25">
        <f t="shared" si="191"/>
        <v>10.9</v>
      </c>
      <c r="BD193" s="25">
        <f t="shared" si="191"/>
        <v>8.4</v>
      </c>
      <c r="BE193" s="25">
        <f t="shared" si="191"/>
        <v>8.4</v>
      </c>
      <c r="BF193" s="25">
        <f t="shared" si="191"/>
        <v>8.48</v>
      </c>
      <c r="BG193" s="25">
        <f t="shared" si="191"/>
        <v>8.6999999999999993</v>
      </c>
      <c r="BH193" s="25">
        <f t="shared" si="191"/>
        <v>9.99</v>
      </c>
      <c r="BI193" s="25">
        <f t="shared" si="191"/>
        <v>8.4</v>
      </c>
      <c r="BJ193" s="25">
        <f t="shared" si="191"/>
        <v>8.4</v>
      </c>
      <c r="BK193" s="25">
        <f t="shared" si="191"/>
        <v>8.4</v>
      </c>
      <c r="BL193" s="25">
        <f t="shared" si="191"/>
        <v>8.4</v>
      </c>
      <c r="BM193" s="25">
        <f t="shared" si="191"/>
        <v>8.43</v>
      </c>
      <c r="BN193" s="25">
        <f t="shared" ref="BN193:DY193" si="192">+MAX($Q$63,BN127)</f>
        <v>8.4</v>
      </c>
      <c r="BO193" s="25">
        <f t="shared" si="192"/>
        <v>8.5500000000000007</v>
      </c>
      <c r="BP193" s="25">
        <f t="shared" si="192"/>
        <v>8.58</v>
      </c>
      <c r="BQ193" s="25">
        <f t="shared" si="192"/>
        <v>9.94</v>
      </c>
      <c r="BR193" s="25">
        <f t="shared" si="192"/>
        <v>8.4</v>
      </c>
      <c r="BS193" s="25">
        <f t="shared" si="192"/>
        <v>9.36</v>
      </c>
      <c r="BT193" s="25">
        <f t="shared" si="192"/>
        <v>8.89</v>
      </c>
      <c r="BU193" s="25">
        <f t="shared" si="192"/>
        <v>9.36</v>
      </c>
      <c r="BV193" s="25">
        <f t="shared" si="192"/>
        <v>9.0299999999999994</v>
      </c>
      <c r="BW193" s="25">
        <f t="shared" si="192"/>
        <v>8.4</v>
      </c>
      <c r="BX193" s="25">
        <f t="shared" si="192"/>
        <v>8.4</v>
      </c>
      <c r="BY193" s="25">
        <f t="shared" si="192"/>
        <v>10.25</v>
      </c>
      <c r="BZ193" s="25">
        <f t="shared" si="192"/>
        <v>8.4</v>
      </c>
      <c r="CA193" s="25">
        <f t="shared" si="192"/>
        <v>9.81</v>
      </c>
      <c r="CB193" s="25">
        <f t="shared" si="192"/>
        <v>8.66</v>
      </c>
      <c r="CC193" s="25">
        <f t="shared" si="192"/>
        <v>8.94</v>
      </c>
      <c r="CD193" s="25">
        <f t="shared" si="192"/>
        <v>8.4</v>
      </c>
      <c r="CE193" s="25">
        <f t="shared" si="192"/>
        <v>9.17</v>
      </c>
      <c r="CF193" s="25">
        <f t="shared" si="192"/>
        <v>9.31</v>
      </c>
      <c r="CG193" s="25">
        <f t="shared" si="192"/>
        <v>8.8699999999999992</v>
      </c>
      <c r="CH193" s="25">
        <f t="shared" si="192"/>
        <v>8.4</v>
      </c>
      <c r="CI193" s="25">
        <f t="shared" si="192"/>
        <v>9.19</v>
      </c>
      <c r="CJ193" s="25">
        <f t="shared" si="192"/>
        <v>8.4</v>
      </c>
      <c r="CK193" s="25">
        <f t="shared" si="192"/>
        <v>8.4</v>
      </c>
      <c r="CL193" s="25">
        <f t="shared" si="192"/>
        <v>10.050000000000001</v>
      </c>
      <c r="CM193" s="25">
        <f t="shared" si="192"/>
        <v>8.4</v>
      </c>
      <c r="CN193" s="25">
        <f t="shared" si="192"/>
        <v>9.6</v>
      </c>
      <c r="CO193" s="25">
        <f t="shared" si="192"/>
        <v>9.5</v>
      </c>
      <c r="CP193" s="25">
        <f t="shared" si="192"/>
        <v>9.19</v>
      </c>
      <c r="CQ193" s="25">
        <f t="shared" si="192"/>
        <v>8.4</v>
      </c>
      <c r="CR193" s="25">
        <f t="shared" si="192"/>
        <v>8.4</v>
      </c>
      <c r="CS193" s="25">
        <f t="shared" si="192"/>
        <v>9.5500000000000007</v>
      </c>
      <c r="CT193" s="25">
        <f t="shared" si="192"/>
        <v>11.46</v>
      </c>
      <c r="CU193" s="25">
        <f t="shared" si="192"/>
        <v>8.4700000000000006</v>
      </c>
      <c r="CV193" s="25">
        <f t="shared" si="192"/>
        <v>10.07</v>
      </c>
      <c r="CW193" s="25">
        <f t="shared" si="192"/>
        <v>8.4</v>
      </c>
      <c r="CX193" s="25">
        <f t="shared" si="192"/>
        <v>8.4</v>
      </c>
      <c r="CY193" s="25">
        <f t="shared" si="192"/>
        <v>8.4</v>
      </c>
      <c r="CZ193" s="25">
        <f t="shared" si="192"/>
        <v>8.8699999999999992</v>
      </c>
      <c r="DA193" s="25">
        <f t="shared" si="192"/>
        <v>8.6999999999999993</v>
      </c>
      <c r="DB193" s="25">
        <f t="shared" si="192"/>
        <v>9.34</v>
      </c>
      <c r="DC193" s="25">
        <f t="shared" si="192"/>
        <v>8.4</v>
      </c>
      <c r="DD193" s="25">
        <f t="shared" si="192"/>
        <v>8.4</v>
      </c>
      <c r="DE193" s="25">
        <f t="shared" si="192"/>
        <v>8.4</v>
      </c>
      <c r="DF193" s="25">
        <f t="shared" si="192"/>
        <v>8.4</v>
      </c>
      <c r="DG193" s="25">
        <f t="shared" si="192"/>
        <v>8.4</v>
      </c>
      <c r="DH193" s="25">
        <f t="shared" si="192"/>
        <v>9.93</v>
      </c>
      <c r="DI193" s="25">
        <f t="shared" si="192"/>
        <v>9.66</v>
      </c>
      <c r="DJ193" s="25">
        <f t="shared" si="192"/>
        <v>8.4</v>
      </c>
      <c r="DK193" s="25">
        <f t="shared" si="192"/>
        <v>8.4</v>
      </c>
      <c r="DL193" s="25">
        <f t="shared" si="192"/>
        <v>8.98</v>
      </c>
      <c r="DM193" s="25">
        <f t="shared" si="192"/>
        <v>8.48</v>
      </c>
      <c r="DN193" s="25">
        <f t="shared" si="192"/>
        <v>8.8699999999999992</v>
      </c>
      <c r="DO193" s="25">
        <f t="shared" si="192"/>
        <v>8.5</v>
      </c>
      <c r="DP193" s="25">
        <f t="shared" si="192"/>
        <v>9.11</v>
      </c>
      <c r="DQ193" s="25">
        <f t="shared" si="192"/>
        <v>8.4</v>
      </c>
      <c r="DR193" s="25">
        <f t="shared" si="192"/>
        <v>9.23</v>
      </c>
      <c r="DS193" s="25">
        <f t="shared" si="192"/>
        <v>8.4</v>
      </c>
      <c r="DT193" s="25">
        <f t="shared" si="192"/>
        <v>10.02</v>
      </c>
      <c r="DU193" s="25">
        <f t="shared" si="192"/>
        <v>9.02</v>
      </c>
      <c r="DV193" s="25">
        <f t="shared" si="192"/>
        <v>8.48</v>
      </c>
      <c r="DW193" s="25">
        <f t="shared" si="192"/>
        <v>9.23</v>
      </c>
      <c r="DX193" s="25">
        <f t="shared" si="192"/>
        <v>10.130000000000001</v>
      </c>
      <c r="DY193" s="25">
        <f t="shared" si="192"/>
        <v>9.16</v>
      </c>
      <c r="DZ193" s="25">
        <f t="shared" ref="DZ193:GK193" si="193">+MAX($Q$63,DZ127)</f>
        <v>8.4</v>
      </c>
      <c r="EA193" s="25">
        <f t="shared" si="193"/>
        <v>8.5500000000000007</v>
      </c>
      <c r="EB193" s="25">
        <f t="shared" si="193"/>
        <v>8.82</v>
      </c>
      <c r="EC193" s="25">
        <f t="shared" si="193"/>
        <v>8.4</v>
      </c>
      <c r="ED193" s="25">
        <f t="shared" si="193"/>
        <v>8.99</v>
      </c>
      <c r="EE193" s="25">
        <f t="shared" si="193"/>
        <v>8.4</v>
      </c>
      <c r="EF193" s="25">
        <f t="shared" si="193"/>
        <v>8.4</v>
      </c>
      <c r="EG193" s="25">
        <f t="shared" si="193"/>
        <v>8.4</v>
      </c>
      <c r="EH193" s="25">
        <f t="shared" si="193"/>
        <v>8.4</v>
      </c>
      <c r="EI193" s="25">
        <f t="shared" si="193"/>
        <v>8.4</v>
      </c>
      <c r="EJ193" s="25">
        <f t="shared" si="193"/>
        <v>8.8699999999999992</v>
      </c>
      <c r="EK193" s="25">
        <f t="shared" si="193"/>
        <v>8.4</v>
      </c>
      <c r="EL193" s="25">
        <f t="shared" si="193"/>
        <v>8.4</v>
      </c>
      <c r="EM193" s="25">
        <f t="shared" si="193"/>
        <v>8.6999999999999993</v>
      </c>
      <c r="EN193" s="25">
        <f t="shared" si="193"/>
        <v>8.57</v>
      </c>
      <c r="EO193" s="25">
        <f t="shared" si="193"/>
        <v>8.4</v>
      </c>
      <c r="EP193" s="25">
        <f t="shared" si="193"/>
        <v>8.4</v>
      </c>
      <c r="EQ193" s="25">
        <f t="shared" si="193"/>
        <v>10.72</v>
      </c>
      <c r="ER193" s="25">
        <f t="shared" si="193"/>
        <v>8.4</v>
      </c>
      <c r="ES193" s="25">
        <f t="shared" si="193"/>
        <v>8.4</v>
      </c>
      <c r="ET193" s="25">
        <f t="shared" si="193"/>
        <v>8.4</v>
      </c>
      <c r="EU193" s="25">
        <f t="shared" si="193"/>
        <v>9.4700000000000006</v>
      </c>
      <c r="EV193" s="25">
        <f t="shared" si="193"/>
        <v>9.27</v>
      </c>
      <c r="EW193" s="25">
        <f t="shared" si="193"/>
        <v>8.81</v>
      </c>
      <c r="EX193" s="25">
        <f t="shared" si="193"/>
        <v>8.4</v>
      </c>
      <c r="EY193" s="25">
        <f t="shared" si="193"/>
        <v>8.77</v>
      </c>
      <c r="EZ193" s="25">
        <f t="shared" si="193"/>
        <v>8.4</v>
      </c>
      <c r="FA193" s="25">
        <f t="shared" si="193"/>
        <v>8.4</v>
      </c>
      <c r="FB193" s="25">
        <f t="shared" si="193"/>
        <v>8.4</v>
      </c>
      <c r="FC193" s="25">
        <f t="shared" si="193"/>
        <v>9.25</v>
      </c>
      <c r="FD193" s="25">
        <f t="shared" si="193"/>
        <v>8.4</v>
      </c>
      <c r="FE193" s="25">
        <f t="shared" si="193"/>
        <v>8.56</v>
      </c>
      <c r="FF193" s="25">
        <f t="shared" si="193"/>
        <v>8.4</v>
      </c>
      <c r="FG193" s="25">
        <f t="shared" si="193"/>
        <v>8.66</v>
      </c>
      <c r="FH193" s="25">
        <f t="shared" si="193"/>
        <v>9.42</v>
      </c>
      <c r="FI193" s="25">
        <f t="shared" si="193"/>
        <v>8.4</v>
      </c>
      <c r="FJ193" s="25">
        <f t="shared" si="193"/>
        <v>8.4</v>
      </c>
      <c r="FK193" s="25">
        <f t="shared" si="193"/>
        <v>8.4</v>
      </c>
      <c r="FL193" s="25">
        <f t="shared" si="193"/>
        <v>8.8699999999999992</v>
      </c>
      <c r="FM193" s="25">
        <f t="shared" si="193"/>
        <v>8.57</v>
      </c>
      <c r="FN193" s="25">
        <f t="shared" si="193"/>
        <v>8.4</v>
      </c>
      <c r="FO193" s="25">
        <f t="shared" si="193"/>
        <v>8.9</v>
      </c>
      <c r="FP193" s="25">
        <f t="shared" si="193"/>
        <v>8.66</v>
      </c>
      <c r="FQ193" s="25">
        <f t="shared" si="193"/>
        <v>8.74</v>
      </c>
      <c r="FR193" s="25">
        <f t="shared" si="193"/>
        <v>8.4</v>
      </c>
      <c r="FS193" s="25">
        <f t="shared" si="193"/>
        <v>9.06</v>
      </c>
      <c r="FT193" s="25">
        <f t="shared" si="193"/>
        <v>8.75</v>
      </c>
      <c r="FU193" s="25">
        <f t="shared" si="193"/>
        <v>9.43</v>
      </c>
      <c r="FV193" s="25">
        <f t="shared" si="193"/>
        <v>10.44</v>
      </c>
      <c r="FW193" s="25">
        <f t="shared" si="193"/>
        <v>8.4</v>
      </c>
      <c r="FX193" s="25">
        <f t="shared" si="193"/>
        <v>10.25</v>
      </c>
      <c r="FY193" s="25">
        <f t="shared" si="193"/>
        <v>8.4</v>
      </c>
      <c r="FZ193" s="25">
        <f t="shared" si="193"/>
        <v>8.4</v>
      </c>
      <c r="GA193" s="25">
        <f t="shared" si="193"/>
        <v>8.5500000000000007</v>
      </c>
      <c r="GB193" s="25">
        <f t="shared" si="193"/>
        <v>8.4</v>
      </c>
      <c r="GC193" s="25">
        <f t="shared" si="193"/>
        <v>9.18</v>
      </c>
      <c r="GD193" s="25">
        <f t="shared" si="193"/>
        <v>9.01</v>
      </c>
      <c r="GE193" s="25">
        <f t="shared" si="193"/>
        <v>8.89</v>
      </c>
      <c r="GF193" s="25">
        <f t="shared" si="193"/>
        <v>10.3</v>
      </c>
      <c r="GG193" s="25">
        <f t="shared" si="193"/>
        <v>8.4</v>
      </c>
      <c r="GH193" s="25">
        <f t="shared" si="193"/>
        <v>8.76</v>
      </c>
      <c r="GI193" s="25">
        <f t="shared" si="193"/>
        <v>9.2799999999999994</v>
      </c>
      <c r="GJ193" s="25">
        <f t="shared" si="193"/>
        <v>8.4</v>
      </c>
      <c r="GK193" s="25">
        <f t="shared" si="193"/>
        <v>10.67</v>
      </c>
      <c r="GL193" s="25">
        <f t="shared" ref="GL193:IW193" si="194">+MAX($Q$63,GL127)</f>
        <v>8.86</v>
      </c>
      <c r="GM193" s="25">
        <f t="shared" si="194"/>
        <v>8.4</v>
      </c>
      <c r="GN193" s="25">
        <f t="shared" si="194"/>
        <v>8.4</v>
      </c>
      <c r="GO193" s="25">
        <f t="shared" si="194"/>
        <v>9.23</v>
      </c>
      <c r="GP193" s="25">
        <f t="shared" si="194"/>
        <v>8.41</v>
      </c>
      <c r="GQ193" s="25">
        <f t="shared" si="194"/>
        <v>9.92</v>
      </c>
      <c r="GR193" s="25">
        <f t="shared" si="194"/>
        <v>8.4</v>
      </c>
      <c r="GS193" s="25">
        <f t="shared" si="194"/>
        <v>8.4</v>
      </c>
      <c r="GT193" s="25">
        <f t="shared" si="194"/>
        <v>8.48</v>
      </c>
      <c r="GU193" s="25">
        <f t="shared" si="194"/>
        <v>8.4</v>
      </c>
      <c r="GV193" s="25">
        <f t="shared" si="194"/>
        <v>9.44</v>
      </c>
      <c r="GW193" s="25">
        <f t="shared" si="194"/>
        <v>8.4</v>
      </c>
      <c r="GX193" s="25">
        <f t="shared" si="194"/>
        <v>8.4</v>
      </c>
      <c r="GY193" s="25">
        <f t="shared" si="194"/>
        <v>11.25</v>
      </c>
      <c r="GZ193" s="25">
        <f t="shared" si="194"/>
        <v>8.4</v>
      </c>
      <c r="HA193" s="25">
        <f t="shared" si="194"/>
        <v>8.4</v>
      </c>
      <c r="HB193" s="25">
        <f t="shared" si="194"/>
        <v>9.68</v>
      </c>
      <c r="HC193" s="25">
        <f t="shared" si="194"/>
        <v>9.33</v>
      </c>
      <c r="HD193" s="25">
        <f t="shared" si="194"/>
        <v>9.73</v>
      </c>
      <c r="HE193" s="25">
        <f t="shared" si="194"/>
        <v>9.68</v>
      </c>
      <c r="HF193" s="25">
        <f t="shared" si="194"/>
        <v>8.4</v>
      </c>
      <c r="HG193" s="25">
        <f t="shared" si="194"/>
        <v>8.44</v>
      </c>
      <c r="HH193" s="25">
        <f t="shared" si="194"/>
        <v>9.64</v>
      </c>
      <c r="HI193" s="25">
        <f t="shared" si="194"/>
        <v>8.4</v>
      </c>
      <c r="HJ193" s="25">
        <f t="shared" si="194"/>
        <v>8.4</v>
      </c>
      <c r="HK193" s="25">
        <f t="shared" si="194"/>
        <v>8.4</v>
      </c>
      <c r="HL193" s="25">
        <f t="shared" si="194"/>
        <v>10.65</v>
      </c>
      <c r="HM193" s="25">
        <f t="shared" si="194"/>
        <v>8.4</v>
      </c>
      <c r="HN193" s="25">
        <f t="shared" si="194"/>
        <v>8.4</v>
      </c>
      <c r="HO193" s="25">
        <f t="shared" si="194"/>
        <v>8.83</v>
      </c>
      <c r="HP193" s="25">
        <f t="shared" si="194"/>
        <v>10.06</v>
      </c>
      <c r="HQ193" s="25">
        <f t="shared" si="194"/>
        <v>8.4</v>
      </c>
      <c r="HR193" s="25">
        <f t="shared" si="194"/>
        <v>8.9</v>
      </c>
      <c r="HS193" s="25">
        <f t="shared" si="194"/>
        <v>9.14</v>
      </c>
      <c r="HT193" s="25">
        <f t="shared" si="194"/>
        <v>8.4</v>
      </c>
      <c r="HU193" s="25">
        <f t="shared" si="194"/>
        <v>8.4</v>
      </c>
      <c r="HV193" s="25">
        <f t="shared" si="194"/>
        <v>8.76</v>
      </c>
      <c r="HW193" s="25">
        <f t="shared" si="194"/>
        <v>8.66</v>
      </c>
      <c r="HX193" s="25">
        <f t="shared" si="194"/>
        <v>8.4</v>
      </c>
      <c r="HY193" s="25">
        <f t="shared" si="194"/>
        <v>9.24</v>
      </c>
      <c r="HZ193" s="25">
        <f t="shared" si="194"/>
        <v>8.82</v>
      </c>
      <c r="IA193" s="25">
        <f t="shared" si="194"/>
        <v>10.220000000000001</v>
      </c>
      <c r="IB193" s="25">
        <f t="shared" si="194"/>
        <v>11.35</v>
      </c>
      <c r="IC193" s="25">
        <f t="shared" si="194"/>
        <v>8.4</v>
      </c>
      <c r="ID193" s="25">
        <f t="shared" si="194"/>
        <v>8.4</v>
      </c>
      <c r="IE193" s="25">
        <f t="shared" si="194"/>
        <v>9.51</v>
      </c>
      <c r="IF193" s="25">
        <f t="shared" si="194"/>
        <v>8.4</v>
      </c>
      <c r="IG193" s="25">
        <f t="shared" si="194"/>
        <v>8.4</v>
      </c>
      <c r="IH193" s="25">
        <f t="shared" si="194"/>
        <v>8.4</v>
      </c>
      <c r="II193" s="25">
        <f t="shared" si="194"/>
        <v>8.57</v>
      </c>
      <c r="IJ193" s="25">
        <f t="shared" si="194"/>
        <v>8.4</v>
      </c>
      <c r="IK193" s="25">
        <f t="shared" si="194"/>
        <v>10.19</v>
      </c>
      <c r="IL193" s="25">
        <f t="shared" si="194"/>
        <v>8.4</v>
      </c>
      <c r="IM193" s="25">
        <f t="shared" si="194"/>
        <v>9.27</v>
      </c>
      <c r="IN193" s="25">
        <f t="shared" si="194"/>
        <v>9.1</v>
      </c>
      <c r="IO193" s="25">
        <f t="shared" si="194"/>
        <v>8.89</v>
      </c>
      <c r="IP193" s="25">
        <f t="shared" si="194"/>
        <v>8.4</v>
      </c>
      <c r="IQ193" s="25">
        <f t="shared" si="194"/>
        <v>8.4</v>
      </c>
      <c r="IR193" s="25">
        <f t="shared" si="194"/>
        <v>8.4</v>
      </c>
      <c r="IS193" s="25">
        <f t="shared" si="194"/>
        <v>8.4</v>
      </c>
      <c r="IT193" s="25">
        <f t="shared" si="194"/>
        <v>8.4</v>
      </c>
      <c r="IU193" s="25">
        <f t="shared" si="194"/>
        <v>8.4</v>
      </c>
      <c r="IV193" s="25">
        <f t="shared" si="194"/>
        <v>9.02</v>
      </c>
      <c r="IW193" s="25">
        <f t="shared" si="194"/>
        <v>8.4</v>
      </c>
      <c r="IX193" s="25">
        <f t="shared" ref="IX193:LI193" si="195">+MAX($Q$63,IX127)</f>
        <v>8.4</v>
      </c>
      <c r="IY193" s="25">
        <f t="shared" si="195"/>
        <v>8.4</v>
      </c>
      <c r="IZ193" s="25">
        <f t="shared" si="195"/>
        <v>9.77</v>
      </c>
      <c r="JA193" s="25">
        <f t="shared" si="195"/>
        <v>8.77</v>
      </c>
      <c r="JB193" s="25">
        <f t="shared" si="195"/>
        <v>9.7899999999999991</v>
      </c>
      <c r="JC193" s="25">
        <f t="shared" si="195"/>
        <v>8.56</v>
      </c>
      <c r="JD193" s="25">
        <f t="shared" si="195"/>
        <v>9.14</v>
      </c>
      <c r="JE193" s="25">
        <f t="shared" si="195"/>
        <v>8.4</v>
      </c>
      <c r="JF193" s="25">
        <f t="shared" si="195"/>
        <v>8.4</v>
      </c>
      <c r="JG193" s="25">
        <f t="shared" si="195"/>
        <v>8.4</v>
      </c>
      <c r="JH193" s="25">
        <f t="shared" si="195"/>
        <v>8.4</v>
      </c>
      <c r="JI193" s="25">
        <f t="shared" si="195"/>
        <v>11.45</v>
      </c>
      <c r="JJ193" s="25">
        <f t="shared" si="195"/>
        <v>9.1300000000000008</v>
      </c>
      <c r="JK193" s="25">
        <f t="shared" si="195"/>
        <v>9.42</v>
      </c>
      <c r="JL193" s="25">
        <f t="shared" si="195"/>
        <v>8.4</v>
      </c>
      <c r="JM193" s="25">
        <f t="shared" si="195"/>
        <v>10.119999999999999</v>
      </c>
      <c r="JN193" s="25">
        <f t="shared" si="195"/>
        <v>8.43</v>
      </c>
      <c r="JO193" s="25">
        <f t="shared" si="195"/>
        <v>8.4</v>
      </c>
      <c r="JP193" s="25">
        <f t="shared" si="195"/>
        <v>8.99</v>
      </c>
      <c r="JQ193" s="25">
        <f t="shared" si="195"/>
        <v>8.75</v>
      </c>
      <c r="JR193" s="25">
        <f t="shared" si="195"/>
        <v>8.4</v>
      </c>
      <c r="JS193" s="25">
        <f t="shared" si="195"/>
        <v>8.91</v>
      </c>
      <c r="JT193" s="25">
        <f t="shared" si="195"/>
        <v>9.0299999999999994</v>
      </c>
      <c r="JU193" s="25">
        <f t="shared" si="195"/>
        <v>8.4</v>
      </c>
      <c r="JV193" s="25">
        <f t="shared" si="195"/>
        <v>9.48</v>
      </c>
      <c r="JW193" s="25">
        <f t="shared" si="195"/>
        <v>10.66</v>
      </c>
      <c r="JX193" s="25">
        <f t="shared" si="195"/>
        <v>8.4</v>
      </c>
      <c r="JY193" s="25">
        <f t="shared" si="195"/>
        <v>8.64</v>
      </c>
      <c r="JZ193" s="25">
        <f t="shared" si="195"/>
        <v>8.94</v>
      </c>
      <c r="KA193" s="25">
        <f t="shared" si="195"/>
        <v>10.199999999999999</v>
      </c>
      <c r="KB193" s="25">
        <f t="shared" si="195"/>
        <v>8.4</v>
      </c>
      <c r="KC193" s="25">
        <f t="shared" si="195"/>
        <v>8.4</v>
      </c>
      <c r="KD193" s="25">
        <f t="shared" si="195"/>
        <v>8.4</v>
      </c>
      <c r="KE193" s="25">
        <f t="shared" si="195"/>
        <v>9.08</v>
      </c>
      <c r="KF193" s="25">
        <f t="shared" si="195"/>
        <v>8.4</v>
      </c>
      <c r="KG193" s="25">
        <f t="shared" si="195"/>
        <v>9.86</v>
      </c>
      <c r="KH193" s="25">
        <f t="shared" si="195"/>
        <v>8.4</v>
      </c>
      <c r="KI193" s="25">
        <f t="shared" si="195"/>
        <v>8.4</v>
      </c>
      <c r="KJ193" s="25">
        <f t="shared" si="195"/>
        <v>8.4</v>
      </c>
      <c r="KK193" s="25">
        <f t="shared" si="195"/>
        <v>8.4</v>
      </c>
      <c r="KL193" s="25">
        <f t="shared" si="195"/>
        <v>8.4700000000000006</v>
      </c>
      <c r="KM193" s="25">
        <f t="shared" si="195"/>
        <v>8.4</v>
      </c>
      <c r="KN193" s="25">
        <f t="shared" si="195"/>
        <v>10.5</v>
      </c>
      <c r="KO193" s="25">
        <f t="shared" si="195"/>
        <v>8.4</v>
      </c>
      <c r="KP193" s="25">
        <f t="shared" si="195"/>
        <v>8.4</v>
      </c>
      <c r="KQ193" s="25">
        <f t="shared" si="195"/>
        <v>8.9</v>
      </c>
      <c r="KR193" s="25">
        <f t="shared" si="195"/>
        <v>8.4</v>
      </c>
      <c r="KS193" s="25">
        <f t="shared" si="195"/>
        <v>8.4</v>
      </c>
      <c r="KT193" s="25">
        <f t="shared" si="195"/>
        <v>8.4</v>
      </c>
      <c r="KU193" s="25">
        <f t="shared" si="195"/>
        <v>8.4</v>
      </c>
      <c r="KV193" s="25">
        <f t="shared" si="195"/>
        <v>8.4</v>
      </c>
      <c r="KW193" s="25">
        <f t="shared" si="195"/>
        <v>9.1</v>
      </c>
      <c r="KX193" s="25">
        <f t="shared" si="195"/>
        <v>8.4</v>
      </c>
      <c r="KY193" s="25">
        <f t="shared" si="195"/>
        <v>8.52</v>
      </c>
      <c r="KZ193" s="25">
        <f t="shared" si="195"/>
        <v>9.2799999999999994</v>
      </c>
      <c r="LA193" s="25">
        <f t="shared" si="195"/>
        <v>8.76</v>
      </c>
      <c r="LB193" s="25">
        <f t="shared" si="195"/>
        <v>8.4</v>
      </c>
      <c r="LC193" s="25">
        <f t="shared" si="195"/>
        <v>8.4</v>
      </c>
      <c r="LD193" s="25">
        <f t="shared" si="195"/>
        <v>8.76</v>
      </c>
      <c r="LE193" s="25">
        <f t="shared" si="195"/>
        <v>8.4</v>
      </c>
      <c r="LF193" s="25">
        <f t="shared" si="195"/>
        <v>8.4</v>
      </c>
      <c r="LG193" s="25">
        <f t="shared" si="195"/>
        <v>9.67</v>
      </c>
      <c r="LH193" s="25">
        <f t="shared" si="195"/>
        <v>8.4</v>
      </c>
      <c r="LI193" s="25">
        <f t="shared" si="195"/>
        <v>8.77</v>
      </c>
      <c r="LJ193" s="25">
        <f t="shared" ref="LJ193:NU193" si="196">+MAX($Q$63,LJ127)</f>
        <v>8.6999999999999993</v>
      </c>
      <c r="LK193" s="25">
        <f t="shared" si="196"/>
        <v>10.4</v>
      </c>
      <c r="LL193" s="25">
        <f t="shared" si="196"/>
        <v>8.4</v>
      </c>
      <c r="LM193" s="25">
        <f t="shared" si="196"/>
        <v>8.4</v>
      </c>
      <c r="LN193" s="25">
        <f t="shared" si="196"/>
        <v>8.8800000000000008</v>
      </c>
      <c r="LO193" s="25">
        <f t="shared" si="196"/>
        <v>9.31</v>
      </c>
      <c r="LP193" s="25">
        <f t="shared" si="196"/>
        <v>8.4</v>
      </c>
      <c r="LQ193" s="25">
        <f t="shared" si="196"/>
        <v>8.4</v>
      </c>
      <c r="LR193" s="25">
        <f t="shared" si="196"/>
        <v>8.4</v>
      </c>
      <c r="LS193" s="25">
        <f t="shared" si="196"/>
        <v>9.19</v>
      </c>
      <c r="LT193" s="25">
        <f t="shared" si="196"/>
        <v>8.67</v>
      </c>
      <c r="LU193" s="25">
        <f t="shared" si="196"/>
        <v>9.84</v>
      </c>
      <c r="LV193" s="25">
        <f t="shared" si="196"/>
        <v>8.41</v>
      </c>
      <c r="LW193" s="25">
        <f t="shared" si="196"/>
        <v>8.4</v>
      </c>
      <c r="LX193" s="25">
        <f t="shared" si="196"/>
        <v>9.9499999999999993</v>
      </c>
      <c r="LY193" s="25">
        <f t="shared" si="196"/>
        <v>9.06</v>
      </c>
      <c r="LZ193" s="25">
        <f t="shared" si="196"/>
        <v>8.4</v>
      </c>
      <c r="MA193" s="25">
        <f t="shared" si="196"/>
        <v>9.85</v>
      </c>
      <c r="MB193" s="25">
        <f t="shared" si="196"/>
        <v>9.15</v>
      </c>
      <c r="MC193" s="25">
        <f t="shared" si="196"/>
        <v>8.4</v>
      </c>
      <c r="MD193" s="25">
        <f t="shared" si="196"/>
        <v>8.4</v>
      </c>
      <c r="ME193" s="25">
        <f t="shared" si="196"/>
        <v>9.6</v>
      </c>
      <c r="MF193" s="25">
        <f t="shared" si="196"/>
        <v>10.55</v>
      </c>
      <c r="MG193" s="25">
        <f t="shared" si="196"/>
        <v>8.68</v>
      </c>
      <c r="MH193" s="25">
        <f t="shared" si="196"/>
        <v>8.4</v>
      </c>
      <c r="MI193" s="25">
        <f t="shared" si="196"/>
        <v>8.4</v>
      </c>
      <c r="MJ193" s="25">
        <f t="shared" si="196"/>
        <v>10.33</v>
      </c>
      <c r="MK193" s="25">
        <f t="shared" si="196"/>
        <v>8.4</v>
      </c>
      <c r="ML193" s="25">
        <f t="shared" si="196"/>
        <v>8.4</v>
      </c>
      <c r="MM193" s="25">
        <f t="shared" si="196"/>
        <v>8.59</v>
      </c>
      <c r="MN193" s="25">
        <f t="shared" si="196"/>
        <v>9.86</v>
      </c>
      <c r="MO193" s="25">
        <f t="shared" si="196"/>
        <v>8.52</v>
      </c>
      <c r="MP193" s="25">
        <f t="shared" si="196"/>
        <v>9.67</v>
      </c>
      <c r="MQ193" s="25">
        <f t="shared" si="196"/>
        <v>9.01</v>
      </c>
      <c r="MR193" s="25">
        <f t="shared" si="196"/>
        <v>8.4</v>
      </c>
      <c r="MS193" s="25">
        <f t="shared" si="196"/>
        <v>8.9</v>
      </c>
      <c r="MT193" s="25">
        <f t="shared" si="196"/>
        <v>8.4</v>
      </c>
      <c r="MU193" s="25">
        <f t="shared" si="196"/>
        <v>8.4</v>
      </c>
      <c r="MV193" s="25">
        <f t="shared" si="196"/>
        <v>8.4</v>
      </c>
      <c r="MW193" s="25">
        <f t="shared" si="196"/>
        <v>8.75</v>
      </c>
      <c r="MX193" s="25">
        <f t="shared" si="196"/>
        <v>9.07</v>
      </c>
      <c r="MY193" s="25">
        <f t="shared" si="196"/>
        <v>8.4</v>
      </c>
      <c r="MZ193" s="25">
        <f t="shared" si="196"/>
        <v>8.83</v>
      </c>
      <c r="NA193" s="25">
        <f t="shared" si="196"/>
        <v>8.4</v>
      </c>
      <c r="NB193" s="25">
        <f t="shared" si="196"/>
        <v>8.4</v>
      </c>
      <c r="NC193" s="25">
        <f t="shared" si="196"/>
        <v>8.65</v>
      </c>
      <c r="ND193" s="25">
        <f t="shared" si="196"/>
        <v>8.4</v>
      </c>
      <c r="NE193" s="25">
        <f t="shared" si="196"/>
        <v>8.4</v>
      </c>
      <c r="NF193" s="25">
        <f t="shared" si="196"/>
        <v>8.4</v>
      </c>
      <c r="NG193" s="25">
        <f t="shared" si="196"/>
        <v>8.82</v>
      </c>
      <c r="NH193" s="25">
        <f t="shared" si="196"/>
        <v>8.4</v>
      </c>
      <c r="NI193" s="25">
        <f t="shared" si="196"/>
        <v>8.85</v>
      </c>
      <c r="NJ193" s="25">
        <f t="shared" si="196"/>
        <v>8.4</v>
      </c>
      <c r="NK193" s="25">
        <f t="shared" si="196"/>
        <v>8.4</v>
      </c>
      <c r="NL193" s="25">
        <f t="shared" si="196"/>
        <v>8.4</v>
      </c>
      <c r="NM193" s="25">
        <f t="shared" si="196"/>
        <v>9.1</v>
      </c>
      <c r="NN193" s="25">
        <f t="shared" si="196"/>
        <v>8.4</v>
      </c>
      <c r="NO193" s="25">
        <f t="shared" si="196"/>
        <v>8.4</v>
      </c>
      <c r="NP193" s="25">
        <f t="shared" si="196"/>
        <v>8.4</v>
      </c>
      <c r="NQ193" s="25">
        <f t="shared" si="196"/>
        <v>8.91</v>
      </c>
      <c r="NR193" s="25">
        <f t="shared" si="196"/>
        <v>8.57</v>
      </c>
      <c r="NS193" s="25">
        <f t="shared" si="196"/>
        <v>8.6</v>
      </c>
      <c r="NT193" s="25">
        <f t="shared" si="196"/>
        <v>10.1</v>
      </c>
      <c r="NU193" s="25">
        <f t="shared" si="196"/>
        <v>8.4</v>
      </c>
      <c r="NV193" s="25">
        <f t="shared" ref="NV193:QG193" si="197">+MAX($Q$63,NV127)</f>
        <v>9.1300000000000008</v>
      </c>
      <c r="NW193" s="25">
        <f t="shared" si="197"/>
        <v>8.4</v>
      </c>
      <c r="NX193" s="25">
        <f t="shared" si="197"/>
        <v>8.64</v>
      </c>
      <c r="NY193" s="25">
        <f t="shared" si="197"/>
        <v>8.6300000000000008</v>
      </c>
      <c r="NZ193" s="25">
        <f t="shared" si="197"/>
        <v>9.5</v>
      </c>
      <c r="OA193" s="25">
        <f t="shared" si="197"/>
        <v>8.4</v>
      </c>
      <c r="OB193" s="25">
        <f t="shared" si="197"/>
        <v>8.5399999999999991</v>
      </c>
      <c r="OC193" s="25">
        <f t="shared" si="197"/>
        <v>8.4</v>
      </c>
      <c r="OD193" s="25">
        <f t="shared" si="197"/>
        <v>8.4</v>
      </c>
      <c r="OE193" s="25">
        <f t="shared" si="197"/>
        <v>8.4</v>
      </c>
      <c r="OF193" s="25">
        <f t="shared" si="197"/>
        <v>8.4</v>
      </c>
      <c r="OG193" s="25">
        <f t="shared" si="197"/>
        <v>8.4</v>
      </c>
      <c r="OH193" s="25">
        <f t="shared" si="197"/>
        <v>9.86</v>
      </c>
      <c r="OI193" s="25">
        <f t="shared" si="197"/>
        <v>9.58</v>
      </c>
      <c r="OJ193" s="25">
        <f t="shared" si="197"/>
        <v>8.4</v>
      </c>
      <c r="OK193" s="25">
        <f t="shared" si="197"/>
        <v>10.85</v>
      </c>
      <c r="OL193" s="25">
        <f t="shared" si="197"/>
        <v>8.48</v>
      </c>
      <c r="OM193" s="25">
        <f t="shared" si="197"/>
        <v>9.6</v>
      </c>
      <c r="ON193" s="25">
        <f t="shared" si="197"/>
        <v>8.4600000000000009</v>
      </c>
      <c r="OO193" s="25">
        <f t="shared" si="197"/>
        <v>9.3000000000000007</v>
      </c>
      <c r="OP193" s="25">
        <f t="shared" si="197"/>
        <v>8.4</v>
      </c>
      <c r="OQ193" s="25">
        <f t="shared" si="197"/>
        <v>8.4</v>
      </c>
      <c r="OR193" s="25">
        <f t="shared" si="197"/>
        <v>9.99</v>
      </c>
      <c r="OS193" s="25">
        <f t="shared" si="197"/>
        <v>8.4</v>
      </c>
      <c r="OT193" s="25">
        <f t="shared" si="197"/>
        <v>9.44</v>
      </c>
      <c r="OU193" s="25">
        <f t="shared" si="197"/>
        <v>8.4</v>
      </c>
      <c r="OV193" s="25">
        <f t="shared" si="197"/>
        <v>9.5299999999999994</v>
      </c>
      <c r="OW193" s="25">
        <f t="shared" si="197"/>
        <v>8.4</v>
      </c>
      <c r="OX193" s="25">
        <f t="shared" si="197"/>
        <v>9.89</v>
      </c>
      <c r="OY193" s="25">
        <f t="shared" si="197"/>
        <v>8.92</v>
      </c>
      <c r="OZ193" s="25">
        <f t="shared" si="197"/>
        <v>8.4</v>
      </c>
      <c r="PA193" s="25">
        <f t="shared" si="197"/>
        <v>9.2100000000000009</v>
      </c>
      <c r="PB193" s="25">
        <f t="shared" si="197"/>
        <v>9.32</v>
      </c>
      <c r="PC193" s="25">
        <f t="shared" si="197"/>
        <v>8.4</v>
      </c>
      <c r="PD193" s="25">
        <f t="shared" si="197"/>
        <v>8.4</v>
      </c>
      <c r="PE193" s="25">
        <f t="shared" si="197"/>
        <v>8.4</v>
      </c>
      <c r="PF193" s="25">
        <f t="shared" si="197"/>
        <v>8.4</v>
      </c>
      <c r="PG193" s="25">
        <f t="shared" si="197"/>
        <v>8.4</v>
      </c>
      <c r="PH193" s="25">
        <f t="shared" si="197"/>
        <v>8.4</v>
      </c>
      <c r="PI193" s="25">
        <f t="shared" si="197"/>
        <v>8.9600000000000009</v>
      </c>
      <c r="PJ193" s="25">
        <f t="shared" si="197"/>
        <v>9.11</v>
      </c>
      <c r="PK193" s="25">
        <f t="shared" si="197"/>
        <v>9.83</v>
      </c>
      <c r="PL193" s="25">
        <f t="shared" si="197"/>
        <v>8.69</v>
      </c>
      <c r="PM193" s="25">
        <f t="shared" si="197"/>
        <v>9.16</v>
      </c>
      <c r="PN193" s="25">
        <f t="shared" si="197"/>
        <v>8.4600000000000009</v>
      </c>
      <c r="PO193" s="25">
        <f t="shared" si="197"/>
        <v>8.43</v>
      </c>
      <c r="PP193" s="25">
        <f t="shared" si="197"/>
        <v>10.79</v>
      </c>
      <c r="PQ193" s="25">
        <f t="shared" si="197"/>
        <v>8.4</v>
      </c>
      <c r="PR193" s="25">
        <f t="shared" si="197"/>
        <v>8.8699999999999992</v>
      </c>
      <c r="PS193" s="25">
        <f t="shared" si="197"/>
        <v>8.89</v>
      </c>
      <c r="PT193" s="25">
        <f t="shared" si="197"/>
        <v>9.2200000000000006</v>
      </c>
      <c r="PU193" s="25">
        <f t="shared" si="197"/>
        <v>8.4</v>
      </c>
      <c r="PV193" s="25">
        <f t="shared" si="197"/>
        <v>9.8800000000000008</v>
      </c>
      <c r="PW193" s="25">
        <f t="shared" si="197"/>
        <v>9.2799999999999994</v>
      </c>
      <c r="PX193" s="25">
        <f t="shared" si="197"/>
        <v>9.61</v>
      </c>
      <c r="PY193" s="25">
        <f t="shared" si="197"/>
        <v>8.84</v>
      </c>
      <c r="PZ193" s="25">
        <f t="shared" si="197"/>
        <v>8.4</v>
      </c>
      <c r="QA193" s="25">
        <f t="shared" si="197"/>
        <v>8.49</v>
      </c>
      <c r="QB193" s="25">
        <f t="shared" si="197"/>
        <v>9.61</v>
      </c>
      <c r="QC193" s="25">
        <f t="shared" si="197"/>
        <v>8.4</v>
      </c>
      <c r="QD193" s="25">
        <f t="shared" si="197"/>
        <v>10.38</v>
      </c>
      <c r="QE193" s="25">
        <f t="shared" si="197"/>
        <v>9.4600000000000009</v>
      </c>
      <c r="QF193" s="25">
        <f t="shared" si="197"/>
        <v>8.4</v>
      </c>
      <c r="QG193" s="25">
        <f t="shared" si="197"/>
        <v>9.3000000000000007</v>
      </c>
      <c r="QH193" s="25">
        <f t="shared" ref="QH193:SG193" si="198">+MAX($Q$63,QH127)</f>
        <v>11.49</v>
      </c>
      <c r="QI193" s="25">
        <f t="shared" si="198"/>
        <v>8.4</v>
      </c>
      <c r="QJ193" s="25">
        <f t="shared" si="198"/>
        <v>9.17</v>
      </c>
      <c r="QK193" s="25">
        <f t="shared" si="198"/>
        <v>8.4</v>
      </c>
      <c r="QL193" s="25">
        <f t="shared" si="198"/>
        <v>8.4</v>
      </c>
      <c r="QM193" s="25">
        <f t="shared" si="198"/>
        <v>8.4</v>
      </c>
      <c r="QN193" s="25">
        <f t="shared" si="198"/>
        <v>8.77</v>
      </c>
      <c r="QO193" s="25">
        <f t="shared" si="198"/>
        <v>8.58</v>
      </c>
      <c r="QP193" s="25">
        <f t="shared" si="198"/>
        <v>10.23</v>
      </c>
      <c r="QQ193" s="25">
        <f t="shared" si="198"/>
        <v>8.6300000000000008</v>
      </c>
      <c r="QR193" s="25">
        <f t="shared" si="198"/>
        <v>8.49</v>
      </c>
      <c r="QS193" s="25">
        <f t="shared" si="198"/>
        <v>9.1300000000000008</v>
      </c>
      <c r="QT193" s="25">
        <f t="shared" si="198"/>
        <v>8.4</v>
      </c>
      <c r="QU193" s="25">
        <f t="shared" si="198"/>
        <v>9.81</v>
      </c>
      <c r="QV193" s="25">
        <f t="shared" si="198"/>
        <v>8.4</v>
      </c>
      <c r="QW193" s="25">
        <f t="shared" si="198"/>
        <v>9.5</v>
      </c>
      <c r="QX193" s="25">
        <f t="shared" si="198"/>
        <v>9.73</v>
      </c>
      <c r="QY193" s="25">
        <f t="shared" si="198"/>
        <v>8.9499999999999993</v>
      </c>
      <c r="QZ193" s="25">
        <f t="shared" si="198"/>
        <v>9.57</v>
      </c>
      <c r="RA193" s="25">
        <f t="shared" si="198"/>
        <v>8.4</v>
      </c>
      <c r="RB193" s="25">
        <f t="shared" si="198"/>
        <v>8.4</v>
      </c>
      <c r="RC193" s="25">
        <f t="shared" si="198"/>
        <v>9.17</v>
      </c>
      <c r="RD193" s="25">
        <f t="shared" si="198"/>
        <v>8.4</v>
      </c>
      <c r="RE193" s="25">
        <f t="shared" si="198"/>
        <v>9.8699999999999992</v>
      </c>
      <c r="RF193" s="25">
        <f t="shared" si="198"/>
        <v>8.4</v>
      </c>
      <c r="RG193" s="25">
        <f t="shared" si="198"/>
        <v>8.4</v>
      </c>
      <c r="RH193" s="25">
        <f t="shared" si="198"/>
        <v>9.44</v>
      </c>
      <c r="RI193" s="25">
        <f t="shared" si="198"/>
        <v>8.4</v>
      </c>
      <c r="RJ193" s="25">
        <f t="shared" si="198"/>
        <v>8.4</v>
      </c>
      <c r="RK193" s="25">
        <f t="shared" si="198"/>
        <v>8.4</v>
      </c>
      <c r="RL193" s="25">
        <f t="shared" si="198"/>
        <v>8.4</v>
      </c>
      <c r="RM193" s="25">
        <f t="shared" si="198"/>
        <v>9.6199999999999992</v>
      </c>
      <c r="RN193" s="25">
        <f t="shared" si="198"/>
        <v>8.65</v>
      </c>
      <c r="RO193" s="25">
        <f t="shared" si="198"/>
        <v>9.9700000000000006</v>
      </c>
      <c r="RP193" s="25">
        <f t="shared" si="198"/>
        <v>8.4</v>
      </c>
      <c r="RQ193" s="25">
        <f t="shared" si="198"/>
        <v>8.4</v>
      </c>
      <c r="RR193" s="25">
        <f t="shared" si="198"/>
        <v>8.4700000000000006</v>
      </c>
      <c r="RS193" s="25">
        <f t="shared" si="198"/>
        <v>9.5399999999999991</v>
      </c>
      <c r="RT193" s="25">
        <f t="shared" si="198"/>
        <v>8.75</v>
      </c>
      <c r="RU193" s="25">
        <f t="shared" si="198"/>
        <v>8.4</v>
      </c>
      <c r="RV193" s="25">
        <f t="shared" si="198"/>
        <v>8.4</v>
      </c>
      <c r="RW193" s="25">
        <f t="shared" si="198"/>
        <v>8.4</v>
      </c>
      <c r="RX193" s="25">
        <f t="shared" si="198"/>
        <v>10.14</v>
      </c>
      <c r="RY193" s="25">
        <f t="shared" si="198"/>
        <v>9.89</v>
      </c>
      <c r="RZ193" s="25">
        <f t="shared" si="198"/>
        <v>8.64</v>
      </c>
      <c r="SA193" s="25">
        <f t="shared" si="198"/>
        <v>9.4</v>
      </c>
      <c r="SB193" s="25">
        <f t="shared" si="198"/>
        <v>8.4</v>
      </c>
      <c r="SC193" s="25">
        <f t="shared" si="198"/>
        <v>9.48</v>
      </c>
      <c r="SD193" s="25">
        <f t="shared" si="198"/>
        <v>8.7100000000000009</v>
      </c>
      <c r="SE193" s="25">
        <f t="shared" si="198"/>
        <v>8.4</v>
      </c>
      <c r="SF193" s="25">
        <f t="shared" si="198"/>
        <v>8.4</v>
      </c>
      <c r="SG193" s="25">
        <f t="shared" si="198"/>
        <v>8.4</v>
      </c>
    </row>
    <row r="194" spans="1:501">
      <c r="A194" t="s">
        <v>579</v>
      </c>
      <c r="B194">
        <f t="shared" ref="B194:BM194" si="199">+MAX(0.7*$Y$61,B128)</f>
        <v>47.3</v>
      </c>
      <c r="C194">
        <f t="shared" si="199"/>
        <v>47.7</v>
      </c>
      <c r="D194">
        <f t="shared" si="199"/>
        <v>54.3</v>
      </c>
      <c r="E194">
        <f t="shared" si="199"/>
        <v>43.8</v>
      </c>
      <c r="F194">
        <f t="shared" si="199"/>
        <v>49.3</v>
      </c>
      <c r="G194">
        <f t="shared" si="199"/>
        <v>47.9</v>
      </c>
      <c r="H194">
        <f t="shared" si="199"/>
        <v>53.7</v>
      </c>
      <c r="I194">
        <f t="shared" si="199"/>
        <v>56.2</v>
      </c>
      <c r="J194">
        <f t="shared" si="199"/>
        <v>50.7</v>
      </c>
      <c r="K194">
        <f t="shared" si="199"/>
        <v>41.5</v>
      </c>
      <c r="L194">
        <f t="shared" si="199"/>
        <v>49.8</v>
      </c>
      <c r="M194">
        <f t="shared" si="199"/>
        <v>45.3</v>
      </c>
      <c r="N194">
        <f t="shared" si="199"/>
        <v>46.7</v>
      </c>
      <c r="O194">
        <f t="shared" si="199"/>
        <v>48.3</v>
      </c>
      <c r="P194">
        <f t="shared" si="199"/>
        <v>45.4</v>
      </c>
      <c r="Q194">
        <f t="shared" si="199"/>
        <v>47.2</v>
      </c>
      <c r="R194">
        <f t="shared" si="199"/>
        <v>51.2</v>
      </c>
      <c r="S194">
        <f t="shared" si="199"/>
        <v>55.8</v>
      </c>
      <c r="T194">
        <f t="shared" si="199"/>
        <v>50.9</v>
      </c>
      <c r="U194">
        <f t="shared" si="199"/>
        <v>52.6</v>
      </c>
      <c r="V194">
        <f t="shared" si="199"/>
        <v>51</v>
      </c>
      <c r="W194">
        <f t="shared" si="199"/>
        <v>51.4</v>
      </c>
      <c r="X194">
        <f t="shared" si="199"/>
        <v>53.6</v>
      </c>
      <c r="Y194">
        <f t="shared" si="199"/>
        <v>51.1</v>
      </c>
      <c r="Z194">
        <f t="shared" si="199"/>
        <v>40.700000000000003</v>
      </c>
      <c r="AA194">
        <f t="shared" si="199"/>
        <v>45.1</v>
      </c>
      <c r="AB194">
        <f t="shared" si="199"/>
        <v>55</v>
      </c>
      <c r="AC194">
        <f t="shared" si="199"/>
        <v>45.9</v>
      </c>
      <c r="AD194">
        <f t="shared" si="199"/>
        <v>42.2</v>
      </c>
      <c r="AE194">
        <f t="shared" si="199"/>
        <v>46.1</v>
      </c>
      <c r="AF194">
        <f t="shared" si="199"/>
        <v>47.6</v>
      </c>
      <c r="AG194">
        <f t="shared" si="199"/>
        <v>45.5</v>
      </c>
      <c r="AH194">
        <f t="shared" si="199"/>
        <v>51.9</v>
      </c>
      <c r="AI194">
        <f t="shared" si="199"/>
        <v>54.7</v>
      </c>
      <c r="AJ194">
        <f t="shared" si="199"/>
        <v>50.5</v>
      </c>
      <c r="AK194">
        <f t="shared" si="199"/>
        <v>50.5</v>
      </c>
      <c r="AL194">
        <f t="shared" si="199"/>
        <v>49.4</v>
      </c>
      <c r="AM194">
        <f t="shared" si="199"/>
        <v>48.7</v>
      </c>
      <c r="AN194">
        <f t="shared" si="199"/>
        <v>47.3</v>
      </c>
      <c r="AO194">
        <f t="shared" si="199"/>
        <v>52</v>
      </c>
      <c r="AP194">
        <f t="shared" si="199"/>
        <v>49.2</v>
      </c>
      <c r="AQ194">
        <f t="shared" si="199"/>
        <v>54.3</v>
      </c>
      <c r="AR194">
        <f t="shared" si="199"/>
        <v>52</v>
      </c>
      <c r="AS194">
        <f t="shared" si="199"/>
        <v>45.6</v>
      </c>
      <c r="AT194">
        <f t="shared" si="199"/>
        <v>52.1</v>
      </c>
      <c r="AU194">
        <f t="shared" si="199"/>
        <v>48.4</v>
      </c>
      <c r="AV194">
        <f t="shared" si="199"/>
        <v>48.1</v>
      </c>
      <c r="AW194">
        <f t="shared" si="199"/>
        <v>40.4</v>
      </c>
      <c r="AX194">
        <f t="shared" si="199"/>
        <v>55.5</v>
      </c>
      <c r="AY194">
        <f t="shared" si="199"/>
        <v>47.5</v>
      </c>
      <c r="AZ194">
        <f t="shared" si="199"/>
        <v>46.1</v>
      </c>
      <c r="BA194">
        <f t="shared" si="199"/>
        <v>49.7</v>
      </c>
      <c r="BB194">
        <f t="shared" si="199"/>
        <v>51.1</v>
      </c>
      <c r="BC194">
        <f t="shared" si="199"/>
        <v>48.5</v>
      </c>
      <c r="BD194">
        <f t="shared" si="199"/>
        <v>48.6</v>
      </c>
      <c r="BE194">
        <f t="shared" si="199"/>
        <v>50.1</v>
      </c>
      <c r="BF194">
        <f t="shared" si="199"/>
        <v>48.7</v>
      </c>
      <c r="BG194">
        <f t="shared" si="199"/>
        <v>50.6</v>
      </c>
      <c r="BH194">
        <f t="shared" si="199"/>
        <v>45.9</v>
      </c>
      <c r="BI194">
        <f t="shared" si="199"/>
        <v>50.4</v>
      </c>
      <c r="BJ194">
        <f t="shared" si="199"/>
        <v>47</v>
      </c>
      <c r="BK194">
        <f t="shared" si="199"/>
        <v>54.5</v>
      </c>
      <c r="BL194">
        <f t="shared" si="199"/>
        <v>48.9</v>
      </c>
      <c r="BM194">
        <f t="shared" si="199"/>
        <v>52.1</v>
      </c>
      <c r="BN194">
        <f t="shared" ref="BN194:DY194" si="200">+MAX(0.7*$Y$61,BN128)</f>
        <v>44.5</v>
      </c>
      <c r="BO194">
        <f t="shared" si="200"/>
        <v>45.1</v>
      </c>
      <c r="BP194">
        <f t="shared" si="200"/>
        <v>52.3</v>
      </c>
      <c r="BQ194">
        <f t="shared" si="200"/>
        <v>48</v>
      </c>
      <c r="BR194">
        <f t="shared" si="200"/>
        <v>45.1</v>
      </c>
      <c r="BS194">
        <f t="shared" si="200"/>
        <v>46.1</v>
      </c>
      <c r="BT194">
        <f t="shared" si="200"/>
        <v>50.9</v>
      </c>
      <c r="BU194">
        <f t="shared" si="200"/>
        <v>45.7</v>
      </c>
      <c r="BV194">
        <f t="shared" si="200"/>
        <v>49.9</v>
      </c>
      <c r="BW194">
        <f t="shared" si="200"/>
        <v>56.6</v>
      </c>
      <c r="BX194">
        <f t="shared" si="200"/>
        <v>49.1</v>
      </c>
      <c r="BY194">
        <f t="shared" si="200"/>
        <v>48.5</v>
      </c>
      <c r="BZ194">
        <f t="shared" si="200"/>
        <v>49.7</v>
      </c>
      <c r="CA194">
        <f t="shared" si="200"/>
        <v>49.8</v>
      </c>
      <c r="CB194">
        <f t="shared" si="200"/>
        <v>49.2</v>
      </c>
      <c r="CC194">
        <f t="shared" si="200"/>
        <v>51.2</v>
      </c>
      <c r="CD194">
        <f t="shared" si="200"/>
        <v>49.4</v>
      </c>
      <c r="CE194">
        <f t="shared" si="200"/>
        <v>44.6</v>
      </c>
      <c r="CF194">
        <f t="shared" si="200"/>
        <v>46.8</v>
      </c>
      <c r="CG194">
        <f t="shared" si="200"/>
        <v>47.2</v>
      </c>
      <c r="CH194">
        <f t="shared" si="200"/>
        <v>46.7</v>
      </c>
      <c r="CI194">
        <f t="shared" si="200"/>
        <v>53.6</v>
      </c>
      <c r="CJ194">
        <f t="shared" si="200"/>
        <v>52.5</v>
      </c>
      <c r="CK194">
        <f t="shared" si="200"/>
        <v>52.9</v>
      </c>
      <c r="CL194">
        <f t="shared" si="200"/>
        <v>51.1</v>
      </c>
      <c r="CM194">
        <f t="shared" si="200"/>
        <v>54.7</v>
      </c>
      <c r="CN194">
        <f t="shared" si="200"/>
        <v>52.7</v>
      </c>
      <c r="CO194">
        <f t="shared" si="200"/>
        <v>46.1</v>
      </c>
      <c r="CP194">
        <f t="shared" si="200"/>
        <v>51.2</v>
      </c>
      <c r="CQ194">
        <f t="shared" si="200"/>
        <v>46.3</v>
      </c>
      <c r="CR194">
        <f t="shared" si="200"/>
        <v>50</v>
      </c>
      <c r="CS194">
        <f t="shared" si="200"/>
        <v>45.6</v>
      </c>
      <c r="CT194">
        <f t="shared" si="200"/>
        <v>46.9</v>
      </c>
      <c r="CU194">
        <f t="shared" si="200"/>
        <v>46.5</v>
      </c>
      <c r="CV194">
        <f t="shared" si="200"/>
        <v>46.7</v>
      </c>
      <c r="CW194">
        <f t="shared" si="200"/>
        <v>50.5</v>
      </c>
      <c r="CX194">
        <f t="shared" si="200"/>
        <v>52.5</v>
      </c>
      <c r="CY194">
        <f t="shared" si="200"/>
        <v>50.7</v>
      </c>
      <c r="CZ194">
        <f t="shared" si="200"/>
        <v>41.1</v>
      </c>
      <c r="DA194">
        <f t="shared" si="200"/>
        <v>47.8</v>
      </c>
      <c r="DB194">
        <f t="shared" si="200"/>
        <v>46.8</v>
      </c>
      <c r="DC194">
        <f t="shared" si="200"/>
        <v>45.5</v>
      </c>
      <c r="DD194">
        <f t="shared" si="200"/>
        <v>49.9</v>
      </c>
      <c r="DE194">
        <f t="shared" si="200"/>
        <v>47.8</v>
      </c>
      <c r="DF194">
        <f t="shared" si="200"/>
        <v>47.1</v>
      </c>
      <c r="DG194">
        <f t="shared" si="200"/>
        <v>49.2</v>
      </c>
      <c r="DH194">
        <f t="shared" si="200"/>
        <v>46.3</v>
      </c>
      <c r="DI194">
        <f t="shared" si="200"/>
        <v>53.9</v>
      </c>
      <c r="DJ194">
        <f t="shared" si="200"/>
        <v>51.6</v>
      </c>
      <c r="DK194">
        <f t="shared" si="200"/>
        <v>46.9</v>
      </c>
      <c r="DL194">
        <f t="shared" si="200"/>
        <v>46.1</v>
      </c>
      <c r="DM194">
        <f t="shared" si="200"/>
        <v>51.8</v>
      </c>
      <c r="DN194">
        <f t="shared" si="200"/>
        <v>50.7</v>
      </c>
      <c r="DO194">
        <f t="shared" si="200"/>
        <v>47.1</v>
      </c>
      <c r="DP194">
        <f t="shared" si="200"/>
        <v>56.3</v>
      </c>
      <c r="DQ194">
        <f t="shared" si="200"/>
        <v>43.2</v>
      </c>
      <c r="DR194">
        <f t="shared" si="200"/>
        <v>44.6</v>
      </c>
      <c r="DS194">
        <f t="shared" si="200"/>
        <v>58.3</v>
      </c>
      <c r="DT194">
        <f t="shared" si="200"/>
        <v>46.3</v>
      </c>
      <c r="DU194">
        <f t="shared" si="200"/>
        <v>53.7</v>
      </c>
      <c r="DV194">
        <f t="shared" si="200"/>
        <v>46.8</v>
      </c>
      <c r="DW194">
        <f t="shared" si="200"/>
        <v>46.9</v>
      </c>
      <c r="DX194">
        <f t="shared" si="200"/>
        <v>55.3</v>
      </c>
      <c r="DY194">
        <f t="shared" si="200"/>
        <v>48.5</v>
      </c>
      <c r="DZ194">
        <f t="shared" ref="DZ194:GK194" si="201">+MAX(0.7*$Y$61,DZ128)</f>
        <v>52.2</v>
      </c>
      <c r="EA194">
        <f t="shared" si="201"/>
        <v>50.6</v>
      </c>
      <c r="EB194">
        <f t="shared" si="201"/>
        <v>53.4</v>
      </c>
      <c r="EC194">
        <f t="shared" si="201"/>
        <v>51.6</v>
      </c>
      <c r="ED194">
        <f t="shared" si="201"/>
        <v>52.7</v>
      </c>
      <c r="EE194">
        <f t="shared" si="201"/>
        <v>51.1</v>
      </c>
      <c r="EF194">
        <f t="shared" si="201"/>
        <v>43.5</v>
      </c>
      <c r="EG194">
        <f t="shared" si="201"/>
        <v>49.6</v>
      </c>
      <c r="EH194">
        <f t="shared" si="201"/>
        <v>40.5</v>
      </c>
      <c r="EI194">
        <f t="shared" si="201"/>
        <v>48.6</v>
      </c>
      <c r="EJ194">
        <f t="shared" si="201"/>
        <v>49.5</v>
      </c>
      <c r="EK194">
        <f t="shared" si="201"/>
        <v>45.1</v>
      </c>
      <c r="EL194">
        <f t="shared" si="201"/>
        <v>46.7</v>
      </c>
      <c r="EM194">
        <f t="shared" si="201"/>
        <v>53</v>
      </c>
      <c r="EN194">
        <f t="shared" si="201"/>
        <v>44.2</v>
      </c>
      <c r="EO194">
        <f t="shared" si="201"/>
        <v>51.1</v>
      </c>
      <c r="EP194">
        <f t="shared" si="201"/>
        <v>44.6</v>
      </c>
      <c r="EQ194">
        <f t="shared" si="201"/>
        <v>52.1</v>
      </c>
      <c r="ER194">
        <f t="shared" si="201"/>
        <v>53.7</v>
      </c>
      <c r="ES194">
        <f t="shared" si="201"/>
        <v>45.6</v>
      </c>
      <c r="ET194">
        <f t="shared" si="201"/>
        <v>51.6</v>
      </c>
      <c r="EU194">
        <f t="shared" si="201"/>
        <v>55.6</v>
      </c>
      <c r="EV194">
        <f t="shared" si="201"/>
        <v>50</v>
      </c>
      <c r="EW194">
        <f t="shared" si="201"/>
        <v>51.3</v>
      </c>
      <c r="EX194">
        <f t="shared" si="201"/>
        <v>47.2</v>
      </c>
      <c r="EY194">
        <f t="shared" si="201"/>
        <v>52.3</v>
      </c>
      <c r="EZ194">
        <f t="shared" si="201"/>
        <v>50.7</v>
      </c>
      <c r="FA194">
        <f t="shared" si="201"/>
        <v>47.8</v>
      </c>
      <c r="FB194">
        <f t="shared" si="201"/>
        <v>49.2</v>
      </c>
      <c r="FC194">
        <f t="shared" si="201"/>
        <v>50.2</v>
      </c>
      <c r="FD194">
        <f t="shared" si="201"/>
        <v>49.2</v>
      </c>
      <c r="FE194">
        <f t="shared" si="201"/>
        <v>51.6</v>
      </c>
      <c r="FF194">
        <f t="shared" si="201"/>
        <v>45.2</v>
      </c>
      <c r="FG194">
        <f t="shared" si="201"/>
        <v>52.5</v>
      </c>
      <c r="FH194">
        <f t="shared" si="201"/>
        <v>48.5</v>
      </c>
      <c r="FI194">
        <f t="shared" si="201"/>
        <v>51.3</v>
      </c>
      <c r="FJ194">
        <f t="shared" si="201"/>
        <v>50.6</v>
      </c>
      <c r="FK194">
        <f t="shared" si="201"/>
        <v>48.9</v>
      </c>
      <c r="FL194">
        <f t="shared" si="201"/>
        <v>49.8</v>
      </c>
      <c r="FM194">
        <f t="shared" si="201"/>
        <v>51.1</v>
      </c>
      <c r="FN194">
        <f t="shared" si="201"/>
        <v>49.7</v>
      </c>
      <c r="FO194">
        <f t="shared" si="201"/>
        <v>43</v>
      </c>
      <c r="FP194">
        <f t="shared" si="201"/>
        <v>53.7</v>
      </c>
      <c r="FQ194">
        <f t="shared" si="201"/>
        <v>51.9</v>
      </c>
      <c r="FR194">
        <f t="shared" si="201"/>
        <v>49.3</v>
      </c>
      <c r="FS194">
        <f t="shared" si="201"/>
        <v>49.2</v>
      </c>
      <c r="FT194">
        <f t="shared" si="201"/>
        <v>52.1</v>
      </c>
      <c r="FU194">
        <f t="shared" si="201"/>
        <v>47.2</v>
      </c>
      <c r="FV194">
        <f t="shared" si="201"/>
        <v>46</v>
      </c>
      <c r="FW194">
        <f t="shared" si="201"/>
        <v>48.1</v>
      </c>
      <c r="FX194">
        <f t="shared" si="201"/>
        <v>50.9</v>
      </c>
      <c r="FY194">
        <f t="shared" si="201"/>
        <v>52.2</v>
      </c>
      <c r="FZ194">
        <f t="shared" si="201"/>
        <v>45.5</v>
      </c>
      <c r="GA194">
        <f t="shared" si="201"/>
        <v>52.9</v>
      </c>
      <c r="GB194">
        <f t="shared" si="201"/>
        <v>47.5</v>
      </c>
      <c r="GC194">
        <f t="shared" si="201"/>
        <v>46.7</v>
      </c>
      <c r="GD194">
        <f t="shared" si="201"/>
        <v>46.2</v>
      </c>
      <c r="GE194">
        <f t="shared" si="201"/>
        <v>49.1</v>
      </c>
      <c r="GF194">
        <f t="shared" si="201"/>
        <v>48.6</v>
      </c>
      <c r="GG194">
        <f t="shared" si="201"/>
        <v>48.8</v>
      </c>
      <c r="GH194">
        <f t="shared" si="201"/>
        <v>45.3</v>
      </c>
      <c r="GI194">
        <f t="shared" si="201"/>
        <v>49.8</v>
      </c>
      <c r="GJ194">
        <f t="shared" si="201"/>
        <v>48.2</v>
      </c>
      <c r="GK194">
        <f t="shared" si="201"/>
        <v>45</v>
      </c>
      <c r="GL194">
        <f t="shared" ref="GL194:IW194" si="202">+MAX(0.7*$Y$61,GL128)</f>
        <v>47.4</v>
      </c>
      <c r="GM194">
        <f t="shared" si="202"/>
        <v>45.6</v>
      </c>
      <c r="GN194">
        <f t="shared" si="202"/>
        <v>50.5</v>
      </c>
      <c r="GO194">
        <f t="shared" si="202"/>
        <v>46.2</v>
      </c>
      <c r="GP194">
        <f t="shared" si="202"/>
        <v>52</v>
      </c>
      <c r="GQ194">
        <f t="shared" si="202"/>
        <v>50.8</v>
      </c>
      <c r="GR194">
        <f t="shared" si="202"/>
        <v>45.9</v>
      </c>
      <c r="GS194">
        <f t="shared" si="202"/>
        <v>49.1</v>
      </c>
      <c r="GT194">
        <f t="shared" si="202"/>
        <v>53.4</v>
      </c>
      <c r="GU194">
        <f t="shared" si="202"/>
        <v>51.9</v>
      </c>
      <c r="GV194">
        <f t="shared" si="202"/>
        <v>54.4</v>
      </c>
      <c r="GW194">
        <f t="shared" si="202"/>
        <v>51.2</v>
      </c>
      <c r="GX194">
        <f t="shared" si="202"/>
        <v>50.6</v>
      </c>
      <c r="GY194">
        <f t="shared" si="202"/>
        <v>54.4</v>
      </c>
      <c r="GZ194">
        <f t="shared" si="202"/>
        <v>52.4</v>
      </c>
      <c r="HA194">
        <f t="shared" si="202"/>
        <v>46</v>
      </c>
      <c r="HB194">
        <f t="shared" si="202"/>
        <v>50.9</v>
      </c>
      <c r="HC194">
        <f t="shared" si="202"/>
        <v>46.8</v>
      </c>
      <c r="HD194">
        <f t="shared" si="202"/>
        <v>58</v>
      </c>
      <c r="HE194">
        <f t="shared" si="202"/>
        <v>48.6</v>
      </c>
      <c r="HF194">
        <f t="shared" si="202"/>
        <v>55.1</v>
      </c>
      <c r="HG194">
        <f t="shared" si="202"/>
        <v>49.1</v>
      </c>
      <c r="HH194">
        <f t="shared" si="202"/>
        <v>53.8</v>
      </c>
      <c r="HI194">
        <f t="shared" si="202"/>
        <v>50.2</v>
      </c>
      <c r="HJ194">
        <f t="shared" si="202"/>
        <v>49.3</v>
      </c>
      <c r="HK194">
        <f t="shared" si="202"/>
        <v>43.7</v>
      </c>
      <c r="HL194">
        <f t="shared" si="202"/>
        <v>50.4</v>
      </c>
      <c r="HM194">
        <f t="shared" si="202"/>
        <v>46.8</v>
      </c>
      <c r="HN194">
        <f t="shared" si="202"/>
        <v>51.5</v>
      </c>
      <c r="HO194">
        <f t="shared" si="202"/>
        <v>52.7</v>
      </c>
      <c r="HP194">
        <f t="shared" si="202"/>
        <v>50.9</v>
      </c>
      <c r="HQ194">
        <f t="shared" si="202"/>
        <v>41.4</v>
      </c>
      <c r="HR194">
        <f t="shared" si="202"/>
        <v>50.3</v>
      </c>
      <c r="HS194">
        <f t="shared" si="202"/>
        <v>46</v>
      </c>
      <c r="HT194">
        <f t="shared" si="202"/>
        <v>43.4</v>
      </c>
      <c r="HU194">
        <f t="shared" si="202"/>
        <v>52</v>
      </c>
      <c r="HV194">
        <f t="shared" si="202"/>
        <v>46.5</v>
      </c>
      <c r="HW194">
        <f t="shared" si="202"/>
        <v>48.7</v>
      </c>
      <c r="HX194">
        <f t="shared" si="202"/>
        <v>48.6</v>
      </c>
      <c r="HY194">
        <f t="shared" si="202"/>
        <v>48.9</v>
      </c>
      <c r="HZ194">
        <f t="shared" si="202"/>
        <v>53.2</v>
      </c>
      <c r="IA194">
        <f t="shared" si="202"/>
        <v>55.5</v>
      </c>
      <c r="IB194">
        <f t="shared" si="202"/>
        <v>46.6</v>
      </c>
      <c r="IC194">
        <f t="shared" si="202"/>
        <v>52.5</v>
      </c>
      <c r="ID194">
        <f t="shared" si="202"/>
        <v>45.7</v>
      </c>
      <c r="IE194">
        <f t="shared" si="202"/>
        <v>44.7</v>
      </c>
      <c r="IF194">
        <f t="shared" si="202"/>
        <v>49.5</v>
      </c>
      <c r="IG194">
        <f t="shared" si="202"/>
        <v>45.4</v>
      </c>
      <c r="IH194">
        <f t="shared" si="202"/>
        <v>49.7</v>
      </c>
      <c r="II194">
        <f t="shared" si="202"/>
        <v>46.2</v>
      </c>
      <c r="IJ194">
        <f t="shared" si="202"/>
        <v>40.799999999999997</v>
      </c>
      <c r="IK194">
        <f t="shared" si="202"/>
        <v>52.8</v>
      </c>
      <c r="IL194">
        <f t="shared" si="202"/>
        <v>44</v>
      </c>
      <c r="IM194">
        <f t="shared" si="202"/>
        <v>53.6</v>
      </c>
      <c r="IN194">
        <f t="shared" si="202"/>
        <v>51</v>
      </c>
      <c r="IO194">
        <f t="shared" si="202"/>
        <v>52.7</v>
      </c>
      <c r="IP194">
        <f t="shared" si="202"/>
        <v>50.1</v>
      </c>
      <c r="IQ194">
        <f t="shared" si="202"/>
        <v>50.9</v>
      </c>
      <c r="IR194">
        <f t="shared" si="202"/>
        <v>41.7</v>
      </c>
      <c r="IS194">
        <f t="shared" si="202"/>
        <v>44.5</v>
      </c>
      <c r="IT194">
        <f t="shared" si="202"/>
        <v>45.7</v>
      </c>
      <c r="IU194">
        <f t="shared" si="202"/>
        <v>51.3</v>
      </c>
      <c r="IV194">
        <f t="shared" si="202"/>
        <v>55.4</v>
      </c>
      <c r="IW194">
        <f t="shared" si="202"/>
        <v>41.3</v>
      </c>
      <c r="IX194">
        <f t="shared" ref="IX194:LI194" si="203">+MAX(0.7*$Y$61,IX128)</f>
        <v>50.1</v>
      </c>
      <c r="IY194">
        <f t="shared" si="203"/>
        <v>46.7</v>
      </c>
      <c r="IZ194">
        <f t="shared" si="203"/>
        <v>47.3</v>
      </c>
      <c r="JA194">
        <f t="shared" si="203"/>
        <v>51.7</v>
      </c>
      <c r="JB194">
        <f t="shared" si="203"/>
        <v>50.4</v>
      </c>
      <c r="JC194">
        <f t="shared" si="203"/>
        <v>51.3</v>
      </c>
      <c r="JD194">
        <f t="shared" si="203"/>
        <v>52.5</v>
      </c>
      <c r="JE194">
        <f t="shared" si="203"/>
        <v>51.4</v>
      </c>
      <c r="JF194">
        <f t="shared" si="203"/>
        <v>51</v>
      </c>
      <c r="JG194">
        <f t="shared" si="203"/>
        <v>49.8</v>
      </c>
      <c r="JH194">
        <f t="shared" si="203"/>
        <v>49.2</v>
      </c>
      <c r="JI194">
        <f t="shared" si="203"/>
        <v>45.3</v>
      </c>
      <c r="JJ194">
        <f t="shared" si="203"/>
        <v>52.7</v>
      </c>
      <c r="JK194">
        <f t="shared" si="203"/>
        <v>50.4</v>
      </c>
      <c r="JL194">
        <f t="shared" si="203"/>
        <v>47.4</v>
      </c>
      <c r="JM194">
        <f t="shared" si="203"/>
        <v>49.4</v>
      </c>
      <c r="JN194">
        <f t="shared" si="203"/>
        <v>42.7</v>
      </c>
      <c r="JO194">
        <f t="shared" si="203"/>
        <v>47.3</v>
      </c>
      <c r="JP194">
        <f t="shared" si="203"/>
        <v>45.4</v>
      </c>
      <c r="JQ194">
        <f t="shared" si="203"/>
        <v>47.4</v>
      </c>
      <c r="JR194">
        <f t="shared" si="203"/>
        <v>41</v>
      </c>
      <c r="JS194">
        <f t="shared" si="203"/>
        <v>49.9</v>
      </c>
      <c r="JT194">
        <f t="shared" si="203"/>
        <v>45.7</v>
      </c>
      <c r="JU194">
        <f t="shared" si="203"/>
        <v>48.5</v>
      </c>
      <c r="JV194">
        <f t="shared" si="203"/>
        <v>50</v>
      </c>
      <c r="JW194">
        <f t="shared" si="203"/>
        <v>50.7</v>
      </c>
      <c r="JX194">
        <f t="shared" si="203"/>
        <v>53.4</v>
      </c>
      <c r="JY194">
        <f t="shared" si="203"/>
        <v>50.7</v>
      </c>
      <c r="JZ194">
        <f t="shared" si="203"/>
        <v>50.8</v>
      </c>
      <c r="KA194">
        <f t="shared" si="203"/>
        <v>45.4</v>
      </c>
      <c r="KB194">
        <f t="shared" si="203"/>
        <v>45</v>
      </c>
      <c r="KC194">
        <f t="shared" si="203"/>
        <v>47.3</v>
      </c>
      <c r="KD194">
        <f t="shared" si="203"/>
        <v>57</v>
      </c>
      <c r="KE194">
        <f t="shared" si="203"/>
        <v>45.5</v>
      </c>
      <c r="KF194">
        <f t="shared" si="203"/>
        <v>48.4</v>
      </c>
      <c r="KG194">
        <f t="shared" si="203"/>
        <v>48.5</v>
      </c>
      <c r="KH194">
        <f t="shared" si="203"/>
        <v>47.1</v>
      </c>
      <c r="KI194">
        <f t="shared" si="203"/>
        <v>51.6</v>
      </c>
      <c r="KJ194">
        <f t="shared" si="203"/>
        <v>50.1</v>
      </c>
      <c r="KK194">
        <f t="shared" si="203"/>
        <v>49.3</v>
      </c>
      <c r="KL194">
        <f t="shared" si="203"/>
        <v>51.7</v>
      </c>
      <c r="KM194">
        <f t="shared" si="203"/>
        <v>52.8</v>
      </c>
      <c r="KN194">
        <f t="shared" si="203"/>
        <v>50</v>
      </c>
      <c r="KO194">
        <f t="shared" si="203"/>
        <v>50.6</v>
      </c>
      <c r="KP194">
        <f t="shared" si="203"/>
        <v>46.9</v>
      </c>
      <c r="KQ194">
        <f t="shared" si="203"/>
        <v>49.7</v>
      </c>
      <c r="KR194">
        <f t="shared" si="203"/>
        <v>46.7</v>
      </c>
      <c r="KS194">
        <f t="shared" si="203"/>
        <v>46.3</v>
      </c>
      <c r="KT194">
        <f t="shared" si="203"/>
        <v>45.8</v>
      </c>
      <c r="KU194">
        <f t="shared" si="203"/>
        <v>50.6</v>
      </c>
      <c r="KV194">
        <f t="shared" si="203"/>
        <v>46.2</v>
      </c>
      <c r="KW194">
        <f t="shared" si="203"/>
        <v>48.1</v>
      </c>
      <c r="KX194">
        <f t="shared" si="203"/>
        <v>53.7</v>
      </c>
      <c r="KY194">
        <f t="shared" si="203"/>
        <v>50.6</v>
      </c>
      <c r="KZ194">
        <f t="shared" si="203"/>
        <v>49.9</v>
      </c>
      <c r="LA194">
        <f t="shared" si="203"/>
        <v>43</v>
      </c>
      <c r="LB194">
        <f t="shared" si="203"/>
        <v>51.5</v>
      </c>
      <c r="LC194">
        <f t="shared" si="203"/>
        <v>52.4</v>
      </c>
      <c r="LD194">
        <f t="shared" si="203"/>
        <v>52.4</v>
      </c>
      <c r="LE194">
        <f t="shared" si="203"/>
        <v>54.1</v>
      </c>
      <c r="LF194">
        <f t="shared" si="203"/>
        <v>45.8</v>
      </c>
      <c r="LG194">
        <f t="shared" si="203"/>
        <v>47</v>
      </c>
      <c r="LH194">
        <f t="shared" si="203"/>
        <v>52.4</v>
      </c>
      <c r="LI194">
        <f t="shared" si="203"/>
        <v>54.1</v>
      </c>
      <c r="LJ194">
        <f t="shared" ref="LJ194:NU194" si="204">+MAX(0.7*$Y$61,LJ128)</f>
        <v>49.1</v>
      </c>
      <c r="LK194">
        <f t="shared" si="204"/>
        <v>47</v>
      </c>
      <c r="LL194">
        <f t="shared" si="204"/>
        <v>45.8</v>
      </c>
      <c r="LM194">
        <f t="shared" si="204"/>
        <v>46.1</v>
      </c>
      <c r="LN194">
        <f t="shared" si="204"/>
        <v>47.4</v>
      </c>
      <c r="LO194">
        <f t="shared" si="204"/>
        <v>49.4</v>
      </c>
      <c r="LP194">
        <f t="shared" si="204"/>
        <v>45.2</v>
      </c>
      <c r="LQ194">
        <f t="shared" si="204"/>
        <v>49.7</v>
      </c>
      <c r="LR194">
        <f t="shared" si="204"/>
        <v>48.9</v>
      </c>
      <c r="LS194">
        <f t="shared" si="204"/>
        <v>44.6</v>
      </c>
      <c r="LT194">
        <f t="shared" si="204"/>
        <v>52.3</v>
      </c>
      <c r="LU194">
        <f t="shared" si="204"/>
        <v>48</v>
      </c>
      <c r="LV194">
        <f t="shared" si="204"/>
        <v>54.9</v>
      </c>
      <c r="LW194">
        <f t="shared" si="204"/>
        <v>48.9</v>
      </c>
      <c r="LX194">
        <f t="shared" si="204"/>
        <v>50.3</v>
      </c>
      <c r="LY194">
        <f t="shared" si="204"/>
        <v>47.7</v>
      </c>
      <c r="LZ194">
        <f t="shared" si="204"/>
        <v>48.9</v>
      </c>
      <c r="MA194">
        <f t="shared" si="204"/>
        <v>48.1</v>
      </c>
      <c r="MB194">
        <f t="shared" si="204"/>
        <v>49.5</v>
      </c>
      <c r="MC194">
        <f t="shared" si="204"/>
        <v>51.4</v>
      </c>
      <c r="MD194">
        <f t="shared" si="204"/>
        <v>49.6</v>
      </c>
      <c r="ME194">
        <f t="shared" si="204"/>
        <v>52</v>
      </c>
      <c r="MF194">
        <f t="shared" si="204"/>
        <v>46.6</v>
      </c>
      <c r="MG194">
        <f t="shared" si="204"/>
        <v>50.8</v>
      </c>
      <c r="MH194">
        <f t="shared" si="204"/>
        <v>52.5</v>
      </c>
      <c r="MI194">
        <f t="shared" si="204"/>
        <v>50.7</v>
      </c>
      <c r="MJ194">
        <f t="shared" si="204"/>
        <v>51.9</v>
      </c>
      <c r="MK194">
        <f t="shared" si="204"/>
        <v>44</v>
      </c>
      <c r="ML194">
        <f t="shared" si="204"/>
        <v>47.3</v>
      </c>
      <c r="MM194">
        <f t="shared" si="204"/>
        <v>41.8</v>
      </c>
      <c r="MN194">
        <f t="shared" si="204"/>
        <v>50.9</v>
      </c>
      <c r="MO194">
        <f t="shared" si="204"/>
        <v>50.2</v>
      </c>
      <c r="MP194">
        <f t="shared" si="204"/>
        <v>46</v>
      </c>
      <c r="MQ194">
        <f t="shared" si="204"/>
        <v>45.7</v>
      </c>
      <c r="MR194">
        <f t="shared" si="204"/>
        <v>48.2</v>
      </c>
      <c r="MS194">
        <f t="shared" si="204"/>
        <v>48.3</v>
      </c>
      <c r="MT194">
        <f t="shared" si="204"/>
        <v>46.7</v>
      </c>
      <c r="MU194">
        <f t="shared" si="204"/>
        <v>46.1</v>
      </c>
      <c r="MV194">
        <f t="shared" si="204"/>
        <v>49.2</v>
      </c>
      <c r="MW194">
        <f t="shared" si="204"/>
        <v>49.5</v>
      </c>
      <c r="MX194">
        <f t="shared" si="204"/>
        <v>49.4</v>
      </c>
      <c r="MY194">
        <f t="shared" si="204"/>
        <v>47.7</v>
      </c>
      <c r="MZ194">
        <f t="shared" si="204"/>
        <v>50.4</v>
      </c>
      <c r="NA194">
        <f t="shared" si="204"/>
        <v>51.9</v>
      </c>
      <c r="NB194">
        <f t="shared" si="204"/>
        <v>49.8</v>
      </c>
      <c r="NC194">
        <f t="shared" si="204"/>
        <v>50.5</v>
      </c>
      <c r="ND194">
        <f t="shared" si="204"/>
        <v>46</v>
      </c>
      <c r="NE194">
        <f t="shared" si="204"/>
        <v>48.5</v>
      </c>
      <c r="NF194">
        <f t="shared" si="204"/>
        <v>48.7</v>
      </c>
      <c r="NG194">
        <f t="shared" si="204"/>
        <v>48.2</v>
      </c>
      <c r="NH194">
        <f t="shared" si="204"/>
        <v>50.8</v>
      </c>
      <c r="NI194">
        <f t="shared" si="204"/>
        <v>50.1</v>
      </c>
      <c r="NJ194">
        <f t="shared" si="204"/>
        <v>49.4</v>
      </c>
      <c r="NK194">
        <f t="shared" si="204"/>
        <v>42.5</v>
      </c>
      <c r="NL194">
        <f t="shared" si="204"/>
        <v>44.2</v>
      </c>
      <c r="NM194">
        <f t="shared" si="204"/>
        <v>48.8</v>
      </c>
      <c r="NN194">
        <f t="shared" si="204"/>
        <v>48.8</v>
      </c>
      <c r="NO194">
        <f t="shared" si="204"/>
        <v>47.9</v>
      </c>
      <c r="NP194">
        <f t="shared" si="204"/>
        <v>43.1</v>
      </c>
      <c r="NQ194">
        <f t="shared" si="204"/>
        <v>50.4</v>
      </c>
      <c r="NR194">
        <f t="shared" si="204"/>
        <v>48.1</v>
      </c>
      <c r="NS194">
        <f t="shared" si="204"/>
        <v>52.7</v>
      </c>
      <c r="NT194">
        <f t="shared" si="204"/>
        <v>42.8</v>
      </c>
      <c r="NU194">
        <f t="shared" si="204"/>
        <v>41.4</v>
      </c>
      <c r="NV194">
        <f t="shared" ref="NV194:QG194" si="205">+MAX(0.7*$Y$61,NV128)</f>
        <v>44.5</v>
      </c>
      <c r="NW194">
        <f t="shared" si="205"/>
        <v>49.5</v>
      </c>
      <c r="NX194">
        <f t="shared" si="205"/>
        <v>49.3</v>
      </c>
      <c r="NY194">
        <f t="shared" si="205"/>
        <v>54.5</v>
      </c>
      <c r="NZ194">
        <f t="shared" si="205"/>
        <v>49.1</v>
      </c>
      <c r="OA194">
        <f t="shared" si="205"/>
        <v>52.5</v>
      </c>
      <c r="OB194">
        <f t="shared" si="205"/>
        <v>53.9</v>
      </c>
      <c r="OC194">
        <f t="shared" si="205"/>
        <v>51.3</v>
      </c>
      <c r="OD194">
        <f t="shared" si="205"/>
        <v>50</v>
      </c>
      <c r="OE194">
        <f t="shared" si="205"/>
        <v>40.299999999999997</v>
      </c>
      <c r="OF194">
        <f t="shared" si="205"/>
        <v>49.6</v>
      </c>
      <c r="OG194">
        <f t="shared" si="205"/>
        <v>47.1</v>
      </c>
      <c r="OH194">
        <f t="shared" si="205"/>
        <v>56.5</v>
      </c>
      <c r="OI194">
        <f t="shared" si="205"/>
        <v>50.5</v>
      </c>
      <c r="OJ194">
        <f t="shared" si="205"/>
        <v>44.6</v>
      </c>
      <c r="OK194">
        <f t="shared" si="205"/>
        <v>45.7</v>
      </c>
      <c r="OL194">
        <f t="shared" si="205"/>
        <v>52.6</v>
      </c>
      <c r="OM194">
        <f t="shared" si="205"/>
        <v>42.2</v>
      </c>
      <c r="ON194">
        <f t="shared" si="205"/>
        <v>52.7</v>
      </c>
      <c r="OO194">
        <f t="shared" si="205"/>
        <v>46.1</v>
      </c>
      <c r="OP194">
        <f t="shared" si="205"/>
        <v>55.3</v>
      </c>
      <c r="OQ194">
        <f t="shared" si="205"/>
        <v>44.5</v>
      </c>
      <c r="OR194">
        <f t="shared" si="205"/>
        <v>47.9</v>
      </c>
      <c r="OS194">
        <f t="shared" si="205"/>
        <v>44.5</v>
      </c>
      <c r="OT194">
        <f t="shared" si="205"/>
        <v>49.8</v>
      </c>
      <c r="OU194">
        <f t="shared" si="205"/>
        <v>46.7</v>
      </c>
      <c r="OV194">
        <f t="shared" si="205"/>
        <v>49.8</v>
      </c>
      <c r="OW194">
        <f t="shared" si="205"/>
        <v>47.8</v>
      </c>
      <c r="OX194">
        <f t="shared" si="205"/>
        <v>47.4</v>
      </c>
      <c r="OY194">
        <f t="shared" si="205"/>
        <v>50.9</v>
      </c>
      <c r="OZ194">
        <f t="shared" si="205"/>
        <v>47.5</v>
      </c>
      <c r="PA194">
        <f t="shared" si="205"/>
        <v>48.6</v>
      </c>
      <c r="PB194">
        <f t="shared" si="205"/>
        <v>49.8</v>
      </c>
      <c r="PC194">
        <f t="shared" si="205"/>
        <v>44.8</v>
      </c>
      <c r="PD194">
        <f t="shared" si="205"/>
        <v>46.7</v>
      </c>
      <c r="PE194">
        <f t="shared" si="205"/>
        <v>47.8</v>
      </c>
      <c r="PF194">
        <f t="shared" si="205"/>
        <v>53.2</v>
      </c>
      <c r="PG194">
        <f t="shared" si="205"/>
        <v>53.5</v>
      </c>
      <c r="PH194">
        <f t="shared" si="205"/>
        <v>46</v>
      </c>
      <c r="PI194">
        <f t="shared" si="205"/>
        <v>48.7</v>
      </c>
      <c r="PJ194">
        <f t="shared" si="205"/>
        <v>52.9</v>
      </c>
      <c r="PK194">
        <f t="shared" si="205"/>
        <v>47.7</v>
      </c>
      <c r="PL194">
        <f t="shared" si="205"/>
        <v>50.2</v>
      </c>
      <c r="PM194">
        <f t="shared" si="205"/>
        <v>47.1</v>
      </c>
      <c r="PN194">
        <f t="shared" si="205"/>
        <v>46.4</v>
      </c>
      <c r="PO194">
        <f t="shared" si="205"/>
        <v>50.2</v>
      </c>
      <c r="PP194">
        <f t="shared" si="205"/>
        <v>45.4</v>
      </c>
      <c r="PQ194">
        <f t="shared" si="205"/>
        <v>48.8</v>
      </c>
      <c r="PR194">
        <f t="shared" si="205"/>
        <v>49</v>
      </c>
      <c r="PS194">
        <f t="shared" si="205"/>
        <v>48</v>
      </c>
      <c r="PT194">
        <f t="shared" si="205"/>
        <v>48.6</v>
      </c>
      <c r="PU194">
        <f t="shared" si="205"/>
        <v>44.6</v>
      </c>
      <c r="PV194">
        <f t="shared" si="205"/>
        <v>50</v>
      </c>
      <c r="PW194">
        <f t="shared" si="205"/>
        <v>47.2</v>
      </c>
      <c r="PX194">
        <f t="shared" si="205"/>
        <v>52.5</v>
      </c>
      <c r="PY194">
        <f t="shared" si="205"/>
        <v>46.5</v>
      </c>
      <c r="PZ194">
        <f t="shared" si="205"/>
        <v>44.2</v>
      </c>
      <c r="QA194">
        <f t="shared" si="205"/>
        <v>49.2</v>
      </c>
      <c r="QB194">
        <f t="shared" si="205"/>
        <v>48.8</v>
      </c>
      <c r="QC194">
        <f t="shared" si="205"/>
        <v>48.1</v>
      </c>
      <c r="QD194">
        <f t="shared" si="205"/>
        <v>50.1</v>
      </c>
      <c r="QE194">
        <f t="shared" si="205"/>
        <v>39.299999999999997</v>
      </c>
      <c r="QF194">
        <f t="shared" si="205"/>
        <v>52.8</v>
      </c>
      <c r="QG194">
        <f t="shared" si="205"/>
        <v>57.2</v>
      </c>
      <c r="QH194">
        <f t="shared" ref="QH194:SG194" si="206">+MAX(0.7*$Y$61,QH128)</f>
        <v>43.9</v>
      </c>
      <c r="QI194">
        <f t="shared" si="206"/>
        <v>48.9</v>
      </c>
      <c r="QJ194">
        <f t="shared" si="206"/>
        <v>52.4</v>
      </c>
      <c r="QK194">
        <f t="shared" si="206"/>
        <v>48.8</v>
      </c>
      <c r="QL194">
        <f t="shared" si="206"/>
        <v>45.5</v>
      </c>
      <c r="QM194">
        <f t="shared" si="206"/>
        <v>46.9</v>
      </c>
      <c r="QN194">
        <f t="shared" si="206"/>
        <v>47.4</v>
      </c>
      <c r="QO194">
        <f t="shared" si="206"/>
        <v>49.3</v>
      </c>
      <c r="QP194">
        <f t="shared" si="206"/>
        <v>46.9</v>
      </c>
      <c r="QQ194">
        <f t="shared" si="206"/>
        <v>49.7</v>
      </c>
      <c r="QR194">
        <f t="shared" si="206"/>
        <v>46</v>
      </c>
      <c r="QS194">
        <f t="shared" si="206"/>
        <v>48.1</v>
      </c>
      <c r="QT194">
        <f t="shared" si="206"/>
        <v>46.9</v>
      </c>
      <c r="QU194">
        <f t="shared" si="206"/>
        <v>48.8</v>
      </c>
      <c r="QV194">
        <f t="shared" si="206"/>
        <v>54.1</v>
      </c>
      <c r="QW194">
        <f t="shared" si="206"/>
        <v>50.9</v>
      </c>
      <c r="QX194">
        <f t="shared" si="206"/>
        <v>48.5</v>
      </c>
      <c r="QY194">
        <f t="shared" si="206"/>
        <v>50.6</v>
      </c>
      <c r="QZ194">
        <f t="shared" si="206"/>
        <v>47.6</v>
      </c>
      <c r="RA194">
        <f t="shared" si="206"/>
        <v>47.3</v>
      </c>
      <c r="RB194">
        <f t="shared" si="206"/>
        <v>51.5</v>
      </c>
      <c r="RC194">
        <f t="shared" si="206"/>
        <v>46.4</v>
      </c>
      <c r="RD194">
        <f t="shared" si="206"/>
        <v>48</v>
      </c>
      <c r="RE194">
        <f t="shared" si="206"/>
        <v>46</v>
      </c>
      <c r="RF194">
        <f t="shared" si="206"/>
        <v>46.5</v>
      </c>
      <c r="RG194">
        <f t="shared" si="206"/>
        <v>49.4</v>
      </c>
      <c r="RH194">
        <f t="shared" si="206"/>
        <v>47.7</v>
      </c>
      <c r="RI194">
        <f t="shared" si="206"/>
        <v>42</v>
      </c>
      <c r="RJ194">
        <f t="shared" si="206"/>
        <v>48.1</v>
      </c>
      <c r="RK194">
        <f t="shared" si="206"/>
        <v>51.2</v>
      </c>
      <c r="RL194">
        <f t="shared" si="206"/>
        <v>52.4</v>
      </c>
      <c r="RM194">
        <f t="shared" si="206"/>
        <v>50.6</v>
      </c>
      <c r="RN194">
        <f t="shared" si="206"/>
        <v>44.7</v>
      </c>
      <c r="RO194">
        <f t="shared" si="206"/>
        <v>49.1</v>
      </c>
      <c r="RP194">
        <f t="shared" si="206"/>
        <v>51.4</v>
      </c>
      <c r="RQ194">
        <f t="shared" si="206"/>
        <v>46.9</v>
      </c>
      <c r="RR194">
        <f t="shared" si="206"/>
        <v>49.7</v>
      </c>
      <c r="RS194">
        <f t="shared" si="206"/>
        <v>49.7</v>
      </c>
      <c r="RT194">
        <f t="shared" si="206"/>
        <v>42.3</v>
      </c>
      <c r="RU194">
        <f t="shared" si="206"/>
        <v>50.7</v>
      </c>
      <c r="RV194">
        <f t="shared" si="206"/>
        <v>57.3</v>
      </c>
      <c r="RW194">
        <f t="shared" si="206"/>
        <v>45.7</v>
      </c>
      <c r="RX194">
        <f t="shared" si="206"/>
        <v>45</v>
      </c>
      <c r="RY194">
        <f t="shared" si="206"/>
        <v>50.4</v>
      </c>
      <c r="RZ194">
        <f t="shared" si="206"/>
        <v>51.2</v>
      </c>
      <c r="SA194">
        <f t="shared" si="206"/>
        <v>47.1</v>
      </c>
      <c r="SB194">
        <f t="shared" si="206"/>
        <v>46.4</v>
      </c>
      <c r="SC194">
        <f t="shared" si="206"/>
        <v>48.5</v>
      </c>
      <c r="SD194">
        <f t="shared" si="206"/>
        <v>51.4</v>
      </c>
      <c r="SE194">
        <f t="shared" si="206"/>
        <v>44.9</v>
      </c>
      <c r="SF194">
        <f t="shared" si="206"/>
        <v>51.1</v>
      </c>
      <c r="SG194">
        <f t="shared" si="206"/>
        <v>42.3</v>
      </c>
    </row>
    <row r="195" spans="1:501">
      <c r="A195" t="s">
        <v>573</v>
      </c>
      <c r="B195" s="244">
        <f t="shared" ref="B195:BM195" si="207">+ROUND(((SUM($T$66:$T$68)+B$193+B$148)-MIN(MIN($T$66:$T$68),B$148,B$193)-MAX(MAX($T$66:$T$68),B$148,B$193))/3,2)</f>
        <v>11.3</v>
      </c>
      <c r="C195" s="244">
        <f t="shared" si="207"/>
        <v>11.39</v>
      </c>
      <c r="D195" s="244">
        <f t="shared" si="207"/>
        <v>11.69</v>
      </c>
      <c r="E195" s="244">
        <f t="shared" si="207"/>
        <v>12.45</v>
      </c>
      <c r="F195" s="244">
        <f t="shared" si="207"/>
        <v>11.97</v>
      </c>
      <c r="G195" s="244">
        <f t="shared" si="207"/>
        <v>12.08</v>
      </c>
      <c r="H195" s="244">
        <f t="shared" si="207"/>
        <v>12.08</v>
      </c>
      <c r="I195" s="244">
        <f t="shared" si="207"/>
        <v>11.94</v>
      </c>
      <c r="J195" s="244">
        <f t="shared" si="207"/>
        <v>11.71</v>
      </c>
      <c r="K195" s="244">
        <f t="shared" si="207"/>
        <v>12.14</v>
      </c>
      <c r="L195" s="244">
        <f t="shared" si="207"/>
        <v>11.74</v>
      </c>
      <c r="M195" s="244">
        <f t="shared" si="207"/>
        <v>11.54</v>
      </c>
      <c r="N195" s="244">
        <f t="shared" si="207"/>
        <v>11.83</v>
      </c>
      <c r="O195" s="244">
        <f t="shared" si="207"/>
        <v>11.62</v>
      </c>
      <c r="P195" s="244">
        <f t="shared" si="207"/>
        <v>12.13</v>
      </c>
      <c r="Q195" s="244">
        <f t="shared" si="207"/>
        <v>11.96</v>
      </c>
      <c r="R195" s="244">
        <f t="shared" si="207"/>
        <v>11.93</v>
      </c>
      <c r="S195" s="244">
        <f t="shared" si="207"/>
        <v>11.58</v>
      </c>
      <c r="T195" s="244">
        <f t="shared" si="207"/>
        <v>11.63</v>
      </c>
      <c r="U195" s="244">
        <f t="shared" si="207"/>
        <v>12.3</v>
      </c>
      <c r="V195" s="244">
        <f t="shared" si="207"/>
        <v>11.75</v>
      </c>
      <c r="W195" s="244">
        <f t="shared" si="207"/>
        <v>11.97</v>
      </c>
      <c r="X195" s="244">
        <f t="shared" si="207"/>
        <v>12.44</v>
      </c>
      <c r="Y195" s="244">
        <f t="shared" si="207"/>
        <v>12.23</v>
      </c>
      <c r="Z195" s="244">
        <f t="shared" si="207"/>
        <v>11.93</v>
      </c>
      <c r="AA195" s="244">
        <f t="shared" si="207"/>
        <v>12</v>
      </c>
      <c r="AB195" s="244">
        <f t="shared" si="207"/>
        <v>12.03</v>
      </c>
      <c r="AC195" s="244">
        <f t="shared" si="207"/>
        <v>12.16</v>
      </c>
      <c r="AD195" s="244">
        <f t="shared" si="207"/>
        <v>12.16</v>
      </c>
      <c r="AE195" s="244">
        <f t="shared" si="207"/>
        <v>11.83</v>
      </c>
      <c r="AF195" s="244">
        <f t="shared" si="207"/>
        <v>12.27</v>
      </c>
      <c r="AG195" s="244">
        <f t="shared" si="207"/>
        <v>12</v>
      </c>
      <c r="AH195" s="244">
        <f t="shared" si="207"/>
        <v>11.79</v>
      </c>
      <c r="AI195" s="244">
        <f t="shared" si="207"/>
        <v>12.04</v>
      </c>
      <c r="AJ195" s="244">
        <f t="shared" si="207"/>
        <v>12.15</v>
      </c>
      <c r="AK195" s="244">
        <f t="shared" si="207"/>
        <v>11.79</v>
      </c>
      <c r="AL195" s="244">
        <f t="shared" si="207"/>
        <v>11.73</v>
      </c>
      <c r="AM195" s="244">
        <f t="shared" si="207"/>
        <v>12.39</v>
      </c>
      <c r="AN195" s="244">
        <f t="shared" si="207"/>
        <v>12.03</v>
      </c>
      <c r="AO195" s="244">
        <f t="shared" si="207"/>
        <v>11.7</v>
      </c>
      <c r="AP195" s="244">
        <f t="shared" si="207"/>
        <v>12.33</v>
      </c>
      <c r="AQ195" s="244">
        <f t="shared" si="207"/>
        <v>12.45</v>
      </c>
      <c r="AR195" s="244">
        <f t="shared" si="207"/>
        <v>11.61</v>
      </c>
      <c r="AS195" s="244">
        <f t="shared" si="207"/>
        <v>12</v>
      </c>
      <c r="AT195" s="244">
        <f t="shared" si="207"/>
        <v>11.48</v>
      </c>
      <c r="AU195" s="244">
        <f t="shared" si="207"/>
        <v>11.73</v>
      </c>
      <c r="AV195" s="244">
        <f t="shared" si="207"/>
        <v>11.47</v>
      </c>
      <c r="AW195" s="244">
        <f t="shared" si="207"/>
        <v>11.94</v>
      </c>
      <c r="AX195" s="244">
        <f t="shared" si="207"/>
        <v>11.97</v>
      </c>
      <c r="AY195" s="244">
        <f t="shared" si="207"/>
        <v>12.26</v>
      </c>
      <c r="AZ195" s="244">
        <f t="shared" si="207"/>
        <v>11.51</v>
      </c>
      <c r="BA195" s="244">
        <f t="shared" si="207"/>
        <v>12.41</v>
      </c>
      <c r="BB195" s="244">
        <f t="shared" si="207"/>
        <v>11.87</v>
      </c>
      <c r="BC195" s="244">
        <f t="shared" si="207"/>
        <v>12.13</v>
      </c>
      <c r="BD195" s="244">
        <f t="shared" si="207"/>
        <v>12.29</v>
      </c>
      <c r="BE195" s="244">
        <f t="shared" si="207"/>
        <v>11.84</v>
      </c>
      <c r="BF195" s="244">
        <f t="shared" si="207"/>
        <v>11.98</v>
      </c>
      <c r="BG195" s="244">
        <f t="shared" si="207"/>
        <v>11.99</v>
      </c>
      <c r="BH195" s="244">
        <f t="shared" si="207"/>
        <v>12.09</v>
      </c>
      <c r="BI195" s="244">
        <f t="shared" si="207"/>
        <v>12.47</v>
      </c>
      <c r="BJ195" s="244">
        <f t="shared" si="207"/>
        <v>12.31</v>
      </c>
      <c r="BK195" s="244">
        <f t="shared" si="207"/>
        <v>12.67</v>
      </c>
      <c r="BL195" s="244">
        <f t="shared" si="207"/>
        <v>12.32</v>
      </c>
      <c r="BM195" s="244">
        <f t="shared" si="207"/>
        <v>12.07</v>
      </c>
      <c r="BN195" s="244">
        <f t="shared" ref="BN195:DY195" si="208">+ROUND(((SUM($T$66:$T$68)+BN$193+BN$148)-MIN(MIN($T$66:$T$68),BN$148,BN$193)-MAX(MAX($T$66:$T$68),BN$148,BN$193))/3,2)</f>
        <v>11.77</v>
      </c>
      <c r="BO195" s="244">
        <f t="shared" si="208"/>
        <v>11.42</v>
      </c>
      <c r="BP195" s="244">
        <f t="shared" si="208"/>
        <v>11.83</v>
      </c>
      <c r="BQ195" s="244">
        <f t="shared" si="208"/>
        <v>12.2</v>
      </c>
      <c r="BR195" s="244">
        <f t="shared" si="208"/>
        <v>11.63</v>
      </c>
      <c r="BS195" s="244">
        <f t="shared" si="208"/>
        <v>11.78</v>
      </c>
      <c r="BT195" s="244">
        <f t="shared" si="208"/>
        <v>12.11</v>
      </c>
      <c r="BU195" s="244">
        <f t="shared" si="208"/>
        <v>11.62</v>
      </c>
      <c r="BV195" s="244">
        <f t="shared" si="208"/>
        <v>11.63</v>
      </c>
      <c r="BW195" s="244">
        <f t="shared" si="208"/>
        <v>11.66</v>
      </c>
      <c r="BX195" s="244">
        <f t="shared" si="208"/>
        <v>11.96</v>
      </c>
      <c r="BY195" s="244">
        <f t="shared" si="208"/>
        <v>11.92</v>
      </c>
      <c r="BZ195" s="244">
        <f t="shared" si="208"/>
        <v>12.56</v>
      </c>
      <c r="CA195" s="244">
        <f t="shared" si="208"/>
        <v>11.95</v>
      </c>
      <c r="CB195" s="244">
        <f t="shared" si="208"/>
        <v>11.73</v>
      </c>
      <c r="CC195" s="244">
        <f t="shared" si="208"/>
        <v>12.19</v>
      </c>
      <c r="CD195" s="244">
        <f t="shared" si="208"/>
        <v>11.92</v>
      </c>
      <c r="CE195" s="244">
        <f t="shared" si="208"/>
        <v>11.61</v>
      </c>
      <c r="CF195" s="244">
        <f t="shared" si="208"/>
        <v>12.8</v>
      </c>
      <c r="CG195" s="244">
        <f t="shared" si="208"/>
        <v>11.99</v>
      </c>
      <c r="CH195" s="244">
        <f t="shared" si="208"/>
        <v>11.3</v>
      </c>
      <c r="CI195" s="244">
        <f t="shared" si="208"/>
        <v>11.56</v>
      </c>
      <c r="CJ195" s="244">
        <f t="shared" si="208"/>
        <v>11.91</v>
      </c>
      <c r="CK195" s="244">
        <f t="shared" si="208"/>
        <v>11.92</v>
      </c>
      <c r="CL195" s="244">
        <f t="shared" si="208"/>
        <v>12.1</v>
      </c>
      <c r="CM195" s="244">
        <f t="shared" si="208"/>
        <v>12.27</v>
      </c>
      <c r="CN195" s="244">
        <f t="shared" si="208"/>
        <v>12.22</v>
      </c>
      <c r="CO195" s="244">
        <f t="shared" si="208"/>
        <v>11.67</v>
      </c>
      <c r="CP195" s="244">
        <f t="shared" si="208"/>
        <v>11.56</v>
      </c>
      <c r="CQ195" s="244">
        <f t="shared" si="208"/>
        <v>12.05</v>
      </c>
      <c r="CR195" s="244">
        <f t="shared" si="208"/>
        <v>11.51</v>
      </c>
      <c r="CS195" s="244">
        <f t="shared" si="208"/>
        <v>12.11</v>
      </c>
      <c r="CT195" s="244">
        <f t="shared" si="208"/>
        <v>12.32</v>
      </c>
      <c r="CU195" s="244">
        <f t="shared" si="208"/>
        <v>11.73</v>
      </c>
      <c r="CV195" s="244">
        <f t="shared" si="208"/>
        <v>11.86</v>
      </c>
      <c r="CW195" s="244">
        <f t="shared" si="208"/>
        <v>12.3</v>
      </c>
      <c r="CX195" s="244">
        <f t="shared" si="208"/>
        <v>12.35</v>
      </c>
      <c r="CY195" s="244">
        <f t="shared" si="208"/>
        <v>11.96</v>
      </c>
      <c r="CZ195" s="244">
        <f t="shared" si="208"/>
        <v>12.14</v>
      </c>
      <c r="DA195" s="244">
        <f t="shared" si="208"/>
        <v>12.15</v>
      </c>
      <c r="DB195" s="244">
        <f t="shared" si="208"/>
        <v>12.02</v>
      </c>
      <c r="DC195" s="244">
        <f t="shared" si="208"/>
        <v>11.96</v>
      </c>
      <c r="DD195" s="244">
        <f t="shared" si="208"/>
        <v>11.8</v>
      </c>
      <c r="DE195" s="244">
        <f t="shared" si="208"/>
        <v>11.78</v>
      </c>
      <c r="DF195" s="244">
        <f t="shared" si="208"/>
        <v>11.95</v>
      </c>
      <c r="DG195" s="244">
        <f t="shared" si="208"/>
        <v>11.53</v>
      </c>
      <c r="DH195" s="244">
        <f t="shared" si="208"/>
        <v>12.64</v>
      </c>
      <c r="DI195" s="244">
        <f t="shared" si="208"/>
        <v>12.81</v>
      </c>
      <c r="DJ195" s="244">
        <f t="shared" si="208"/>
        <v>11.97</v>
      </c>
      <c r="DK195" s="244">
        <f t="shared" si="208"/>
        <v>11.77</v>
      </c>
      <c r="DL195" s="244">
        <f t="shared" si="208"/>
        <v>12.08</v>
      </c>
      <c r="DM195" s="244">
        <f t="shared" si="208"/>
        <v>12.22</v>
      </c>
      <c r="DN195" s="244">
        <f t="shared" si="208"/>
        <v>11.57</v>
      </c>
      <c r="DO195" s="244">
        <f t="shared" si="208"/>
        <v>11.33</v>
      </c>
      <c r="DP195" s="244">
        <f t="shared" si="208"/>
        <v>11.91</v>
      </c>
      <c r="DQ195" s="244">
        <f t="shared" si="208"/>
        <v>12.04</v>
      </c>
      <c r="DR195" s="244">
        <f t="shared" si="208"/>
        <v>11.58</v>
      </c>
      <c r="DS195" s="244">
        <f t="shared" si="208"/>
        <v>11.39</v>
      </c>
      <c r="DT195" s="244">
        <f t="shared" si="208"/>
        <v>11.84</v>
      </c>
      <c r="DU195" s="244">
        <f t="shared" si="208"/>
        <v>12.33</v>
      </c>
      <c r="DV195" s="244">
        <f t="shared" si="208"/>
        <v>12.1</v>
      </c>
      <c r="DW195" s="244">
        <f t="shared" si="208"/>
        <v>11.97</v>
      </c>
      <c r="DX195" s="244">
        <f t="shared" si="208"/>
        <v>11.94</v>
      </c>
      <c r="DY195" s="244">
        <f t="shared" si="208"/>
        <v>11.86</v>
      </c>
      <c r="DZ195" s="244">
        <f t="shared" ref="DZ195:GK195" si="209">+ROUND(((SUM($T$66:$T$68)+DZ$193+DZ$148)-MIN(MIN($T$66:$T$68),DZ$148,DZ$193)-MAX(MAX($T$66:$T$68),DZ$148,DZ$193))/3,2)</f>
        <v>11.65</v>
      </c>
      <c r="EA195" s="244">
        <f t="shared" si="209"/>
        <v>12.1</v>
      </c>
      <c r="EB195" s="244">
        <f t="shared" si="209"/>
        <v>11.73</v>
      </c>
      <c r="EC195" s="244">
        <f t="shared" si="209"/>
        <v>12.24</v>
      </c>
      <c r="ED195" s="244">
        <f t="shared" si="209"/>
        <v>11.96</v>
      </c>
      <c r="EE195" s="244">
        <f t="shared" si="209"/>
        <v>11.3</v>
      </c>
      <c r="EF195" s="244">
        <f t="shared" si="209"/>
        <v>11.72</v>
      </c>
      <c r="EG195" s="244">
        <f t="shared" si="209"/>
        <v>12.04</v>
      </c>
      <c r="EH195" s="244">
        <f t="shared" si="209"/>
        <v>12.21</v>
      </c>
      <c r="EI195" s="244">
        <f t="shared" si="209"/>
        <v>11.75</v>
      </c>
      <c r="EJ195" s="244">
        <f t="shared" si="209"/>
        <v>12.22</v>
      </c>
      <c r="EK195" s="244">
        <f t="shared" si="209"/>
        <v>11.96</v>
      </c>
      <c r="EL195" s="244">
        <f t="shared" si="209"/>
        <v>12.1</v>
      </c>
      <c r="EM195" s="244">
        <f t="shared" si="209"/>
        <v>11.44</v>
      </c>
      <c r="EN195" s="244">
        <f t="shared" si="209"/>
        <v>11.93</v>
      </c>
      <c r="EO195" s="244">
        <f t="shared" si="209"/>
        <v>12.35</v>
      </c>
      <c r="EP195" s="244">
        <f t="shared" si="209"/>
        <v>11.31</v>
      </c>
      <c r="EQ195" s="244">
        <f t="shared" si="209"/>
        <v>12.38</v>
      </c>
      <c r="ER195" s="244">
        <f t="shared" si="209"/>
        <v>11.8</v>
      </c>
      <c r="ES195" s="244">
        <f t="shared" si="209"/>
        <v>11.62</v>
      </c>
      <c r="ET195" s="244">
        <f t="shared" si="209"/>
        <v>11.92</v>
      </c>
      <c r="EU195" s="244">
        <f t="shared" si="209"/>
        <v>11.87</v>
      </c>
      <c r="EV195" s="244">
        <f t="shared" si="209"/>
        <v>11.77</v>
      </c>
      <c r="EW195" s="244">
        <f t="shared" si="209"/>
        <v>11.95</v>
      </c>
      <c r="EX195" s="244">
        <f t="shared" si="209"/>
        <v>12.07</v>
      </c>
      <c r="EY195" s="244">
        <f t="shared" si="209"/>
        <v>11.69</v>
      </c>
      <c r="EZ195" s="244">
        <f t="shared" si="209"/>
        <v>12.15</v>
      </c>
      <c r="FA195" s="244">
        <f t="shared" si="209"/>
        <v>11.71</v>
      </c>
      <c r="FB195" s="244">
        <f t="shared" si="209"/>
        <v>11.72</v>
      </c>
      <c r="FC195" s="244">
        <f t="shared" si="209"/>
        <v>12.13</v>
      </c>
      <c r="FD195" s="244">
        <f t="shared" si="209"/>
        <v>12.44</v>
      </c>
      <c r="FE195" s="244">
        <f t="shared" si="209"/>
        <v>12.11</v>
      </c>
      <c r="FF195" s="244">
        <f t="shared" si="209"/>
        <v>11.9</v>
      </c>
      <c r="FG195" s="244">
        <f t="shared" si="209"/>
        <v>11.54</v>
      </c>
      <c r="FH195" s="244">
        <f t="shared" si="209"/>
        <v>12.22</v>
      </c>
      <c r="FI195" s="244">
        <f t="shared" si="209"/>
        <v>12.01</v>
      </c>
      <c r="FJ195" s="244">
        <f t="shared" si="209"/>
        <v>11.53</v>
      </c>
      <c r="FK195" s="244">
        <f t="shared" si="209"/>
        <v>11.47</v>
      </c>
      <c r="FL195" s="244">
        <f t="shared" si="209"/>
        <v>12.06</v>
      </c>
      <c r="FM195" s="244">
        <f t="shared" si="209"/>
        <v>12.56</v>
      </c>
      <c r="FN195" s="244">
        <f t="shared" si="209"/>
        <v>11.83</v>
      </c>
      <c r="FO195" s="244">
        <f t="shared" si="209"/>
        <v>11.71</v>
      </c>
      <c r="FP195" s="244">
        <f t="shared" si="209"/>
        <v>11.8</v>
      </c>
      <c r="FQ195" s="244">
        <f t="shared" si="209"/>
        <v>12.13</v>
      </c>
      <c r="FR195" s="244">
        <f t="shared" si="209"/>
        <v>12.37</v>
      </c>
      <c r="FS195" s="244">
        <f t="shared" si="209"/>
        <v>11.81</v>
      </c>
      <c r="FT195" s="244">
        <f t="shared" si="209"/>
        <v>11.51</v>
      </c>
      <c r="FU195" s="244">
        <f t="shared" si="209"/>
        <v>11.9</v>
      </c>
      <c r="FV195" s="244">
        <f t="shared" si="209"/>
        <v>11.98</v>
      </c>
      <c r="FW195" s="244">
        <f t="shared" si="209"/>
        <v>12.36</v>
      </c>
      <c r="FX195" s="244">
        <f t="shared" si="209"/>
        <v>11.92</v>
      </c>
      <c r="FY195" s="244">
        <f t="shared" si="209"/>
        <v>12.57</v>
      </c>
      <c r="FZ195" s="244">
        <f t="shared" si="209"/>
        <v>11.76</v>
      </c>
      <c r="GA195" s="244">
        <f t="shared" si="209"/>
        <v>11.6</v>
      </c>
      <c r="GB195" s="244">
        <f t="shared" si="209"/>
        <v>11.69</v>
      </c>
      <c r="GC195" s="244">
        <f t="shared" si="209"/>
        <v>11.56</v>
      </c>
      <c r="GD195" s="244">
        <f t="shared" si="209"/>
        <v>12.25</v>
      </c>
      <c r="GE195" s="244">
        <f t="shared" si="209"/>
        <v>12.44</v>
      </c>
      <c r="GF195" s="244">
        <f t="shared" si="209"/>
        <v>11.96</v>
      </c>
      <c r="GG195" s="244">
        <f t="shared" si="209"/>
        <v>11.49</v>
      </c>
      <c r="GH195" s="244">
        <f t="shared" si="209"/>
        <v>11.42</v>
      </c>
      <c r="GI195" s="244">
        <f t="shared" si="209"/>
        <v>11.59</v>
      </c>
      <c r="GJ195" s="244">
        <f t="shared" si="209"/>
        <v>12.32</v>
      </c>
      <c r="GK195" s="244">
        <f t="shared" si="209"/>
        <v>12.06</v>
      </c>
      <c r="GL195" s="244">
        <f t="shared" ref="GL195:IW195" si="210">+ROUND(((SUM($T$66:$T$68)+GL$193+GL$148)-MIN(MIN($T$66:$T$68),GL$148,GL$193)-MAX(MAX($T$66:$T$68),GL$148,GL$193))/3,2)</f>
        <v>12.12</v>
      </c>
      <c r="GM195" s="244">
        <f t="shared" si="210"/>
        <v>12.13</v>
      </c>
      <c r="GN195" s="244">
        <f t="shared" si="210"/>
        <v>11.44</v>
      </c>
      <c r="GO195" s="244">
        <f t="shared" si="210"/>
        <v>12.2</v>
      </c>
      <c r="GP195" s="244">
        <f t="shared" si="210"/>
        <v>11.37</v>
      </c>
      <c r="GQ195" s="244">
        <f t="shared" si="210"/>
        <v>11.81</v>
      </c>
      <c r="GR195" s="244">
        <f t="shared" si="210"/>
        <v>11.42</v>
      </c>
      <c r="GS195" s="244">
        <f t="shared" si="210"/>
        <v>11.56</v>
      </c>
      <c r="GT195" s="244">
        <f t="shared" si="210"/>
        <v>11.51</v>
      </c>
      <c r="GU195" s="244">
        <f t="shared" si="210"/>
        <v>11.99</v>
      </c>
      <c r="GV195" s="244">
        <f t="shared" si="210"/>
        <v>12.2</v>
      </c>
      <c r="GW195" s="244">
        <f t="shared" si="210"/>
        <v>11.92</v>
      </c>
      <c r="GX195" s="244">
        <f t="shared" si="210"/>
        <v>11.51</v>
      </c>
      <c r="GY195" s="244">
        <f t="shared" si="210"/>
        <v>12.46</v>
      </c>
      <c r="GZ195" s="244">
        <f t="shared" si="210"/>
        <v>12.08</v>
      </c>
      <c r="HA195" s="244">
        <f t="shared" si="210"/>
        <v>12.27</v>
      </c>
      <c r="HB195" s="244">
        <f t="shared" si="210"/>
        <v>11.73</v>
      </c>
      <c r="HC195" s="244">
        <f t="shared" si="210"/>
        <v>12.11</v>
      </c>
      <c r="HD195" s="244">
        <f t="shared" si="210"/>
        <v>12.03</v>
      </c>
      <c r="HE195" s="244">
        <f t="shared" si="210"/>
        <v>11.73</v>
      </c>
      <c r="HF195" s="244">
        <f t="shared" si="210"/>
        <v>11.74</v>
      </c>
      <c r="HG195" s="244">
        <f t="shared" si="210"/>
        <v>12.37</v>
      </c>
      <c r="HH195" s="244">
        <f t="shared" si="210"/>
        <v>11.72</v>
      </c>
      <c r="HI195" s="244">
        <f t="shared" si="210"/>
        <v>11.67</v>
      </c>
      <c r="HJ195" s="244">
        <f t="shared" si="210"/>
        <v>12.1</v>
      </c>
      <c r="HK195" s="244">
        <f t="shared" si="210"/>
        <v>12.75</v>
      </c>
      <c r="HL195" s="244">
        <f t="shared" si="210"/>
        <v>12.05</v>
      </c>
      <c r="HM195" s="244">
        <f t="shared" si="210"/>
        <v>12.21</v>
      </c>
      <c r="HN195" s="244">
        <f t="shared" si="210"/>
        <v>12.12</v>
      </c>
      <c r="HO195" s="244">
        <f t="shared" si="210"/>
        <v>11.91</v>
      </c>
      <c r="HP195" s="244">
        <f t="shared" si="210"/>
        <v>12.11</v>
      </c>
      <c r="HQ195" s="244">
        <f t="shared" si="210"/>
        <v>11.64</v>
      </c>
      <c r="HR195" s="244">
        <f t="shared" si="210"/>
        <v>11.72</v>
      </c>
      <c r="HS195" s="244">
        <f t="shared" si="210"/>
        <v>11.58</v>
      </c>
      <c r="HT195" s="244">
        <f t="shared" si="210"/>
        <v>11.82</v>
      </c>
      <c r="HU195" s="244">
        <f t="shared" si="210"/>
        <v>12.01</v>
      </c>
      <c r="HV195" s="244">
        <f t="shared" si="210"/>
        <v>11.77</v>
      </c>
      <c r="HW195" s="244">
        <f t="shared" si="210"/>
        <v>11.58</v>
      </c>
      <c r="HX195" s="244">
        <f t="shared" si="210"/>
        <v>11.8</v>
      </c>
      <c r="HY195" s="244">
        <f t="shared" si="210"/>
        <v>12.17</v>
      </c>
      <c r="HZ195" s="244">
        <f t="shared" si="210"/>
        <v>12.03</v>
      </c>
      <c r="IA195" s="244">
        <f t="shared" si="210"/>
        <v>12.3</v>
      </c>
      <c r="IB195" s="244">
        <f t="shared" si="210"/>
        <v>12.28</v>
      </c>
      <c r="IC195" s="244">
        <f t="shared" si="210"/>
        <v>11.55</v>
      </c>
      <c r="ID195" s="244">
        <f t="shared" si="210"/>
        <v>12.21</v>
      </c>
      <c r="IE195" s="244">
        <f t="shared" si="210"/>
        <v>11.94</v>
      </c>
      <c r="IF195" s="244">
        <f t="shared" si="210"/>
        <v>11.3</v>
      </c>
      <c r="IG195" s="244">
        <f t="shared" si="210"/>
        <v>11.7</v>
      </c>
      <c r="IH195" s="244">
        <f t="shared" si="210"/>
        <v>12.16</v>
      </c>
      <c r="II195" s="244">
        <f t="shared" si="210"/>
        <v>11.6</v>
      </c>
      <c r="IJ195" s="244">
        <f t="shared" si="210"/>
        <v>12.46</v>
      </c>
      <c r="IK195" s="244">
        <f t="shared" si="210"/>
        <v>11.9</v>
      </c>
      <c r="IL195" s="244">
        <f t="shared" si="210"/>
        <v>12.11</v>
      </c>
      <c r="IM195" s="244">
        <f t="shared" si="210"/>
        <v>11.74</v>
      </c>
      <c r="IN195" s="244">
        <f t="shared" si="210"/>
        <v>11.65</v>
      </c>
      <c r="IO195" s="244">
        <f t="shared" si="210"/>
        <v>11.65</v>
      </c>
      <c r="IP195" s="244">
        <f t="shared" si="210"/>
        <v>11.94</v>
      </c>
      <c r="IQ195" s="244">
        <f t="shared" si="210"/>
        <v>12.07</v>
      </c>
      <c r="IR195" s="244">
        <f t="shared" si="210"/>
        <v>11.72</v>
      </c>
      <c r="IS195" s="244">
        <f t="shared" si="210"/>
        <v>11.92</v>
      </c>
      <c r="IT195" s="244">
        <f t="shared" si="210"/>
        <v>12.04</v>
      </c>
      <c r="IU195" s="244">
        <f t="shared" si="210"/>
        <v>12.05</v>
      </c>
      <c r="IV195" s="244">
        <f t="shared" si="210"/>
        <v>11.98</v>
      </c>
      <c r="IW195" s="244">
        <f t="shared" si="210"/>
        <v>12.47</v>
      </c>
      <c r="IX195" s="244">
        <f t="shared" ref="IX195:LI195" si="211">+ROUND(((SUM($T$66:$T$68)+IX$193+IX$148)-MIN(MIN($T$66:$T$68),IX$148,IX$193)-MAX(MAX($T$66:$T$68),IX$148,IX$193))/3,2)</f>
        <v>11.9</v>
      </c>
      <c r="IY195" s="244">
        <f t="shared" si="211"/>
        <v>11.82</v>
      </c>
      <c r="IZ195" s="244">
        <f t="shared" si="211"/>
        <v>11.84</v>
      </c>
      <c r="JA195" s="244">
        <f t="shared" si="211"/>
        <v>12.51</v>
      </c>
      <c r="JB195" s="244">
        <f t="shared" si="211"/>
        <v>11.93</v>
      </c>
      <c r="JC195" s="244">
        <f t="shared" si="211"/>
        <v>11.86</v>
      </c>
      <c r="JD195" s="244">
        <f t="shared" si="211"/>
        <v>11.72</v>
      </c>
      <c r="JE195" s="244">
        <f t="shared" si="211"/>
        <v>12.02</v>
      </c>
      <c r="JF195" s="244">
        <f t="shared" si="211"/>
        <v>12.15</v>
      </c>
      <c r="JG195" s="244">
        <f t="shared" si="211"/>
        <v>11.5</v>
      </c>
      <c r="JH195" s="244">
        <f t="shared" si="211"/>
        <v>12.16</v>
      </c>
      <c r="JI195" s="244">
        <f t="shared" si="211"/>
        <v>12.32</v>
      </c>
      <c r="JJ195" s="244">
        <f t="shared" si="211"/>
        <v>11.54</v>
      </c>
      <c r="JK195" s="244">
        <f t="shared" si="211"/>
        <v>12.3</v>
      </c>
      <c r="JL195" s="244">
        <f t="shared" si="211"/>
        <v>11.98</v>
      </c>
      <c r="JM195" s="244">
        <f t="shared" si="211"/>
        <v>11.87</v>
      </c>
      <c r="JN195" s="244">
        <f t="shared" si="211"/>
        <v>11.31</v>
      </c>
      <c r="JO195" s="244">
        <f t="shared" si="211"/>
        <v>11.9</v>
      </c>
      <c r="JP195" s="244">
        <f t="shared" si="211"/>
        <v>12.01</v>
      </c>
      <c r="JQ195" s="244">
        <f t="shared" si="211"/>
        <v>11.42</v>
      </c>
      <c r="JR195" s="244">
        <f t="shared" si="211"/>
        <v>11.81</v>
      </c>
      <c r="JS195" s="244">
        <f t="shared" si="211"/>
        <v>12.38</v>
      </c>
      <c r="JT195" s="244">
        <f t="shared" si="211"/>
        <v>12.05</v>
      </c>
      <c r="JU195" s="244">
        <f t="shared" si="211"/>
        <v>11.79</v>
      </c>
      <c r="JV195" s="244">
        <f t="shared" si="211"/>
        <v>11.98</v>
      </c>
      <c r="JW195" s="244">
        <f t="shared" si="211"/>
        <v>12.11</v>
      </c>
      <c r="JX195" s="244">
        <f t="shared" si="211"/>
        <v>12.32</v>
      </c>
      <c r="JY195" s="244">
        <f t="shared" si="211"/>
        <v>12.6</v>
      </c>
      <c r="JZ195" s="244">
        <f t="shared" si="211"/>
        <v>11.98</v>
      </c>
      <c r="KA195" s="244">
        <f t="shared" si="211"/>
        <v>11.9</v>
      </c>
      <c r="KB195" s="244">
        <f t="shared" si="211"/>
        <v>11.81</v>
      </c>
      <c r="KC195" s="244">
        <f t="shared" si="211"/>
        <v>11.72</v>
      </c>
      <c r="KD195" s="244">
        <f t="shared" si="211"/>
        <v>12.18</v>
      </c>
      <c r="KE195" s="244">
        <f t="shared" si="211"/>
        <v>12.28</v>
      </c>
      <c r="KF195" s="244">
        <f t="shared" si="211"/>
        <v>11.42</v>
      </c>
      <c r="KG195" s="244">
        <f t="shared" si="211"/>
        <v>11.8</v>
      </c>
      <c r="KH195" s="244">
        <f t="shared" si="211"/>
        <v>12.06</v>
      </c>
      <c r="KI195" s="244">
        <f t="shared" si="211"/>
        <v>12.42</v>
      </c>
      <c r="KJ195" s="244">
        <f t="shared" si="211"/>
        <v>11.72</v>
      </c>
      <c r="KK195" s="244">
        <f t="shared" si="211"/>
        <v>12.01</v>
      </c>
      <c r="KL195" s="244">
        <f t="shared" si="211"/>
        <v>11.68</v>
      </c>
      <c r="KM195" s="244">
        <f t="shared" si="211"/>
        <v>12.06</v>
      </c>
      <c r="KN195" s="244">
        <f t="shared" si="211"/>
        <v>12</v>
      </c>
      <c r="KO195" s="244">
        <f t="shared" si="211"/>
        <v>11.77</v>
      </c>
      <c r="KP195" s="244">
        <f t="shared" si="211"/>
        <v>11.87</v>
      </c>
      <c r="KQ195" s="244">
        <f t="shared" si="211"/>
        <v>11.95</v>
      </c>
      <c r="KR195" s="244">
        <f t="shared" si="211"/>
        <v>12.09</v>
      </c>
      <c r="KS195" s="244">
        <f t="shared" si="211"/>
        <v>11.37</v>
      </c>
      <c r="KT195" s="244">
        <f t="shared" si="211"/>
        <v>11.82</v>
      </c>
      <c r="KU195" s="244">
        <f t="shared" si="211"/>
        <v>11.71</v>
      </c>
      <c r="KV195" s="244">
        <f t="shared" si="211"/>
        <v>11.65</v>
      </c>
      <c r="KW195" s="244">
        <f t="shared" si="211"/>
        <v>11.53</v>
      </c>
      <c r="KX195" s="244">
        <f t="shared" si="211"/>
        <v>12</v>
      </c>
      <c r="KY195" s="244">
        <f t="shared" si="211"/>
        <v>11.62</v>
      </c>
      <c r="KZ195" s="244">
        <f t="shared" si="211"/>
        <v>12.66</v>
      </c>
      <c r="LA195" s="244">
        <f t="shared" si="211"/>
        <v>11.56</v>
      </c>
      <c r="LB195" s="244">
        <f t="shared" si="211"/>
        <v>11.56</v>
      </c>
      <c r="LC195" s="244">
        <f t="shared" si="211"/>
        <v>11.66</v>
      </c>
      <c r="LD195" s="244">
        <f t="shared" si="211"/>
        <v>12.29</v>
      </c>
      <c r="LE195" s="244">
        <f t="shared" si="211"/>
        <v>11.98</v>
      </c>
      <c r="LF195" s="244">
        <f t="shared" si="211"/>
        <v>12.3</v>
      </c>
      <c r="LG195" s="244">
        <f t="shared" si="211"/>
        <v>12.24</v>
      </c>
      <c r="LH195" s="244">
        <f t="shared" si="211"/>
        <v>12.18</v>
      </c>
      <c r="LI195" s="244">
        <f t="shared" si="211"/>
        <v>12.32</v>
      </c>
      <c r="LJ195" s="244">
        <f t="shared" ref="LJ195:NU195" si="212">+ROUND(((SUM($T$66:$T$68)+LJ$193+LJ$148)-MIN(MIN($T$66:$T$68),LJ$148,LJ$193)-MAX(MAX($T$66:$T$68),LJ$148,LJ$193))/3,2)</f>
        <v>11.98</v>
      </c>
      <c r="LK195" s="244">
        <f t="shared" si="212"/>
        <v>11.97</v>
      </c>
      <c r="LL195" s="244">
        <f t="shared" si="212"/>
        <v>11.92</v>
      </c>
      <c r="LM195" s="244">
        <f t="shared" si="212"/>
        <v>11.4</v>
      </c>
      <c r="LN195" s="244">
        <f t="shared" si="212"/>
        <v>11.8</v>
      </c>
      <c r="LO195" s="244">
        <f t="shared" si="212"/>
        <v>11.93</v>
      </c>
      <c r="LP195" s="244">
        <f t="shared" si="212"/>
        <v>12.03</v>
      </c>
      <c r="LQ195" s="244">
        <f t="shared" si="212"/>
        <v>12.19</v>
      </c>
      <c r="LR195" s="244">
        <f t="shared" si="212"/>
        <v>12.38</v>
      </c>
      <c r="LS195" s="244">
        <f t="shared" si="212"/>
        <v>11.83</v>
      </c>
      <c r="LT195" s="244">
        <f t="shared" si="212"/>
        <v>11.86</v>
      </c>
      <c r="LU195" s="244">
        <f t="shared" si="212"/>
        <v>12.12</v>
      </c>
      <c r="LV195" s="244">
        <f t="shared" si="212"/>
        <v>11.4</v>
      </c>
      <c r="LW195" s="244">
        <f t="shared" si="212"/>
        <v>11.47</v>
      </c>
      <c r="LX195" s="244">
        <f t="shared" si="212"/>
        <v>11.87</v>
      </c>
      <c r="LY195" s="244">
        <f t="shared" si="212"/>
        <v>12.11</v>
      </c>
      <c r="LZ195" s="244">
        <f t="shared" si="212"/>
        <v>11.83</v>
      </c>
      <c r="MA195" s="244">
        <f t="shared" si="212"/>
        <v>11.96</v>
      </c>
      <c r="MB195" s="244">
        <f t="shared" si="212"/>
        <v>11.97</v>
      </c>
      <c r="MC195" s="244">
        <f t="shared" si="212"/>
        <v>11.98</v>
      </c>
      <c r="MD195" s="244">
        <f t="shared" si="212"/>
        <v>11.69</v>
      </c>
      <c r="ME195" s="244">
        <f t="shared" si="212"/>
        <v>11.9</v>
      </c>
      <c r="MF195" s="244">
        <f t="shared" si="212"/>
        <v>12.02</v>
      </c>
      <c r="MG195" s="244">
        <f t="shared" si="212"/>
        <v>11.65</v>
      </c>
      <c r="MH195" s="244">
        <f t="shared" si="212"/>
        <v>11.97</v>
      </c>
      <c r="MI195" s="244">
        <f t="shared" si="212"/>
        <v>12.06</v>
      </c>
      <c r="MJ195" s="244">
        <f t="shared" si="212"/>
        <v>11.94</v>
      </c>
      <c r="MK195" s="244">
        <f t="shared" si="212"/>
        <v>11.86</v>
      </c>
      <c r="ML195" s="244">
        <f t="shared" si="212"/>
        <v>11.81</v>
      </c>
      <c r="MM195" s="244">
        <f t="shared" si="212"/>
        <v>12.28</v>
      </c>
      <c r="MN195" s="244">
        <f t="shared" si="212"/>
        <v>11.79</v>
      </c>
      <c r="MO195" s="244">
        <f t="shared" si="212"/>
        <v>11.96</v>
      </c>
      <c r="MP195" s="244">
        <f t="shared" si="212"/>
        <v>11.79</v>
      </c>
      <c r="MQ195" s="244">
        <f t="shared" si="212"/>
        <v>11.68</v>
      </c>
      <c r="MR195" s="244">
        <f t="shared" si="212"/>
        <v>11.69</v>
      </c>
      <c r="MS195" s="244">
        <f t="shared" si="212"/>
        <v>12.32</v>
      </c>
      <c r="MT195" s="244">
        <f t="shared" si="212"/>
        <v>12.14</v>
      </c>
      <c r="MU195" s="244">
        <f t="shared" si="212"/>
        <v>11.36</v>
      </c>
      <c r="MV195" s="244">
        <f t="shared" si="212"/>
        <v>11.81</v>
      </c>
      <c r="MW195" s="244">
        <f t="shared" si="212"/>
        <v>11.83</v>
      </c>
      <c r="MX195" s="244">
        <f t="shared" si="212"/>
        <v>12.01</v>
      </c>
      <c r="MY195" s="244">
        <f t="shared" si="212"/>
        <v>11.9</v>
      </c>
      <c r="MZ195" s="244">
        <f t="shared" si="212"/>
        <v>11.96</v>
      </c>
      <c r="NA195" s="244">
        <f t="shared" si="212"/>
        <v>12.05</v>
      </c>
      <c r="NB195" s="244">
        <f t="shared" si="212"/>
        <v>11.92</v>
      </c>
      <c r="NC195" s="244">
        <f t="shared" si="212"/>
        <v>12.32</v>
      </c>
      <c r="ND195" s="244">
        <f t="shared" si="212"/>
        <v>12.08</v>
      </c>
      <c r="NE195" s="244">
        <f t="shared" si="212"/>
        <v>11.42</v>
      </c>
      <c r="NF195" s="244">
        <f t="shared" si="212"/>
        <v>11.92</v>
      </c>
      <c r="NG195" s="244">
        <f t="shared" si="212"/>
        <v>12.2</v>
      </c>
      <c r="NH195" s="244">
        <f t="shared" si="212"/>
        <v>12.21</v>
      </c>
      <c r="NI195" s="244">
        <f t="shared" si="212"/>
        <v>12.18</v>
      </c>
      <c r="NJ195" s="244">
        <f t="shared" si="212"/>
        <v>12.11</v>
      </c>
      <c r="NK195" s="244">
        <f t="shared" si="212"/>
        <v>11.49</v>
      </c>
      <c r="NL195" s="244">
        <f t="shared" si="212"/>
        <v>12</v>
      </c>
      <c r="NM195" s="244">
        <f t="shared" si="212"/>
        <v>11.81</v>
      </c>
      <c r="NN195" s="244">
        <f t="shared" si="212"/>
        <v>11.64</v>
      </c>
      <c r="NO195" s="244">
        <f t="shared" si="212"/>
        <v>12.76</v>
      </c>
      <c r="NP195" s="244">
        <f t="shared" si="212"/>
        <v>11.84</v>
      </c>
      <c r="NQ195" s="244">
        <f t="shared" si="212"/>
        <v>11.7</v>
      </c>
      <c r="NR195" s="244">
        <f t="shared" si="212"/>
        <v>11.93</v>
      </c>
      <c r="NS195" s="244">
        <f t="shared" si="212"/>
        <v>12.09</v>
      </c>
      <c r="NT195" s="244">
        <f t="shared" si="212"/>
        <v>11.87</v>
      </c>
      <c r="NU195" s="244">
        <f t="shared" si="212"/>
        <v>11.7</v>
      </c>
      <c r="NV195" s="244">
        <f t="shared" ref="NV195:QG195" si="213">+ROUND(((SUM($T$66:$T$68)+NV$193+NV$148)-MIN(MIN($T$66:$T$68),NV$148,NV$193)-MAX(MAX($T$66:$T$68),NV$148,NV$193))/3,2)</f>
        <v>12</v>
      </c>
      <c r="NW195" s="244">
        <f t="shared" si="213"/>
        <v>11.32</v>
      </c>
      <c r="NX195" s="244">
        <f t="shared" si="213"/>
        <v>11.38</v>
      </c>
      <c r="NY195" s="244">
        <f t="shared" si="213"/>
        <v>11.8</v>
      </c>
      <c r="NZ195" s="244">
        <f t="shared" si="213"/>
        <v>11.89</v>
      </c>
      <c r="OA195" s="244">
        <f t="shared" si="213"/>
        <v>11.64</v>
      </c>
      <c r="OB195" s="244">
        <f t="shared" si="213"/>
        <v>11.77</v>
      </c>
      <c r="OC195" s="244">
        <f t="shared" si="213"/>
        <v>12.2</v>
      </c>
      <c r="OD195" s="244">
        <f t="shared" si="213"/>
        <v>11.67</v>
      </c>
      <c r="OE195" s="244">
        <f t="shared" si="213"/>
        <v>11.95</v>
      </c>
      <c r="OF195" s="244">
        <f t="shared" si="213"/>
        <v>11.39</v>
      </c>
      <c r="OG195" s="244">
        <f t="shared" si="213"/>
        <v>12.05</v>
      </c>
      <c r="OH195" s="244">
        <f t="shared" si="213"/>
        <v>11.79</v>
      </c>
      <c r="OI195" s="244">
        <f t="shared" si="213"/>
        <v>11.72</v>
      </c>
      <c r="OJ195" s="244">
        <f t="shared" si="213"/>
        <v>11.44</v>
      </c>
      <c r="OK195" s="244">
        <f t="shared" si="213"/>
        <v>12.12</v>
      </c>
      <c r="OL195" s="244">
        <f t="shared" si="213"/>
        <v>11.66</v>
      </c>
      <c r="OM195" s="244">
        <f t="shared" si="213"/>
        <v>12.23</v>
      </c>
      <c r="ON195" s="244">
        <f t="shared" si="213"/>
        <v>11.76</v>
      </c>
      <c r="OO195" s="244">
        <f t="shared" si="213"/>
        <v>11.94</v>
      </c>
      <c r="OP195" s="244">
        <f t="shared" si="213"/>
        <v>12.4</v>
      </c>
      <c r="OQ195" s="244">
        <f t="shared" si="213"/>
        <v>11.6</v>
      </c>
      <c r="OR195" s="244">
        <f t="shared" si="213"/>
        <v>11.97</v>
      </c>
      <c r="OS195" s="244">
        <f t="shared" si="213"/>
        <v>11.99</v>
      </c>
      <c r="OT195" s="244">
        <f t="shared" si="213"/>
        <v>11.88</v>
      </c>
      <c r="OU195" s="244">
        <f t="shared" si="213"/>
        <v>11.9</v>
      </c>
      <c r="OV195" s="244">
        <f t="shared" si="213"/>
        <v>12.31</v>
      </c>
      <c r="OW195" s="244">
        <f t="shared" si="213"/>
        <v>11.85</v>
      </c>
      <c r="OX195" s="244">
        <f t="shared" si="213"/>
        <v>11.8</v>
      </c>
      <c r="OY195" s="244">
        <f t="shared" si="213"/>
        <v>12.04</v>
      </c>
      <c r="OZ195" s="244">
        <f t="shared" si="213"/>
        <v>11.76</v>
      </c>
      <c r="PA195" s="244">
        <f t="shared" si="213"/>
        <v>11.57</v>
      </c>
      <c r="PB195" s="244">
        <f t="shared" si="213"/>
        <v>12.27</v>
      </c>
      <c r="PC195" s="244">
        <f t="shared" si="213"/>
        <v>12.19</v>
      </c>
      <c r="PD195" s="244">
        <f t="shared" si="213"/>
        <v>12.31</v>
      </c>
      <c r="PE195" s="244">
        <f t="shared" si="213"/>
        <v>12.07</v>
      </c>
      <c r="PF195" s="244">
        <f t="shared" si="213"/>
        <v>12.1</v>
      </c>
      <c r="PG195" s="244">
        <f t="shared" si="213"/>
        <v>12.04</v>
      </c>
      <c r="PH195" s="244">
        <f t="shared" si="213"/>
        <v>11.51</v>
      </c>
      <c r="PI195" s="244">
        <f t="shared" si="213"/>
        <v>11.95</v>
      </c>
      <c r="PJ195" s="244">
        <f t="shared" si="213"/>
        <v>12.06</v>
      </c>
      <c r="PK195" s="244">
        <f t="shared" si="213"/>
        <v>12.01</v>
      </c>
      <c r="PL195" s="244">
        <f t="shared" si="213"/>
        <v>12.03</v>
      </c>
      <c r="PM195" s="244">
        <f t="shared" si="213"/>
        <v>12.47</v>
      </c>
      <c r="PN195" s="244">
        <f t="shared" si="213"/>
        <v>11.62</v>
      </c>
      <c r="PO195" s="244">
        <f t="shared" si="213"/>
        <v>11.91</v>
      </c>
      <c r="PP195" s="244">
        <f t="shared" si="213"/>
        <v>12.1</v>
      </c>
      <c r="PQ195" s="244">
        <f t="shared" si="213"/>
        <v>11.37</v>
      </c>
      <c r="PR195" s="244">
        <f t="shared" si="213"/>
        <v>11.46</v>
      </c>
      <c r="PS195" s="244">
        <f t="shared" si="213"/>
        <v>12.33</v>
      </c>
      <c r="PT195" s="244">
        <f t="shared" si="213"/>
        <v>12.18</v>
      </c>
      <c r="PU195" s="244">
        <f t="shared" si="213"/>
        <v>11.75</v>
      </c>
      <c r="PV195" s="244">
        <f t="shared" si="213"/>
        <v>11.79</v>
      </c>
      <c r="PW195" s="244">
        <f t="shared" si="213"/>
        <v>12.19</v>
      </c>
      <c r="PX195" s="244">
        <f t="shared" si="213"/>
        <v>12.07</v>
      </c>
      <c r="PY195" s="244">
        <f t="shared" si="213"/>
        <v>12.62</v>
      </c>
      <c r="PZ195" s="244">
        <f t="shared" si="213"/>
        <v>12.14</v>
      </c>
      <c r="QA195" s="244">
        <f t="shared" si="213"/>
        <v>12.36</v>
      </c>
      <c r="QB195" s="244">
        <f t="shared" si="213"/>
        <v>11.94</v>
      </c>
      <c r="QC195" s="244">
        <f t="shared" si="213"/>
        <v>12.91</v>
      </c>
      <c r="QD195" s="244">
        <f t="shared" si="213"/>
        <v>12.36</v>
      </c>
      <c r="QE195" s="244">
        <f t="shared" si="213"/>
        <v>12.29</v>
      </c>
      <c r="QF195" s="244">
        <f t="shared" si="213"/>
        <v>12.11</v>
      </c>
      <c r="QG195" s="244">
        <f t="shared" si="213"/>
        <v>11.84</v>
      </c>
      <c r="QH195" s="244">
        <f t="shared" ref="QH195:SG195" si="214">+ROUND(((SUM($T$66:$T$68)+QH$193+QH$148)-MIN(MIN($T$66:$T$68),QH$148,QH$193)-MAX(MAX($T$66:$T$68),QH$148,QH$193))/3,2)</f>
        <v>12.33</v>
      </c>
      <c r="QI195" s="244">
        <f t="shared" si="214"/>
        <v>11.3</v>
      </c>
      <c r="QJ195" s="244">
        <f t="shared" si="214"/>
        <v>11.56</v>
      </c>
      <c r="QK195" s="244">
        <f t="shared" si="214"/>
        <v>12.04</v>
      </c>
      <c r="QL195" s="244">
        <f t="shared" si="214"/>
        <v>11.63</v>
      </c>
      <c r="QM195" s="244">
        <f t="shared" si="214"/>
        <v>12.35</v>
      </c>
      <c r="QN195" s="244">
        <f t="shared" si="214"/>
        <v>11.46</v>
      </c>
      <c r="QO195" s="244">
        <f t="shared" si="214"/>
        <v>11.75</v>
      </c>
      <c r="QP195" s="244">
        <f t="shared" si="214"/>
        <v>12.3</v>
      </c>
      <c r="QQ195" s="244">
        <f t="shared" si="214"/>
        <v>11.5</v>
      </c>
      <c r="QR195" s="244">
        <f t="shared" si="214"/>
        <v>11.78</v>
      </c>
      <c r="QS195" s="244">
        <f t="shared" si="214"/>
        <v>11.81</v>
      </c>
      <c r="QT195" s="244">
        <f t="shared" si="214"/>
        <v>11.76</v>
      </c>
      <c r="QU195" s="244">
        <f t="shared" si="214"/>
        <v>12.07</v>
      </c>
      <c r="QV195" s="244">
        <f t="shared" si="214"/>
        <v>12.09</v>
      </c>
      <c r="QW195" s="244">
        <f t="shared" si="214"/>
        <v>11.68</v>
      </c>
      <c r="QX195" s="244">
        <f t="shared" si="214"/>
        <v>12.05</v>
      </c>
      <c r="QY195" s="244">
        <f t="shared" si="214"/>
        <v>12.04</v>
      </c>
      <c r="QZ195" s="244">
        <f t="shared" si="214"/>
        <v>11.69</v>
      </c>
      <c r="RA195" s="244">
        <f t="shared" si="214"/>
        <v>11.72</v>
      </c>
      <c r="RB195" s="244">
        <f t="shared" si="214"/>
        <v>12.33</v>
      </c>
      <c r="RC195" s="244">
        <f t="shared" si="214"/>
        <v>12.6</v>
      </c>
      <c r="RD195" s="244">
        <f t="shared" si="214"/>
        <v>11.68</v>
      </c>
      <c r="RE195" s="244">
        <f t="shared" si="214"/>
        <v>12.18</v>
      </c>
      <c r="RF195" s="244">
        <f t="shared" si="214"/>
        <v>11.95</v>
      </c>
      <c r="RG195" s="244">
        <f t="shared" si="214"/>
        <v>11.79</v>
      </c>
      <c r="RH195" s="244">
        <f t="shared" si="214"/>
        <v>11.95</v>
      </c>
      <c r="RI195" s="244">
        <f t="shared" si="214"/>
        <v>12.02</v>
      </c>
      <c r="RJ195" s="244">
        <f t="shared" si="214"/>
        <v>12</v>
      </c>
      <c r="RK195" s="244">
        <f t="shared" si="214"/>
        <v>11.87</v>
      </c>
      <c r="RL195" s="244">
        <f t="shared" si="214"/>
        <v>12.37</v>
      </c>
      <c r="RM195" s="244">
        <f t="shared" si="214"/>
        <v>11.98</v>
      </c>
      <c r="RN195" s="244">
        <f t="shared" si="214"/>
        <v>12</v>
      </c>
      <c r="RO195" s="244">
        <f t="shared" si="214"/>
        <v>11.92</v>
      </c>
      <c r="RP195" s="244">
        <f t="shared" si="214"/>
        <v>11.81</v>
      </c>
      <c r="RQ195" s="244">
        <f t="shared" si="214"/>
        <v>12.15</v>
      </c>
      <c r="RR195" s="244">
        <f t="shared" si="214"/>
        <v>11.6</v>
      </c>
      <c r="RS195" s="244">
        <f t="shared" si="214"/>
        <v>11.83</v>
      </c>
      <c r="RT195" s="244">
        <f t="shared" si="214"/>
        <v>11.85</v>
      </c>
      <c r="RU195" s="244">
        <f t="shared" si="214"/>
        <v>12.58</v>
      </c>
      <c r="RV195" s="244">
        <f t="shared" si="214"/>
        <v>12.21</v>
      </c>
      <c r="RW195" s="244">
        <f t="shared" si="214"/>
        <v>12.27</v>
      </c>
      <c r="RX195" s="244">
        <f t="shared" si="214"/>
        <v>11.88</v>
      </c>
      <c r="RY195" s="244">
        <f t="shared" si="214"/>
        <v>11.91</v>
      </c>
      <c r="RZ195" s="244">
        <f t="shared" si="214"/>
        <v>11.59</v>
      </c>
      <c r="SA195" s="244">
        <f t="shared" si="214"/>
        <v>12.29</v>
      </c>
      <c r="SB195" s="244">
        <f t="shared" si="214"/>
        <v>11.58</v>
      </c>
      <c r="SC195" s="244">
        <f t="shared" si="214"/>
        <v>11.66</v>
      </c>
      <c r="SD195" s="244">
        <f t="shared" si="214"/>
        <v>11.97</v>
      </c>
      <c r="SE195" s="244">
        <f t="shared" si="214"/>
        <v>11.59</v>
      </c>
      <c r="SF195" s="244">
        <f t="shared" si="214"/>
        <v>12.07</v>
      </c>
      <c r="SG195" s="244">
        <f t="shared" si="214"/>
        <v>11.69</v>
      </c>
    </row>
    <row r="196" spans="1:501">
      <c r="A196" t="s">
        <v>574</v>
      </c>
      <c r="B196">
        <f t="shared" ref="B196:BM196" si="215">+ROUND((SUM($Z$66:$Z$68)+B$194+B$149-MIN(B$194,B$149,MIN($Z$66:$Z$68))-MAX(B$194,B$149,MAX($Z$66:$Z$68)))/3,1)</f>
        <v>44.5</v>
      </c>
      <c r="C196">
        <f t="shared" si="215"/>
        <v>45.9</v>
      </c>
      <c r="D196">
        <f t="shared" si="215"/>
        <v>49</v>
      </c>
      <c r="E196">
        <f t="shared" si="215"/>
        <v>46.6</v>
      </c>
      <c r="F196">
        <f t="shared" si="215"/>
        <v>48.1</v>
      </c>
      <c r="G196">
        <f t="shared" si="215"/>
        <v>48</v>
      </c>
      <c r="H196">
        <f t="shared" si="215"/>
        <v>47.3</v>
      </c>
      <c r="I196">
        <f t="shared" si="215"/>
        <v>46.9</v>
      </c>
      <c r="J196">
        <f t="shared" si="215"/>
        <v>47</v>
      </c>
      <c r="K196">
        <f t="shared" si="215"/>
        <v>42.9</v>
      </c>
      <c r="L196">
        <f t="shared" si="215"/>
        <v>45.4</v>
      </c>
      <c r="M196">
        <f t="shared" si="215"/>
        <v>44.5</v>
      </c>
      <c r="N196">
        <f t="shared" si="215"/>
        <v>46.3</v>
      </c>
      <c r="O196">
        <f t="shared" si="215"/>
        <v>44.8</v>
      </c>
      <c r="P196">
        <f t="shared" si="215"/>
        <v>47</v>
      </c>
      <c r="Q196">
        <f t="shared" si="215"/>
        <v>46.3</v>
      </c>
      <c r="R196">
        <f t="shared" si="215"/>
        <v>48.5</v>
      </c>
      <c r="S196">
        <f t="shared" si="215"/>
        <v>46.7</v>
      </c>
      <c r="T196">
        <f t="shared" si="215"/>
        <v>46.8</v>
      </c>
      <c r="U196">
        <f t="shared" si="215"/>
        <v>46.3</v>
      </c>
      <c r="V196">
        <f t="shared" si="215"/>
        <v>49</v>
      </c>
      <c r="W196">
        <f t="shared" si="215"/>
        <v>46.9</v>
      </c>
      <c r="X196">
        <f t="shared" si="215"/>
        <v>48.6</v>
      </c>
      <c r="Y196">
        <f t="shared" si="215"/>
        <v>47.3</v>
      </c>
      <c r="Z196">
        <f t="shared" si="215"/>
        <v>42.2</v>
      </c>
      <c r="AA196">
        <f t="shared" si="215"/>
        <v>43.7</v>
      </c>
      <c r="AB196">
        <f t="shared" si="215"/>
        <v>47.4</v>
      </c>
      <c r="AC196">
        <f t="shared" si="215"/>
        <v>46.8</v>
      </c>
      <c r="AD196">
        <f t="shared" si="215"/>
        <v>44.7</v>
      </c>
      <c r="AE196">
        <f t="shared" si="215"/>
        <v>45.8</v>
      </c>
      <c r="AF196">
        <f t="shared" si="215"/>
        <v>46</v>
      </c>
      <c r="AG196">
        <f t="shared" si="215"/>
        <v>43.8</v>
      </c>
      <c r="AH196">
        <f t="shared" si="215"/>
        <v>47.4</v>
      </c>
      <c r="AI196">
        <f t="shared" si="215"/>
        <v>46.5</v>
      </c>
      <c r="AJ196">
        <f t="shared" si="215"/>
        <v>45.5</v>
      </c>
      <c r="AK196">
        <f t="shared" si="215"/>
        <v>46.4</v>
      </c>
      <c r="AL196">
        <f t="shared" si="215"/>
        <v>45.1</v>
      </c>
      <c r="AM196">
        <f t="shared" si="215"/>
        <v>48.2</v>
      </c>
      <c r="AN196">
        <f t="shared" si="215"/>
        <v>45.4</v>
      </c>
      <c r="AO196">
        <f t="shared" si="215"/>
        <v>47.7</v>
      </c>
      <c r="AP196">
        <f t="shared" si="215"/>
        <v>46.7</v>
      </c>
      <c r="AQ196">
        <f t="shared" si="215"/>
        <v>46.3</v>
      </c>
      <c r="AR196">
        <f t="shared" si="215"/>
        <v>46.6</v>
      </c>
      <c r="AS196">
        <f t="shared" si="215"/>
        <v>47.2</v>
      </c>
      <c r="AT196">
        <f t="shared" si="215"/>
        <v>46.5</v>
      </c>
      <c r="AU196">
        <f t="shared" si="215"/>
        <v>46.2</v>
      </c>
      <c r="AV196">
        <f t="shared" si="215"/>
        <v>45</v>
      </c>
      <c r="AW196">
        <f t="shared" si="215"/>
        <v>42.9</v>
      </c>
      <c r="AX196">
        <f t="shared" si="215"/>
        <v>47.9</v>
      </c>
      <c r="AY196">
        <f t="shared" si="215"/>
        <v>46.5</v>
      </c>
      <c r="AZ196">
        <f t="shared" si="215"/>
        <v>46.3</v>
      </c>
      <c r="BA196">
        <f t="shared" si="215"/>
        <v>46.8</v>
      </c>
      <c r="BB196">
        <f t="shared" si="215"/>
        <v>48</v>
      </c>
      <c r="BC196">
        <f t="shared" si="215"/>
        <v>45.4</v>
      </c>
      <c r="BD196">
        <f t="shared" si="215"/>
        <v>46.3</v>
      </c>
      <c r="BE196">
        <f t="shared" si="215"/>
        <v>46.5</v>
      </c>
      <c r="BF196">
        <f t="shared" si="215"/>
        <v>46.8</v>
      </c>
      <c r="BG196">
        <f t="shared" si="215"/>
        <v>46.7</v>
      </c>
      <c r="BH196">
        <f t="shared" si="215"/>
        <v>45.3</v>
      </c>
      <c r="BI196">
        <f t="shared" si="215"/>
        <v>46.8</v>
      </c>
      <c r="BJ196">
        <f t="shared" si="215"/>
        <v>45.8</v>
      </c>
      <c r="BK196">
        <f t="shared" si="215"/>
        <v>45.7</v>
      </c>
      <c r="BL196">
        <f t="shared" si="215"/>
        <v>47.1</v>
      </c>
      <c r="BM196">
        <f t="shared" si="215"/>
        <v>46.3</v>
      </c>
      <c r="BN196">
        <f t="shared" ref="BN196:DY196" si="216">+ROUND((SUM($Z$66:$Z$68)+BN$194+BN$149-MIN(BN$194,BN$149,MIN($Z$66:$Z$68))-MAX(BN$194,BN$149,MAX($Z$66:$Z$68)))/3,1)</f>
        <v>44</v>
      </c>
      <c r="BO196">
        <f t="shared" si="216"/>
        <v>46.4</v>
      </c>
      <c r="BP196">
        <f t="shared" si="216"/>
        <v>46.5</v>
      </c>
      <c r="BQ196">
        <f t="shared" si="216"/>
        <v>46.2</v>
      </c>
      <c r="BR196">
        <f t="shared" si="216"/>
        <v>45.1</v>
      </c>
      <c r="BS196">
        <f t="shared" si="216"/>
        <v>44.9</v>
      </c>
      <c r="BT196">
        <f t="shared" si="216"/>
        <v>47.8</v>
      </c>
      <c r="BU196">
        <f t="shared" si="216"/>
        <v>45.5</v>
      </c>
      <c r="BV196">
        <f t="shared" si="216"/>
        <v>47.6</v>
      </c>
      <c r="BW196">
        <f t="shared" si="216"/>
        <v>45.7</v>
      </c>
      <c r="BX196">
        <f t="shared" si="216"/>
        <v>48.4</v>
      </c>
      <c r="BY196">
        <f t="shared" si="216"/>
        <v>46.7</v>
      </c>
      <c r="BZ196">
        <f t="shared" si="216"/>
        <v>46.6</v>
      </c>
      <c r="CA196">
        <f t="shared" si="216"/>
        <v>45.6</v>
      </c>
      <c r="CB196">
        <f t="shared" si="216"/>
        <v>46.4</v>
      </c>
      <c r="CC196">
        <f t="shared" si="216"/>
        <v>49</v>
      </c>
      <c r="CD196">
        <f t="shared" si="216"/>
        <v>48.3</v>
      </c>
      <c r="CE196">
        <f t="shared" si="216"/>
        <v>46.2</v>
      </c>
      <c r="CF196">
        <f t="shared" si="216"/>
        <v>47.5</v>
      </c>
      <c r="CG196">
        <f t="shared" si="216"/>
        <v>45.3</v>
      </c>
      <c r="CH196">
        <f t="shared" si="216"/>
        <v>45.8</v>
      </c>
      <c r="CI196">
        <f t="shared" si="216"/>
        <v>45.7</v>
      </c>
      <c r="CJ196">
        <f t="shared" si="216"/>
        <v>49.5</v>
      </c>
      <c r="CK196">
        <f t="shared" si="216"/>
        <v>45.7</v>
      </c>
      <c r="CL196">
        <f t="shared" si="216"/>
        <v>45.7</v>
      </c>
      <c r="CM196">
        <f t="shared" si="216"/>
        <v>47.6</v>
      </c>
      <c r="CN196">
        <f t="shared" si="216"/>
        <v>46.7</v>
      </c>
      <c r="CO196">
        <f t="shared" si="216"/>
        <v>45.5</v>
      </c>
      <c r="CP196">
        <f t="shared" si="216"/>
        <v>45.7</v>
      </c>
      <c r="CQ196">
        <f t="shared" si="216"/>
        <v>46.1</v>
      </c>
      <c r="CR196">
        <f t="shared" si="216"/>
        <v>48.7</v>
      </c>
      <c r="CS196">
        <f t="shared" si="216"/>
        <v>43.9</v>
      </c>
      <c r="CT196">
        <f t="shared" si="216"/>
        <v>46.1</v>
      </c>
      <c r="CU196">
        <f t="shared" si="216"/>
        <v>46.1</v>
      </c>
      <c r="CV196">
        <f t="shared" si="216"/>
        <v>44.4</v>
      </c>
      <c r="CW196">
        <f t="shared" si="216"/>
        <v>48.1</v>
      </c>
      <c r="CX196">
        <f t="shared" si="216"/>
        <v>47.8</v>
      </c>
      <c r="CY196">
        <f t="shared" si="216"/>
        <v>47.2</v>
      </c>
      <c r="CZ196">
        <f t="shared" si="216"/>
        <v>44</v>
      </c>
      <c r="DA196">
        <f t="shared" si="216"/>
        <v>46.2</v>
      </c>
      <c r="DB196">
        <f t="shared" si="216"/>
        <v>47.6</v>
      </c>
      <c r="DC196">
        <f t="shared" si="216"/>
        <v>44</v>
      </c>
      <c r="DD196">
        <f t="shared" si="216"/>
        <v>47.6</v>
      </c>
      <c r="DE196">
        <f t="shared" si="216"/>
        <v>46.5</v>
      </c>
      <c r="DF196">
        <f t="shared" si="216"/>
        <v>47.2</v>
      </c>
      <c r="DG196">
        <f t="shared" si="216"/>
        <v>48.4</v>
      </c>
      <c r="DH196">
        <f t="shared" si="216"/>
        <v>44.3</v>
      </c>
      <c r="DI196">
        <f t="shared" si="216"/>
        <v>46.6</v>
      </c>
      <c r="DJ196">
        <f t="shared" si="216"/>
        <v>45.7</v>
      </c>
      <c r="DK196">
        <f t="shared" si="216"/>
        <v>46.9</v>
      </c>
      <c r="DL196">
        <f t="shared" si="216"/>
        <v>45.3</v>
      </c>
      <c r="DM196">
        <f t="shared" si="216"/>
        <v>46.1</v>
      </c>
      <c r="DN196">
        <f t="shared" si="216"/>
        <v>46.3</v>
      </c>
      <c r="DO196">
        <f t="shared" si="216"/>
        <v>45</v>
      </c>
      <c r="DP196">
        <f t="shared" si="216"/>
        <v>48.6</v>
      </c>
      <c r="DQ196">
        <f t="shared" si="216"/>
        <v>44</v>
      </c>
      <c r="DR196">
        <f t="shared" si="216"/>
        <v>44.1</v>
      </c>
      <c r="DS196">
        <f t="shared" si="216"/>
        <v>49</v>
      </c>
      <c r="DT196">
        <f t="shared" si="216"/>
        <v>44.5</v>
      </c>
      <c r="DU196">
        <f t="shared" si="216"/>
        <v>45.7</v>
      </c>
      <c r="DV196">
        <f t="shared" si="216"/>
        <v>46</v>
      </c>
      <c r="DW196">
        <f t="shared" si="216"/>
        <v>44.7</v>
      </c>
      <c r="DX196">
        <f t="shared" si="216"/>
        <v>47.7</v>
      </c>
      <c r="DY196">
        <f t="shared" si="216"/>
        <v>47.6</v>
      </c>
      <c r="DZ196">
        <f t="shared" ref="DZ196:GK196" si="217">+ROUND((SUM($Z$66:$Z$68)+DZ$194+DZ$149-MIN(DZ$194,DZ$149,MIN($Z$66:$Z$68))-MAX(DZ$194,DZ$149,MAX($Z$66:$Z$68)))/3,1)</f>
        <v>46.3</v>
      </c>
      <c r="EA196">
        <f t="shared" si="217"/>
        <v>47.6</v>
      </c>
      <c r="EB196">
        <f t="shared" si="217"/>
        <v>46.8</v>
      </c>
      <c r="EC196">
        <f t="shared" si="217"/>
        <v>48.2</v>
      </c>
      <c r="ED196">
        <f t="shared" si="217"/>
        <v>47.6</v>
      </c>
      <c r="EE196">
        <f t="shared" si="217"/>
        <v>46.8</v>
      </c>
      <c r="EF196">
        <f t="shared" si="217"/>
        <v>44.2</v>
      </c>
      <c r="EG196">
        <f t="shared" si="217"/>
        <v>45.6</v>
      </c>
      <c r="EH196">
        <f t="shared" si="217"/>
        <v>43.5</v>
      </c>
      <c r="EI196">
        <f t="shared" si="217"/>
        <v>46.6</v>
      </c>
      <c r="EJ196">
        <f t="shared" si="217"/>
        <v>45.5</v>
      </c>
      <c r="EK196">
        <f t="shared" si="217"/>
        <v>44.5</v>
      </c>
      <c r="EL196">
        <f t="shared" si="217"/>
        <v>45.6</v>
      </c>
      <c r="EM196">
        <f t="shared" si="217"/>
        <v>48.6</v>
      </c>
      <c r="EN196">
        <f t="shared" si="217"/>
        <v>44.1</v>
      </c>
      <c r="EO196">
        <f t="shared" si="217"/>
        <v>48.5</v>
      </c>
      <c r="EP196">
        <f t="shared" si="217"/>
        <v>45</v>
      </c>
      <c r="EQ196">
        <f t="shared" si="217"/>
        <v>49.4</v>
      </c>
      <c r="ER196">
        <f t="shared" si="217"/>
        <v>49.9</v>
      </c>
      <c r="ES196">
        <f t="shared" si="217"/>
        <v>45.4</v>
      </c>
      <c r="ET196">
        <f t="shared" si="217"/>
        <v>45.7</v>
      </c>
      <c r="EU196">
        <f t="shared" si="217"/>
        <v>46.3</v>
      </c>
      <c r="EV196">
        <f t="shared" si="217"/>
        <v>48.3</v>
      </c>
      <c r="EW196">
        <f t="shared" si="217"/>
        <v>49.1</v>
      </c>
      <c r="EX196">
        <f t="shared" si="217"/>
        <v>44.4</v>
      </c>
      <c r="EY196">
        <f t="shared" si="217"/>
        <v>47.5</v>
      </c>
      <c r="EZ196">
        <f t="shared" si="217"/>
        <v>47</v>
      </c>
      <c r="FA196">
        <f t="shared" si="217"/>
        <v>47.9</v>
      </c>
      <c r="FB196">
        <f t="shared" si="217"/>
        <v>47.7</v>
      </c>
      <c r="FC196">
        <f t="shared" si="217"/>
        <v>48</v>
      </c>
      <c r="FD196">
        <f t="shared" si="217"/>
        <v>47.2</v>
      </c>
      <c r="FE196">
        <f t="shared" si="217"/>
        <v>46.1</v>
      </c>
      <c r="FF196">
        <f t="shared" si="217"/>
        <v>45.6</v>
      </c>
      <c r="FG196">
        <f t="shared" si="217"/>
        <v>47.7</v>
      </c>
      <c r="FH196">
        <f t="shared" si="217"/>
        <v>47.8</v>
      </c>
      <c r="FI196">
        <f t="shared" si="217"/>
        <v>48.4</v>
      </c>
      <c r="FJ196">
        <f t="shared" si="217"/>
        <v>48</v>
      </c>
      <c r="FK196">
        <f t="shared" si="217"/>
        <v>45.5</v>
      </c>
      <c r="FL196">
        <f t="shared" si="217"/>
        <v>46.4</v>
      </c>
      <c r="FM196">
        <f t="shared" si="217"/>
        <v>45.7</v>
      </c>
      <c r="FN196">
        <f t="shared" si="217"/>
        <v>45.8</v>
      </c>
      <c r="FO196">
        <f t="shared" si="217"/>
        <v>43.9</v>
      </c>
      <c r="FP196">
        <f t="shared" si="217"/>
        <v>49.1</v>
      </c>
      <c r="FQ196">
        <f t="shared" si="217"/>
        <v>48.4</v>
      </c>
      <c r="FR196">
        <f t="shared" si="217"/>
        <v>48.1</v>
      </c>
      <c r="FS196">
        <f t="shared" si="217"/>
        <v>46</v>
      </c>
      <c r="FT196">
        <f t="shared" si="217"/>
        <v>47.3</v>
      </c>
      <c r="FU196">
        <f t="shared" si="217"/>
        <v>45.2</v>
      </c>
      <c r="FV196">
        <f t="shared" si="217"/>
        <v>46.3</v>
      </c>
      <c r="FW196">
        <f t="shared" si="217"/>
        <v>46.6</v>
      </c>
      <c r="FX196">
        <f t="shared" si="217"/>
        <v>48.3</v>
      </c>
      <c r="FY196">
        <f t="shared" si="217"/>
        <v>48.8</v>
      </c>
      <c r="FZ196">
        <f t="shared" si="217"/>
        <v>45.6</v>
      </c>
      <c r="GA196">
        <f t="shared" si="217"/>
        <v>47.5</v>
      </c>
      <c r="GB196">
        <f t="shared" si="217"/>
        <v>46.2</v>
      </c>
      <c r="GC196">
        <f t="shared" si="217"/>
        <v>47.6</v>
      </c>
      <c r="GD196">
        <f t="shared" si="217"/>
        <v>44.7</v>
      </c>
      <c r="GE196">
        <f t="shared" si="217"/>
        <v>46.2</v>
      </c>
      <c r="GF196">
        <f t="shared" si="217"/>
        <v>45.9</v>
      </c>
      <c r="GG196">
        <f t="shared" si="217"/>
        <v>44.9</v>
      </c>
      <c r="GH196">
        <f t="shared" si="217"/>
        <v>45.8</v>
      </c>
      <c r="GI196">
        <f t="shared" si="217"/>
        <v>48.6</v>
      </c>
      <c r="GJ196">
        <f t="shared" si="217"/>
        <v>46.1</v>
      </c>
      <c r="GK196">
        <f t="shared" si="217"/>
        <v>43.7</v>
      </c>
      <c r="GL196">
        <f t="shared" ref="GL196:IW196" si="218">+ROUND((SUM($Z$66:$Z$68)+GL$194+GL$149-MIN(GL$194,GL$149,MIN($Z$66:$Z$68))-MAX(GL$194,GL$149,MAX($Z$66:$Z$68)))/3,1)</f>
        <v>47.8</v>
      </c>
      <c r="GM196">
        <f t="shared" si="218"/>
        <v>45.5</v>
      </c>
      <c r="GN196">
        <f t="shared" si="218"/>
        <v>47.5</v>
      </c>
      <c r="GO196">
        <f t="shared" si="218"/>
        <v>46</v>
      </c>
      <c r="GP196">
        <f t="shared" si="218"/>
        <v>45.7</v>
      </c>
      <c r="GQ196">
        <f t="shared" si="218"/>
        <v>46.2</v>
      </c>
      <c r="GR196">
        <f t="shared" si="218"/>
        <v>45</v>
      </c>
      <c r="GS196">
        <f t="shared" si="218"/>
        <v>45.1</v>
      </c>
      <c r="GT196">
        <f t="shared" si="218"/>
        <v>47.7</v>
      </c>
      <c r="GU196">
        <f t="shared" si="218"/>
        <v>49.3</v>
      </c>
      <c r="GV196">
        <f t="shared" si="218"/>
        <v>46.5</v>
      </c>
      <c r="GW196">
        <f t="shared" si="218"/>
        <v>48.3</v>
      </c>
      <c r="GX196">
        <f t="shared" si="218"/>
        <v>47.2</v>
      </c>
      <c r="GY196">
        <f t="shared" si="218"/>
        <v>48.1</v>
      </c>
      <c r="GZ196">
        <f t="shared" si="218"/>
        <v>47.3</v>
      </c>
      <c r="HA196">
        <f t="shared" si="218"/>
        <v>45.3</v>
      </c>
      <c r="HB196">
        <f t="shared" si="218"/>
        <v>45.6</v>
      </c>
      <c r="HC196">
        <f t="shared" si="218"/>
        <v>46.2</v>
      </c>
      <c r="HD196">
        <f t="shared" si="218"/>
        <v>48.8</v>
      </c>
      <c r="HE196">
        <f t="shared" si="218"/>
        <v>47.1</v>
      </c>
      <c r="HF196">
        <f t="shared" si="218"/>
        <v>48.7</v>
      </c>
      <c r="HG196">
        <f t="shared" si="218"/>
        <v>47.1</v>
      </c>
      <c r="HH196">
        <f t="shared" si="218"/>
        <v>45.7</v>
      </c>
      <c r="HI196">
        <f t="shared" si="218"/>
        <v>46.7</v>
      </c>
      <c r="HJ196">
        <f t="shared" si="218"/>
        <v>46.1</v>
      </c>
      <c r="HK196">
        <f t="shared" si="218"/>
        <v>45.5</v>
      </c>
      <c r="HL196">
        <f t="shared" si="218"/>
        <v>46.7</v>
      </c>
      <c r="HM196">
        <f t="shared" si="218"/>
        <v>45.2</v>
      </c>
      <c r="HN196">
        <f t="shared" si="218"/>
        <v>46</v>
      </c>
      <c r="HO196">
        <f t="shared" si="218"/>
        <v>47.4</v>
      </c>
      <c r="HP196">
        <f t="shared" si="218"/>
        <v>46.2</v>
      </c>
      <c r="HQ196">
        <f t="shared" si="218"/>
        <v>43.7</v>
      </c>
      <c r="HR196">
        <f t="shared" si="218"/>
        <v>47.2</v>
      </c>
      <c r="HS196">
        <f t="shared" si="218"/>
        <v>45.2</v>
      </c>
      <c r="HT196">
        <f t="shared" si="218"/>
        <v>43.1</v>
      </c>
      <c r="HU196">
        <f t="shared" si="218"/>
        <v>47.2</v>
      </c>
      <c r="HV196">
        <f t="shared" si="218"/>
        <v>46.6</v>
      </c>
      <c r="HW196">
        <f t="shared" si="218"/>
        <v>45.2</v>
      </c>
      <c r="HX196">
        <f t="shared" si="218"/>
        <v>48.2</v>
      </c>
      <c r="HY196">
        <f t="shared" si="218"/>
        <v>47.5</v>
      </c>
      <c r="HZ196">
        <f t="shared" si="218"/>
        <v>49</v>
      </c>
      <c r="IA196">
        <f t="shared" si="218"/>
        <v>46.6</v>
      </c>
      <c r="IB196">
        <f t="shared" si="218"/>
        <v>47.5</v>
      </c>
      <c r="IC196">
        <f t="shared" si="218"/>
        <v>47.5</v>
      </c>
      <c r="ID196">
        <f t="shared" si="218"/>
        <v>44.8</v>
      </c>
      <c r="IE196">
        <f t="shared" si="218"/>
        <v>43.6</v>
      </c>
      <c r="IF196">
        <f t="shared" si="218"/>
        <v>45.2</v>
      </c>
      <c r="IG196">
        <f t="shared" si="218"/>
        <v>45.6</v>
      </c>
      <c r="IH196">
        <f t="shared" si="218"/>
        <v>47</v>
      </c>
      <c r="II196">
        <f t="shared" si="218"/>
        <v>47</v>
      </c>
      <c r="IJ196">
        <f t="shared" si="218"/>
        <v>44.3</v>
      </c>
      <c r="IK196">
        <f t="shared" si="218"/>
        <v>47.8</v>
      </c>
      <c r="IL196">
        <f t="shared" si="218"/>
        <v>45</v>
      </c>
      <c r="IM196">
        <f t="shared" si="218"/>
        <v>46.9</v>
      </c>
      <c r="IN196">
        <f t="shared" si="218"/>
        <v>46.1</v>
      </c>
      <c r="IO196">
        <f t="shared" si="218"/>
        <v>49.2</v>
      </c>
      <c r="IP196">
        <f t="shared" si="218"/>
        <v>48.2</v>
      </c>
      <c r="IQ196">
        <f t="shared" si="218"/>
        <v>49</v>
      </c>
      <c r="IR196">
        <f t="shared" si="218"/>
        <v>43.7</v>
      </c>
      <c r="IS196">
        <f t="shared" si="218"/>
        <v>45</v>
      </c>
      <c r="IT196">
        <f t="shared" si="218"/>
        <v>45.6</v>
      </c>
      <c r="IU196">
        <f t="shared" si="218"/>
        <v>47</v>
      </c>
      <c r="IV196">
        <f t="shared" si="218"/>
        <v>48.5</v>
      </c>
      <c r="IW196">
        <f t="shared" si="218"/>
        <v>43.7</v>
      </c>
      <c r="IX196">
        <f t="shared" ref="IX196:LI196" si="219">+ROUND((SUM($Z$66:$Z$68)+IX$194+IX$149-MIN(IX$194,IX$149,MIN($Z$66:$Z$68))-MAX(IX$194,IX$149,MAX($Z$66:$Z$68)))/3,1)</f>
        <v>47.3</v>
      </c>
      <c r="IY196">
        <f t="shared" si="219"/>
        <v>46.3</v>
      </c>
      <c r="IZ196">
        <f t="shared" si="219"/>
        <v>45.3</v>
      </c>
      <c r="JA196">
        <f t="shared" si="219"/>
        <v>45.9</v>
      </c>
      <c r="JB196">
        <f t="shared" si="219"/>
        <v>46.9</v>
      </c>
      <c r="JC196">
        <f t="shared" si="219"/>
        <v>49</v>
      </c>
      <c r="JD196">
        <f t="shared" si="219"/>
        <v>46.2</v>
      </c>
      <c r="JE196">
        <f t="shared" si="219"/>
        <v>49.1</v>
      </c>
      <c r="JF196">
        <f t="shared" si="219"/>
        <v>48.8</v>
      </c>
      <c r="JG196">
        <f t="shared" si="219"/>
        <v>45.9</v>
      </c>
      <c r="JH196">
        <f t="shared" si="219"/>
        <v>47</v>
      </c>
      <c r="JI196">
        <f t="shared" si="219"/>
        <v>46</v>
      </c>
      <c r="JJ196">
        <f t="shared" si="219"/>
        <v>49.6</v>
      </c>
      <c r="JK196">
        <f t="shared" si="219"/>
        <v>47.1</v>
      </c>
      <c r="JL196">
        <f t="shared" si="219"/>
        <v>47.8</v>
      </c>
      <c r="JM196">
        <f t="shared" si="219"/>
        <v>45.1</v>
      </c>
      <c r="JN196">
        <f t="shared" si="219"/>
        <v>43.6</v>
      </c>
      <c r="JO196">
        <f t="shared" si="219"/>
        <v>44.4</v>
      </c>
      <c r="JP196">
        <f t="shared" si="219"/>
        <v>44.4</v>
      </c>
      <c r="JQ196">
        <f t="shared" si="219"/>
        <v>45.6</v>
      </c>
      <c r="JR196">
        <f t="shared" si="219"/>
        <v>42.8</v>
      </c>
      <c r="JS196">
        <f t="shared" si="219"/>
        <v>47.6</v>
      </c>
      <c r="JT196">
        <f t="shared" si="219"/>
        <v>45.4</v>
      </c>
      <c r="JU196">
        <f t="shared" si="219"/>
        <v>47.9</v>
      </c>
      <c r="JV196">
        <f t="shared" si="219"/>
        <v>46.6</v>
      </c>
      <c r="JW196">
        <f t="shared" si="219"/>
        <v>47.5</v>
      </c>
      <c r="JX196">
        <f t="shared" si="219"/>
        <v>45.9</v>
      </c>
      <c r="JY196">
        <f t="shared" si="219"/>
        <v>48</v>
      </c>
      <c r="JZ196">
        <f t="shared" si="219"/>
        <v>48</v>
      </c>
      <c r="KA196">
        <f t="shared" si="219"/>
        <v>46.6</v>
      </c>
      <c r="KB196">
        <f t="shared" si="219"/>
        <v>47</v>
      </c>
      <c r="KC196">
        <f t="shared" si="219"/>
        <v>46.1</v>
      </c>
      <c r="KD196">
        <f t="shared" si="219"/>
        <v>45.7</v>
      </c>
      <c r="KE196">
        <f t="shared" si="219"/>
        <v>44.9</v>
      </c>
      <c r="KF196">
        <f t="shared" si="219"/>
        <v>47.6</v>
      </c>
      <c r="KG196">
        <f t="shared" si="219"/>
        <v>44.8</v>
      </c>
      <c r="KH196">
        <f t="shared" si="219"/>
        <v>44.7</v>
      </c>
      <c r="KI196">
        <f t="shared" si="219"/>
        <v>48.7</v>
      </c>
      <c r="KJ196">
        <f t="shared" si="219"/>
        <v>48.7</v>
      </c>
      <c r="KK196">
        <f t="shared" si="219"/>
        <v>46.1</v>
      </c>
      <c r="KL196">
        <f t="shared" si="219"/>
        <v>47.2</v>
      </c>
      <c r="KM196">
        <f t="shared" si="219"/>
        <v>45.7</v>
      </c>
      <c r="KN196">
        <f t="shared" si="219"/>
        <v>46.6</v>
      </c>
      <c r="KO196">
        <f t="shared" si="219"/>
        <v>47.2</v>
      </c>
      <c r="KP196">
        <f t="shared" si="219"/>
        <v>45.7</v>
      </c>
      <c r="KQ196">
        <f t="shared" si="219"/>
        <v>46.4</v>
      </c>
      <c r="KR196">
        <f t="shared" si="219"/>
        <v>46</v>
      </c>
      <c r="KS196">
        <f t="shared" si="219"/>
        <v>44.1</v>
      </c>
      <c r="KT196">
        <f t="shared" si="219"/>
        <v>45.1</v>
      </c>
      <c r="KU196">
        <f t="shared" si="219"/>
        <v>47.1</v>
      </c>
      <c r="KV196">
        <f t="shared" si="219"/>
        <v>45.3</v>
      </c>
      <c r="KW196">
        <f t="shared" si="219"/>
        <v>45.6</v>
      </c>
      <c r="KX196">
        <f t="shared" si="219"/>
        <v>46.4</v>
      </c>
      <c r="KY196">
        <f t="shared" si="219"/>
        <v>46.4</v>
      </c>
      <c r="KZ196">
        <f t="shared" si="219"/>
        <v>48.6</v>
      </c>
      <c r="LA196">
        <f t="shared" si="219"/>
        <v>43</v>
      </c>
      <c r="LB196">
        <f t="shared" si="219"/>
        <v>46</v>
      </c>
      <c r="LC196">
        <f t="shared" si="219"/>
        <v>46.6</v>
      </c>
      <c r="LD196">
        <f t="shared" si="219"/>
        <v>47.7</v>
      </c>
      <c r="LE196">
        <f t="shared" si="219"/>
        <v>49.1</v>
      </c>
      <c r="LF196">
        <f t="shared" si="219"/>
        <v>43.9</v>
      </c>
      <c r="LG196">
        <f t="shared" si="219"/>
        <v>46.2</v>
      </c>
      <c r="LH196">
        <f t="shared" si="219"/>
        <v>48</v>
      </c>
      <c r="LI196">
        <f t="shared" si="219"/>
        <v>47.3</v>
      </c>
      <c r="LJ196">
        <f t="shared" ref="LJ196:NU196" si="220">+ROUND((SUM($Z$66:$Z$68)+LJ$194+LJ$149-MIN(LJ$194,LJ$149,MIN($Z$66:$Z$68))-MAX(LJ$194,LJ$149,MAX($Z$66:$Z$68)))/3,1)</f>
        <v>48.2</v>
      </c>
      <c r="LK196">
        <f t="shared" si="220"/>
        <v>47.7</v>
      </c>
      <c r="LL196">
        <f t="shared" si="220"/>
        <v>45.8</v>
      </c>
      <c r="LM196">
        <f t="shared" si="220"/>
        <v>44</v>
      </c>
      <c r="LN196">
        <f t="shared" si="220"/>
        <v>45.7</v>
      </c>
      <c r="LO196">
        <f t="shared" si="220"/>
        <v>46.5</v>
      </c>
      <c r="LP196">
        <f t="shared" si="220"/>
        <v>45.9</v>
      </c>
      <c r="LQ196">
        <f t="shared" si="220"/>
        <v>47.7</v>
      </c>
      <c r="LR196">
        <f t="shared" si="220"/>
        <v>46.7</v>
      </c>
      <c r="LS196">
        <f t="shared" si="220"/>
        <v>45.3</v>
      </c>
      <c r="LT196">
        <f t="shared" si="220"/>
        <v>45.7</v>
      </c>
      <c r="LU196">
        <f t="shared" si="220"/>
        <v>46.8</v>
      </c>
      <c r="LV196">
        <f t="shared" si="220"/>
        <v>46.9</v>
      </c>
      <c r="LW196">
        <f t="shared" si="220"/>
        <v>46.3</v>
      </c>
      <c r="LX196">
        <f t="shared" si="220"/>
        <v>47.9</v>
      </c>
      <c r="LY196">
        <f t="shared" si="220"/>
        <v>47.9</v>
      </c>
      <c r="LZ196">
        <f t="shared" si="220"/>
        <v>46.9</v>
      </c>
      <c r="MA196">
        <f t="shared" si="220"/>
        <v>45.8</v>
      </c>
      <c r="MB196">
        <f t="shared" si="220"/>
        <v>48.4</v>
      </c>
      <c r="MC196">
        <f t="shared" si="220"/>
        <v>46.3</v>
      </c>
      <c r="MD196">
        <f t="shared" si="220"/>
        <v>46.1</v>
      </c>
      <c r="ME196">
        <f t="shared" si="220"/>
        <v>47</v>
      </c>
      <c r="MF196">
        <f t="shared" si="220"/>
        <v>46.1</v>
      </c>
      <c r="MG196">
        <f t="shared" si="220"/>
        <v>47.5</v>
      </c>
      <c r="MH196">
        <f t="shared" si="220"/>
        <v>47.3</v>
      </c>
      <c r="MI196">
        <f t="shared" si="220"/>
        <v>48.8</v>
      </c>
      <c r="MJ196">
        <f t="shared" si="220"/>
        <v>49.3</v>
      </c>
      <c r="MK196">
        <f t="shared" si="220"/>
        <v>44.1</v>
      </c>
      <c r="ML196">
        <f t="shared" si="220"/>
        <v>47.8</v>
      </c>
      <c r="MM196">
        <f t="shared" si="220"/>
        <v>43.7</v>
      </c>
      <c r="MN196">
        <f t="shared" si="220"/>
        <v>48.4</v>
      </c>
      <c r="MO196">
        <f t="shared" si="220"/>
        <v>48</v>
      </c>
      <c r="MP196">
        <f t="shared" si="220"/>
        <v>47.3</v>
      </c>
      <c r="MQ196">
        <f t="shared" si="220"/>
        <v>45.1</v>
      </c>
      <c r="MR196">
        <f t="shared" si="220"/>
        <v>44.9</v>
      </c>
      <c r="MS196">
        <f t="shared" si="220"/>
        <v>47.1</v>
      </c>
      <c r="MT196">
        <f t="shared" si="220"/>
        <v>47.6</v>
      </c>
      <c r="MU196">
        <f t="shared" si="220"/>
        <v>45.1</v>
      </c>
      <c r="MV196">
        <f t="shared" si="220"/>
        <v>46.6</v>
      </c>
      <c r="MW196">
        <f t="shared" si="220"/>
        <v>48.1</v>
      </c>
      <c r="MX196">
        <f t="shared" si="220"/>
        <v>47.1</v>
      </c>
      <c r="MY196">
        <f t="shared" si="220"/>
        <v>45.8</v>
      </c>
      <c r="MZ196">
        <f t="shared" si="220"/>
        <v>46.2</v>
      </c>
      <c r="NA196">
        <f t="shared" si="220"/>
        <v>47.6</v>
      </c>
      <c r="NB196">
        <f t="shared" si="220"/>
        <v>46.4</v>
      </c>
      <c r="NC196">
        <f t="shared" si="220"/>
        <v>48.1</v>
      </c>
      <c r="ND196">
        <f t="shared" si="220"/>
        <v>45.4</v>
      </c>
      <c r="NE196">
        <f t="shared" si="220"/>
        <v>44.8</v>
      </c>
      <c r="NF196">
        <f t="shared" si="220"/>
        <v>47.8</v>
      </c>
      <c r="NG196">
        <f t="shared" si="220"/>
        <v>46.5</v>
      </c>
      <c r="NH196">
        <f t="shared" si="220"/>
        <v>47.9</v>
      </c>
      <c r="NI196">
        <f t="shared" si="220"/>
        <v>47.7</v>
      </c>
      <c r="NJ196">
        <f t="shared" si="220"/>
        <v>46.8</v>
      </c>
      <c r="NK196">
        <f t="shared" si="220"/>
        <v>44.2</v>
      </c>
      <c r="NL196">
        <f t="shared" si="220"/>
        <v>45.8</v>
      </c>
      <c r="NM196">
        <f t="shared" si="220"/>
        <v>46.7</v>
      </c>
      <c r="NN196">
        <f t="shared" si="220"/>
        <v>46.4</v>
      </c>
      <c r="NO196">
        <f t="shared" si="220"/>
        <v>48</v>
      </c>
      <c r="NP196">
        <f t="shared" si="220"/>
        <v>45</v>
      </c>
      <c r="NQ196">
        <f t="shared" si="220"/>
        <v>47.5</v>
      </c>
      <c r="NR196">
        <f t="shared" si="220"/>
        <v>47.1</v>
      </c>
      <c r="NS196">
        <f t="shared" si="220"/>
        <v>46.3</v>
      </c>
      <c r="NT196">
        <f t="shared" si="220"/>
        <v>46.2</v>
      </c>
      <c r="NU196">
        <f t="shared" si="220"/>
        <v>45.8</v>
      </c>
      <c r="NV196">
        <f t="shared" ref="NV196:QG196" si="221">+ROUND((SUM($Z$66:$Z$68)+NV$194+NV$149-MIN(NV$194,NV$149,MIN($Z$66:$Z$68))-MAX(NV$194,NV$149,MAX($Z$66:$Z$68)))/3,1)</f>
        <v>43.5</v>
      </c>
      <c r="NW196">
        <f t="shared" si="221"/>
        <v>47.3</v>
      </c>
      <c r="NX196">
        <f t="shared" si="221"/>
        <v>46.6</v>
      </c>
      <c r="NY196">
        <f t="shared" si="221"/>
        <v>47.8</v>
      </c>
      <c r="NZ196">
        <f t="shared" si="221"/>
        <v>46.1</v>
      </c>
      <c r="OA196">
        <f t="shared" si="221"/>
        <v>48.6</v>
      </c>
      <c r="OB196">
        <f t="shared" si="221"/>
        <v>46.2</v>
      </c>
      <c r="OC196">
        <f t="shared" si="221"/>
        <v>48.7</v>
      </c>
      <c r="OD196">
        <f t="shared" si="221"/>
        <v>46.8</v>
      </c>
      <c r="OE196">
        <f t="shared" si="221"/>
        <v>45.1</v>
      </c>
      <c r="OF196">
        <f t="shared" si="221"/>
        <v>47.8</v>
      </c>
      <c r="OG196">
        <f t="shared" si="221"/>
        <v>47.6</v>
      </c>
      <c r="OH196">
        <f t="shared" si="221"/>
        <v>48.9</v>
      </c>
      <c r="OI196">
        <f t="shared" si="221"/>
        <v>47.3</v>
      </c>
      <c r="OJ196">
        <f t="shared" si="221"/>
        <v>45.6</v>
      </c>
      <c r="OK196">
        <f t="shared" si="221"/>
        <v>45.9</v>
      </c>
      <c r="OL196">
        <f t="shared" si="221"/>
        <v>48.4</v>
      </c>
      <c r="OM196">
        <f t="shared" si="221"/>
        <v>45.3</v>
      </c>
      <c r="ON196">
        <f t="shared" si="221"/>
        <v>48</v>
      </c>
      <c r="OO196">
        <f t="shared" si="221"/>
        <v>45.8</v>
      </c>
      <c r="OP196">
        <f t="shared" si="221"/>
        <v>46.8</v>
      </c>
      <c r="OQ196">
        <f t="shared" si="221"/>
        <v>44</v>
      </c>
      <c r="OR196">
        <f t="shared" si="221"/>
        <v>46.4</v>
      </c>
      <c r="OS196">
        <f t="shared" si="221"/>
        <v>44.2</v>
      </c>
      <c r="OT196">
        <f t="shared" si="221"/>
        <v>46.1</v>
      </c>
      <c r="OU196">
        <f t="shared" si="221"/>
        <v>46.2</v>
      </c>
      <c r="OV196">
        <f t="shared" si="221"/>
        <v>48.6</v>
      </c>
      <c r="OW196">
        <f t="shared" si="221"/>
        <v>45.6</v>
      </c>
      <c r="OX196">
        <f t="shared" si="221"/>
        <v>46.7</v>
      </c>
      <c r="OY196">
        <f t="shared" si="221"/>
        <v>48</v>
      </c>
      <c r="OZ196">
        <f t="shared" si="221"/>
        <v>44.7</v>
      </c>
      <c r="PA196">
        <f t="shared" si="221"/>
        <v>47.4</v>
      </c>
      <c r="PB196">
        <f t="shared" si="221"/>
        <v>47.9</v>
      </c>
      <c r="PC196">
        <f t="shared" si="221"/>
        <v>44.3</v>
      </c>
      <c r="PD196">
        <f t="shared" si="221"/>
        <v>47.6</v>
      </c>
      <c r="PE196">
        <f t="shared" si="221"/>
        <v>47.1</v>
      </c>
      <c r="PF196">
        <f t="shared" si="221"/>
        <v>49.7</v>
      </c>
      <c r="PG196">
        <f t="shared" si="221"/>
        <v>46.7</v>
      </c>
      <c r="PH196">
        <f t="shared" si="221"/>
        <v>44.5</v>
      </c>
      <c r="PI196">
        <f t="shared" si="221"/>
        <v>46</v>
      </c>
      <c r="PJ196">
        <f t="shared" si="221"/>
        <v>47.6</v>
      </c>
      <c r="PK196">
        <f t="shared" si="221"/>
        <v>45.2</v>
      </c>
      <c r="PL196">
        <f t="shared" si="221"/>
        <v>48.7</v>
      </c>
      <c r="PM196">
        <f t="shared" si="221"/>
        <v>45.6</v>
      </c>
      <c r="PN196">
        <f t="shared" si="221"/>
        <v>45.5</v>
      </c>
      <c r="PO196">
        <f t="shared" si="221"/>
        <v>46.8</v>
      </c>
      <c r="PP196">
        <f t="shared" si="221"/>
        <v>45.6</v>
      </c>
      <c r="PQ196">
        <f t="shared" si="221"/>
        <v>45.9</v>
      </c>
      <c r="PR196">
        <f t="shared" si="221"/>
        <v>45.4</v>
      </c>
      <c r="PS196">
        <f t="shared" si="221"/>
        <v>46.7</v>
      </c>
      <c r="PT196">
        <f t="shared" si="221"/>
        <v>46</v>
      </c>
      <c r="PU196">
        <f t="shared" si="221"/>
        <v>45.1</v>
      </c>
      <c r="PV196">
        <f t="shared" si="221"/>
        <v>47.1</v>
      </c>
      <c r="PW196">
        <f t="shared" si="221"/>
        <v>46.4</v>
      </c>
      <c r="PX196">
        <f t="shared" si="221"/>
        <v>48.1</v>
      </c>
      <c r="PY196">
        <f t="shared" si="221"/>
        <v>45.9</v>
      </c>
      <c r="PZ196">
        <f t="shared" si="221"/>
        <v>45.9</v>
      </c>
      <c r="QA196">
        <f t="shared" si="221"/>
        <v>45.1</v>
      </c>
      <c r="QB196">
        <f t="shared" si="221"/>
        <v>46.9</v>
      </c>
      <c r="QC196">
        <f t="shared" si="221"/>
        <v>45.9</v>
      </c>
      <c r="QD196">
        <f t="shared" si="221"/>
        <v>48</v>
      </c>
      <c r="QE196">
        <f t="shared" si="221"/>
        <v>44.3</v>
      </c>
      <c r="QF196">
        <f t="shared" si="221"/>
        <v>46.3</v>
      </c>
      <c r="QG196">
        <f t="shared" si="221"/>
        <v>48.1</v>
      </c>
      <c r="QH196">
        <f t="shared" ref="QH196:SG196" si="222">+ROUND((SUM($Z$66:$Z$68)+QH$194+QH$149-MIN(QH$194,QH$149,MIN($Z$66:$Z$68))-MAX(QH$194,QH$149,MAX($Z$66:$Z$68)))/3,1)</f>
        <v>45.8</v>
      </c>
      <c r="QI196">
        <f t="shared" si="222"/>
        <v>46.7</v>
      </c>
      <c r="QJ196">
        <f t="shared" si="222"/>
        <v>47.7</v>
      </c>
      <c r="QK196">
        <f t="shared" si="222"/>
        <v>47.2</v>
      </c>
      <c r="QL196">
        <f t="shared" si="222"/>
        <v>44.2</v>
      </c>
      <c r="QM196">
        <f t="shared" si="222"/>
        <v>45.1</v>
      </c>
      <c r="QN196">
        <f t="shared" si="222"/>
        <v>46.3</v>
      </c>
      <c r="QO196">
        <f t="shared" si="222"/>
        <v>46.4</v>
      </c>
      <c r="QP196">
        <f t="shared" si="222"/>
        <v>45.6</v>
      </c>
      <c r="QQ196">
        <f t="shared" si="222"/>
        <v>46.3</v>
      </c>
      <c r="QR196">
        <f t="shared" si="222"/>
        <v>46.6</v>
      </c>
      <c r="QS196">
        <f t="shared" si="222"/>
        <v>45.8</v>
      </c>
      <c r="QT196">
        <f t="shared" si="222"/>
        <v>45.4</v>
      </c>
      <c r="QU196">
        <f t="shared" si="222"/>
        <v>45.6</v>
      </c>
      <c r="QV196">
        <f t="shared" si="222"/>
        <v>48.6</v>
      </c>
      <c r="QW196">
        <f t="shared" si="222"/>
        <v>46.5</v>
      </c>
      <c r="QX196">
        <f t="shared" si="222"/>
        <v>46.1</v>
      </c>
      <c r="QY196">
        <f t="shared" si="222"/>
        <v>46.4</v>
      </c>
      <c r="QZ196">
        <f t="shared" si="222"/>
        <v>46.8</v>
      </c>
      <c r="RA196">
        <f t="shared" si="222"/>
        <v>45.4</v>
      </c>
      <c r="RB196">
        <f t="shared" si="222"/>
        <v>47.9</v>
      </c>
      <c r="RC196">
        <f t="shared" si="222"/>
        <v>47.5</v>
      </c>
      <c r="RD196">
        <f t="shared" si="222"/>
        <v>47</v>
      </c>
      <c r="RE196">
        <f t="shared" si="222"/>
        <v>46.5</v>
      </c>
      <c r="RF196">
        <f t="shared" si="222"/>
        <v>47</v>
      </c>
      <c r="RG196">
        <f t="shared" si="222"/>
        <v>45.1</v>
      </c>
      <c r="RH196">
        <f t="shared" si="222"/>
        <v>45.9</v>
      </c>
      <c r="RI196">
        <f t="shared" si="222"/>
        <v>45.1</v>
      </c>
      <c r="RJ196">
        <f t="shared" si="222"/>
        <v>45.4</v>
      </c>
      <c r="RK196">
        <f t="shared" si="222"/>
        <v>47.9</v>
      </c>
      <c r="RL196">
        <f t="shared" si="222"/>
        <v>47.8</v>
      </c>
      <c r="RM196">
        <f t="shared" si="222"/>
        <v>48.1</v>
      </c>
      <c r="RN196">
        <f t="shared" si="222"/>
        <v>45.1</v>
      </c>
      <c r="RO196">
        <f t="shared" si="222"/>
        <v>47.3</v>
      </c>
      <c r="RP196">
        <f t="shared" si="222"/>
        <v>46.1</v>
      </c>
      <c r="RQ196">
        <f t="shared" si="222"/>
        <v>45.3</v>
      </c>
      <c r="RR196">
        <f t="shared" si="222"/>
        <v>46.1</v>
      </c>
      <c r="RS196">
        <f t="shared" si="222"/>
        <v>47.1</v>
      </c>
      <c r="RT196">
        <f t="shared" si="222"/>
        <v>43.4</v>
      </c>
      <c r="RU196">
        <f t="shared" si="222"/>
        <v>48.6</v>
      </c>
      <c r="RV196">
        <f t="shared" si="222"/>
        <v>46.2</v>
      </c>
      <c r="RW196">
        <f t="shared" si="222"/>
        <v>44.3</v>
      </c>
      <c r="RX196">
        <f t="shared" si="222"/>
        <v>45.9</v>
      </c>
      <c r="RY196">
        <f t="shared" si="222"/>
        <v>47.8</v>
      </c>
      <c r="RZ196">
        <f t="shared" si="222"/>
        <v>47.6</v>
      </c>
      <c r="SA196">
        <f t="shared" si="222"/>
        <v>47.7</v>
      </c>
      <c r="SB196">
        <f t="shared" si="222"/>
        <v>46.2</v>
      </c>
      <c r="SC196">
        <f t="shared" si="222"/>
        <v>45.3</v>
      </c>
      <c r="SD196">
        <f t="shared" si="222"/>
        <v>48.4</v>
      </c>
      <c r="SE196">
        <f t="shared" si="222"/>
        <v>46.2</v>
      </c>
      <c r="SF196">
        <f t="shared" si="222"/>
        <v>47.6</v>
      </c>
      <c r="SG196">
        <f t="shared" si="222"/>
        <v>45.2</v>
      </c>
    </row>
    <row r="200" spans="1:501" s="243" customFormat="1"/>
    <row r="202" spans="1:501">
      <c r="A202">
        <v>2017</v>
      </c>
    </row>
    <row r="203" spans="1:501">
      <c r="A203" t="s">
        <v>538</v>
      </c>
      <c r="B203">
        <v>-2.2752828954253346</v>
      </c>
      <c r="C203">
        <v>0.40496047404303681</v>
      </c>
      <c r="D203">
        <v>-1.1382599041098729</v>
      </c>
      <c r="E203">
        <v>0.93366907094605267</v>
      </c>
      <c r="F203">
        <v>-1.8558239389676601</v>
      </c>
      <c r="G203">
        <v>0.96366193247376941</v>
      </c>
      <c r="H203">
        <v>-0.10557187124504708</v>
      </c>
      <c r="I203">
        <v>-0.41252860683016479</v>
      </c>
      <c r="J203">
        <v>-0.34390495784464292</v>
      </c>
      <c r="K203">
        <v>-0.89634795585880056</v>
      </c>
      <c r="L203">
        <v>0.5816423254145775</v>
      </c>
      <c r="M203">
        <v>-0.67456085162120871</v>
      </c>
      <c r="N203">
        <v>-0.12497821444412693</v>
      </c>
      <c r="O203">
        <v>-1.6283138393191621</v>
      </c>
      <c r="P203">
        <v>2.0093830244150013</v>
      </c>
      <c r="Q203">
        <v>-1.8250375433126464</v>
      </c>
      <c r="R203">
        <v>-0.70131136453710496</v>
      </c>
      <c r="S203">
        <v>-0.9240125109499786</v>
      </c>
      <c r="T203">
        <v>1.4171564544085413</v>
      </c>
      <c r="U203">
        <v>0.91875108410022222</v>
      </c>
      <c r="V203">
        <v>0.30792307370575145</v>
      </c>
      <c r="W203">
        <v>-1.1798897503467742</v>
      </c>
      <c r="X203">
        <v>-0.49738787311071064</v>
      </c>
      <c r="Y203">
        <v>-2.3025859263725579</v>
      </c>
      <c r="Z203">
        <v>-0.13354110706131905</v>
      </c>
      <c r="AA203">
        <v>-5.5456439440604299E-3</v>
      </c>
      <c r="AB203">
        <v>-2.4409382604062557</v>
      </c>
      <c r="AC203">
        <v>-1.0783173820527736</v>
      </c>
      <c r="AD203">
        <v>-0.58381715462019201</v>
      </c>
      <c r="AE203">
        <v>4.4268517740420066E-2</v>
      </c>
      <c r="AF203">
        <v>1.3266117093735375</v>
      </c>
      <c r="AG203">
        <v>0.38700591176166199</v>
      </c>
      <c r="AH203">
        <v>-0.4928051566821523</v>
      </c>
      <c r="AI203">
        <v>0.3717968866112642</v>
      </c>
      <c r="AJ203">
        <v>9.2950358521193266E-3</v>
      </c>
      <c r="AK203">
        <v>0.54683710004610475</v>
      </c>
      <c r="AL203">
        <v>7.6764763434766792E-2</v>
      </c>
      <c r="AM203">
        <v>1.0911298886639997</v>
      </c>
      <c r="AN203">
        <v>-0.24126393327605911</v>
      </c>
      <c r="AO203">
        <v>0.64442019720445387</v>
      </c>
      <c r="AP203">
        <v>0.41003090700542089</v>
      </c>
      <c r="AQ203">
        <v>-0.25104100132011808</v>
      </c>
      <c r="AR203">
        <v>0.17915681382874027</v>
      </c>
      <c r="AS203">
        <v>1.0099711289512925</v>
      </c>
      <c r="AT203">
        <v>1.1818860912171658</v>
      </c>
      <c r="AU203">
        <v>-0.36753817767021246</v>
      </c>
      <c r="AV203">
        <v>0.13130375009495765</v>
      </c>
      <c r="AW203">
        <v>0.55476107263530139</v>
      </c>
      <c r="AX203">
        <v>1.3330964065971784</v>
      </c>
      <c r="AY203">
        <v>-1.2895407053292729</v>
      </c>
      <c r="AZ203">
        <v>1.6715375750209205E-2</v>
      </c>
      <c r="BA203">
        <v>-0.69964926296961494</v>
      </c>
      <c r="BB203">
        <v>-0.24528162612114102</v>
      </c>
      <c r="BC203">
        <v>1.1461906979093328</v>
      </c>
      <c r="BD203">
        <v>-0.56048065744107589</v>
      </c>
      <c r="BE203">
        <v>-2.2566837287740782E-3</v>
      </c>
      <c r="BF203">
        <v>-0.54355268730432726</v>
      </c>
      <c r="BG203">
        <v>4.2814463085960597E-2</v>
      </c>
      <c r="BH203">
        <v>-0.32320031095878221</v>
      </c>
      <c r="BI203">
        <v>-1.058685938915005</v>
      </c>
      <c r="BJ203">
        <v>-2.148444764316082</v>
      </c>
      <c r="BK203">
        <v>0.43000000005122274</v>
      </c>
      <c r="BL203">
        <v>1.4405077308765613</v>
      </c>
      <c r="BM203">
        <v>-1.7502179616712965</v>
      </c>
      <c r="BN203">
        <v>-0.80780637290445156</v>
      </c>
      <c r="BO203">
        <v>-0.25167310013785027</v>
      </c>
      <c r="BP203">
        <v>0.68535769059963059</v>
      </c>
      <c r="BQ203">
        <v>-1.0647340786817949</v>
      </c>
      <c r="BR203">
        <v>1.2726832210319117</v>
      </c>
      <c r="BS203">
        <v>0.50850076149799861</v>
      </c>
      <c r="BT203">
        <v>-6.8250756157794967E-2</v>
      </c>
      <c r="BU203">
        <v>-0.31547187973046675</v>
      </c>
      <c r="BV203">
        <v>0.49548361857887357</v>
      </c>
      <c r="BW203">
        <v>0.26313955459045246</v>
      </c>
      <c r="BX203">
        <v>0.32723278309276793</v>
      </c>
      <c r="BY203">
        <v>0.26456518753548153</v>
      </c>
      <c r="BZ203">
        <v>-1.9819344743154943</v>
      </c>
      <c r="CA203">
        <v>0.21699634089600295</v>
      </c>
      <c r="CB203">
        <v>-1.4516081137116998</v>
      </c>
      <c r="CC203">
        <v>-0.25941858439182397</v>
      </c>
      <c r="CD203">
        <v>-3.668246790766716</v>
      </c>
      <c r="CE203">
        <v>1.0817439033417031</v>
      </c>
      <c r="CF203">
        <v>-0.30223304747778457</v>
      </c>
      <c r="CG203">
        <v>0.58155137594440021</v>
      </c>
      <c r="CH203">
        <v>0.91165702542639337</v>
      </c>
      <c r="CI203">
        <v>-0.78230641520349309</v>
      </c>
      <c r="CJ203">
        <v>0.17830188880907372</v>
      </c>
      <c r="CK203">
        <v>-0.82359747466398403</v>
      </c>
      <c r="CL203">
        <v>-0.35170614864910021</v>
      </c>
      <c r="CM203">
        <v>-0.92213895186432637</v>
      </c>
      <c r="CN203">
        <v>1.4566739992005751</v>
      </c>
      <c r="CO203">
        <v>-0.90426283350097947</v>
      </c>
      <c r="CP203">
        <v>1.6524018064956181</v>
      </c>
      <c r="CQ203">
        <v>1.4043234841665253</v>
      </c>
      <c r="CR203">
        <v>-0.8350343705387786</v>
      </c>
      <c r="CS203">
        <v>-1.2927102943649516</v>
      </c>
      <c r="CT203">
        <v>0.85250576375983655</v>
      </c>
      <c r="CU203">
        <v>1.0764028957055416</v>
      </c>
      <c r="CV203">
        <v>1.8360697140451521</v>
      </c>
      <c r="CW203">
        <v>-2.3449047148460522E-2</v>
      </c>
      <c r="CX203">
        <v>-0.72230477599077858</v>
      </c>
      <c r="CY203">
        <v>-0.48418542064609937</v>
      </c>
      <c r="CZ203">
        <v>-0.22107087715994567</v>
      </c>
      <c r="DA203">
        <v>-0.88429487732355483</v>
      </c>
      <c r="DB203">
        <v>-1.1547899703145958</v>
      </c>
      <c r="DC203">
        <v>-1.0690587259887252</v>
      </c>
      <c r="DD203">
        <v>-0.34796585168805905</v>
      </c>
      <c r="DE203">
        <v>1.1121801435365342</v>
      </c>
      <c r="DF203">
        <v>0.44726675696438178</v>
      </c>
      <c r="DG203">
        <v>0.72002194428932853</v>
      </c>
      <c r="DH203">
        <v>0.83839950093533844</v>
      </c>
      <c r="DI203">
        <v>0.35260200093034655</v>
      </c>
      <c r="DJ203">
        <v>-2.831075107678771</v>
      </c>
      <c r="DK203">
        <v>-6.073832992115058E-2</v>
      </c>
      <c r="DL203">
        <v>0.38865550777700264</v>
      </c>
      <c r="DM203">
        <v>0.89691866378416307</v>
      </c>
      <c r="DN203">
        <v>0.27718215278582647</v>
      </c>
      <c r="DO203">
        <v>-9.6729309007059783E-2</v>
      </c>
      <c r="DP203">
        <v>-0.93509015641757287</v>
      </c>
      <c r="DQ203">
        <v>5.6370481615886092E-2</v>
      </c>
      <c r="DR203">
        <v>-0.80230620369547978</v>
      </c>
      <c r="DS203">
        <v>-0.23182337827165611</v>
      </c>
      <c r="DT203">
        <v>0.40745248952589463</v>
      </c>
      <c r="DU203">
        <v>-0.54461793297377881</v>
      </c>
      <c r="DV203">
        <v>-2.0495645003393292</v>
      </c>
      <c r="DW203">
        <v>-1.1224619811400771</v>
      </c>
      <c r="DX203">
        <v>0.71122713052318431</v>
      </c>
      <c r="DY203">
        <v>-0.46773720896453597</v>
      </c>
      <c r="DZ203">
        <v>1.8592618289403617</v>
      </c>
      <c r="EA203">
        <v>-1.219154910359066</v>
      </c>
      <c r="EB203">
        <v>-0.62765707298240159</v>
      </c>
      <c r="EC203">
        <v>3.5388438845984638E-2</v>
      </c>
      <c r="ED203">
        <v>1.4161105355015025</v>
      </c>
      <c r="EE203">
        <v>-0.3496722911222605</v>
      </c>
      <c r="EF203">
        <v>1.3426415534922853E-2</v>
      </c>
      <c r="EG203">
        <v>-1.9868639355991036</v>
      </c>
      <c r="EH203">
        <v>-0.22946665012568701</v>
      </c>
      <c r="EI203">
        <v>5.5911186791490763E-2</v>
      </c>
      <c r="EJ203">
        <v>-0.57612396631157026</v>
      </c>
      <c r="EK203">
        <v>-0.32368348001909908</v>
      </c>
      <c r="EL203">
        <v>1.3073122318019159</v>
      </c>
      <c r="EM203">
        <v>0.18296759662916884</v>
      </c>
      <c r="EN203">
        <v>4.7332378017017618E-2</v>
      </c>
      <c r="EO203">
        <v>1.1722522685886361</v>
      </c>
      <c r="EP203">
        <v>-0.90334197011543438</v>
      </c>
      <c r="EQ203">
        <v>-1.2044893082929775</v>
      </c>
      <c r="ER203">
        <v>-0.11673364497255534</v>
      </c>
      <c r="ES203">
        <v>-8.1467987911310047E-3</v>
      </c>
      <c r="ET203">
        <v>0.8247775440395344</v>
      </c>
      <c r="EU203">
        <v>0.19527305994415656</v>
      </c>
      <c r="EV203">
        <v>0.37754261938971467</v>
      </c>
      <c r="EW203">
        <v>0.67850464802177157</v>
      </c>
      <c r="EX203">
        <v>-0.92495156422955915</v>
      </c>
      <c r="EY203">
        <v>-0.55155169320642017</v>
      </c>
      <c r="EZ203">
        <v>0.21582195586233865</v>
      </c>
      <c r="FA203">
        <v>1.402686393703334</v>
      </c>
      <c r="FB203">
        <v>-0.14775764611840714</v>
      </c>
      <c r="FC203">
        <v>0.87192120190593414</v>
      </c>
      <c r="FD203">
        <v>-0.99844328360632062</v>
      </c>
      <c r="FE203">
        <v>-1.2400096238707192</v>
      </c>
      <c r="FF203">
        <v>-0.34650270208658185</v>
      </c>
      <c r="FG203">
        <v>-0.24087057681754231</v>
      </c>
      <c r="FH203">
        <v>0.84515818343788851</v>
      </c>
      <c r="FI203">
        <v>-0.29239799914648756</v>
      </c>
      <c r="FJ203">
        <v>0.30672026696265675</v>
      </c>
      <c r="FK203">
        <v>-1.0800977179314941</v>
      </c>
      <c r="FL203">
        <v>0.16122839952004142</v>
      </c>
      <c r="FM203">
        <v>0.34504068935348187</v>
      </c>
      <c r="FN203">
        <v>0.75242382990836632</v>
      </c>
      <c r="FO203">
        <v>-0.24189375835703686</v>
      </c>
      <c r="FP203">
        <v>1.39657458930742</v>
      </c>
      <c r="FQ203">
        <v>-0.61152945818321314</v>
      </c>
      <c r="FR203">
        <v>-1.4270381143433042</v>
      </c>
      <c r="FS203">
        <v>-0.39055407796695363</v>
      </c>
      <c r="FT203">
        <v>0.13369572116062045</v>
      </c>
      <c r="FU203">
        <v>-5.7060560720856301E-2</v>
      </c>
      <c r="FV203">
        <v>0.23205984689411707</v>
      </c>
      <c r="FW203">
        <v>-1.2757823242282029</v>
      </c>
      <c r="FX203">
        <v>1.710895958240144</v>
      </c>
      <c r="FY203">
        <v>-1.0861481314350385</v>
      </c>
      <c r="FZ203">
        <v>0.46850459511915687</v>
      </c>
      <c r="GA203">
        <v>-0.87404941950808279</v>
      </c>
      <c r="GB203">
        <v>-1.5083151083672419</v>
      </c>
      <c r="GC203">
        <v>-1.2941200111526996</v>
      </c>
      <c r="GD203">
        <v>-0.30311412047012709</v>
      </c>
      <c r="GE203">
        <v>-1.5176874512690119</v>
      </c>
      <c r="GF203">
        <v>0.7069979801599402</v>
      </c>
      <c r="GG203">
        <v>1.3636645235237665</v>
      </c>
      <c r="GH203">
        <v>0.55976443036342971</v>
      </c>
      <c r="GI203">
        <v>-1.186667759611737</v>
      </c>
      <c r="GJ203">
        <v>-4.8634092308930121E-2</v>
      </c>
      <c r="GK203">
        <v>0.73357114160899073</v>
      </c>
      <c r="GL203">
        <v>-0.17465026758145541</v>
      </c>
      <c r="GM203">
        <v>-1.0671647032722831</v>
      </c>
      <c r="GN203">
        <v>0.70072474045446143</v>
      </c>
      <c r="GO203">
        <v>0.46969944378361106</v>
      </c>
      <c r="GP203">
        <v>-0.59711283029173501</v>
      </c>
      <c r="GQ203">
        <v>0.25009398996189702</v>
      </c>
      <c r="GR203">
        <v>1.4953229765524156</v>
      </c>
      <c r="GS203">
        <v>0.47388994062202983</v>
      </c>
      <c r="GT203">
        <v>-0.74331751420686487</v>
      </c>
      <c r="GU203">
        <v>0.27051100914832205</v>
      </c>
      <c r="GV203">
        <v>0.99404587672324851</v>
      </c>
      <c r="GW203">
        <v>-1.2113127922930289</v>
      </c>
      <c r="GX203">
        <v>0.94891902335803024</v>
      </c>
      <c r="GY203">
        <v>-1.3779526852886193</v>
      </c>
      <c r="GZ203">
        <v>0.68671283770527225</v>
      </c>
      <c r="HA203">
        <v>0.50224116421304643</v>
      </c>
      <c r="HB203">
        <v>-1.5690284271840937</v>
      </c>
      <c r="HC203">
        <v>1.3915223462390713</v>
      </c>
      <c r="HD203">
        <v>-0.36026449379278347</v>
      </c>
      <c r="HE203">
        <v>5.4149040806805715E-2</v>
      </c>
      <c r="HF203">
        <v>1.0299163477611728</v>
      </c>
      <c r="HG203">
        <v>0.21449068299261853</v>
      </c>
      <c r="HH203">
        <v>-1.7452839529141784</v>
      </c>
      <c r="HI203">
        <v>0.45276806304173078</v>
      </c>
      <c r="HJ203">
        <v>0.58863179219770245</v>
      </c>
      <c r="HK203">
        <v>-1.1458951121312566</v>
      </c>
      <c r="HL203">
        <v>-0.6288678378041368</v>
      </c>
      <c r="HM203">
        <v>8.0679001257522032E-2</v>
      </c>
      <c r="HN203">
        <v>0.28585873224074021</v>
      </c>
      <c r="HO203">
        <v>1.1768270269385539</v>
      </c>
      <c r="HP203">
        <v>-0.4025537236884702</v>
      </c>
      <c r="HQ203">
        <v>4.2124383980990387E-2</v>
      </c>
      <c r="HR203">
        <v>-0.28442400434869342</v>
      </c>
      <c r="HS203">
        <v>1.2037003216391895</v>
      </c>
      <c r="HT203">
        <v>-0.38000735003151931</v>
      </c>
      <c r="HU203">
        <v>-0.29263787837408017</v>
      </c>
      <c r="HV203">
        <v>-1.2228633750055451</v>
      </c>
      <c r="HW203">
        <v>-0.3855222985293949</v>
      </c>
      <c r="HX203">
        <v>-3.4622189559740946E-2</v>
      </c>
      <c r="HY203">
        <v>0.61531522987934295</v>
      </c>
      <c r="HZ203">
        <v>0.16161493476829492</v>
      </c>
      <c r="IA203">
        <v>-1.2665168469538912</v>
      </c>
      <c r="IB203">
        <v>0.3683567229018081</v>
      </c>
      <c r="IC203">
        <v>1.0836674846359529</v>
      </c>
      <c r="ID203">
        <v>-1.4041188478586264</v>
      </c>
      <c r="IE203">
        <v>-0.17550519260112196</v>
      </c>
      <c r="IF203">
        <v>9.9066710390616208E-3</v>
      </c>
      <c r="IG203">
        <v>0.50059384193446022</v>
      </c>
      <c r="IH203">
        <v>-0.86134150478756055</v>
      </c>
      <c r="II203">
        <v>-0.83135319073335268</v>
      </c>
      <c r="IJ203">
        <v>1.2426517059793696</v>
      </c>
      <c r="IK203">
        <v>0.96244548331014812</v>
      </c>
      <c r="IL203">
        <v>-0.97307520263711922</v>
      </c>
      <c r="IM203">
        <v>0.51766164688160643</v>
      </c>
      <c r="IN203">
        <v>0.55967461776162963</v>
      </c>
      <c r="IO203">
        <v>1.3392309483606368E-3</v>
      </c>
      <c r="IP203">
        <v>1.188061560242204</v>
      </c>
      <c r="IQ203">
        <v>-1.9311210053274408</v>
      </c>
      <c r="IR203">
        <v>-0.79756546256248839</v>
      </c>
      <c r="IS203">
        <v>-0.15487557902815752</v>
      </c>
      <c r="IT203">
        <v>-0.83092118075001054</v>
      </c>
      <c r="IU203">
        <v>0.18693640413403045</v>
      </c>
      <c r="IV203">
        <v>1.2639611668419093</v>
      </c>
      <c r="IW203">
        <v>-6.7484506871551275E-2</v>
      </c>
      <c r="IX203">
        <v>-0.71024260250851512</v>
      </c>
      <c r="IY203">
        <v>-0.38832581594760995</v>
      </c>
      <c r="IZ203">
        <v>0.94843926490284503</v>
      </c>
      <c r="JA203">
        <v>1.2130658433306962</v>
      </c>
      <c r="JB203">
        <v>0.33993046599789523</v>
      </c>
      <c r="JC203">
        <v>0.41377802517672535</v>
      </c>
      <c r="JD203">
        <v>0.33555693335074466</v>
      </c>
      <c r="JE203">
        <v>-0.66584789237822406</v>
      </c>
      <c r="JF203">
        <v>-0.37672066355298739</v>
      </c>
      <c r="JG203">
        <v>-1.9996878108941019</v>
      </c>
      <c r="JH203">
        <v>1.742137101246044</v>
      </c>
      <c r="JI203">
        <v>1.1769793673011009</v>
      </c>
      <c r="JJ203">
        <v>-1.8427181203151122</v>
      </c>
      <c r="JK203">
        <v>0.50363041737000458</v>
      </c>
      <c r="JL203">
        <v>0.57612396631157026</v>
      </c>
      <c r="JM203">
        <v>0.12312852959439624</v>
      </c>
      <c r="JN203">
        <v>-0.27114538170280866</v>
      </c>
      <c r="JO203">
        <v>0.67465748543327209</v>
      </c>
      <c r="JP203">
        <v>0.91281663117115386</v>
      </c>
      <c r="JQ203">
        <v>0.42128931454499252</v>
      </c>
      <c r="JR203">
        <v>0.76363903644960374</v>
      </c>
      <c r="JS203">
        <v>-1.1537485988810658</v>
      </c>
      <c r="JT203">
        <v>0.6834238774899859</v>
      </c>
      <c r="JU203">
        <v>1.4154011296341196E-3</v>
      </c>
      <c r="JV203">
        <v>-0.45124352254788391</v>
      </c>
      <c r="JW203">
        <v>-6.2194658312364481E-2</v>
      </c>
      <c r="JX203">
        <v>0.66976781454286538</v>
      </c>
      <c r="JY203">
        <v>0.53056282922625542</v>
      </c>
      <c r="JZ203">
        <v>0.93769813247490674</v>
      </c>
      <c r="KA203">
        <v>-0.43134377847309224</v>
      </c>
      <c r="KB203">
        <v>0.91595438789227046</v>
      </c>
      <c r="KC203">
        <v>0.42312990444770548</v>
      </c>
      <c r="KD203">
        <v>0.72677948992350139</v>
      </c>
      <c r="KE203">
        <v>-0.24023961486818735</v>
      </c>
      <c r="KF203">
        <v>-8.6589579950668849E-2</v>
      </c>
      <c r="KG203">
        <v>2.1577670850092545</v>
      </c>
      <c r="KH203">
        <v>0.3307059159851633</v>
      </c>
      <c r="KI203">
        <v>-0.11681095202220604</v>
      </c>
      <c r="KJ203">
        <v>-0.50736844059429131</v>
      </c>
      <c r="KK203">
        <v>0.32183038456423674</v>
      </c>
      <c r="KL203">
        <v>1.6396552382502705</v>
      </c>
      <c r="KM203">
        <v>0.39418864616891369</v>
      </c>
      <c r="KN203">
        <v>-0.13323301573109347</v>
      </c>
      <c r="KO203">
        <v>1.594416971784085</v>
      </c>
      <c r="KP203">
        <v>-0.95807990874163806</v>
      </c>
      <c r="KQ203">
        <v>0.96756366474437527</v>
      </c>
      <c r="KR203">
        <v>0.9978157322620973</v>
      </c>
      <c r="KS203">
        <v>-0.69370116762001999</v>
      </c>
      <c r="KT203">
        <v>0.94735923994448967</v>
      </c>
      <c r="KU203">
        <v>2.474962457199581E-2</v>
      </c>
      <c r="KV203">
        <v>-0.1723208242765395</v>
      </c>
      <c r="KW203">
        <v>-2.1894265955779701</v>
      </c>
      <c r="KX203">
        <v>-1.2108330338378437</v>
      </c>
      <c r="KY203">
        <v>-1.1950623957091011</v>
      </c>
      <c r="KZ203">
        <v>-0.34260665415786207</v>
      </c>
      <c r="LA203">
        <v>1.510898073320277E-2</v>
      </c>
      <c r="LB203">
        <v>-0.53506028052652255</v>
      </c>
      <c r="LC203">
        <v>-0.4237995199218858</v>
      </c>
      <c r="LD203">
        <v>-1.6596368368482217</v>
      </c>
      <c r="LE203">
        <v>0.83818122220691293</v>
      </c>
      <c r="LF203">
        <v>-1.2585383046825882</v>
      </c>
      <c r="LG203">
        <v>1.6214426068472676</v>
      </c>
      <c r="LH203">
        <v>-0.4546336640487425</v>
      </c>
      <c r="LI203">
        <v>-2.0140214473940432</v>
      </c>
      <c r="LJ203">
        <v>8.8739398051984608E-2</v>
      </c>
      <c r="LK203">
        <v>-1.387302290822845</v>
      </c>
      <c r="LL203">
        <v>0.18071204976877198</v>
      </c>
      <c r="LM203">
        <v>1.1674001143546775</v>
      </c>
      <c r="LN203">
        <v>-0.95856194093357772</v>
      </c>
      <c r="LO203">
        <v>-0.50059384193446022</v>
      </c>
      <c r="LP203">
        <v>2.0299648895161226</v>
      </c>
      <c r="LQ203">
        <v>-1.1006113709299825</v>
      </c>
      <c r="LR203">
        <v>-3.0260025596362539E-2</v>
      </c>
      <c r="LS203">
        <v>-0.15913656170596369</v>
      </c>
      <c r="LT203">
        <v>0.83666009231819771</v>
      </c>
      <c r="LU203">
        <v>-0.73157025326509029</v>
      </c>
      <c r="LV203">
        <v>-0.66527491071610712</v>
      </c>
      <c r="LW203">
        <v>-7.3542878453736193E-2</v>
      </c>
      <c r="LX203">
        <v>1.0363100955146365</v>
      </c>
      <c r="LY203">
        <v>0.41945213524741121</v>
      </c>
      <c r="LZ203">
        <v>-0.11257498044869862</v>
      </c>
      <c r="MA203">
        <v>0.22507038011099212</v>
      </c>
      <c r="MB203">
        <v>-1.6051399143179879</v>
      </c>
      <c r="MC203">
        <v>-0.55110604080255143</v>
      </c>
      <c r="MD203">
        <v>1.180503659270471</v>
      </c>
      <c r="ME203">
        <v>0.20284119273128454</v>
      </c>
      <c r="MF203">
        <v>-0.56478256738046184</v>
      </c>
      <c r="MG203">
        <v>-0.66060465542250313</v>
      </c>
      <c r="MH203">
        <v>0.91328047346905805</v>
      </c>
      <c r="MI203">
        <v>0.33046262615243904</v>
      </c>
      <c r="MJ203">
        <v>-0.46799186748103239</v>
      </c>
      <c r="MK203">
        <v>0.28251292860659305</v>
      </c>
      <c r="ML203">
        <v>1.576140675751958</v>
      </c>
      <c r="MM203">
        <v>1.0980920706060715</v>
      </c>
      <c r="MN203">
        <v>-1.0238250069960486</v>
      </c>
      <c r="MO203">
        <v>-0.28816998565162066</v>
      </c>
      <c r="MP203">
        <v>1.2363852874841541</v>
      </c>
      <c r="MQ203">
        <v>0.1677415184531128</v>
      </c>
      <c r="MR203">
        <v>-3.2096068025566638E-2</v>
      </c>
      <c r="MS203">
        <v>-0.92319169198162854</v>
      </c>
      <c r="MT203">
        <v>0.25570216166670434</v>
      </c>
      <c r="MU203">
        <v>-9.8958707894780673E-2</v>
      </c>
      <c r="MV203">
        <v>0.38593498175032437</v>
      </c>
      <c r="MW203">
        <v>1.9037088350160047</v>
      </c>
      <c r="MX203">
        <v>1.2000782589893788</v>
      </c>
      <c r="MY203">
        <v>1.9141225493513048</v>
      </c>
      <c r="MZ203">
        <v>0.63400420913239941</v>
      </c>
      <c r="NA203">
        <v>-0.44397097553883214</v>
      </c>
      <c r="NB203">
        <v>-0.44068087845516857</v>
      </c>
      <c r="NC203">
        <v>1.1717952475009952</v>
      </c>
      <c r="ND203">
        <v>-0.66431994127924554</v>
      </c>
      <c r="NE203">
        <v>0.24559767553000711</v>
      </c>
      <c r="NF203">
        <v>-2.3080428945831954</v>
      </c>
      <c r="NG203">
        <v>-0.6730260793119669</v>
      </c>
      <c r="NH203">
        <v>-1.7172123989439569</v>
      </c>
      <c r="NI203">
        <v>-0.51146230362064671</v>
      </c>
      <c r="NJ203">
        <v>-1.459329723729752</v>
      </c>
      <c r="NK203">
        <v>-1.3986073099658825</v>
      </c>
      <c r="NL203">
        <v>0.7694893611187581</v>
      </c>
      <c r="NM203">
        <v>-0.28020394893246703</v>
      </c>
      <c r="NN203">
        <v>0.53074018069310114</v>
      </c>
      <c r="NO203">
        <v>8.2750375440809876E-2</v>
      </c>
      <c r="NP203">
        <v>0.84592329585575499</v>
      </c>
      <c r="NQ203">
        <v>-0.18390096556686331</v>
      </c>
      <c r="NR203">
        <v>6.7101382228429429E-2</v>
      </c>
      <c r="NS203">
        <v>-0.89623199528432451</v>
      </c>
      <c r="NT203">
        <v>0.19831418285320979</v>
      </c>
      <c r="NU203">
        <v>7.6113337854621932E-3</v>
      </c>
      <c r="NV203">
        <v>1.7860020307125524</v>
      </c>
      <c r="NW203">
        <v>-0.84921111920266412</v>
      </c>
      <c r="NX203">
        <v>0.21057871890661772</v>
      </c>
      <c r="NY203">
        <v>1.2697637430392206</v>
      </c>
      <c r="NZ203">
        <v>0.1424996298737824</v>
      </c>
      <c r="OA203">
        <v>0.84899056673748419</v>
      </c>
      <c r="OB203">
        <v>1.0439293873787392</v>
      </c>
      <c r="OC203">
        <v>-0.73567434810684063</v>
      </c>
      <c r="OD203">
        <v>0.9860536920314189</v>
      </c>
      <c r="OE203">
        <v>-2.1802770788781345</v>
      </c>
      <c r="OF203">
        <v>-2.1408231987152249</v>
      </c>
      <c r="OG203">
        <v>-0.75537172961048782</v>
      </c>
      <c r="OH203">
        <v>0.59995045376126654</v>
      </c>
      <c r="OI203">
        <v>2.3363827494904399</v>
      </c>
      <c r="OJ203">
        <v>-1.3409498933469877</v>
      </c>
      <c r="OK203">
        <v>0.66136635723523796</v>
      </c>
      <c r="OL203">
        <v>-2.2553831513505429</v>
      </c>
      <c r="OM203">
        <v>1.3621138350572437</v>
      </c>
      <c r="ON203">
        <v>0.78845005191396922</v>
      </c>
      <c r="OO203">
        <v>-0.60242427935008891</v>
      </c>
      <c r="OP203">
        <v>1.7300499166594818</v>
      </c>
      <c r="OQ203">
        <v>0.985680799203692</v>
      </c>
      <c r="OR203">
        <v>0.36459368857322261</v>
      </c>
      <c r="OS203">
        <v>-9.6191570264636539E-2</v>
      </c>
      <c r="OT203">
        <v>8.1982989286188968E-2</v>
      </c>
      <c r="OU203">
        <v>-0.30632008929387666</v>
      </c>
      <c r="OV203">
        <v>0.71339627538691275</v>
      </c>
      <c r="OW203">
        <v>1.5640671335859224</v>
      </c>
      <c r="OX203">
        <v>-0.45684032556891907</v>
      </c>
      <c r="OY203">
        <v>0.44000671550747938</v>
      </c>
      <c r="OZ203">
        <v>-0.23646180125069804</v>
      </c>
      <c r="PA203">
        <v>-1.997432264033705</v>
      </c>
      <c r="PB203">
        <v>0.40479449125996325</v>
      </c>
      <c r="PC203">
        <v>-6.5645053837215528E-2</v>
      </c>
      <c r="PD203">
        <v>-0.63465904531767592</v>
      </c>
      <c r="PE203">
        <v>-0.1019577666738769</v>
      </c>
      <c r="PF203">
        <v>1.6306239558616653</v>
      </c>
      <c r="PG203">
        <v>1.1794281817856245</v>
      </c>
      <c r="PH203">
        <v>0.37458676160895266</v>
      </c>
      <c r="PI203">
        <v>1.3861017578165047</v>
      </c>
      <c r="PJ203">
        <v>0.93746166385244578</v>
      </c>
      <c r="PK203">
        <v>-6.1504579207394272E-2</v>
      </c>
      <c r="PL203">
        <v>-0.19769004211411811</v>
      </c>
      <c r="PM203">
        <v>-0.46961531552369706</v>
      </c>
      <c r="PN203">
        <v>-1.6587273421464488</v>
      </c>
      <c r="PO203">
        <v>-0.27781879907706752</v>
      </c>
      <c r="PP203">
        <v>1.4811985238338821</v>
      </c>
      <c r="PQ203">
        <v>0.56424369176966138</v>
      </c>
      <c r="PR203">
        <v>0.70278019848046824</v>
      </c>
      <c r="PS203">
        <v>-1.0226631275145337</v>
      </c>
      <c r="PT203">
        <v>0.5181868800718803</v>
      </c>
      <c r="PU203">
        <v>0.92260734163573943</v>
      </c>
      <c r="PV203">
        <v>-1.3293856682139449</v>
      </c>
      <c r="PW203">
        <v>0.60444335758802481</v>
      </c>
      <c r="PX203">
        <v>-0.82822225522249937</v>
      </c>
      <c r="PY203">
        <v>1.4527040548273362</v>
      </c>
      <c r="PZ203">
        <v>0.46850459511915687</v>
      </c>
      <c r="QA203">
        <v>0.40994791561388411</v>
      </c>
      <c r="QB203">
        <v>9.6770236268639565E-3</v>
      </c>
      <c r="QC203">
        <v>-0.66146185417892411</v>
      </c>
      <c r="QD203">
        <v>-1.3901126294513233</v>
      </c>
      <c r="QE203">
        <v>0.62514345700037666</v>
      </c>
      <c r="QF203">
        <v>1.927182893268764</v>
      </c>
      <c r="QG203">
        <v>1.0212488632532768E-2</v>
      </c>
      <c r="QH203">
        <v>0.42396663957333658</v>
      </c>
      <c r="QI203">
        <v>-1.6648118617013097</v>
      </c>
      <c r="QJ203">
        <v>1.7435331756132655</v>
      </c>
      <c r="QK203">
        <v>0.49557115744391922</v>
      </c>
      <c r="QL203">
        <v>1.8821447156369686</v>
      </c>
      <c r="QM203">
        <v>1.2897157830593642</v>
      </c>
      <c r="QN203">
        <v>0.32424850360257551</v>
      </c>
      <c r="QO203">
        <v>1.5499290384468623</v>
      </c>
      <c r="QP203">
        <v>-1.2355667422525585</v>
      </c>
      <c r="QQ203">
        <v>-0.19589606381487101</v>
      </c>
      <c r="QR203">
        <v>0.73908950071199797</v>
      </c>
      <c r="QS203">
        <v>-0.21362893676268868</v>
      </c>
      <c r="QT203">
        <v>-0.88791921371011995</v>
      </c>
      <c r="QU203">
        <v>-0.45743490773020312</v>
      </c>
      <c r="QV203">
        <v>1.1613724382186774</v>
      </c>
      <c r="QW203">
        <v>-2.2692256607115269</v>
      </c>
      <c r="QX203">
        <v>-0.43621753320621792</v>
      </c>
      <c r="QY203">
        <v>0.52924292504030745</v>
      </c>
      <c r="QZ203">
        <v>-0.73357114160899073</v>
      </c>
      <c r="RA203">
        <v>2.0609513740055263</v>
      </c>
      <c r="RB203">
        <v>-0.50284938879485708</v>
      </c>
      <c r="RC203">
        <v>-0.57829311117529869</v>
      </c>
      <c r="RD203">
        <v>-0.45853994379285723</v>
      </c>
      <c r="RE203">
        <v>-1.0465714694873895</v>
      </c>
      <c r="RF203">
        <v>-0.53700205171480775</v>
      </c>
      <c r="RG203">
        <v>-2.1222695067990571</v>
      </c>
      <c r="RH203">
        <v>-0.3624688815762056</v>
      </c>
      <c r="RI203">
        <v>1.1423617252148688</v>
      </c>
      <c r="RJ203">
        <v>0.95953282652772032</v>
      </c>
      <c r="RK203">
        <v>-0.12891177902929485</v>
      </c>
      <c r="RL203">
        <v>-1.0564122021605726</v>
      </c>
      <c r="RM203">
        <v>-0.2259344000776764</v>
      </c>
      <c r="RN203">
        <v>-0.11319116310914978</v>
      </c>
      <c r="RO203">
        <v>0.61337459555943497</v>
      </c>
      <c r="RP203">
        <v>-1.0890516932704486</v>
      </c>
      <c r="RQ203">
        <v>0.92682967078872025</v>
      </c>
      <c r="RR203">
        <v>-1.3033650247962214</v>
      </c>
      <c r="RS203">
        <v>0.59537683227972593</v>
      </c>
      <c r="RT203">
        <v>1.4069973985897377</v>
      </c>
      <c r="RU203">
        <v>-1.2082909961463884</v>
      </c>
      <c r="RV203">
        <v>0.60361685427778866</v>
      </c>
      <c r="RW203">
        <v>-1.410917320754379</v>
      </c>
      <c r="RX203">
        <v>1.336638888460584</v>
      </c>
      <c r="RY203">
        <v>0.59336798585718498</v>
      </c>
      <c r="RZ203">
        <v>-0.49021537051885389</v>
      </c>
      <c r="SA203">
        <v>0.49392838263884187</v>
      </c>
      <c r="SB203">
        <v>0.15766431715746876</v>
      </c>
      <c r="SC203">
        <v>-1.5811929188203067</v>
      </c>
      <c r="SD203">
        <v>0.23001575755188242</v>
      </c>
      <c r="SE203">
        <v>-0.13415956345852464</v>
      </c>
      <c r="SF203">
        <v>1.1116139830846805</v>
      </c>
      <c r="SG203">
        <v>-0.89440618467051536</v>
      </c>
    </row>
    <row r="204" spans="1:501">
      <c r="A204" t="s">
        <v>539</v>
      </c>
      <c r="B204">
        <v>1.7609363567316905</v>
      </c>
      <c r="C204">
        <v>-0.57702663980307989</v>
      </c>
      <c r="D204">
        <v>1.9223080016672611</v>
      </c>
      <c r="E204">
        <v>-0.13763383321929723</v>
      </c>
      <c r="F204">
        <v>-1.6678768588462844</v>
      </c>
      <c r="G204">
        <v>-0.16115109247039072</v>
      </c>
      <c r="H204">
        <v>0.87831494965939783</v>
      </c>
      <c r="I204">
        <v>-0.70503460847248789</v>
      </c>
      <c r="J204">
        <v>2.1721098164562136</v>
      </c>
      <c r="K204">
        <v>0.83752865975839086</v>
      </c>
      <c r="L204">
        <v>-4.0670329326530918E-2</v>
      </c>
      <c r="M204">
        <v>1.5436035027960315</v>
      </c>
      <c r="N204">
        <v>-4.0287204683409072E-2</v>
      </c>
      <c r="O204">
        <v>-1.6749891074141487</v>
      </c>
      <c r="P204">
        <v>0.230802470468916</v>
      </c>
      <c r="Q204">
        <v>0.8133315532177221</v>
      </c>
      <c r="R204">
        <v>5.5681539379293099E-2</v>
      </c>
      <c r="S204">
        <v>-0.53974417824065313</v>
      </c>
      <c r="T204">
        <v>-2.2989752324065194E-2</v>
      </c>
      <c r="U204">
        <v>-0.43857426135218702</v>
      </c>
      <c r="V204">
        <v>-0.69088287091290113</v>
      </c>
      <c r="W204">
        <v>3.3091964724007994E-2</v>
      </c>
      <c r="X204">
        <v>-1.3222006600699387</v>
      </c>
      <c r="Y204">
        <v>-1.1645306585705839</v>
      </c>
      <c r="Z204">
        <v>1.5227897165459581</v>
      </c>
      <c r="AA204">
        <v>-0.281397660728544</v>
      </c>
      <c r="AB204">
        <v>1.1048268788727</v>
      </c>
      <c r="AC204">
        <v>0.84253770182840526</v>
      </c>
      <c r="AD204">
        <v>1.8871105567086488</v>
      </c>
      <c r="AE204">
        <v>-0.2428396328468807</v>
      </c>
      <c r="AF204">
        <v>-0.8213442015403416</v>
      </c>
      <c r="AG204">
        <v>-0.27972760108241346</v>
      </c>
      <c r="AH204">
        <v>-1.0457779353600927</v>
      </c>
      <c r="AI204">
        <v>-0.21464757082867436</v>
      </c>
      <c r="AJ204">
        <v>1.0014719009632245</v>
      </c>
      <c r="AK204">
        <v>-9.0428784460527822E-2</v>
      </c>
      <c r="AL204">
        <v>-0.4653475116356276</v>
      </c>
      <c r="AM204">
        <v>4.9169557314598933E-2</v>
      </c>
      <c r="AN204">
        <v>-0.22483504835690837</v>
      </c>
      <c r="AO204">
        <v>-0.98867076303577051</v>
      </c>
      <c r="AP204">
        <v>0.57657530305732507</v>
      </c>
      <c r="AQ204">
        <v>-3.9215137803694233E-2</v>
      </c>
      <c r="AR204">
        <v>1.1771317076636478</v>
      </c>
      <c r="AS204">
        <v>0.24559767553000711</v>
      </c>
      <c r="AT204">
        <v>1.1311226444377098</v>
      </c>
      <c r="AU204">
        <v>4.8710262490203604E-2</v>
      </c>
      <c r="AV204">
        <v>1.7276670405408368</v>
      </c>
      <c r="AW204">
        <v>0.51198526307416614</v>
      </c>
      <c r="AX204">
        <v>0.1328476173512172</v>
      </c>
      <c r="AY204">
        <v>0.46799186748103239</v>
      </c>
      <c r="AZ204">
        <v>-1.0088251656270586</v>
      </c>
      <c r="BA204">
        <v>2.0899460650980473</v>
      </c>
      <c r="BB204">
        <v>0.33159381018776912</v>
      </c>
      <c r="BC204">
        <v>0.45786009650328197</v>
      </c>
      <c r="BD204">
        <v>0.42179181036772206</v>
      </c>
      <c r="BE204">
        <v>-0.37425820664793719</v>
      </c>
      <c r="BF204">
        <v>-0.71339627538691275</v>
      </c>
      <c r="BG204">
        <v>-0.32529669624636881</v>
      </c>
      <c r="BH204">
        <v>0.44794205678044818</v>
      </c>
      <c r="BI204">
        <v>-0.3055981778743444</v>
      </c>
      <c r="BJ204">
        <v>-0.8952042662713211</v>
      </c>
      <c r="BK204">
        <v>0.69331235863501206</v>
      </c>
      <c r="BL204">
        <v>-0.41761495594982989</v>
      </c>
      <c r="BM204">
        <v>-1.0983717402268667</v>
      </c>
      <c r="BN204">
        <v>2.4673499865457416</v>
      </c>
      <c r="BO204">
        <v>0.41319481169921346</v>
      </c>
      <c r="BP204">
        <v>2.9274087864905596</v>
      </c>
      <c r="BQ204">
        <v>-1.1216025086469017</v>
      </c>
      <c r="BR204">
        <v>-6.6718257585307583E-2</v>
      </c>
      <c r="BS204">
        <v>-2.0667357603088021</v>
      </c>
      <c r="BT204">
        <v>0.98369355328031816</v>
      </c>
      <c r="BU204">
        <v>-0.41594603317207657</v>
      </c>
      <c r="BV204">
        <v>-0.65339008870068938</v>
      </c>
      <c r="BW204">
        <v>1.5331124814110808</v>
      </c>
      <c r="BX204">
        <v>0.3341813226143131</v>
      </c>
      <c r="BY204">
        <v>1.1455995263531804</v>
      </c>
      <c r="BZ204">
        <v>-0.94269807959790342</v>
      </c>
      <c r="CA204">
        <v>-0.37622839954565279</v>
      </c>
      <c r="CB204">
        <v>0.6333493729471229</v>
      </c>
      <c r="CC204">
        <v>-0.40554141378379427</v>
      </c>
      <c r="CD204">
        <v>1.231146598001942</v>
      </c>
      <c r="CE204">
        <v>0.21229880076134577</v>
      </c>
      <c r="CF204">
        <v>2.2100721253082156</v>
      </c>
      <c r="CG204">
        <v>-0.26464363145350944</v>
      </c>
      <c r="CH204">
        <v>0.59793592299683951</v>
      </c>
      <c r="CI204">
        <v>5.905349098611623E-2</v>
      </c>
      <c r="CJ204">
        <v>0.33976903068833053</v>
      </c>
      <c r="CK204">
        <v>5.330662133928854E-2</v>
      </c>
      <c r="CL204">
        <v>-2.1928099158685654</v>
      </c>
      <c r="CM204">
        <v>0.78417770055239089</v>
      </c>
      <c r="CN204">
        <v>-2.2702261048834771</v>
      </c>
      <c r="CO204">
        <v>0.26076349968207069</v>
      </c>
      <c r="CP204">
        <v>2.0122752175666392</v>
      </c>
      <c r="CQ204">
        <v>0.13439034773909952</v>
      </c>
      <c r="CR204">
        <v>-1.4779971024836414</v>
      </c>
      <c r="CS204">
        <v>-0.59200147006777115</v>
      </c>
      <c r="CT204">
        <v>-0.10311168807675131</v>
      </c>
      <c r="CU204">
        <v>-9.2350092018023133E-2</v>
      </c>
      <c r="CV204">
        <v>-0.19628600966825616</v>
      </c>
      <c r="CW204">
        <v>0.30688056540384423</v>
      </c>
      <c r="CX204">
        <v>-0.11095835361629725</v>
      </c>
      <c r="CY204">
        <v>-0.74372110248077661</v>
      </c>
      <c r="CZ204">
        <v>-1.3515500540961511</v>
      </c>
      <c r="DA204">
        <v>-0.84057546700933017</v>
      </c>
      <c r="DB204">
        <v>1.0490884960745461</v>
      </c>
      <c r="DC204">
        <v>-0.35520770325092599</v>
      </c>
      <c r="DD204">
        <v>0.16735384633648209</v>
      </c>
      <c r="DE204">
        <v>-2.1970663510728627</v>
      </c>
      <c r="DF204">
        <v>-0.6612708602915518</v>
      </c>
      <c r="DG204">
        <v>0.59738795243902132</v>
      </c>
      <c r="DH204">
        <v>-0.24457222025375813</v>
      </c>
      <c r="DI204">
        <v>-0.36942083170288242</v>
      </c>
      <c r="DJ204">
        <v>-0.44963371692574583</v>
      </c>
      <c r="DK204">
        <v>-0.78002358350204304</v>
      </c>
      <c r="DL204">
        <v>1.3617272998089902</v>
      </c>
      <c r="DM204">
        <v>-1.093908394977916</v>
      </c>
      <c r="DN204">
        <v>0.14814418136666063</v>
      </c>
      <c r="DO204">
        <v>-0.34959157346747816</v>
      </c>
      <c r="DP204">
        <v>-0.82703763837344013</v>
      </c>
      <c r="DQ204">
        <v>0.50189555622637272</v>
      </c>
      <c r="DR204">
        <v>1.0132885108760092</v>
      </c>
      <c r="DS204">
        <v>-1.3327235137694515</v>
      </c>
      <c r="DT204">
        <v>-0.9704990588943474</v>
      </c>
      <c r="DU204">
        <v>0.26353518478572369</v>
      </c>
      <c r="DV204">
        <v>0.80865447671385482</v>
      </c>
      <c r="DW204">
        <v>-2.9494913178496063E-2</v>
      </c>
      <c r="DX204">
        <v>0.20057768779224716</v>
      </c>
      <c r="DY204">
        <v>0.19262188288848847</v>
      </c>
      <c r="DZ204">
        <v>-0.97985321190208197</v>
      </c>
      <c r="EA204">
        <v>0.84406565292738378</v>
      </c>
      <c r="EB204">
        <v>3.248569555580616</v>
      </c>
      <c r="EC204">
        <v>1.2148257155786268</v>
      </c>
      <c r="ED204">
        <v>-0.3192531039530877</v>
      </c>
      <c r="EE204">
        <v>-7.1624981501372531E-2</v>
      </c>
      <c r="EF204">
        <v>0.17457296053180471</v>
      </c>
      <c r="EG204">
        <v>-0.11203610483789816</v>
      </c>
      <c r="EH204">
        <v>-0.21762275537184905</v>
      </c>
      <c r="EI204">
        <v>-2.3754864741931669E-2</v>
      </c>
      <c r="EJ204">
        <v>-0.18997297956957482</v>
      </c>
      <c r="EK204">
        <v>-1.7198908608406782</v>
      </c>
      <c r="EL204">
        <v>-1.100193003367167</v>
      </c>
      <c r="EM204">
        <v>0.99932549346704036</v>
      </c>
      <c r="EN204">
        <v>0.99467342806747183</v>
      </c>
      <c r="EO204">
        <v>0.35920265872846358</v>
      </c>
      <c r="EP204">
        <v>-0.50641119742067531</v>
      </c>
      <c r="EQ204">
        <v>-0.45802948989148717</v>
      </c>
      <c r="ER204">
        <v>0.76026481110602617</v>
      </c>
      <c r="ES204">
        <v>0.1301464180869516</v>
      </c>
      <c r="ET204">
        <v>-0.47843059292063117</v>
      </c>
      <c r="EU204">
        <v>9.0045659817405976E-2</v>
      </c>
      <c r="EV204">
        <v>2.1835876395925879</v>
      </c>
      <c r="EW204">
        <v>-0.78386619861703366</v>
      </c>
      <c r="EX204">
        <v>1.8051741790259257</v>
      </c>
      <c r="EY204">
        <v>-0.53550138545688242</v>
      </c>
      <c r="EZ204">
        <v>-0.44954958866583183</v>
      </c>
      <c r="FA204">
        <v>-0.52599034461309202</v>
      </c>
      <c r="FB204">
        <v>-0.7639459909114521</v>
      </c>
      <c r="FC204">
        <v>-0.5733272701036185</v>
      </c>
      <c r="FD204">
        <v>-0.11912106856470928</v>
      </c>
      <c r="FE204">
        <v>-1.4078204912948422</v>
      </c>
      <c r="FF204">
        <v>-0.30087221603025682</v>
      </c>
      <c r="FG204">
        <v>-0.91270067059667781</v>
      </c>
      <c r="FH204">
        <v>5.56042323296424E-2</v>
      </c>
      <c r="FI204">
        <v>0.43815362005261704</v>
      </c>
      <c r="FJ204">
        <v>-1.7098500393331051E-2</v>
      </c>
      <c r="FK204">
        <v>-1.259552391275065</v>
      </c>
      <c r="FL204">
        <v>-1.3271665011416189</v>
      </c>
      <c r="FM204">
        <v>-1.3136309462424833</v>
      </c>
      <c r="FN204">
        <v>8.2241058407817036E-3</v>
      </c>
      <c r="FO204">
        <v>0.23064444576448295</v>
      </c>
      <c r="FP204">
        <v>1.033824901242042</v>
      </c>
      <c r="FQ204">
        <v>0.72887360147433355</v>
      </c>
      <c r="FR204">
        <v>2.5223198463208973</v>
      </c>
      <c r="FS204">
        <v>1.5617342796758749</v>
      </c>
      <c r="FT204">
        <v>-0.42614374251570553</v>
      </c>
      <c r="FU204">
        <v>-0.301672571367817</v>
      </c>
      <c r="FV204">
        <v>1.499074642197229</v>
      </c>
      <c r="FW204">
        <v>-0.93426024250220507</v>
      </c>
      <c r="FX204">
        <v>-0.46483592086588033</v>
      </c>
      <c r="FY204">
        <v>0.72947273110912647</v>
      </c>
      <c r="FZ204">
        <v>-0.41786506699281745</v>
      </c>
      <c r="GA204">
        <v>-0.22107087715994567</v>
      </c>
      <c r="GB204">
        <v>2.4091059458442032</v>
      </c>
      <c r="GC204">
        <v>0.59995045376126654</v>
      </c>
      <c r="GD204">
        <v>-0.62542312662117183</v>
      </c>
      <c r="GE204">
        <v>1.4718671081936918</v>
      </c>
      <c r="GF204">
        <v>0.22836729840491898</v>
      </c>
      <c r="GG204">
        <v>-0.28737304091919214</v>
      </c>
      <c r="GH204">
        <v>-1.9032449927181005</v>
      </c>
      <c r="GI204">
        <v>0.50293692765990272</v>
      </c>
      <c r="GJ204">
        <v>0.46918785301386379</v>
      </c>
      <c r="GK204">
        <v>-1.2108330338378437</v>
      </c>
      <c r="GL204">
        <v>-1.7023648979375139</v>
      </c>
      <c r="GM204">
        <v>0.36549295145960059</v>
      </c>
      <c r="GN204">
        <v>0.49297796067548916</v>
      </c>
      <c r="GO204">
        <v>-4.2355168261565268E-2</v>
      </c>
      <c r="GP204">
        <v>-0.73808450906653889</v>
      </c>
      <c r="GQ204">
        <v>3.2325715437764302E-2</v>
      </c>
      <c r="GR204">
        <v>1.1507745512062684</v>
      </c>
      <c r="GS204">
        <v>-0.2811589183693286</v>
      </c>
      <c r="GT204">
        <v>-0.40928171074483544</v>
      </c>
      <c r="GU204">
        <v>-9.9573753686854616E-2</v>
      </c>
      <c r="GV204">
        <v>-0.27781879907706752</v>
      </c>
      <c r="GW204">
        <v>0.75496473073144443</v>
      </c>
      <c r="GX204">
        <v>-0.9819586921366863</v>
      </c>
      <c r="GY204">
        <v>-0.54293195717036724</v>
      </c>
      <c r="GZ204">
        <v>0.20924858290527482</v>
      </c>
      <c r="HA204">
        <v>-1.6803005564725026</v>
      </c>
      <c r="HB204">
        <v>1.8226182874059305</v>
      </c>
      <c r="HC204">
        <v>0.19535036699380726</v>
      </c>
      <c r="HD204">
        <v>-0.84614157458418049</v>
      </c>
      <c r="HE204">
        <v>0.50024709707940929</v>
      </c>
      <c r="HF204">
        <v>-1.1666429600154515</v>
      </c>
      <c r="HG204">
        <v>-0.26408997655380517</v>
      </c>
      <c r="HH204">
        <v>0.37122390494914725</v>
      </c>
      <c r="HI204">
        <v>-1.117307419917779</v>
      </c>
      <c r="HJ204">
        <v>-0.53373696573544294</v>
      </c>
      <c r="HK204">
        <v>-1.6070862329797819</v>
      </c>
      <c r="HL204">
        <v>1.7566253518452868</v>
      </c>
      <c r="HM204">
        <v>-0.39857468436821364</v>
      </c>
      <c r="HN204">
        <v>-1.1742304195649922</v>
      </c>
      <c r="HO204">
        <v>3.7107383832335472E-3</v>
      </c>
      <c r="HP204">
        <v>0.41527869143465068</v>
      </c>
      <c r="HQ204">
        <v>-0.57044417189899832</v>
      </c>
      <c r="HR204">
        <v>0.63896891333570238</v>
      </c>
      <c r="HS204">
        <v>0.69662519308621995</v>
      </c>
      <c r="HT204">
        <v>-1.256007635674905</v>
      </c>
      <c r="HU204">
        <v>0.32674847716407385</v>
      </c>
      <c r="HV204">
        <v>-0.98867076303577051</v>
      </c>
      <c r="HW204">
        <v>-1.192411218653433</v>
      </c>
      <c r="HX204">
        <v>0.10572648534434848</v>
      </c>
      <c r="HY204">
        <v>1.2416603567544371</v>
      </c>
      <c r="HZ204">
        <v>0.85492956714006141</v>
      </c>
      <c r="IA204">
        <v>-0.18576884031062946</v>
      </c>
      <c r="IB204">
        <v>1.1513066056068055E-2</v>
      </c>
      <c r="IC204">
        <v>-0.16153762771864422</v>
      </c>
      <c r="ID204">
        <v>-1.1177371561643668</v>
      </c>
      <c r="IE204">
        <v>-0.83992176769243088</v>
      </c>
      <c r="IF204">
        <v>0.48014726417022757</v>
      </c>
      <c r="IG204">
        <v>-0.29599277695524506</v>
      </c>
      <c r="IH204">
        <v>0.91467427409952506</v>
      </c>
      <c r="II204">
        <v>1.1111887943116017</v>
      </c>
      <c r="IJ204">
        <v>1.8443915905663744</v>
      </c>
      <c r="IK204">
        <v>-2.1802770788781345</v>
      </c>
      <c r="IL204">
        <v>-0.46551804189221002</v>
      </c>
      <c r="IM204">
        <v>1.4033003026270308</v>
      </c>
      <c r="IN204">
        <v>0.74271270023018587</v>
      </c>
      <c r="IO204">
        <v>0.32868570087885018</v>
      </c>
      <c r="IP204">
        <v>-0.63859374677122105</v>
      </c>
      <c r="IQ204">
        <v>-0.63166680774884298</v>
      </c>
      <c r="IR204">
        <v>-0.3948503035644535</v>
      </c>
      <c r="IS204">
        <v>-0.16611238606856205</v>
      </c>
      <c r="IT204">
        <v>0.16370904631912708</v>
      </c>
      <c r="IU204">
        <v>6.7331029640627094E-2</v>
      </c>
      <c r="IV204">
        <v>-0.84899056673748419</v>
      </c>
      <c r="IW204">
        <v>-4.4727812564815395E-2</v>
      </c>
      <c r="IX204">
        <v>0.54683710004610475</v>
      </c>
      <c r="IY204">
        <v>0.32013872441893909</v>
      </c>
      <c r="IZ204">
        <v>-0.58318164519732818</v>
      </c>
      <c r="JA204">
        <v>-0.89817831394611858</v>
      </c>
      <c r="JB204">
        <v>-2.0885909179924056</v>
      </c>
      <c r="JC204">
        <v>-0.34674712878768332</v>
      </c>
      <c r="JD204">
        <v>-1.1561314749997109</v>
      </c>
      <c r="JE204">
        <v>-0.15286332200048491</v>
      </c>
      <c r="JF204">
        <v>-0.19324602362758014</v>
      </c>
      <c r="JG204">
        <v>-0.38873849916853942</v>
      </c>
      <c r="JH204">
        <v>0.13570343071478419</v>
      </c>
      <c r="JI204">
        <v>1.2844611774198711</v>
      </c>
      <c r="JJ204">
        <v>0.11627207641140558</v>
      </c>
      <c r="JK204">
        <v>2.5008193915709853</v>
      </c>
      <c r="JL204">
        <v>-1.0502822078706231</v>
      </c>
      <c r="JM204">
        <v>-0.19566186892916448</v>
      </c>
      <c r="JN204">
        <v>0.1678188255027635</v>
      </c>
      <c r="JO204">
        <v>1.3432099876808934</v>
      </c>
      <c r="JP204">
        <v>-1.3332828530110419</v>
      </c>
      <c r="JQ204">
        <v>-0.81535517892916687</v>
      </c>
      <c r="JR204">
        <v>0.659273382552783</v>
      </c>
      <c r="JS204">
        <v>-0.1276771399716381</v>
      </c>
      <c r="JT204">
        <v>0.26599082048051059</v>
      </c>
      <c r="JU204">
        <v>0.49912046051758807</v>
      </c>
      <c r="JV204">
        <v>-2.0372317521832883</v>
      </c>
      <c r="JW204">
        <v>0.47920366341713816</v>
      </c>
      <c r="JX204">
        <v>0.16099534150271211</v>
      </c>
      <c r="JY204">
        <v>0.50989342526008841</v>
      </c>
      <c r="JZ204">
        <v>0.21981691133987624</v>
      </c>
      <c r="KA204">
        <v>0.29631337383762002</v>
      </c>
      <c r="KB204">
        <v>4.0154191083274782E-3</v>
      </c>
      <c r="KC204">
        <v>1.1604697647271678</v>
      </c>
      <c r="KD204">
        <v>1.043533757183468</v>
      </c>
      <c r="KE204">
        <v>1.1823476597783156</v>
      </c>
      <c r="KF204">
        <v>0.33782384889491368</v>
      </c>
      <c r="KG204">
        <v>-2.1919549908488989</v>
      </c>
      <c r="KH204">
        <v>0.49332356866216287</v>
      </c>
      <c r="KI204">
        <v>0.63447259890381247</v>
      </c>
      <c r="KJ204">
        <v>-1.5803925634827465</v>
      </c>
      <c r="KK204">
        <v>-1.0621761248330586</v>
      </c>
      <c r="KL204">
        <v>-0.28203430701978505</v>
      </c>
      <c r="KM204">
        <v>0.30159299058141187</v>
      </c>
      <c r="KN204">
        <v>0.86868112703086808</v>
      </c>
      <c r="KO204">
        <v>-1.2773375601682346</v>
      </c>
      <c r="KP204">
        <v>-0.81226630754827056</v>
      </c>
      <c r="KQ204">
        <v>-1.7863749235402793</v>
      </c>
      <c r="KR204">
        <v>1.19194282888202</v>
      </c>
      <c r="KS204">
        <v>-6.5874701249413192E-2</v>
      </c>
      <c r="KT204">
        <v>1.5066461855894886</v>
      </c>
      <c r="KU204">
        <v>-1.2421560313669033</v>
      </c>
      <c r="KV204">
        <v>1.5588921087328345</v>
      </c>
      <c r="KW204">
        <v>5.5451891967095435E-2</v>
      </c>
      <c r="KX204">
        <v>-0.35651169127959292</v>
      </c>
      <c r="KY204">
        <v>-4.8557922127656639E-2</v>
      </c>
      <c r="KZ204">
        <v>0.79189931057044305</v>
      </c>
      <c r="LA204">
        <v>-1.4385659596882761</v>
      </c>
      <c r="LB204">
        <v>-1.3321641745278612</v>
      </c>
      <c r="LC204">
        <v>1.9013714336324483</v>
      </c>
      <c r="LD204">
        <v>-0.42673036659834906</v>
      </c>
      <c r="LE204">
        <v>1.6482226783409715</v>
      </c>
      <c r="LF204">
        <v>0.16665580915287137</v>
      </c>
      <c r="LG204">
        <v>0.38412281355704181</v>
      </c>
      <c r="LH204">
        <v>-0.8838424037094228</v>
      </c>
      <c r="LI204">
        <v>1.4069973985897377</v>
      </c>
      <c r="LJ204">
        <v>0.60095771914348006</v>
      </c>
      <c r="LK204">
        <v>0.49289155867882073</v>
      </c>
      <c r="LL204">
        <v>-3.7455265555763617E-2</v>
      </c>
      <c r="LM204">
        <v>0.70552459874306805</v>
      </c>
      <c r="LN204">
        <v>-0.77991899161133915</v>
      </c>
      <c r="LO204">
        <v>0.66412894739187323</v>
      </c>
      <c r="LP204">
        <v>-0.89771901912172325</v>
      </c>
      <c r="LQ204">
        <v>-0.24291807676490862</v>
      </c>
      <c r="LR204">
        <v>0.11388465281925164</v>
      </c>
      <c r="LS204">
        <v>-1.0040002962341532</v>
      </c>
      <c r="LT204">
        <v>-0.15038722267490812</v>
      </c>
      <c r="LU204">
        <v>0.67369683165452443</v>
      </c>
      <c r="LV204">
        <v>-1.4308579920907505</v>
      </c>
      <c r="LW204">
        <v>0.59784497352666222</v>
      </c>
      <c r="LX204">
        <v>-0.79410028774873354</v>
      </c>
      <c r="LY204">
        <v>-1.1286601875326596</v>
      </c>
      <c r="LZ204">
        <v>-0.5071069608675316</v>
      </c>
      <c r="MA204">
        <v>-0.28769136406481266</v>
      </c>
      <c r="MB204">
        <v>0.81269263318972662</v>
      </c>
      <c r="MC204">
        <v>2.4133078113663942</v>
      </c>
      <c r="MD204">
        <v>-0.55351165428874083</v>
      </c>
      <c r="ME204">
        <v>0.10449525689182337</v>
      </c>
      <c r="MF204">
        <v>-0.35838638723362237</v>
      </c>
      <c r="MG204">
        <v>0.90818502940237522</v>
      </c>
      <c r="MH204">
        <v>0.37565314414678141</v>
      </c>
      <c r="MI204">
        <v>-0.48650917960912921</v>
      </c>
      <c r="MJ204">
        <v>-0.56155386118916795</v>
      </c>
      <c r="MK204">
        <v>0.85592205323337112</v>
      </c>
      <c r="ML204">
        <v>-1.76310095412191</v>
      </c>
      <c r="MM204">
        <v>9.1428091764100827E-2</v>
      </c>
      <c r="MN204">
        <v>-0.57983015722129494</v>
      </c>
      <c r="MO204">
        <v>-0.4002322384621948</v>
      </c>
      <c r="MP204">
        <v>0.10857320376089774</v>
      </c>
      <c r="MQ204">
        <v>0.65452695707790554</v>
      </c>
      <c r="MR204">
        <v>-1.4901934264344163</v>
      </c>
      <c r="MS204">
        <v>1.0167445907427464</v>
      </c>
      <c r="MT204">
        <v>0.85857436715741642</v>
      </c>
      <c r="MU204">
        <v>1.5244995665852912</v>
      </c>
      <c r="MV204">
        <v>0.69389670898090117</v>
      </c>
      <c r="MW204">
        <v>1.2653231351578142</v>
      </c>
      <c r="MX204">
        <v>-0.26947986953018699</v>
      </c>
      <c r="MY204">
        <v>-0.20268544176360592</v>
      </c>
      <c r="MZ204">
        <v>8.3979330156580545E-2</v>
      </c>
      <c r="NA204">
        <v>-0.40753548091743141</v>
      </c>
      <c r="NB204">
        <v>-0.62942717704572715</v>
      </c>
      <c r="NC204">
        <v>-4.0822669689077884E-2</v>
      </c>
      <c r="ND204">
        <v>1.0954408935504034</v>
      </c>
      <c r="NE204">
        <v>-0.63372340264322702</v>
      </c>
      <c r="NF204">
        <v>0.59163653531868476</v>
      </c>
      <c r="NG204">
        <v>-0.8042070476221852</v>
      </c>
      <c r="NH204">
        <v>0.94652250481885858</v>
      </c>
      <c r="NI204">
        <v>-0.17100092009059153</v>
      </c>
      <c r="NJ204">
        <v>0.88293745648115873</v>
      </c>
      <c r="NK204">
        <v>-0.87438593254773878</v>
      </c>
      <c r="NL204">
        <v>0.77227014116942883</v>
      </c>
      <c r="NM204">
        <v>-0.71083377406466752</v>
      </c>
      <c r="NN204">
        <v>3.8066900742705911E-2</v>
      </c>
      <c r="NO204">
        <v>-0.17892375581141096</v>
      </c>
      <c r="NP204">
        <v>1.7026923160301521</v>
      </c>
      <c r="NQ204">
        <v>0.36083520171814598</v>
      </c>
      <c r="NR204">
        <v>0.51862571126548573</v>
      </c>
      <c r="NS204">
        <v>-0.77629465522477403</v>
      </c>
      <c r="NT204">
        <v>-0.8118399819068145</v>
      </c>
      <c r="NU204">
        <v>-0.97973043011734262</v>
      </c>
      <c r="NV204">
        <v>-0.9481982488068752</v>
      </c>
      <c r="NW204">
        <v>-0.60600541473831981</v>
      </c>
      <c r="NX204">
        <v>4.350340532255359E-2</v>
      </c>
      <c r="NY204">
        <v>-5.9512785810511559E-2</v>
      </c>
      <c r="NZ204">
        <v>0.86589579950668849</v>
      </c>
      <c r="OA204">
        <v>1.1771317076636478</v>
      </c>
      <c r="OB204">
        <v>-0.18452396943757776</v>
      </c>
      <c r="OC204">
        <v>0.2083891104120994</v>
      </c>
      <c r="OD204">
        <v>-1.3299404599820264</v>
      </c>
      <c r="OE204">
        <v>-0.28163640308775939</v>
      </c>
      <c r="OF204">
        <v>-1.4413717508432455</v>
      </c>
      <c r="OG204">
        <v>-1.0253779691993259</v>
      </c>
      <c r="OH204">
        <v>-1.7062893675756641</v>
      </c>
      <c r="OI204">
        <v>0.74039689934579656</v>
      </c>
      <c r="OJ204">
        <v>1.8086984709952958</v>
      </c>
      <c r="OK204">
        <v>-1.8944228941109031</v>
      </c>
      <c r="OL204">
        <v>1.1815791367553174</v>
      </c>
      <c r="OM204">
        <v>0.17915681382874027</v>
      </c>
      <c r="ON204">
        <v>-1.0878056855290197</v>
      </c>
      <c r="OO204">
        <v>-0.15588284441037104</v>
      </c>
      <c r="OP204">
        <v>-0.35912080420530401</v>
      </c>
      <c r="OQ204">
        <v>-2.0791958377230912</v>
      </c>
      <c r="OR204">
        <v>1.3069529813947156</v>
      </c>
      <c r="OS204">
        <v>1.5264595276676118</v>
      </c>
      <c r="OT204">
        <v>-0.90288267529103905</v>
      </c>
      <c r="OU204">
        <v>0.17294155441049952</v>
      </c>
      <c r="OV204">
        <v>0.77484855864895508</v>
      </c>
      <c r="OW204">
        <v>0.32473167266289238</v>
      </c>
      <c r="OX204">
        <v>-0.27384544409869704</v>
      </c>
      <c r="OY204">
        <v>0.43865838961210102</v>
      </c>
      <c r="OZ204">
        <v>0.86289446699083783</v>
      </c>
      <c r="PA204">
        <v>0.44777380026062019</v>
      </c>
      <c r="PB204">
        <v>-1.100193003367167</v>
      </c>
      <c r="PC204">
        <v>-1.8397986423224211</v>
      </c>
      <c r="PD204">
        <v>1.1506290320539847</v>
      </c>
      <c r="PE204">
        <v>0.35602283787738997</v>
      </c>
      <c r="PF204">
        <v>0.6333493729471229</v>
      </c>
      <c r="PG204">
        <v>-0.89737568487180397</v>
      </c>
      <c r="PH204">
        <v>-0.64790810938575305</v>
      </c>
      <c r="PI204">
        <v>0.52660425353678875</v>
      </c>
      <c r="PJ204">
        <v>-0.11812062439275905</v>
      </c>
      <c r="PK204">
        <v>0.20666902855737135</v>
      </c>
      <c r="PL204">
        <v>1.7269849195145071</v>
      </c>
      <c r="PM204">
        <v>-0.70945588959148154</v>
      </c>
      <c r="PN204">
        <v>1.0009671314037405</v>
      </c>
      <c r="PO204">
        <v>-1.4485431165667251</v>
      </c>
      <c r="PP204">
        <v>-1.5887144400039688</v>
      </c>
      <c r="PQ204">
        <v>1.0947451301035471</v>
      </c>
      <c r="PR204">
        <v>-1.108355718315579</v>
      </c>
      <c r="PS204">
        <v>2.4008295440580696</v>
      </c>
      <c r="PT204">
        <v>0.57702663980307989</v>
      </c>
      <c r="PU204">
        <v>-0.28657495931838639</v>
      </c>
      <c r="PV204">
        <v>6.5721224018489011E-2</v>
      </c>
      <c r="PW204">
        <v>0.37573499866994098</v>
      </c>
      <c r="PX204">
        <v>2.8758950065821409</v>
      </c>
      <c r="PY204">
        <v>0.8168490239768289</v>
      </c>
      <c r="PZ204">
        <v>0.81556891018408351</v>
      </c>
      <c r="QA204">
        <v>3.446984919719398E-2</v>
      </c>
      <c r="QB204">
        <v>-1.2295140550122596</v>
      </c>
      <c r="QC204">
        <v>0.55565351431141607</v>
      </c>
      <c r="QD204">
        <v>-1.1433917279646266</v>
      </c>
      <c r="QE204">
        <v>1.241496647708118</v>
      </c>
      <c r="QF204">
        <v>-0.48229367166641168</v>
      </c>
      <c r="QG204">
        <v>-0.12937448445882183</v>
      </c>
      <c r="QH204">
        <v>0.29615307539643254</v>
      </c>
      <c r="QI204">
        <v>-0.4819503374164924</v>
      </c>
      <c r="QJ204">
        <v>-1.3430189937935211</v>
      </c>
      <c r="QK204">
        <v>-1.272337613045238</v>
      </c>
      <c r="QL204">
        <v>-0.63129391492111608</v>
      </c>
      <c r="QM204">
        <v>-3.4240201784996316E-2</v>
      </c>
      <c r="QN204">
        <v>0.580735104449559</v>
      </c>
      <c r="QO204">
        <v>0.75059688242617995</v>
      </c>
      <c r="QP204">
        <v>1.620587681827601</v>
      </c>
      <c r="QQ204">
        <v>-1.6955618775682524</v>
      </c>
      <c r="QR204">
        <v>2.1186497178860009</v>
      </c>
      <c r="QS204">
        <v>-0.15294062905013561</v>
      </c>
      <c r="QT204">
        <v>-0.70464238888234831</v>
      </c>
      <c r="QU204">
        <v>1.3615340321848635</v>
      </c>
      <c r="QV204">
        <v>-1.3919225239078514</v>
      </c>
      <c r="QW204">
        <v>-4.4038870328222401E-2</v>
      </c>
      <c r="QX204">
        <v>-2.5820554583333433E-2</v>
      </c>
      <c r="QY204">
        <v>6.9554744186461903E-2</v>
      </c>
      <c r="QZ204">
        <v>-7.8375705925282091E-2</v>
      </c>
      <c r="RA204">
        <v>-0.15619207260897383</v>
      </c>
      <c r="RB204">
        <v>-1.5719160728622228</v>
      </c>
      <c r="RC204">
        <v>0.60224010667297989</v>
      </c>
      <c r="RD204">
        <v>0.61883156377007253</v>
      </c>
      <c r="RE204">
        <v>1.8862101569538936</v>
      </c>
      <c r="RF204">
        <v>-1.0747658052423503</v>
      </c>
      <c r="RG204">
        <v>0.19433628040133044</v>
      </c>
      <c r="RH204">
        <v>-0.85990222942200489</v>
      </c>
      <c r="RI204">
        <v>0.30551746021956205</v>
      </c>
      <c r="RJ204">
        <v>-1.5348496162914671</v>
      </c>
      <c r="RK204">
        <v>1.4323518371384125</v>
      </c>
      <c r="RL204">
        <v>-0.29791181077598594</v>
      </c>
      <c r="RM204">
        <v>-0.38964572013355792</v>
      </c>
      <c r="RN204">
        <v>-0.12289774531382136</v>
      </c>
      <c r="RO204">
        <v>1.544863152957987</v>
      </c>
      <c r="RP204">
        <v>-2.1469168132171035</v>
      </c>
      <c r="RQ204">
        <v>-0.21981691133987624</v>
      </c>
      <c r="RR204">
        <v>-0.79357505455845967</v>
      </c>
      <c r="RS204">
        <v>-0.1173498276330065</v>
      </c>
      <c r="RT204">
        <v>0.4772300599142909</v>
      </c>
      <c r="RU204">
        <v>0.26337602321291342</v>
      </c>
      <c r="RV204">
        <v>0.52818677431787364</v>
      </c>
      <c r="RW204">
        <v>-0.36663777791545726</v>
      </c>
      <c r="RX204">
        <v>1.063388026523171</v>
      </c>
      <c r="RY204">
        <v>-0.32513526093680412</v>
      </c>
      <c r="RZ204">
        <v>2.0622246665880084</v>
      </c>
      <c r="SA204">
        <v>0.99555109045468271</v>
      </c>
      <c r="SB204">
        <v>-0.27090777621197049</v>
      </c>
      <c r="SC204">
        <v>1.2011787475785241</v>
      </c>
      <c r="SD204">
        <v>0.2899241735576652</v>
      </c>
      <c r="SE204">
        <v>0.72260263550560921</v>
      </c>
      <c r="SF204">
        <v>-0.84756607066083234</v>
      </c>
      <c r="SG204">
        <v>7.5307298175175674E-2</v>
      </c>
    </row>
    <row r="205" spans="1:501">
      <c r="A205" t="s">
        <v>540</v>
      </c>
      <c r="B205">
        <v>1.0051417120848782</v>
      </c>
      <c r="C205">
        <v>1.6762351151555777</v>
      </c>
      <c r="D205">
        <v>0.64253754317178391</v>
      </c>
      <c r="E205">
        <v>-0.30359501579368953</v>
      </c>
      <c r="F205">
        <v>0.83156919572502375</v>
      </c>
      <c r="G205">
        <v>2.3371740098809823E-2</v>
      </c>
      <c r="H205">
        <v>2.0111201592953876</v>
      </c>
      <c r="I205">
        <v>0.1129603788285749</v>
      </c>
      <c r="J205">
        <v>-1.2322880138526671</v>
      </c>
      <c r="K205">
        <v>1.1317024473100901</v>
      </c>
      <c r="L205">
        <v>-0.38923303691262845</v>
      </c>
      <c r="M205">
        <v>0.36991309571021702</v>
      </c>
      <c r="N205">
        <v>-1.4513898349832743</v>
      </c>
      <c r="O205">
        <v>-0.12282043826417066</v>
      </c>
      <c r="P205">
        <v>-0.91945139502058737</v>
      </c>
      <c r="Q205">
        <v>-0.37795189200551249</v>
      </c>
      <c r="R205">
        <v>0.59446392697282135</v>
      </c>
      <c r="S205">
        <v>-0.36860228647128679</v>
      </c>
      <c r="T205">
        <v>0.29367583920247853</v>
      </c>
      <c r="U205">
        <v>0.95699078883626498</v>
      </c>
      <c r="V205">
        <v>0.6968184607103467</v>
      </c>
      <c r="W205">
        <v>-0.65822860051412135</v>
      </c>
      <c r="X205">
        <v>1.1463362170616165</v>
      </c>
      <c r="Y205">
        <v>0.17643742467043921</v>
      </c>
      <c r="Z205">
        <v>-0.70503460847248789</v>
      </c>
      <c r="AA205">
        <v>1.4635588740929961</v>
      </c>
      <c r="AB205">
        <v>1.0449866749695502</v>
      </c>
      <c r="AC205">
        <v>-0.15898081073828507</v>
      </c>
      <c r="AD205">
        <v>-0.29183979677327443</v>
      </c>
      <c r="AE205">
        <v>-1.016874193737749</v>
      </c>
      <c r="AF205">
        <v>0.33410060495953076</v>
      </c>
      <c r="AG205">
        <v>0.90610683400882408</v>
      </c>
      <c r="AH205">
        <v>-0.97541260402067564</v>
      </c>
      <c r="AI205">
        <v>-1.3211001714807935</v>
      </c>
      <c r="AJ205">
        <v>1.3145381672075018</v>
      </c>
      <c r="AK205">
        <v>-0.59866806623176672</v>
      </c>
      <c r="AL205">
        <v>-1.5606974557158537</v>
      </c>
      <c r="AM205">
        <v>0.89863533503375947</v>
      </c>
      <c r="AN205">
        <v>1.1126076060463674</v>
      </c>
      <c r="AO205">
        <v>0.30287310437415726</v>
      </c>
      <c r="AP205">
        <v>0.55377995522576384</v>
      </c>
      <c r="AQ205">
        <v>-1.0650046533555724</v>
      </c>
      <c r="AR205">
        <v>0.17814727470977232</v>
      </c>
      <c r="AS205">
        <v>0.85371766544994898</v>
      </c>
      <c r="AT205">
        <v>0.71231170295504853</v>
      </c>
      <c r="AU205">
        <v>-0.12359123502392322</v>
      </c>
      <c r="AV205">
        <v>-0.4559910848911386</v>
      </c>
      <c r="AW205">
        <v>0.11457700566097628</v>
      </c>
      <c r="AX205">
        <v>0.45709498408541549</v>
      </c>
      <c r="AY205">
        <v>0.21222149371169508</v>
      </c>
      <c r="AZ205">
        <v>-1.1615225048444699</v>
      </c>
      <c r="BA205">
        <v>-1.3661883713211864</v>
      </c>
      <c r="BB205">
        <v>0.83351551438681781</v>
      </c>
      <c r="BC205">
        <v>0.14574652595911175</v>
      </c>
      <c r="BD205">
        <v>0.42547299017314799</v>
      </c>
      <c r="BE205">
        <v>2.184424374718219</v>
      </c>
      <c r="BF205">
        <v>-0.11989186532446183</v>
      </c>
      <c r="BG205">
        <v>-0.902766714716563</v>
      </c>
      <c r="BH205">
        <v>2.0366132957860827</v>
      </c>
      <c r="BI205">
        <v>-0.32682919481885619</v>
      </c>
      <c r="BJ205">
        <v>-0.35700054468179587</v>
      </c>
      <c r="BK205">
        <v>-0.57540091802366078</v>
      </c>
      <c r="BL205">
        <v>-0.86023419498815201</v>
      </c>
      <c r="BM205">
        <v>9.6729309007059783E-2</v>
      </c>
      <c r="BN205">
        <v>-1.0509484127396718</v>
      </c>
      <c r="BO205">
        <v>0.38214693631744012</v>
      </c>
      <c r="BP205">
        <v>-3.9522092265542597E-2</v>
      </c>
      <c r="BQ205">
        <v>-0.51381789489823859</v>
      </c>
      <c r="BR205">
        <v>-0.75802063292940147</v>
      </c>
      <c r="BS205">
        <v>-0.23638335733267013</v>
      </c>
      <c r="BT205">
        <v>0.55895952755236067</v>
      </c>
      <c r="BU205">
        <v>-1.8063474271912128</v>
      </c>
      <c r="BV205">
        <v>0.99605586001416668</v>
      </c>
      <c r="BW205">
        <v>1.4595525499316864</v>
      </c>
      <c r="BX205">
        <v>0.91270067059667781</v>
      </c>
      <c r="BY205">
        <v>0.67158680394641124</v>
      </c>
      <c r="BZ205">
        <v>0.14907186596246902</v>
      </c>
      <c r="CA205">
        <v>1.7703860066831112</v>
      </c>
      <c r="CB205">
        <v>-5.6753606259007938E-2</v>
      </c>
      <c r="CC205">
        <v>-0.90507001004880294</v>
      </c>
      <c r="CD205">
        <v>1.8282844393979758</v>
      </c>
      <c r="CE205">
        <v>-1.1113297659903765</v>
      </c>
      <c r="CF205">
        <v>-1.7766524251783267</v>
      </c>
      <c r="CG205">
        <v>-0.64922915044007823</v>
      </c>
      <c r="CH205">
        <v>1.1460429050202947</v>
      </c>
      <c r="CI205">
        <v>-8.1982989286188968E-2</v>
      </c>
      <c r="CJ205">
        <v>-0.4834976152778836</v>
      </c>
      <c r="CK205">
        <v>0.9619589036446996</v>
      </c>
      <c r="CL205">
        <v>0.88712567958282307</v>
      </c>
      <c r="CM205">
        <v>-1.3136309462424833</v>
      </c>
      <c r="CN205">
        <v>-0.75323669079807587</v>
      </c>
      <c r="CO205">
        <v>-1.0581516107777134</v>
      </c>
      <c r="CP205">
        <v>-1.3941462384536862</v>
      </c>
      <c r="CQ205">
        <v>0.82145106716779992</v>
      </c>
      <c r="CR205">
        <v>0.95541963673895225</v>
      </c>
      <c r="CS205">
        <v>1.1472229743958451</v>
      </c>
      <c r="CT205">
        <v>-1.0278404261043761</v>
      </c>
      <c r="CU205">
        <v>8.3364284364506602E-2</v>
      </c>
      <c r="CV205">
        <v>0.7933658707770519</v>
      </c>
      <c r="CW205">
        <v>-0.85801957538933493</v>
      </c>
      <c r="CX205">
        <v>0.49773461796576157</v>
      </c>
      <c r="CY205">
        <v>0.39270162233151495</v>
      </c>
      <c r="CZ205">
        <v>0.72101329351426102</v>
      </c>
      <c r="DA205">
        <v>0.70758687797933817</v>
      </c>
      <c r="DB205">
        <v>2.6574343792162836</v>
      </c>
      <c r="DC205">
        <v>1.0986514098476619</v>
      </c>
      <c r="DD205">
        <v>1.038274604070466</v>
      </c>
      <c r="DE205">
        <v>2.9330112738534808</v>
      </c>
      <c r="DF205">
        <v>-1.1646807251963764</v>
      </c>
      <c r="DG205">
        <v>0.5406286618381273</v>
      </c>
      <c r="DH205">
        <v>-9.7959400591207668E-2</v>
      </c>
      <c r="DI205">
        <v>0.36991309571021702</v>
      </c>
      <c r="DJ205">
        <v>-6.7484506871551275E-2</v>
      </c>
      <c r="DK205">
        <v>0.30607907319790684</v>
      </c>
      <c r="DL205">
        <v>0.88599108494236134</v>
      </c>
      <c r="DM205">
        <v>1.2987311492906883</v>
      </c>
      <c r="DN205">
        <v>-1.0342182577005588</v>
      </c>
      <c r="DO205">
        <v>-0.50467406254028901</v>
      </c>
      <c r="DP205">
        <v>-8.559140951547306E-2</v>
      </c>
      <c r="DQ205">
        <v>-1.0217604540230241</v>
      </c>
      <c r="DR205">
        <v>0.96597659648978151</v>
      </c>
      <c r="DS205">
        <v>1.2048531061736867E-2</v>
      </c>
      <c r="DT205">
        <v>2.2662061383016407</v>
      </c>
      <c r="DU205">
        <v>0.25633426048443653</v>
      </c>
      <c r="DV205">
        <v>-7.3696355684660375E-2</v>
      </c>
      <c r="DW205">
        <v>1.1028578228433616</v>
      </c>
      <c r="DX205">
        <v>-0.6730260793119669</v>
      </c>
      <c r="DY205">
        <v>0.78313860285561532</v>
      </c>
      <c r="DZ205">
        <v>0.19044136934098788</v>
      </c>
      <c r="EA205">
        <v>-1.5061732483445667</v>
      </c>
      <c r="EB205">
        <v>-0.24402083909080829</v>
      </c>
      <c r="EC205">
        <v>-0.42890974327747244</v>
      </c>
      <c r="ED205">
        <v>-0.28322915568423923</v>
      </c>
      <c r="EE205">
        <v>0.95686800705152564</v>
      </c>
      <c r="EF205">
        <v>-1.5682417142670602</v>
      </c>
      <c r="EG205">
        <v>1.3795352060697041</v>
      </c>
      <c r="EH205">
        <v>0.53788653531228192</v>
      </c>
      <c r="EI205">
        <v>2.9218790587037802</v>
      </c>
      <c r="EJ205">
        <v>0.52862787924823351</v>
      </c>
      <c r="EK205">
        <v>0.59528474594117142</v>
      </c>
      <c r="EL205">
        <v>0.35333414416527376</v>
      </c>
      <c r="EM205">
        <v>-0.49358277465216815</v>
      </c>
      <c r="EN205">
        <v>1.168912149296375</v>
      </c>
      <c r="EO205">
        <v>-8.3748545876005664E-2</v>
      </c>
      <c r="EP205">
        <v>-1.241496647708118</v>
      </c>
      <c r="EQ205">
        <v>-1.4925171853974462</v>
      </c>
      <c r="ER205">
        <v>-0.92120217232150026</v>
      </c>
      <c r="ES205">
        <v>-0.72977172749233432</v>
      </c>
      <c r="ET205">
        <v>-0.46057948566158302</v>
      </c>
      <c r="EU205">
        <v>-0.50606331569724716</v>
      </c>
      <c r="EV205">
        <v>0.1089574652723968</v>
      </c>
      <c r="EW205">
        <v>-1.0340863809688017</v>
      </c>
      <c r="EX205">
        <v>-1.5811929188203067</v>
      </c>
      <c r="EY205">
        <v>0.42229316932207439</v>
      </c>
      <c r="EZ205">
        <v>1.5974228517734446</v>
      </c>
      <c r="FA205">
        <v>-0.70141027208592277</v>
      </c>
      <c r="FB205">
        <v>2.071947164949961</v>
      </c>
      <c r="FC205">
        <v>0.19121898731100373</v>
      </c>
      <c r="FD205">
        <v>1.6417106962762773</v>
      </c>
      <c r="FE205">
        <v>-0.30632008929387666</v>
      </c>
      <c r="FF205">
        <v>1.0076792023028247</v>
      </c>
      <c r="FG205">
        <v>1.9281651475466788</v>
      </c>
      <c r="FH205">
        <v>-0.80727659224066883</v>
      </c>
      <c r="FI205">
        <v>0.7051335160213057</v>
      </c>
      <c r="FJ205">
        <v>0.76856395025970414</v>
      </c>
      <c r="FK205">
        <v>-1.159271505457582</v>
      </c>
      <c r="FL205">
        <v>-0.23198026610771194</v>
      </c>
      <c r="FM205">
        <v>0.77629465522477403</v>
      </c>
      <c r="FN205">
        <v>6.296204446698539E-2</v>
      </c>
      <c r="FO205">
        <v>0.78209950515883975</v>
      </c>
      <c r="FP205">
        <v>0.49868731366586871</v>
      </c>
      <c r="FQ205">
        <v>0.69331235863501206</v>
      </c>
      <c r="FR205">
        <v>0.93924427346792072</v>
      </c>
      <c r="FS205">
        <v>-0.49107825361716095</v>
      </c>
      <c r="FT205">
        <v>-1.1964698387600947</v>
      </c>
      <c r="FU205">
        <v>-0.40603936213301495</v>
      </c>
      <c r="FV205">
        <v>0.87899024947546422</v>
      </c>
      <c r="FW205">
        <v>1.3096541806589812</v>
      </c>
      <c r="FX205">
        <v>-1.033824901242042</v>
      </c>
      <c r="FY205">
        <v>-1.1958445611526258</v>
      </c>
      <c r="FZ205">
        <v>0.29767193154839333</v>
      </c>
      <c r="GA205">
        <v>0.25791564439714421</v>
      </c>
      <c r="GB205">
        <v>0.68110693973721936</v>
      </c>
      <c r="GC205">
        <v>-0.91595438789227046</v>
      </c>
      <c r="GD205">
        <v>-1.5643308870494366</v>
      </c>
      <c r="GE205">
        <v>-0.75110392572241835</v>
      </c>
      <c r="GF205">
        <v>-1.5998921298887581</v>
      </c>
      <c r="GG205">
        <v>-0.76006017479812726</v>
      </c>
      <c r="GH205">
        <v>0.24551809474360198</v>
      </c>
      <c r="GI205">
        <v>1.3685257727047428</v>
      </c>
      <c r="GJ205">
        <v>-0.82919314081664197</v>
      </c>
      <c r="GK205">
        <v>1.5097475625225343</v>
      </c>
      <c r="GL205">
        <v>-0.22154154066811316</v>
      </c>
      <c r="GM205">
        <v>-0.28864860723842867</v>
      </c>
      <c r="GN205">
        <v>-0.36059077501704451</v>
      </c>
      <c r="GO205">
        <v>-0.95856194093357772</v>
      </c>
      <c r="GP205">
        <v>1.0554754226177465</v>
      </c>
      <c r="GQ205">
        <v>0.30407591111725196</v>
      </c>
      <c r="GR205">
        <v>-0.22742483452020679</v>
      </c>
      <c r="GS205">
        <v>0.80812469605007209</v>
      </c>
      <c r="GT205">
        <v>-1.6703415894880891</v>
      </c>
      <c r="GU205">
        <v>-1.4280976756708696</v>
      </c>
      <c r="GV205">
        <v>-0.20471588868531398</v>
      </c>
      <c r="GW205">
        <v>0.20003085410280619</v>
      </c>
      <c r="GX205">
        <v>1.527932909084484</v>
      </c>
      <c r="GY205">
        <v>-1.0410326467535924</v>
      </c>
      <c r="GZ205">
        <v>-0.41736370803846512</v>
      </c>
      <c r="HA205">
        <v>-1.1730116966646165</v>
      </c>
      <c r="HB205">
        <v>0.1387149950460298</v>
      </c>
      <c r="HC205">
        <v>1.8327773432247341</v>
      </c>
      <c r="HD205">
        <v>-1.9813887774944305</v>
      </c>
      <c r="HE205">
        <v>-1.4255556379794143</v>
      </c>
      <c r="HF205">
        <v>0.81311782196280546</v>
      </c>
      <c r="HG205">
        <v>-0.72160901254392229</v>
      </c>
      <c r="HH205">
        <v>-1.4140277926344424</v>
      </c>
      <c r="HI205">
        <v>0.68826238930341788</v>
      </c>
      <c r="HJ205">
        <v>-0.13964154277346097</v>
      </c>
      <c r="HK205">
        <v>-0.65965423345915042</v>
      </c>
      <c r="HL205">
        <v>0.14713805285282433</v>
      </c>
      <c r="HM205">
        <v>-0.3553702754288679</v>
      </c>
      <c r="HN205">
        <v>0.97332076620659791</v>
      </c>
      <c r="HO205">
        <v>0.75394837040221319</v>
      </c>
      <c r="HP205">
        <v>-1.4837223716313019</v>
      </c>
      <c r="HQ205">
        <v>1.1481097317300737</v>
      </c>
      <c r="HR205">
        <v>0.74372110248077661</v>
      </c>
      <c r="HS205">
        <v>1.012776920106262</v>
      </c>
      <c r="HT205">
        <v>-0.56012140703387558</v>
      </c>
      <c r="HU205">
        <v>1.3695034795091487</v>
      </c>
      <c r="HV205">
        <v>-1.0868393474083859</v>
      </c>
      <c r="HW205">
        <v>-0.48220840653812047</v>
      </c>
      <c r="HX205">
        <v>-0.14868533071421552</v>
      </c>
      <c r="HY205">
        <v>8.7818534666439518E-2</v>
      </c>
      <c r="HZ205">
        <v>1.2429836715455167</v>
      </c>
      <c r="IA205">
        <v>-1.0612347978167236</v>
      </c>
      <c r="IB205">
        <v>0.72668058237468358</v>
      </c>
      <c r="IC205">
        <v>-0.42346414375060704</v>
      </c>
      <c r="ID205">
        <v>0.67811924964189529</v>
      </c>
      <c r="IE205">
        <v>-0.95626546681160107</v>
      </c>
      <c r="IF205">
        <v>-1.5950263332342729E-2</v>
      </c>
      <c r="IG205">
        <v>0.86278305388987064</v>
      </c>
      <c r="IH205">
        <v>-0.39625660974706989</v>
      </c>
      <c r="II205">
        <v>-1.3884573490940966E-2</v>
      </c>
      <c r="IJ205">
        <v>-0.32030015972850379</v>
      </c>
      <c r="IK205">
        <v>-0.5330309704731917</v>
      </c>
      <c r="IL205">
        <v>-1.095859261113219</v>
      </c>
      <c r="IM205">
        <v>-1.0135431693925057</v>
      </c>
      <c r="IN205">
        <v>-0.5506603883986827</v>
      </c>
      <c r="IO205">
        <v>0.10849589671124704</v>
      </c>
      <c r="IP205">
        <v>1.0394546734460164</v>
      </c>
      <c r="IQ205">
        <v>-0.78261791713885032</v>
      </c>
      <c r="IR205">
        <v>2.0076640794286504</v>
      </c>
      <c r="IS205">
        <v>-1.1547899703145958</v>
      </c>
      <c r="IT205">
        <v>0.64800133259268478</v>
      </c>
      <c r="IU205">
        <v>1.7089178072637878</v>
      </c>
      <c r="IV205">
        <v>-0.29487409847206436</v>
      </c>
      <c r="IW205">
        <v>0.78313860285561532</v>
      </c>
      <c r="IX205">
        <v>-0.15015530152595602</v>
      </c>
      <c r="IY205">
        <v>-0.54870383792149369</v>
      </c>
      <c r="IZ205">
        <v>0.56021235650405288</v>
      </c>
      <c r="JA205">
        <v>-2.5316330720670521</v>
      </c>
      <c r="JB205">
        <v>0.48564857024757657</v>
      </c>
      <c r="JC205">
        <v>-1.2218947631481569</v>
      </c>
      <c r="JD205">
        <v>0.41061298361455556</v>
      </c>
      <c r="JE205">
        <v>0.71290287451120093</v>
      </c>
      <c r="JF205">
        <v>0.56648786994628608</v>
      </c>
      <c r="JG205">
        <v>0.40446138882543892</v>
      </c>
      <c r="JH205">
        <v>1.256175892194733</v>
      </c>
      <c r="JI205">
        <v>0.93154085334390402</v>
      </c>
      <c r="JJ205">
        <v>0.20752850105054677</v>
      </c>
      <c r="JK205">
        <v>0.32255570658890065</v>
      </c>
      <c r="JL205">
        <v>-0.49366917664883658</v>
      </c>
      <c r="JM205">
        <v>0.15131604413909372</v>
      </c>
      <c r="JN205">
        <v>-0.77846834756201133</v>
      </c>
      <c r="JO205">
        <v>-1.097673703043256</v>
      </c>
      <c r="JP205">
        <v>-1.5542673281743191</v>
      </c>
      <c r="JQ205">
        <v>0.28729232326440979</v>
      </c>
      <c r="JR205">
        <v>-7.1241856858250685E-2</v>
      </c>
      <c r="JS205">
        <v>-0.78282710092025809</v>
      </c>
      <c r="JT205">
        <v>1.5378373063867912</v>
      </c>
      <c r="JU205">
        <v>-0.32699063012842089</v>
      </c>
      <c r="JV205">
        <v>1.6054173102020286</v>
      </c>
      <c r="JW205">
        <v>2.2298445401247591</v>
      </c>
      <c r="JX205">
        <v>-1.1991346582362894</v>
      </c>
      <c r="JY205">
        <v>0.35488142202666495</v>
      </c>
      <c r="JZ205">
        <v>1.255839379155077</v>
      </c>
      <c r="KA205">
        <v>-0.97062184067908674</v>
      </c>
      <c r="KB205">
        <v>0.73317096394021064</v>
      </c>
      <c r="KC205">
        <v>-0.25348981580464169</v>
      </c>
      <c r="KD205">
        <v>1.8807986634783447</v>
      </c>
      <c r="KE205">
        <v>-1.4127817848930135</v>
      </c>
      <c r="KF205">
        <v>0.33539436117280275</v>
      </c>
      <c r="KG205">
        <v>-1.2398436410876457</v>
      </c>
      <c r="KH205">
        <v>-1.3785461305815261</v>
      </c>
      <c r="KI205">
        <v>0.89840568762156181</v>
      </c>
      <c r="KJ205">
        <v>-2.5797271518968046</v>
      </c>
      <c r="KK205">
        <v>-0.31812646739126649</v>
      </c>
      <c r="KL205">
        <v>-0.85757847045897506</v>
      </c>
      <c r="KM205">
        <v>0.50241624194313772</v>
      </c>
      <c r="KN205">
        <v>-0.67427436079015024</v>
      </c>
      <c r="KO205">
        <v>-4.3985437514493242E-3</v>
      </c>
      <c r="KP205">
        <v>-0.60114075495221186</v>
      </c>
      <c r="KQ205">
        <v>0.46585910240537487</v>
      </c>
      <c r="KR205">
        <v>-0.52528775995597243</v>
      </c>
      <c r="KS205">
        <v>0.52678046813525725</v>
      </c>
      <c r="KT205">
        <v>-0.71162048698170111</v>
      </c>
      <c r="KU205">
        <v>1.6051399143179879</v>
      </c>
      <c r="KV205">
        <v>-0.77288859756663442</v>
      </c>
      <c r="KW205">
        <v>4.6488821681123227E-2</v>
      </c>
      <c r="KX205">
        <v>-1.0418216334073804</v>
      </c>
      <c r="KY205">
        <v>-0.91281663117115386</v>
      </c>
      <c r="KZ205">
        <v>-0.38535745261469856</v>
      </c>
      <c r="LA205">
        <v>-0.76548303695744835</v>
      </c>
      <c r="LB205">
        <v>-0.17853608369478025</v>
      </c>
      <c r="LC205">
        <v>1.0188000487687532</v>
      </c>
      <c r="LD205">
        <v>-1.5933255781419575</v>
      </c>
      <c r="LE205">
        <v>0.4882326720689889</v>
      </c>
      <c r="LF205">
        <v>-0.23740653887216467</v>
      </c>
      <c r="LG205">
        <v>-2.1469168132171035</v>
      </c>
      <c r="LH205">
        <v>0.31113359000300989</v>
      </c>
      <c r="LI205">
        <v>0.30688056540384423</v>
      </c>
      <c r="LJ205">
        <v>1.5779960449435748</v>
      </c>
      <c r="LK205">
        <v>1.7901629689731635</v>
      </c>
      <c r="LL205">
        <v>-0.45573642637464218</v>
      </c>
      <c r="LM205">
        <v>0.10449525689182337</v>
      </c>
      <c r="LN205">
        <v>-0.12837176655011717</v>
      </c>
      <c r="LO205">
        <v>-1.0678422768251039</v>
      </c>
      <c r="LP205">
        <v>-0.84592329585575499</v>
      </c>
      <c r="LQ205">
        <v>-0.16541434888495132</v>
      </c>
      <c r="LR205">
        <v>-1.6314925233018585</v>
      </c>
      <c r="LS205">
        <v>0.6240281891223276</v>
      </c>
      <c r="LT205">
        <v>0.13817384569847491</v>
      </c>
      <c r="LU205">
        <v>-7.8530320024583489E-2</v>
      </c>
      <c r="LV205">
        <v>-0.83644408732652664</v>
      </c>
      <c r="LW205">
        <v>-0.2695583134482149</v>
      </c>
      <c r="LX205">
        <v>0.67946757553727366</v>
      </c>
      <c r="LY205">
        <v>0.52959421736886725</v>
      </c>
      <c r="LZ205">
        <v>1.1207248462596908E-2</v>
      </c>
      <c r="MA205">
        <v>-0.29679313229280524</v>
      </c>
      <c r="MB205">
        <v>-0.60168986237840727</v>
      </c>
      <c r="MC205">
        <v>-0.98158579930895939</v>
      </c>
      <c r="MD205">
        <v>-1.6346848497050814</v>
      </c>
      <c r="ME205">
        <v>0.56532030612288509</v>
      </c>
      <c r="MF205">
        <v>0.35496327654982451</v>
      </c>
      <c r="MG205">
        <v>-0.73367118602618575</v>
      </c>
      <c r="MH205">
        <v>-1.8583978089736775</v>
      </c>
      <c r="MI205">
        <v>-5.0548578656162135E-2</v>
      </c>
      <c r="MJ205">
        <v>-0.9781251719687134</v>
      </c>
      <c r="MK205">
        <v>0.54986003306112252</v>
      </c>
      <c r="ML205">
        <v>1.3700878298550379</v>
      </c>
      <c r="MM205">
        <v>-1.9569324649637565</v>
      </c>
      <c r="MN205">
        <v>-1.1375277608749457</v>
      </c>
      <c r="MO205">
        <v>-7.6113337854621932E-3</v>
      </c>
      <c r="MP205">
        <v>1.91125764104072</v>
      </c>
      <c r="MQ205">
        <v>-1.2365489965304732</v>
      </c>
      <c r="MR205">
        <v>-0.38000735003151931</v>
      </c>
      <c r="MS205">
        <v>-0.56594899433548562</v>
      </c>
      <c r="MT205">
        <v>-0.17690354070509784</v>
      </c>
      <c r="MU205">
        <v>0.56262933867401443</v>
      </c>
      <c r="MV205">
        <v>0.6528216545120813</v>
      </c>
      <c r="MW205">
        <v>-1.0135431693925057</v>
      </c>
      <c r="MX205">
        <v>-1.9055914890486747</v>
      </c>
      <c r="MY205">
        <v>0.44295802581473254</v>
      </c>
      <c r="MZ205">
        <v>0.9010432222567033</v>
      </c>
      <c r="NA205">
        <v>6.1584159993799403E-3</v>
      </c>
      <c r="NB205">
        <v>-0.60867250795126893</v>
      </c>
      <c r="NC205">
        <v>0.6484742698376067</v>
      </c>
      <c r="ND205">
        <v>0.64018877310445532</v>
      </c>
      <c r="NE205">
        <v>-0.86623003880959004</v>
      </c>
      <c r="NF205">
        <v>-1.0554754226177465</v>
      </c>
      <c r="NG205">
        <v>-0.4807475306733977</v>
      </c>
      <c r="NH205">
        <v>1.4268243830883875</v>
      </c>
      <c r="NI205">
        <v>-0.37778818295919336</v>
      </c>
      <c r="NJ205">
        <v>0.23504640012106393</v>
      </c>
      <c r="NK205">
        <v>-0.27797796064987779</v>
      </c>
      <c r="NL205">
        <v>0.51530150813050568</v>
      </c>
      <c r="NM205">
        <v>0.50945800467161462</v>
      </c>
      <c r="NN205">
        <v>3.75314357370371E-2</v>
      </c>
      <c r="NO205">
        <v>2.1009509509894997</v>
      </c>
      <c r="NP205">
        <v>-1.3571025192504749</v>
      </c>
      <c r="NQ205">
        <v>0.83470808931451757</v>
      </c>
      <c r="NR205">
        <v>0.23512484403909184</v>
      </c>
      <c r="NS205">
        <v>0.30223304747778457</v>
      </c>
      <c r="NT205">
        <v>-0.68110693973721936</v>
      </c>
      <c r="NU205">
        <v>-0.71458089223597199</v>
      </c>
      <c r="NV205">
        <v>0.53206122174742632</v>
      </c>
      <c r="NW205">
        <v>-1.3851058611180633</v>
      </c>
      <c r="NX205">
        <v>0.14195961739460472</v>
      </c>
      <c r="NY205">
        <v>1.94209860637784</v>
      </c>
      <c r="NZ205">
        <v>-0.81866573964362033</v>
      </c>
      <c r="OA205">
        <v>-1.6152080206666142</v>
      </c>
      <c r="OB205">
        <v>1.4127817848930135</v>
      </c>
      <c r="OC205">
        <v>1.3460430636769161</v>
      </c>
      <c r="OD205">
        <v>1.3047974789515138</v>
      </c>
      <c r="OE205">
        <v>0.84395651356317103</v>
      </c>
      <c r="OF205">
        <v>-0.46441073209280148</v>
      </c>
      <c r="OG205">
        <v>-2.0042352844029665</v>
      </c>
      <c r="OH205">
        <v>1.4146530702419113</v>
      </c>
      <c r="OI205">
        <v>0.25649228518886957</v>
      </c>
      <c r="OJ205">
        <v>-1.1970951163675636</v>
      </c>
      <c r="OK205">
        <v>1.7674619812169112</v>
      </c>
      <c r="OL205">
        <v>-0.46142986320774071</v>
      </c>
      <c r="OM205">
        <v>-2.1819323592353612</v>
      </c>
      <c r="ON205">
        <v>-1.0323901733499952</v>
      </c>
      <c r="OO205">
        <v>0.12467125998227857</v>
      </c>
      <c r="OP205">
        <v>0.5822755611006869</v>
      </c>
      <c r="OQ205">
        <v>0.49513801059219986</v>
      </c>
      <c r="OR205">
        <v>-0.84701923697139136</v>
      </c>
      <c r="OS205">
        <v>-1.5378373063867912</v>
      </c>
      <c r="OT205">
        <v>0.44692797018797137</v>
      </c>
      <c r="OU205">
        <v>1.0453823051648214</v>
      </c>
      <c r="OV205">
        <v>0.68603526415245142</v>
      </c>
      <c r="OW205">
        <v>0.54275460570352152</v>
      </c>
      <c r="OX205">
        <v>-1.0605640454741661</v>
      </c>
      <c r="OY205">
        <v>-1.1363590601831675</v>
      </c>
      <c r="OZ205">
        <v>0.6045343070582021</v>
      </c>
      <c r="PA205">
        <v>-0.81855887401616201</v>
      </c>
      <c r="PB205">
        <v>0.88045453594531864</v>
      </c>
      <c r="PC205">
        <v>1.0975327313644812</v>
      </c>
      <c r="PD205">
        <v>-1.5468867786694318</v>
      </c>
      <c r="PE205">
        <v>1.2617533684533555</v>
      </c>
      <c r="PF205">
        <v>-2.4443806978524663E-2</v>
      </c>
      <c r="PG205">
        <v>0.24205064619309269</v>
      </c>
      <c r="PH205">
        <v>0.83362465375103056</v>
      </c>
      <c r="PI205">
        <v>-0.74170429797959514</v>
      </c>
      <c r="PJ205">
        <v>-3.2249545256490819E-2</v>
      </c>
      <c r="PK205">
        <v>0.93366907094605267</v>
      </c>
      <c r="PL205">
        <v>0.35447442314762156</v>
      </c>
      <c r="PM205">
        <v>-1.2354007594694849</v>
      </c>
      <c r="PN205">
        <v>-1.1724023352144286</v>
      </c>
      <c r="PO205">
        <v>0.69623411036445759</v>
      </c>
      <c r="PP205">
        <v>4.1588918975321576E-2</v>
      </c>
      <c r="PQ205">
        <v>1.6358535503968596</v>
      </c>
      <c r="PR205">
        <v>-0.7521202860516496</v>
      </c>
      <c r="PS205">
        <v>-0.99479848358896561</v>
      </c>
      <c r="PT205">
        <v>-0.76928358794248197</v>
      </c>
      <c r="PU205">
        <v>1.1360680218786001</v>
      </c>
      <c r="PV205">
        <v>1.3319800018507522</v>
      </c>
      <c r="PW205">
        <v>2.8439535526558757</v>
      </c>
      <c r="PX205">
        <v>0.25080453269765712</v>
      </c>
      <c r="PY205">
        <v>1.5555497157038189</v>
      </c>
      <c r="PZ205">
        <v>-0.44329567572276574</v>
      </c>
      <c r="QA205">
        <v>2.5797271518968046</v>
      </c>
      <c r="QB205">
        <v>-0.32658704185450915</v>
      </c>
      <c r="QC205">
        <v>0.99894805316580459</v>
      </c>
      <c r="QD205">
        <v>0.85525925896945409</v>
      </c>
      <c r="QE205">
        <v>0.80706399785412941</v>
      </c>
      <c r="QF205">
        <v>-1.3325370673555881</v>
      </c>
      <c r="QG205">
        <v>1.4392139746632893</v>
      </c>
      <c r="QH205">
        <v>-2.7107307687401772</v>
      </c>
      <c r="QI205">
        <v>0.96427129392395727</v>
      </c>
      <c r="QJ205">
        <v>-0.61245145843713544</v>
      </c>
      <c r="QK205">
        <v>3.7415884435176849</v>
      </c>
      <c r="QL205">
        <v>5.8976183936465532E-2</v>
      </c>
      <c r="QM205">
        <v>0.46705395106982905</v>
      </c>
      <c r="QN205">
        <v>-0.77619233707082458</v>
      </c>
      <c r="QO205">
        <v>0.8243478077929467</v>
      </c>
      <c r="QP205">
        <v>0.29999227990629151</v>
      </c>
      <c r="QQ205">
        <v>1.0453823051648214</v>
      </c>
      <c r="QR205">
        <v>0.30023215913388412</v>
      </c>
      <c r="QS205">
        <v>-1.1283418643870391E-2</v>
      </c>
      <c r="QT205">
        <v>-0.33442347557866015</v>
      </c>
      <c r="QU205">
        <v>1.2771647561748978</v>
      </c>
      <c r="QV205">
        <v>-0.36361257116368506</v>
      </c>
      <c r="QW205">
        <v>-0.65889253164641559</v>
      </c>
      <c r="QX205">
        <v>-1.4067882148083299</v>
      </c>
      <c r="QY205">
        <v>0.9805944500840269</v>
      </c>
      <c r="QZ205">
        <v>0.46262130126706325</v>
      </c>
      <c r="RA205">
        <v>-1.3125441000738647</v>
      </c>
      <c r="RB205">
        <v>-0.96536723503959365</v>
      </c>
      <c r="RC205">
        <v>0.27106693778478075</v>
      </c>
      <c r="RD205">
        <v>-1.1032807378796861</v>
      </c>
      <c r="RE205">
        <v>-1.3299404599820264</v>
      </c>
      <c r="RF205">
        <v>-0.41411112761124969</v>
      </c>
      <c r="RG205">
        <v>0.59154444898013026</v>
      </c>
      <c r="RH205">
        <v>-0.16890453480300494</v>
      </c>
      <c r="RI205">
        <v>-0.62477170104102697</v>
      </c>
      <c r="RJ205">
        <v>-0.42120632315345574</v>
      </c>
      <c r="RK205">
        <v>0.67264181780046783</v>
      </c>
      <c r="RL205">
        <v>0.37754261938971467</v>
      </c>
      <c r="RM205">
        <v>-1.4779971024836414</v>
      </c>
      <c r="RN205">
        <v>-2.0699917513411492</v>
      </c>
      <c r="RO205">
        <v>0.76384367275750265</v>
      </c>
      <c r="RP205">
        <v>1.1247630027355626</v>
      </c>
      <c r="RQ205">
        <v>1.2108330338378437</v>
      </c>
      <c r="RR205">
        <v>-1.4057604857953265</v>
      </c>
      <c r="RS205">
        <v>0.1278317540709395</v>
      </c>
      <c r="RT205">
        <v>0.8838424037094228</v>
      </c>
      <c r="RU205">
        <v>-0.12605823940248229</v>
      </c>
      <c r="RV205">
        <v>-0.96366193247376941</v>
      </c>
      <c r="RW205">
        <v>-0.25989265850512311</v>
      </c>
      <c r="RX205">
        <v>-0.27726173357223161</v>
      </c>
      <c r="RY205">
        <v>0.19114168026135303</v>
      </c>
      <c r="RZ205">
        <v>0.51967504077765625</v>
      </c>
      <c r="SA205">
        <v>0.3194145392626524</v>
      </c>
      <c r="SB205">
        <v>0.98480995802674443</v>
      </c>
      <c r="SC205">
        <v>-1.1059546523028985</v>
      </c>
      <c r="SD205">
        <v>-1.0907137948379386</v>
      </c>
      <c r="SE205">
        <v>9.0506091510178521E-2</v>
      </c>
      <c r="SF205">
        <v>-0.38741859498259146</v>
      </c>
      <c r="SG205">
        <v>0.38124198908917606</v>
      </c>
    </row>
    <row r="206" spans="1:501">
      <c r="A206" t="s">
        <v>551</v>
      </c>
      <c r="B206">
        <v>-8.9354443844058551E-2</v>
      </c>
      <c r="C206">
        <v>1.0965550245600753</v>
      </c>
      <c r="D206">
        <v>1.5269506548065692</v>
      </c>
      <c r="E206">
        <v>-1.3829117051500361</v>
      </c>
      <c r="F206">
        <v>2.0699917513411492</v>
      </c>
      <c r="G206">
        <v>1.8875653040595353</v>
      </c>
      <c r="H206">
        <v>-0.63559468799212482</v>
      </c>
      <c r="I206">
        <v>-0.75628804552252404</v>
      </c>
      <c r="J206">
        <v>1.0593566912575625</v>
      </c>
      <c r="K206">
        <v>-0.26567363420326728</v>
      </c>
      <c r="L206">
        <v>0.44633679863181897</v>
      </c>
      <c r="M206">
        <v>1.3362659956328571</v>
      </c>
      <c r="N206">
        <v>-0.20963966562703717</v>
      </c>
      <c r="O206">
        <v>-1.4439729056903161</v>
      </c>
      <c r="P206">
        <v>-0.4511582574195927</v>
      </c>
      <c r="Q206">
        <v>-0.45633100853592623</v>
      </c>
      <c r="R206">
        <v>-0.98047166829928756</v>
      </c>
      <c r="S206">
        <v>0.98754753707908094</v>
      </c>
      <c r="T206">
        <v>0.30655996852146927</v>
      </c>
      <c r="U206">
        <v>-0.71675458457320929</v>
      </c>
      <c r="V206">
        <v>-1.219959813170135</v>
      </c>
      <c r="W206">
        <v>-0.16890453480300494</v>
      </c>
      <c r="X206">
        <v>0.16215835785260424</v>
      </c>
      <c r="Y206">
        <v>-1.377557055093348</v>
      </c>
      <c r="Z206">
        <v>0.82876113083329983</v>
      </c>
      <c r="AA206">
        <v>-8.6060936155263335E-3</v>
      </c>
      <c r="AB206">
        <v>-1.482344487158116</v>
      </c>
      <c r="AC206">
        <v>-7.5997377280145884E-2</v>
      </c>
      <c r="AD206">
        <v>-1.3941462384536862</v>
      </c>
      <c r="AE206">
        <v>5.7060560720856301E-2</v>
      </c>
      <c r="AF206">
        <v>0.15356022231571842</v>
      </c>
      <c r="AG206">
        <v>-0.38560528992093168</v>
      </c>
      <c r="AH206">
        <v>-0.18460127648722846</v>
      </c>
      <c r="AI206">
        <v>-0.40986378735397011</v>
      </c>
      <c r="AJ206">
        <v>0.92753452918259427</v>
      </c>
      <c r="AK206">
        <v>0.50076778279617429</v>
      </c>
      <c r="AL206">
        <v>0.76415062721935101</v>
      </c>
      <c r="AM206">
        <v>-1.0541407391428947</v>
      </c>
      <c r="AN206">
        <v>-7.0934902396402322E-2</v>
      </c>
      <c r="AO206">
        <v>1.1855854609166272</v>
      </c>
      <c r="AP206">
        <v>0.61559262576338369</v>
      </c>
      <c r="AQ206">
        <v>0.27201849661651067</v>
      </c>
      <c r="AR206">
        <v>1.9242543203290552</v>
      </c>
      <c r="AS206">
        <v>0.44034322854713537</v>
      </c>
      <c r="AT206">
        <v>-1.1237580110901035</v>
      </c>
      <c r="AU206">
        <v>-1.341325059911469</v>
      </c>
      <c r="AV206">
        <v>0.27249598133494146</v>
      </c>
      <c r="AW206">
        <v>1.43470515467925</v>
      </c>
      <c r="AX206">
        <v>0.68033614297746681</v>
      </c>
      <c r="AY206">
        <v>4.5953356675454415E-2</v>
      </c>
      <c r="AZ206">
        <v>-0.55699274525977671</v>
      </c>
      <c r="BA206">
        <v>2.1680898498743773</v>
      </c>
      <c r="BB206">
        <v>-0.73959199653472751</v>
      </c>
      <c r="BC206">
        <v>1.3588328329205979</v>
      </c>
      <c r="BD206">
        <v>0.36067149267182685</v>
      </c>
      <c r="BE206">
        <v>1.2476357369450852</v>
      </c>
      <c r="BF206">
        <v>1.2149848771514371</v>
      </c>
      <c r="BG206">
        <v>-1.1140286915178876</v>
      </c>
      <c r="BH206">
        <v>-0.70160581344680395</v>
      </c>
      <c r="BI206">
        <v>-0.5753111054218607</v>
      </c>
      <c r="BJ206">
        <v>0.31378476705867797</v>
      </c>
      <c r="BK206">
        <v>1.0528083294047974</v>
      </c>
      <c r="BL206">
        <v>-0.15402520148199983</v>
      </c>
      <c r="BM206">
        <v>-0.84625298768514767</v>
      </c>
      <c r="BN206">
        <v>1.3272938303998671E-2</v>
      </c>
      <c r="BO206">
        <v>-0.47886032916721888</v>
      </c>
      <c r="BP206">
        <v>0.37384779716376215</v>
      </c>
      <c r="BQ206">
        <v>0.39865767575975042</v>
      </c>
      <c r="BR206">
        <v>-0.69662519308621995</v>
      </c>
      <c r="BS206">
        <v>1.1144561540277209</v>
      </c>
      <c r="BT206">
        <v>4.8021320253610611E-2</v>
      </c>
      <c r="BU206">
        <v>-0.92213895186432637</v>
      </c>
      <c r="BV206">
        <v>-0.92471736934385262</v>
      </c>
      <c r="BW206">
        <v>0.99367071015876718</v>
      </c>
      <c r="BX206">
        <v>1.4784518498345278</v>
      </c>
      <c r="BY206">
        <v>-1.0655435289663728</v>
      </c>
      <c r="BZ206">
        <v>1.7152115106000565</v>
      </c>
      <c r="CA206">
        <v>0.78865923569537699</v>
      </c>
      <c r="CB206">
        <v>-1.1141719369334169</v>
      </c>
      <c r="CC206">
        <v>-0.9533687261864543</v>
      </c>
      <c r="CD206">
        <v>0.12019995665468741</v>
      </c>
      <c r="CE206">
        <v>0.26218913262709975</v>
      </c>
      <c r="CF206">
        <v>-1.846487975853961</v>
      </c>
      <c r="CG206">
        <v>-0.33903916119015776</v>
      </c>
      <c r="CH206">
        <v>0.6528216545120813</v>
      </c>
      <c r="CI206">
        <v>0.24875248527678195</v>
      </c>
      <c r="CJ206">
        <v>1.8830451153917238</v>
      </c>
      <c r="CK206">
        <v>0.52985910770075861</v>
      </c>
      <c r="CL206">
        <v>0.90576122602215037</v>
      </c>
      <c r="CM206">
        <v>2.0947300072293729</v>
      </c>
      <c r="CN206">
        <v>1.3857015801477246</v>
      </c>
      <c r="CO206">
        <v>-0.58744944908539765</v>
      </c>
      <c r="CP206">
        <v>-2.0464767658268102E-2</v>
      </c>
      <c r="CQ206">
        <v>1.1319934856146574</v>
      </c>
      <c r="CR206">
        <v>-1.3502585716196336E-2</v>
      </c>
      <c r="CS206">
        <v>0.86545014710281976</v>
      </c>
      <c r="CT206">
        <v>1.0774965630844235</v>
      </c>
      <c r="CU206">
        <v>-0.52801169658778235</v>
      </c>
      <c r="CV206">
        <v>0.58854084272752516</v>
      </c>
      <c r="CW206">
        <v>-1.7559068510308862</v>
      </c>
      <c r="CX206">
        <v>-0.17402953744749539</v>
      </c>
      <c r="CY206">
        <v>-0.60095771914348006</v>
      </c>
      <c r="CZ206">
        <v>1.2714781405520625</v>
      </c>
      <c r="DA206">
        <v>-8.8048182078637183E-2</v>
      </c>
      <c r="DB206">
        <v>1.7089178072637878</v>
      </c>
      <c r="DC206">
        <v>-0.19316757970955223</v>
      </c>
      <c r="DD206">
        <v>6.6487473304732703E-2</v>
      </c>
      <c r="DE206">
        <v>-1.9070012058364227</v>
      </c>
      <c r="DF206">
        <v>-0.92941945695201866</v>
      </c>
      <c r="DG206">
        <v>-0.69545421865768731</v>
      </c>
      <c r="DH206">
        <v>0.47937419367372058</v>
      </c>
      <c r="DI206">
        <v>-0.94879851531004533</v>
      </c>
      <c r="DJ206">
        <v>-0.97849351732293144</v>
      </c>
      <c r="DK206">
        <v>-1.472699295845814E-2</v>
      </c>
      <c r="DL206">
        <v>0.66537040765979327</v>
      </c>
      <c r="DM206">
        <v>1.827470441639889</v>
      </c>
      <c r="DN206">
        <v>-0.23229517864820082</v>
      </c>
      <c r="DO206">
        <v>0.73367118602618575</v>
      </c>
      <c r="DP206">
        <v>1.1450106285337824</v>
      </c>
      <c r="DQ206">
        <v>0.32013872441893909</v>
      </c>
      <c r="DR206">
        <v>-0.52590166887966916</v>
      </c>
      <c r="DS206">
        <v>0.72339730650128331</v>
      </c>
      <c r="DT206">
        <v>-1.0118833415617701</v>
      </c>
      <c r="DU206">
        <v>-0.94401002570521086</v>
      </c>
      <c r="DV206">
        <v>-0.94891902335803024</v>
      </c>
      <c r="DW206">
        <v>-0.52511154535750393</v>
      </c>
      <c r="DX206">
        <v>0.99066710390616208</v>
      </c>
      <c r="DY206">
        <v>0.12258851711521856</v>
      </c>
      <c r="DZ206">
        <v>0.13747921911999583</v>
      </c>
      <c r="EA206">
        <v>0.20291963664931245</v>
      </c>
      <c r="EB206">
        <v>6.4111418396350928E-2</v>
      </c>
      <c r="EC206">
        <v>1.585481186339166</v>
      </c>
      <c r="ED206">
        <v>0.84723751569981687</v>
      </c>
      <c r="EE206">
        <v>0.79106257544481196</v>
      </c>
      <c r="EF206">
        <v>0.70180135480768513</v>
      </c>
      <c r="EG206">
        <v>0.31933382160787005</v>
      </c>
      <c r="EH206">
        <v>0.62560957303503528</v>
      </c>
      <c r="EI206">
        <v>-7.6228161560720764E-2</v>
      </c>
      <c r="EJ206">
        <v>1.2776831681549083</v>
      </c>
      <c r="EK206">
        <v>-1.59223418449983</v>
      </c>
      <c r="EL206">
        <v>-6.0662159739877097E-2</v>
      </c>
      <c r="EM206">
        <v>0.9584414328855928</v>
      </c>
      <c r="EN206">
        <v>0.52642917580669746</v>
      </c>
      <c r="EO206">
        <v>0.17309730537817813</v>
      </c>
      <c r="EP206">
        <v>-1.1803490451711696</v>
      </c>
      <c r="EQ206">
        <v>-0.3256195668654982</v>
      </c>
      <c r="ER206">
        <v>-3.8220377973630093E-2</v>
      </c>
      <c r="ES206">
        <v>-0.26614998205332085</v>
      </c>
      <c r="ET206">
        <v>-0.28354747882985976</v>
      </c>
      <c r="EU206">
        <v>2.15153704630211</v>
      </c>
      <c r="EV206">
        <v>-0.44034322854713537</v>
      </c>
      <c r="EW206">
        <v>-0.48564857024757657</v>
      </c>
      <c r="EX206">
        <v>1.6875674191396683</v>
      </c>
      <c r="EY206">
        <v>2.1704909158870578</v>
      </c>
      <c r="EZ206">
        <v>-0.93959897640161216</v>
      </c>
      <c r="FA206">
        <v>0.55699274525977671</v>
      </c>
      <c r="FB206">
        <v>0.12960640560777392</v>
      </c>
      <c r="FC206">
        <v>-1.0552093954174779</v>
      </c>
      <c r="FD206">
        <v>-0.70975033850118052</v>
      </c>
      <c r="FE206">
        <v>-0.43503973756742198</v>
      </c>
      <c r="FF206">
        <v>0.15898081073828507</v>
      </c>
      <c r="FG206">
        <v>-0.72737748268991709</v>
      </c>
      <c r="FH206">
        <v>0.4868536507274257</v>
      </c>
      <c r="FI206">
        <v>-9.9828412203351036E-3</v>
      </c>
      <c r="FJ206">
        <v>-0.76774085755459964</v>
      </c>
      <c r="FK206">
        <v>-1.2610757949005347</v>
      </c>
      <c r="FL206">
        <v>1.3176304491935298</v>
      </c>
      <c r="FM206">
        <v>-1.450073341402458</v>
      </c>
      <c r="FN206">
        <v>-1.3728322301176377</v>
      </c>
      <c r="FO206">
        <v>1.1321390047669411</v>
      </c>
      <c r="FP206">
        <v>-0.40446138882543892</v>
      </c>
      <c r="FQ206">
        <v>2.2410131350625306</v>
      </c>
      <c r="FR206">
        <v>1.6286048776237294</v>
      </c>
      <c r="FS206">
        <v>-0.86123009168659337</v>
      </c>
      <c r="FT206">
        <v>-0.59118065109942108</v>
      </c>
      <c r="FU206">
        <v>8.6129148257896304E-2</v>
      </c>
      <c r="FV206">
        <v>0.9860536920314189</v>
      </c>
      <c r="FW206">
        <v>-0.83709437603829429</v>
      </c>
      <c r="FX206">
        <v>-0.11627207641140558</v>
      </c>
      <c r="FY206">
        <v>-0.52801169658778235</v>
      </c>
      <c r="FZ206">
        <v>-0.66393795350450091</v>
      </c>
      <c r="GA206">
        <v>-1.3542239685193636</v>
      </c>
      <c r="GB206">
        <v>1.9126855477225035</v>
      </c>
      <c r="GC206">
        <v>1.6073636288638227</v>
      </c>
      <c r="GD206">
        <v>-0.50068024393112864</v>
      </c>
      <c r="GE206">
        <v>1.4359875422087498</v>
      </c>
      <c r="GF206">
        <v>-0.40396344047621824</v>
      </c>
      <c r="GG206">
        <v>0.44549096855917014</v>
      </c>
      <c r="GH206">
        <v>1.4655688573839143</v>
      </c>
      <c r="GI206">
        <v>0.51364395403652452</v>
      </c>
      <c r="GJ206">
        <v>-1.1882161743415054</v>
      </c>
      <c r="GK206">
        <v>0.23606844479218125</v>
      </c>
      <c r="GL206">
        <v>0.71596332418266684</v>
      </c>
      <c r="GM206">
        <v>-1.2169084584456868</v>
      </c>
      <c r="GN206">
        <v>2.4133078113663942</v>
      </c>
      <c r="GO206">
        <v>1.0687881513149478</v>
      </c>
      <c r="GP206">
        <v>1.7863749235402793</v>
      </c>
      <c r="GQ206">
        <v>-0.80293830251321197</v>
      </c>
      <c r="GR206">
        <v>0.85283659245760646</v>
      </c>
      <c r="GS206">
        <v>0.69127054302953184</v>
      </c>
      <c r="GT206">
        <v>-2.9876900953240693E-2</v>
      </c>
      <c r="GU206">
        <v>-0.51792540034512058</v>
      </c>
      <c r="GV206">
        <v>-0.502154762216378</v>
      </c>
      <c r="GW206">
        <v>0.29743205232080072</v>
      </c>
      <c r="GX206">
        <v>-1.3223825590102933</v>
      </c>
      <c r="GY206">
        <v>-0.63756260715308599</v>
      </c>
      <c r="GZ206">
        <v>-0.97455085779074579</v>
      </c>
      <c r="HA206">
        <v>0.74392346505192108</v>
      </c>
      <c r="HB206">
        <v>0.39129645301727578</v>
      </c>
      <c r="HC206">
        <v>0.59848503042303491</v>
      </c>
      <c r="HD206">
        <v>-2.0879178919130936</v>
      </c>
      <c r="HE206">
        <v>-0.37655581763829105</v>
      </c>
      <c r="HF206">
        <v>2.0317747839726508</v>
      </c>
      <c r="HG206">
        <v>-0.83308350440347567</v>
      </c>
      <c r="HH206">
        <v>-1.3355156625038944</v>
      </c>
      <c r="HI206">
        <v>-0.72628154157428071</v>
      </c>
      <c r="HJ206">
        <v>0.82252313404751476</v>
      </c>
      <c r="HK206">
        <v>0.3810760063061025</v>
      </c>
      <c r="HL206">
        <v>-0.86834688772796653</v>
      </c>
      <c r="HM206">
        <v>1.0973940334224608</v>
      </c>
      <c r="HN206">
        <v>-2.5840199668891728</v>
      </c>
      <c r="HO206">
        <v>5.0395101425237954E-2</v>
      </c>
      <c r="HP206">
        <v>0.1350849743175786</v>
      </c>
      <c r="HQ206">
        <v>-0.51748770601989236</v>
      </c>
      <c r="HR206">
        <v>1.5430987332365476</v>
      </c>
      <c r="HS206">
        <v>1.0380108506069519</v>
      </c>
      <c r="HT206">
        <v>-0.29511397769965697</v>
      </c>
      <c r="HU206">
        <v>-0.77443473855964839</v>
      </c>
      <c r="HV206">
        <v>0.54001020544092171</v>
      </c>
      <c r="HW206">
        <v>-0.32803995964059141</v>
      </c>
      <c r="HX206">
        <v>0.17092361304094084</v>
      </c>
      <c r="HY206">
        <v>-1.0480289347469807</v>
      </c>
      <c r="HZ206">
        <v>-0.44059675019525457</v>
      </c>
      <c r="IA206">
        <v>-0.77857293945271522</v>
      </c>
      <c r="IB206">
        <v>-0.25183112484228332</v>
      </c>
      <c r="IC206">
        <v>0.7338712748605758</v>
      </c>
      <c r="ID206">
        <v>0.89852164819603786</v>
      </c>
      <c r="IE206">
        <v>-0.69916268330416642</v>
      </c>
      <c r="IF206">
        <v>0.74311628850409761</v>
      </c>
      <c r="IG206">
        <v>3.7684912967961282E-2</v>
      </c>
      <c r="IH206">
        <v>0.83905206338386051</v>
      </c>
      <c r="II206">
        <v>-7.5538082455750555E-2</v>
      </c>
      <c r="IJ206">
        <v>0.52353243518155068</v>
      </c>
      <c r="IK206">
        <v>-0.62542312662117183</v>
      </c>
      <c r="IL206">
        <v>1.6171861716429703</v>
      </c>
      <c r="IM206">
        <v>0.62050048654782586</v>
      </c>
      <c r="IN206">
        <v>0.33903916119015776</v>
      </c>
      <c r="IO206">
        <v>-0.20291963664931245</v>
      </c>
      <c r="IP206">
        <v>0.68139570430503227</v>
      </c>
      <c r="IQ206">
        <v>-2.7694477466866374</v>
      </c>
      <c r="IR206">
        <v>-0.2353613126615528</v>
      </c>
      <c r="IS206">
        <v>-1.1429506230342668</v>
      </c>
      <c r="IT206">
        <v>1.2217333278385922</v>
      </c>
      <c r="IU206">
        <v>-8.259803507826291E-2</v>
      </c>
      <c r="IV206">
        <v>-0.57233478401030879</v>
      </c>
      <c r="IW206">
        <v>1.7424827092327178</v>
      </c>
      <c r="IX206">
        <v>0.77423010225174949</v>
      </c>
      <c r="IY206">
        <v>1.1048268788727</v>
      </c>
      <c r="IZ206">
        <v>1.766729837981984</v>
      </c>
      <c r="JA206">
        <v>0.85879491962259635</v>
      </c>
      <c r="JB206">
        <v>8.5053670773049816E-2</v>
      </c>
      <c r="JC206">
        <v>-1.1254837772867177</v>
      </c>
      <c r="JD206">
        <v>1.9605795387178659</v>
      </c>
      <c r="JE206">
        <v>-0.65036374508053996</v>
      </c>
      <c r="JF206">
        <v>1.2937675819557626</v>
      </c>
      <c r="JG206">
        <v>1.0596249921945855</v>
      </c>
      <c r="JH206">
        <v>-0.29431475923047401</v>
      </c>
      <c r="JI206">
        <v>-0.53065150495967828</v>
      </c>
      <c r="JJ206">
        <v>-0.1824230366764823</v>
      </c>
      <c r="JK206">
        <v>0.32150865081348456</v>
      </c>
      <c r="JL206">
        <v>-0.9942982615029905</v>
      </c>
      <c r="JM206">
        <v>7.6918240665690973E-2</v>
      </c>
      <c r="JN206">
        <v>-0.19425897335167974</v>
      </c>
      <c r="JO206">
        <v>0.64998516791092698</v>
      </c>
      <c r="JP206">
        <v>-0.93674998424830846</v>
      </c>
      <c r="JQ206">
        <v>0.75567641033558175</v>
      </c>
      <c r="JR206">
        <v>1.6093144949991256</v>
      </c>
      <c r="JS206">
        <v>-0.34780214264173992</v>
      </c>
      <c r="JT206">
        <v>-0.84013890955247916</v>
      </c>
      <c r="JU206">
        <v>-0.59181843425903935</v>
      </c>
      <c r="JV206">
        <v>-0.18545733837527223</v>
      </c>
      <c r="JW206">
        <v>0.29183979677327443</v>
      </c>
      <c r="JX206">
        <v>0.94353254098678008</v>
      </c>
      <c r="JY206">
        <v>-0.43520799408724997</v>
      </c>
      <c r="JZ206">
        <v>-1.3044405022810679</v>
      </c>
      <c r="KA206">
        <v>0.43520799408724997</v>
      </c>
      <c r="KB206">
        <v>0.52081304602324963</v>
      </c>
      <c r="KC206">
        <v>0.24157884581654798</v>
      </c>
      <c r="KD206">
        <v>1.2055966180923861</v>
      </c>
      <c r="KE206">
        <v>-0.3735203790711239</v>
      </c>
      <c r="KF206">
        <v>2.0402876543812454</v>
      </c>
      <c r="KG206">
        <v>1.11588178697275</v>
      </c>
      <c r="KH206">
        <v>1.553498805151321</v>
      </c>
      <c r="KI206">
        <v>-0.48556216825090814</v>
      </c>
      <c r="KJ206">
        <v>-0.1117291503760498</v>
      </c>
      <c r="KK206">
        <v>0.32078332878882065</v>
      </c>
      <c r="KL206">
        <v>-0.24386281438637525</v>
      </c>
      <c r="KM206">
        <v>-0.73327100835740566</v>
      </c>
      <c r="KN206">
        <v>-0.92295749709592201</v>
      </c>
      <c r="KO206">
        <v>-1.329012775386218</v>
      </c>
      <c r="KP206">
        <v>0.37795189200551249</v>
      </c>
      <c r="KQ206">
        <v>-0.895661287358962</v>
      </c>
      <c r="KR206">
        <v>-1.6338117347913794</v>
      </c>
      <c r="KS206">
        <v>-1.1977226677117869</v>
      </c>
      <c r="KT206">
        <v>0.18491277842258569</v>
      </c>
      <c r="KU206">
        <v>0.33207925298484042</v>
      </c>
      <c r="KV206">
        <v>-0.59473677538335323</v>
      </c>
      <c r="KW206">
        <v>0.38717075767635833</v>
      </c>
      <c r="KX206">
        <v>-0.95059931481955573</v>
      </c>
      <c r="KY206">
        <v>-1.5235218597808853</v>
      </c>
      <c r="KZ206">
        <v>-1.6163357940968126</v>
      </c>
      <c r="LA206">
        <v>-1.2218947631481569</v>
      </c>
      <c r="LB206">
        <v>1.8662012735148892</v>
      </c>
      <c r="LC206">
        <v>1.2419923223205842</v>
      </c>
      <c r="LD206">
        <v>-0.12359123502392322</v>
      </c>
      <c r="LE206">
        <v>-0.30071191758906934</v>
      </c>
      <c r="LF206">
        <v>0.11796601029345766</v>
      </c>
      <c r="LG206">
        <v>9.0506091510178521E-2</v>
      </c>
      <c r="LH206">
        <v>1.0252483662043232</v>
      </c>
      <c r="LI206">
        <v>0.75080038186570164</v>
      </c>
      <c r="LJ206">
        <v>0.69964926296961494</v>
      </c>
      <c r="LK206">
        <v>-0.53559006119030528</v>
      </c>
      <c r="LL206">
        <v>1.0335634215152822</v>
      </c>
      <c r="LM206">
        <v>0.50649873628572095</v>
      </c>
      <c r="LN206">
        <v>0.91910123956040479</v>
      </c>
      <c r="LO206">
        <v>-1.8893842934630811</v>
      </c>
      <c r="LP206">
        <v>-1.301580141443992</v>
      </c>
      <c r="LQ206">
        <v>-0.46185505198081955</v>
      </c>
      <c r="LR206">
        <v>1.5478963177883998</v>
      </c>
      <c r="LS206">
        <v>-1.0522762750042602</v>
      </c>
      <c r="LT206">
        <v>1.0682470019673929</v>
      </c>
      <c r="LU206">
        <v>-1.4830311556579545</v>
      </c>
      <c r="LV206">
        <v>0.25009398996189702</v>
      </c>
      <c r="LW206">
        <v>1.9203707779524848</v>
      </c>
      <c r="LX206">
        <v>0.91875108410022222</v>
      </c>
      <c r="LY206">
        <v>-1.2930604498251341</v>
      </c>
      <c r="LZ206">
        <v>-0.81802454587887041</v>
      </c>
      <c r="MA206">
        <v>-2.7356509235687554</v>
      </c>
      <c r="MB206">
        <v>2.5043118512257934</v>
      </c>
      <c r="MC206">
        <v>0.50641119742067531</v>
      </c>
      <c r="MD206">
        <v>-0.76558649197977502</v>
      </c>
      <c r="ME206">
        <v>-1.4028910300112329</v>
      </c>
      <c r="MF206">
        <v>-1.2493046597228386</v>
      </c>
      <c r="MG206">
        <v>0.6983805178606417</v>
      </c>
      <c r="MH206">
        <v>-0.15689010979258455</v>
      </c>
      <c r="MI206">
        <v>-1.9321032596053556</v>
      </c>
      <c r="MJ206">
        <v>-0.17333036339550745</v>
      </c>
      <c r="MK206">
        <v>-0.80378413258586079</v>
      </c>
      <c r="ML206">
        <v>0.17418415154679678</v>
      </c>
      <c r="MM206">
        <v>0.71942849899642169</v>
      </c>
      <c r="MN206">
        <v>-0.16681042325217277</v>
      </c>
      <c r="MO206">
        <v>0.22193262338987552</v>
      </c>
      <c r="MP206">
        <v>0.86245108832372352</v>
      </c>
      <c r="MQ206">
        <v>-0.12413011063472368</v>
      </c>
      <c r="MR206">
        <v>-1.0850453691091388</v>
      </c>
      <c r="MS206">
        <v>0.25175154405587818</v>
      </c>
      <c r="MT206">
        <v>-4.7025423555169255E-2</v>
      </c>
      <c r="MU206">
        <v>0.43033651309087873</v>
      </c>
      <c r="MV206">
        <v>0.36238702705304604</v>
      </c>
      <c r="MW206">
        <v>1.629759935894981</v>
      </c>
      <c r="MX206">
        <v>4.9017216952051967E-2</v>
      </c>
      <c r="MY206">
        <v>-0.91700258053606376</v>
      </c>
      <c r="MZ206">
        <v>0.39543010643683374</v>
      </c>
      <c r="NA206">
        <v>-0.92061782197561115</v>
      </c>
      <c r="NB206">
        <v>0.88746446635923348</v>
      </c>
      <c r="NC206">
        <v>-0.46108993956295308</v>
      </c>
      <c r="ND206">
        <v>4.0927261579781771E-3</v>
      </c>
      <c r="NE206">
        <v>0.98518285085447133</v>
      </c>
      <c r="NF206">
        <v>-0.89451987150823697</v>
      </c>
      <c r="NG206">
        <v>2.980073077196721E-2</v>
      </c>
      <c r="NH206">
        <v>-6.5874701249413192E-2</v>
      </c>
      <c r="NI206">
        <v>0.63250809034798294</v>
      </c>
      <c r="NJ206">
        <v>-1.2453074305085465</v>
      </c>
      <c r="NK206">
        <v>1.5809246178832836</v>
      </c>
      <c r="NL206">
        <v>1.4779971024836414</v>
      </c>
      <c r="NM206">
        <v>0.21292521523719188</v>
      </c>
      <c r="NN206">
        <v>0.82951714830414858</v>
      </c>
      <c r="NO206">
        <v>2.2326094040181488</v>
      </c>
      <c r="NP206">
        <v>-1.4171564544085413</v>
      </c>
      <c r="NQ206">
        <v>0.784593794378452</v>
      </c>
      <c r="NR206">
        <v>1.2609052646439523</v>
      </c>
      <c r="NS206">
        <v>-0.44811145016865339</v>
      </c>
      <c r="NT206">
        <v>0.90991989054600708</v>
      </c>
      <c r="NU206">
        <v>0.42137344280490652</v>
      </c>
      <c r="NV206">
        <v>-0.39807787288737018</v>
      </c>
      <c r="NW206">
        <v>-0.36083520171814598</v>
      </c>
      <c r="NX206">
        <v>0.18164541870646644</v>
      </c>
      <c r="NY206">
        <v>1.4955548977013677</v>
      </c>
      <c r="NZ206">
        <v>0.3341813226143131</v>
      </c>
      <c r="OA206">
        <v>1.2539908311737236</v>
      </c>
      <c r="OB206">
        <v>-2.5208919396391138E-2</v>
      </c>
      <c r="OC206">
        <v>0.3526827185851289</v>
      </c>
      <c r="OD206">
        <v>-1.5373370843008161</v>
      </c>
      <c r="OE206">
        <v>0.50423977882019244</v>
      </c>
      <c r="OF206">
        <v>1.6991180018521845</v>
      </c>
      <c r="OG206">
        <v>-0.24985752133943606</v>
      </c>
      <c r="OH206">
        <v>-0.75364368967711926</v>
      </c>
      <c r="OI206">
        <v>1.036964931699913</v>
      </c>
      <c r="OJ206">
        <v>0.77950517152203247</v>
      </c>
      <c r="OK206">
        <v>-0.75364368967711926</v>
      </c>
      <c r="OL206">
        <v>-0.5868128027941566</v>
      </c>
      <c r="OM206">
        <v>0.22310928216029424</v>
      </c>
      <c r="ON206">
        <v>-2.1051346266176552</v>
      </c>
      <c r="OO206">
        <v>0.36492110666586086</v>
      </c>
      <c r="OP206">
        <v>-0.71329850470647216</v>
      </c>
      <c r="OQ206">
        <v>-9.350287655252032E-2</v>
      </c>
      <c r="OR206">
        <v>0.68797135099885054</v>
      </c>
      <c r="OS206">
        <v>-2.5361259758938104E-2</v>
      </c>
      <c r="OT206">
        <v>1.3795352060697041</v>
      </c>
      <c r="OU206">
        <v>6.6794427766581066E-2</v>
      </c>
      <c r="OV206">
        <v>1.0710937203839421</v>
      </c>
      <c r="OW206">
        <v>-1.3005092114326544</v>
      </c>
      <c r="OX206">
        <v>0.43529212234716397</v>
      </c>
      <c r="OY206">
        <v>-4.7102730604819953E-2</v>
      </c>
      <c r="OZ206">
        <v>-2.0845436665695161</v>
      </c>
      <c r="PA206">
        <v>-1.009079824143555</v>
      </c>
      <c r="PB206">
        <v>0.24914697860367596</v>
      </c>
      <c r="PC206">
        <v>-0.40114400690072216</v>
      </c>
      <c r="PD206">
        <v>-1.8985883798450232</v>
      </c>
      <c r="PE206">
        <v>-1.4575562090612948</v>
      </c>
      <c r="PF206">
        <v>-0.28904651117045432</v>
      </c>
      <c r="PG206">
        <v>0.43016825657105073</v>
      </c>
      <c r="PH206">
        <v>0.51845063353539445</v>
      </c>
      <c r="PI206">
        <v>-1.6018202586565167</v>
      </c>
      <c r="PJ206">
        <v>-0.27853388928633649</v>
      </c>
      <c r="PK206">
        <v>0.95144287115545012</v>
      </c>
      <c r="PL206">
        <v>-0.5065862751507666</v>
      </c>
      <c r="PM206">
        <v>0.6719710654579103</v>
      </c>
      <c r="PN206">
        <v>-0.91304855232010596</v>
      </c>
      <c r="PO206">
        <v>-0.11927568266401067</v>
      </c>
      <c r="PP206">
        <v>-2.4364635464735329</v>
      </c>
      <c r="PQ206">
        <v>0.47783032641746104</v>
      </c>
      <c r="PR206">
        <v>-0.98954387794947252</v>
      </c>
      <c r="PS206">
        <v>-0.13724729797104374</v>
      </c>
      <c r="PT206">
        <v>-1.3797352949040942</v>
      </c>
      <c r="PU206">
        <v>-0.50623839342733845</v>
      </c>
      <c r="PV206">
        <v>-0.16231297195190564</v>
      </c>
      <c r="PW206">
        <v>0.61744231061311439</v>
      </c>
      <c r="PX206">
        <v>-9.6038093033712357E-2</v>
      </c>
      <c r="PY206">
        <v>1.306234480580315</v>
      </c>
      <c r="PZ206">
        <v>0.18374521459918469</v>
      </c>
      <c r="QA206">
        <v>-0.92143636720720679</v>
      </c>
      <c r="QB206">
        <v>-0.27241640054853633</v>
      </c>
      <c r="QC206">
        <v>-0.92448090072139166</v>
      </c>
      <c r="QD206">
        <v>-0.17301999832852744</v>
      </c>
      <c r="QE206">
        <v>0.71873500928631984</v>
      </c>
      <c r="QF206">
        <v>0.54435076890513301</v>
      </c>
      <c r="QG206">
        <v>0.6909795047249645</v>
      </c>
      <c r="QH206">
        <v>0.50484686653362587</v>
      </c>
      <c r="QI206">
        <v>2.3754864741931669E-2</v>
      </c>
      <c r="QJ206">
        <v>0.11457700566097628</v>
      </c>
      <c r="QK206">
        <v>-0.17768115867511369</v>
      </c>
      <c r="QL206">
        <v>-0.61217519942147192</v>
      </c>
      <c r="QM206">
        <v>-0.79473011282971129</v>
      </c>
      <c r="QN206">
        <v>2.0053721527801827</v>
      </c>
      <c r="QO206">
        <v>-0.26805196284840349</v>
      </c>
      <c r="QP206">
        <v>-0.7261826340254629</v>
      </c>
      <c r="QQ206">
        <v>3.1866420613368973E-2</v>
      </c>
      <c r="QR206">
        <v>-0.23551820049760863</v>
      </c>
      <c r="QS206">
        <v>-0.626912424195325</v>
      </c>
      <c r="QT206">
        <v>-0.18366790754953399</v>
      </c>
      <c r="QU206">
        <v>-0.50276298679818865</v>
      </c>
      <c r="QV206">
        <v>-0.9205018614011351</v>
      </c>
      <c r="QW206">
        <v>-0.97319798442185856</v>
      </c>
      <c r="QX206">
        <v>-0.21629148250212893</v>
      </c>
      <c r="QY206">
        <v>-1.4209217624738812</v>
      </c>
      <c r="QZ206">
        <v>-0.56271915127581451</v>
      </c>
      <c r="RA206">
        <v>0.39708424992568325</v>
      </c>
      <c r="RB206">
        <v>1.4426723282667808</v>
      </c>
      <c r="RC206">
        <v>-1.1621227713476401</v>
      </c>
      <c r="RD206">
        <v>0.2353613126615528</v>
      </c>
      <c r="RE206">
        <v>0.80146037362283096</v>
      </c>
      <c r="RF206">
        <v>-0.12629016055143438</v>
      </c>
      <c r="RG206">
        <v>-0.65187578002223745</v>
      </c>
      <c r="RH206">
        <v>-9.7959400591207668E-2</v>
      </c>
      <c r="RI206">
        <v>-1.3710678103961982</v>
      </c>
      <c r="RJ206">
        <v>-1.0907137948379386</v>
      </c>
      <c r="RK206">
        <v>2.4904875317588449</v>
      </c>
      <c r="RL206">
        <v>-0.79640813055448234</v>
      </c>
      <c r="RM206">
        <v>0.46330342229339294</v>
      </c>
      <c r="RN206">
        <v>0.42371539166197181</v>
      </c>
      <c r="RO206">
        <v>0.64366759033873677</v>
      </c>
      <c r="RP206">
        <v>-0.48177867029153276</v>
      </c>
      <c r="RQ206">
        <v>-0.13763383321929723</v>
      </c>
      <c r="RR206">
        <v>-0.80093514043255709</v>
      </c>
      <c r="RS206">
        <v>-1.647331373533234</v>
      </c>
      <c r="RT206">
        <v>0.51626329877763055</v>
      </c>
      <c r="RU206">
        <v>-0.29551301850005984</v>
      </c>
      <c r="RV206">
        <v>-0.74281388151575811</v>
      </c>
      <c r="RW206">
        <v>-0.12960640560777392</v>
      </c>
      <c r="RX206">
        <v>-1.20528056868352</v>
      </c>
      <c r="RY206">
        <v>-1.9716753740794957</v>
      </c>
      <c r="RZ206">
        <v>-1.1722522685886361</v>
      </c>
      <c r="SA206">
        <v>1.1478141459519975</v>
      </c>
      <c r="SB206">
        <v>1.6781086742412299</v>
      </c>
      <c r="SC206">
        <v>-1.0149506124434993</v>
      </c>
      <c r="SD206">
        <v>6.4648020270396955E-2</v>
      </c>
      <c r="SE206">
        <v>-0.64122218645934481</v>
      </c>
      <c r="SF206">
        <v>-0.26020984478236642</v>
      </c>
      <c r="SG206">
        <v>0.36811115933232941</v>
      </c>
    </row>
    <row r="207" spans="1:501">
      <c r="A207" t="s">
        <v>552</v>
      </c>
      <c r="B207">
        <v>1.4633360478910618</v>
      </c>
      <c r="C207">
        <v>-0.91490619524847716</v>
      </c>
      <c r="D207">
        <v>-1.1032807378796861</v>
      </c>
      <c r="E207">
        <v>-0.6784080142097082</v>
      </c>
      <c r="F207">
        <v>-0.98344571597408503</v>
      </c>
      <c r="G207">
        <v>-1.7145430319942534</v>
      </c>
      <c r="H207">
        <v>-0.9805944500840269</v>
      </c>
      <c r="I207">
        <v>-1.4573333828593604</v>
      </c>
      <c r="J207">
        <v>0.16254489310085773</v>
      </c>
      <c r="K207">
        <v>0.39725023270875681</v>
      </c>
      <c r="L207">
        <v>-0.59400690588518046</v>
      </c>
      <c r="M207">
        <v>-0.30992850952316076</v>
      </c>
      <c r="N207">
        <v>-3.0705996323376894</v>
      </c>
      <c r="O207">
        <v>-0.90968796939705499</v>
      </c>
      <c r="P207">
        <v>-1.4727720554219559</v>
      </c>
      <c r="Q207">
        <v>-5.9972080634906888E-2</v>
      </c>
      <c r="R207">
        <v>0.48152060116990469</v>
      </c>
      <c r="S207">
        <v>-0.91270067059667781</v>
      </c>
      <c r="T207">
        <v>-0.39725023270875681</v>
      </c>
      <c r="U207">
        <v>0.90622279458330013</v>
      </c>
      <c r="V207">
        <v>0.67014980231761001</v>
      </c>
      <c r="W207">
        <v>0.40371560316998512</v>
      </c>
      <c r="X207">
        <v>0.26710040401667356</v>
      </c>
      <c r="Y207">
        <v>1.055609573086258</v>
      </c>
      <c r="Z207">
        <v>1.1157385415572207</v>
      </c>
      <c r="AA207">
        <v>-0.65007952798623592</v>
      </c>
      <c r="AB207">
        <v>0.87775333668105304</v>
      </c>
      <c r="AC207">
        <v>0.44405624066712335</v>
      </c>
      <c r="AD207">
        <v>-8.9968352767755277E-2</v>
      </c>
      <c r="AE207">
        <v>2.8882141123176552E-2</v>
      </c>
      <c r="AF207">
        <v>-0.98133796200272627</v>
      </c>
      <c r="AG207">
        <v>0.13083990779705346</v>
      </c>
      <c r="AH207">
        <v>5.1774122766801156E-2</v>
      </c>
      <c r="AI207">
        <v>2.031129042734392E-2</v>
      </c>
      <c r="AJ207">
        <v>-0.79735400504432619</v>
      </c>
      <c r="AK207">
        <v>-1.1234692465222906</v>
      </c>
      <c r="AL207">
        <v>9.5192262961063534E-2</v>
      </c>
      <c r="AM207">
        <v>1.5326168067986146</v>
      </c>
      <c r="AN207">
        <v>-1.6859803508850746</v>
      </c>
      <c r="AO207">
        <v>-0.55297732615144923</v>
      </c>
      <c r="AP207">
        <v>0.42798774302355014</v>
      </c>
      <c r="AQ207">
        <v>1.1986639947281219</v>
      </c>
      <c r="AR207">
        <v>1.1010342859663069</v>
      </c>
      <c r="AS207">
        <v>-0.10203393685515039</v>
      </c>
      <c r="AT207">
        <v>9.7268184617860243E-2</v>
      </c>
      <c r="AU207">
        <v>-0.5410720405052416</v>
      </c>
      <c r="AV207">
        <v>0.56873432185966522</v>
      </c>
      <c r="AW207">
        <v>-8.2443420978961512E-2</v>
      </c>
      <c r="AX207">
        <v>1.0336952982470393</v>
      </c>
      <c r="AY207">
        <v>8.2241058407817036E-3</v>
      </c>
      <c r="AZ207">
        <v>0.41477733248029836</v>
      </c>
      <c r="BA207">
        <v>0.27734131435863674</v>
      </c>
      <c r="BB207">
        <v>-0.88859906099969521</v>
      </c>
      <c r="BC207">
        <v>0.69214593167998828</v>
      </c>
      <c r="BD207">
        <v>-0.94508550319005735</v>
      </c>
      <c r="BE207">
        <v>-1.3744033822149504</v>
      </c>
      <c r="BF207">
        <v>-0.92330992629285902</v>
      </c>
      <c r="BG207">
        <v>-1.2844611774198711</v>
      </c>
      <c r="BH207">
        <v>-2.0122752175666392</v>
      </c>
      <c r="BI207">
        <v>-0.10757275958894752</v>
      </c>
      <c r="BJ207">
        <v>-0.11904376151505858</v>
      </c>
      <c r="BK207">
        <v>0.19464891920506489</v>
      </c>
      <c r="BL207">
        <v>-9.7113570518558845E-2</v>
      </c>
      <c r="BM207">
        <v>-0.52915538617526181</v>
      </c>
      <c r="BN207">
        <v>-5.6523958846810274E-2</v>
      </c>
      <c r="BO207">
        <v>-1.2228633750055451</v>
      </c>
      <c r="BP207">
        <v>1.7605725588509813</v>
      </c>
      <c r="BQ207">
        <v>0.4367223027657019</v>
      </c>
      <c r="BR207">
        <v>0.7608787200297229</v>
      </c>
      <c r="BS207">
        <v>2.4147084332071245</v>
      </c>
      <c r="BT207">
        <v>-0.5288029569783248</v>
      </c>
      <c r="BU207">
        <v>0.23638335733267013</v>
      </c>
      <c r="BV207">
        <v>0.19948402041336522</v>
      </c>
      <c r="BW207">
        <v>-0.29767193154839333</v>
      </c>
      <c r="BX207">
        <v>-0.60407614910218399</v>
      </c>
      <c r="BY207">
        <v>-0.88984961621463299</v>
      </c>
      <c r="BZ207">
        <v>-0.20198285710648634</v>
      </c>
      <c r="CA207">
        <v>0.61309719967539422</v>
      </c>
      <c r="CB207">
        <v>0.93793687483412214</v>
      </c>
      <c r="CC207">
        <v>0.21636992642015684</v>
      </c>
      <c r="CD207">
        <v>0.60968659454374574</v>
      </c>
      <c r="CE207">
        <v>8.453753252979368E-3</v>
      </c>
      <c r="CF207">
        <v>1.0530766303418204</v>
      </c>
      <c r="CG207">
        <v>-0.4017238097731024</v>
      </c>
      <c r="CH207">
        <v>1.5188970792223699</v>
      </c>
      <c r="CI207">
        <v>-0.98555574368219823</v>
      </c>
      <c r="CJ207">
        <v>-2.4137989385053515E-2</v>
      </c>
      <c r="CK207">
        <v>-0.13292378753249068</v>
      </c>
      <c r="CL207">
        <v>-1.156431608251296</v>
      </c>
      <c r="CM207">
        <v>0.69574753069900908</v>
      </c>
      <c r="CN207">
        <v>-1.0787289284053259</v>
      </c>
      <c r="CO207">
        <v>0.25783720047911629</v>
      </c>
      <c r="CP207">
        <v>0.72648163040867075</v>
      </c>
      <c r="CQ207">
        <v>-1.4752686183783226</v>
      </c>
      <c r="CR207">
        <v>-1.66849531524349</v>
      </c>
      <c r="CS207">
        <v>1.7158799892058596</v>
      </c>
      <c r="CT207">
        <v>0.17752427083905786</v>
      </c>
      <c r="CU207">
        <v>0.54701558838132769</v>
      </c>
      <c r="CV207">
        <v>0.45862407205277123</v>
      </c>
      <c r="CW207">
        <v>1.361920567433117</v>
      </c>
      <c r="CX207">
        <v>1.8385526345809922</v>
      </c>
      <c r="CY207">
        <v>-1.7410911823390052</v>
      </c>
      <c r="CZ207">
        <v>0.49834056881081779</v>
      </c>
      <c r="DA207">
        <v>-0.92718209998565726</v>
      </c>
      <c r="DB207">
        <v>-0.60756860875699203</v>
      </c>
      <c r="DC207">
        <v>-0.2317449343536282</v>
      </c>
      <c r="DD207">
        <v>0.8640040505270008</v>
      </c>
      <c r="DE207">
        <v>0.55976443036342971</v>
      </c>
      <c r="DF207">
        <v>-1.6149260773090646</v>
      </c>
      <c r="DG207">
        <v>-3.4086724554072134E-2</v>
      </c>
      <c r="DH207">
        <v>-0.51041638471360784</v>
      </c>
      <c r="DI207">
        <v>0.68332724367792252</v>
      </c>
      <c r="DJ207">
        <v>0.63138713812804781</v>
      </c>
      <c r="DK207">
        <v>-0.74190666055073962</v>
      </c>
      <c r="DL207">
        <v>-3.1943727663019672E-2</v>
      </c>
      <c r="DM207">
        <v>6.2425442592939362E-2</v>
      </c>
      <c r="DN207">
        <v>1.9227900338592008</v>
      </c>
      <c r="DO207">
        <v>-0.55931650422280654</v>
      </c>
      <c r="DP207">
        <v>1.0146959539270028</v>
      </c>
      <c r="DQ207">
        <v>0.99216777016408741</v>
      </c>
      <c r="DR207">
        <v>0.88859906099969521</v>
      </c>
      <c r="DS207">
        <v>-0.4772300599142909</v>
      </c>
      <c r="DT207">
        <v>-0.72160901254392229</v>
      </c>
      <c r="DU207">
        <v>-0.8067468115768861</v>
      </c>
      <c r="DV207">
        <v>-0.82746851148840506</v>
      </c>
      <c r="DW207">
        <v>-1.5087925930856727</v>
      </c>
      <c r="DX207">
        <v>0.99592853075591847</v>
      </c>
      <c r="DY207">
        <v>0.39063706935849041</v>
      </c>
      <c r="DZ207">
        <v>1.0477629075467121</v>
      </c>
      <c r="EA207">
        <v>0.45573642637464218</v>
      </c>
      <c r="EB207">
        <v>-0.88271235654246993</v>
      </c>
      <c r="EC207">
        <v>0.91758465714519843</v>
      </c>
      <c r="ED207">
        <v>2.022225089604035</v>
      </c>
      <c r="EE207">
        <v>-1.4531451597576961</v>
      </c>
      <c r="EF207">
        <v>-1.9754315871978179</v>
      </c>
      <c r="EG207">
        <v>0.36255073609936517</v>
      </c>
      <c r="EH207">
        <v>2.4119071895256639</v>
      </c>
      <c r="EI207">
        <v>1.1558336154848803</v>
      </c>
      <c r="EJ207">
        <v>-0.52247969506424852</v>
      </c>
      <c r="EK207">
        <v>-1.3201861293055117</v>
      </c>
      <c r="EL207">
        <v>0.32682919481885619</v>
      </c>
      <c r="EM207">
        <v>0.57314537116326392</v>
      </c>
      <c r="EN207">
        <v>-1.3648286767420359</v>
      </c>
      <c r="EO207">
        <v>-0.53611984185408801</v>
      </c>
      <c r="EP207">
        <v>0.16200374375330284</v>
      </c>
      <c r="EQ207">
        <v>-0.29303691917448305</v>
      </c>
      <c r="ER207">
        <v>0.39932047002366744</v>
      </c>
      <c r="ES207">
        <v>0.15472096492885612</v>
      </c>
      <c r="ET207">
        <v>-1.5671957953600213</v>
      </c>
      <c r="EU207">
        <v>0.52607788347813766</v>
      </c>
      <c r="EV207">
        <v>0.13184376257413533</v>
      </c>
      <c r="EW207">
        <v>0.16510398381797131</v>
      </c>
      <c r="EX207">
        <v>0.34309323382331058</v>
      </c>
      <c r="EY207">
        <v>5.6677436077734455E-2</v>
      </c>
      <c r="EZ207">
        <v>1.3325370673555881</v>
      </c>
      <c r="FA207">
        <v>-0.54550582717638463</v>
      </c>
      <c r="FB207">
        <v>-0.39534711504529696</v>
      </c>
      <c r="FC207">
        <v>0.82628503150772303</v>
      </c>
      <c r="FD207">
        <v>0.80283371062250808</v>
      </c>
      <c r="FE207">
        <v>1.3663839126820676</v>
      </c>
      <c r="FF207">
        <v>0.40745248952589463</v>
      </c>
      <c r="FG207">
        <v>-1.6765488908276893</v>
      </c>
      <c r="FH207">
        <v>1.0641952030709945</v>
      </c>
      <c r="FI207">
        <v>-0.66527491071610712</v>
      </c>
      <c r="FJ207">
        <v>-9.6729309007059783E-2</v>
      </c>
      <c r="FK207">
        <v>-0.72399416239932179</v>
      </c>
      <c r="FL207">
        <v>-1.1239012565056328</v>
      </c>
      <c r="FM207">
        <v>2.5278859538957477</v>
      </c>
      <c r="FN207">
        <v>-0.61439095588866621</v>
      </c>
      <c r="FO207">
        <v>-0.36442997952690348</v>
      </c>
      <c r="FP207">
        <v>-1.1567294677661266</v>
      </c>
      <c r="FQ207">
        <v>-0.54018642003939021</v>
      </c>
      <c r="FR207">
        <v>-1.1969405022682622</v>
      </c>
      <c r="FS207">
        <v>0.61540731621789746</v>
      </c>
      <c r="FT207">
        <v>-1.1041242942155804</v>
      </c>
      <c r="FU207">
        <v>1.6326521290466189</v>
      </c>
      <c r="FV207">
        <v>-0.88316483015660197</v>
      </c>
      <c r="FW207">
        <v>-0.43714408093364909</v>
      </c>
      <c r="FX207">
        <v>2.1150572138139978</v>
      </c>
      <c r="FY207">
        <v>0.73687942858668976</v>
      </c>
      <c r="FZ207">
        <v>0.62598019212600775</v>
      </c>
      <c r="GA207">
        <v>-1.1558336154848803</v>
      </c>
      <c r="GB207">
        <v>1.76310095412191</v>
      </c>
      <c r="GC207">
        <v>-0.42413375922478735</v>
      </c>
      <c r="GD207">
        <v>-0.64960659074131399</v>
      </c>
      <c r="GE207">
        <v>0.75323669079807587</v>
      </c>
      <c r="GF207">
        <v>-0.54310930863721296</v>
      </c>
      <c r="GG207">
        <v>0.73007186074391939</v>
      </c>
      <c r="GH207">
        <v>0.13747921911999583</v>
      </c>
      <c r="GI207">
        <v>0.37984364098520018</v>
      </c>
      <c r="GJ207">
        <v>1.1463362170616165</v>
      </c>
      <c r="GK207">
        <v>0.46773720896453597</v>
      </c>
      <c r="GL207">
        <v>0.26005182007793337</v>
      </c>
      <c r="GM207">
        <v>2.4826931621646509E-2</v>
      </c>
      <c r="GN207">
        <v>0.17775846572476439</v>
      </c>
      <c r="GO207">
        <v>2.0408970158314332</v>
      </c>
      <c r="GP207">
        <v>1.0283588380843867</v>
      </c>
      <c r="GQ207">
        <v>0.94329379862756468</v>
      </c>
      <c r="GR207">
        <v>1.1435395208536647</v>
      </c>
      <c r="GS207">
        <v>0.38115899769763928</v>
      </c>
      <c r="GT207">
        <v>1.3714588931179605</v>
      </c>
      <c r="GU207">
        <v>-1.3977933122077957</v>
      </c>
      <c r="GV207">
        <v>-0.93841208581579849</v>
      </c>
      <c r="GW207">
        <v>-0.89269406089442782</v>
      </c>
      <c r="GX207">
        <v>-0.6186462542245863</v>
      </c>
      <c r="GY207">
        <v>2.5692133931443095</v>
      </c>
      <c r="GZ207">
        <v>-0.13307840163179208</v>
      </c>
      <c r="HA207">
        <v>1.0409007700218353</v>
      </c>
      <c r="HB207">
        <v>1.102575879485812</v>
      </c>
      <c r="HC207">
        <v>-1.3744033822149504</v>
      </c>
      <c r="HD207">
        <v>0.32271600503008813</v>
      </c>
      <c r="HE207">
        <v>-0.3303819084976567</v>
      </c>
      <c r="HF207">
        <v>-0.46049535740166903</v>
      </c>
      <c r="HG207">
        <v>-0.15603745850967243</v>
      </c>
      <c r="HH207">
        <v>-0.12629016055143438</v>
      </c>
      <c r="HI207">
        <v>-0.62384287957684137</v>
      </c>
      <c r="HJ207">
        <v>0.34650270208658185</v>
      </c>
      <c r="HK207">
        <v>-1.1370889296813402</v>
      </c>
      <c r="HL207">
        <v>-1.6048625184339471</v>
      </c>
      <c r="HM207">
        <v>-0.10734197530837264</v>
      </c>
      <c r="HN207">
        <v>1.9107847037957981</v>
      </c>
      <c r="HO207">
        <v>-0.96695430329418741</v>
      </c>
      <c r="HP207">
        <v>-1.2377017810649704</v>
      </c>
      <c r="HQ207">
        <v>-0.54541715144296177</v>
      </c>
      <c r="HR207">
        <v>0.20862330529780593</v>
      </c>
      <c r="HS207">
        <v>-0.22773974706069566</v>
      </c>
      <c r="HT207">
        <v>0.68516328610712662</v>
      </c>
      <c r="HU207">
        <v>0.45327624320634641</v>
      </c>
      <c r="HV207">
        <v>-0.38148755265865475</v>
      </c>
      <c r="HW207">
        <v>-0.49764821596909314</v>
      </c>
      <c r="HX207">
        <v>-1.0448547982377931</v>
      </c>
      <c r="HY207">
        <v>-0.19238768800278194</v>
      </c>
      <c r="HZ207">
        <v>-2.0489460439421237</v>
      </c>
      <c r="IA207">
        <v>1.4768602341064252</v>
      </c>
      <c r="IB207">
        <v>1.1828092283394653</v>
      </c>
      <c r="IC207">
        <v>0.11149722922709771</v>
      </c>
      <c r="ID207">
        <v>0.30223304747778457</v>
      </c>
      <c r="IE207">
        <v>-1.1211704986635596</v>
      </c>
      <c r="IF207">
        <v>-1.6390640666941181</v>
      </c>
      <c r="IG207">
        <v>0.12320583664404694</v>
      </c>
      <c r="IH207">
        <v>-1.1234692465222906</v>
      </c>
      <c r="II207">
        <v>-0.47098183131311089</v>
      </c>
      <c r="IJ207">
        <v>-0.59995045376126654</v>
      </c>
      <c r="IK207">
        <v>-1.7250840755878016E-2</v>
      </c>
      <c r="IL207">
        <v>1.4542456483468413</v>
      </c>
      <c r="IM207">
        <v>0.46577497414546087</v>
      </c>
      <c r="IN207">
        <v>-0.17892375581141096</v>
      </c>
      <c r="IO207">
        <v>1.1760630513890646</v>
      </c>
      <c r="IP207">
        <v>3.3152173273265362</v>
      </c>
      <c r="IQ207">
        <v>-0.53885969464317895</v>
      </c>
      <c r="IR207">
        <v>-0.28880776881123893</v>
      </c>
      <c r="IS207">
        <v>-1.3269800547277555</v>
      </c>
      <c r="IT207">
        <v>5.5757709560566582E-2</v>
      </c>
      <c r="IU207">
        <v>-1.620587681827601</v>
      </c>
      <c r="IV207">
        <v>8.4055500337854028E-2</v>
      </c>
      <c r="IW207">
        <v>4.0154191083274782E-3</v>
      </c>
      <c r="IX207">
        <v>0.75955085776513442</v>
      </c>
      <c r="IY207">
        <v>0.6685240805381909</v>
      </c>
      <c r="IZ207">
        <v>-0.36320443541626446</v>
      </c>
      <c r="JA207">
        <v>1.4092620403971523</v>
      </c>
      <c r="JB207">
        <v>1.8226182874059305</v>
      </c>
      <c r="JC207">
        <v>-0.53744543038192205</v>
      </c>
      <c r="JD207">
        <v>1.175144461740274</v>
      </c>
      <c r="JE207">
        <v>0.11527049537107814</v>
      </c>
      <c r="JF207">
        <v>1.7379625205649063</v>
      </c>
      <c r="JG207">
        <v>-0.13794192454952281</v>
      </c>
      <c r="JH207">
        <v>-0.81535517892916687</v>
      </c>
      <c r="JI207">
        <v>-1.6208741726586595</v>
      </c>
      <c r="JJ207">
        <v>-4.4038870328222401E-2</v>
      </c>
      <c r="JK207">
        <v>1.3925273378845304</v>
      </c>
      <c r="JL207">
        <v>-2.6297493604943156</v>
      </c>
      <c r="JM207">
        <v>2.5840199668891728</v>
      </c>
      <c r="JN207">
        <v>0.85746705735800788</v>
      </c>
      <c r="JO207">
        <v>-0.3508114332362311</v>
      </c>
      <c r="JP207">
        <v>-1.0584176379779819</v>
      </c>
      <c r="JQ207">
        <v>-0.9481982488068752</v>
      </c>
      <c r="JR207">
        <v>-0.16937065083766356</v>
      </c>
      <c r="JS207">
        <v>-1.7459842638345435</v>
      </c>
      <c r="JT207">
        <v>-0.41119619709206745</v>
      </c>
      <c r="JU207">
        <v>-1.2469695320760366</v>
      </c>
      <c r="JV207">
        <v>1.0980920706060715</v>
      </c>
      <c r="JW207">
        <v>0.3704042228491744</v>
      </c>
      <c r="JX207">
        <v>-2.1288724383339286</v>
      </c>
      <c r="JY207">
        <v>-0.50059384193446022</v>
      </c>
      <c r="JZ207">
        <v>1.3458520697895437</v>
      </c>
      <c r="KA207">
        <v>-0.98630380307440646</v>
      </c>
      <c r="KB207">
        <v>-0.75455773185240105</v>
      </c>
      <c r="KC207">
        <v>-9.5269570010714233E-2</v>
      </c>
      <c r="KD207">
        <v>0.36557480598276015</v>
      </c>
      <c r="KE207">
        <v>-0.90830098997685127</v>
      </c>
      <c r="KF207">
        <v>1.1253405318711884</v>
      </c>
      <c r="KG207">
        <v>-0.82639189713518135</v>
      </c>
      <c r="KH207">
        <v>-8.3134636952308938E-2</v>
      </c>
      <c r="KI207">
        <v>0.14172769624565262</v>
      </c>
      <c r="KJ207">
        <v>-1.9321032596053556</v>
      </c>
      <c r="KK207">
        <v>0.37729478208348155</v>
      </c>
      <c r="KL207">
        <v>-0.29159991754568182</v>
      </c>
      <c r="KM207">
        <v>0.92577238319790922</v>
      </c>
      <c r="KN207">
        <v>0.36950268622604199</v>
      </c>
      <c r="KO207">
        <v>-0.52563791541615501</v>
      </c>
      <c r="KP207">
        <v>1.6962076188065112</v>
      </c>
      <c r="KQ207">
        <v>-0.55137434173957445</v>
      </c>
      <c r="KR207">
        <v>-0.25823283067438751</v>
      </c>
      <c r="KS207">
        <v>0.12027726370433811</v>
      </c>
      <c r="KT207">
        <v>2.1996311261318624</v>
      </c>
      <c r="KU207">
        <v>-0.83340864875935949</v>
      </c>
      <c r="KV207">
        <v>2.2835047275293618</v>
      </c>
      <c r="KW207">
        <v>-0.39493329495599028</v>
      </c>
      <c r="KX207">
        <v>1.4956640370655805E-2</v>
      </c>
      <c r="KY207">
        <v>1.1276483746769372</v>
      </c>
      <c r="KZ207">
        <v>0.40437953430227935</v>
      </c>
      <c r="LA207">
        <v>-0.58417981563252397</v>
      </c>
      <c r="LB207">
        <v>-1.980297383852303</v>
      </c>
      <c r="LC207">
        <v>-0.83883378465543501</v>
      </c>
      <c r="LD207">
        <v>-0.83027316577499732</v>
      </c>
      <c r="LE207">
        <v>0.37910240280325525</v>
      </c>
      <c r="LF207">
        <v>0.31675881473347545</v>
      </c>
      <c r="LG207">
        <v>2.0005472833872773E-2</v>
      </c>
      <c r="LH207">
        <v>-0.55636746765230782</v>
      </c>
      <c r="LI207">
        <v>0.63073457567952573</v>
      </c>
      <c r="LJ207">
        <v>1.4211332199920435</v>
      </c>
      <c r="LK207">
        <v>-1.9605795387178659</v>
      </c>
      <c r="LL207">
        <v>-0.51355527830310166</v>
      </c>
      <c r="LM207">
        <v>1.4030956663191319</v>
      </c>
      <c r="LN207">
        <v>-0.22350150175043382</v>
      </c>
      <c r="LO207">
        <v>-2.076549208140932</v>
      </c>
      <c r="LP207">
        <v>0.19332333067723084</v>
      </c>
      <c r="LQ207">
        <v>0.72389411798212677</v>
      </c>
      <c r="LR207">
        <v>-0.72141119744628668</v>
      </c>
      <c r="LS207">
        <v>1.375979081785772</v>
      </c>
      <c r="LT207">
        <v>-0.78813741311023477</v>
      </c>
      <c r="LU207">
        <v>0.77505546869360842</v>
      </c>
      <c r="LV207">
        <v>1.3646331353811547</v>
      </c>
      <c r="LW207">
        <v>-0.41269458961323835</v>
      </c>
      <c r="LX207">
        <v>-0.37598169910779689</v>
      </c>
      <c r="LY207">
        <v>1.915559550980106</v>
      </c>
      <c r="LZ207">
        <v>-1.5827981769689359</v>
      </c>
      <c r="MA207">
        <v>-5.2386894822120667E-2</v>
      </c>
      <c r="MB207">
        <v>-1.3576800483861007</v>
      </c>
      <c r="MC207">
        <v>1.1022962098650169</v>
      </c>
      <c r="MD207">
        <v>0.23819325178919826</v>
      </c>
      <c r="ME207">
        <v>0.45081947064318229</v>
      </c>
      <c r="MF207">
        <v>1.1891461326740682</v>
      </c>
      <c r="MG207">
        <v>-1.072860413842136</v>
      </c>
      <c r="MH207">
        <v>0.14018269212101586</v>
      </c>
      <c r="MI207">
        <v>0.37171503208810464</v>
      </c>
      <c r="MJ207">
        <v>0.6288678378041368</v>
      </c>
      <c r="MK207">
        <v>0.14791226021770854</v>
      </c>
      <c r="ML207">
        <v>1.4791385183343664</v>
      </c>
      <c r="MM207">
        <v>-0.64413825384690426</v>
      </c>
      <c r="MN207">
        <v>1.0878056855290197</v>
      </c>
      <c r="MO207">
        <v>-0.55012719712976832</v>
      </c>
      <c r="MP207">
        <v>0.35064886105828919</v>
      </c>
      <c r="MQ207">
        <v>-0.68265080699347891</v>
      </c>
      <c r="MR207">
        <v>-0.81524831330170855</v>
      </c>
      <c r="MS207">
        <v>-0.34033519114018418</v>
      </c>
      <c r="MT207">
        <v>-1.0896042113017756</v>
      </c>
      <c r="MU207">
        <v>0.72747752710711211</v>
      </c>
      <c r="MV207">
        <v>0.12474743016355205</v>
      </c>
      <c r="MW207">
        <v>-0.39691940401098691</v>
      </c>
      <c r="MX207">
        <v>0.60086563280492555</v>
      </c>
      <c r="MY207">
        <v>-0.7296716830751393</v>
      </c>
      <c r="MZ207">
        <v>-6.0355205278028734E-2</v>
      </c>
      <c r="NA207">
        <v>1.2701070772891399</v>
      </c>
      <c r="NB207">
        <v>-2.1172127162571996</v>
      </c>
      <c r="NC207">
        <v>-0.48711171984905377</v>
      </c>
      <c r="ND207">
        <v>-1.9963135855505243</v>
      </c>
      <c r="NE207">
        <v>-0.15247678675223142</v>
      </c>
      <c r="NF207">
        <v>0.46424020183621906</v>
      </c>
      <c r="NG207">
        <v>-2.1918822312727571E-2</v>
      </c>
      <c r="NH207">
        <v>-0.6644154382229317</v>
      </c>
      <c r="NI207">
        <v>-5.0702055887086317E-2</v>
      </c>
      <c r="NJ207">
        <v>1.4474517229245976</v>
      </c>
      <c r="NK207">
        <v>-1.21194943858427</v>
      </c>
      <c r="NL207">
        <v>0.13385033525992185</v>
      </c>
      <c r="NM207">
        <v>0.99592853075591847</v>
      </c>
      <c r="NN207">
        <v>0.90507001004880294</v>
      </c>
      <c r="NO207">
        <v>-0.48444462663610466</v>
      </c>
      <c r="NP207">
        <v>1.5023761079646647</v>
      </c>
      <c r="NQ207">
        <v>-0.26258476282237098</v>
      </c>
      <c r="NR207">
        <v>1.1667953003779985</v>
      </c>
      <c r="NS207">
        <v>0.65187578002223745</v>
      </c>
      <c r="NT207">
        <v>-1.219154910359066</v>
      </c>
      <c r="NU207">
        <v>5.0113158067688346E-3</v>
      </c>
      <c r="NV207">
        <v>-1.342266386927804</v>
      </c>
      <c r="NW207">
        <v>-6.165919330669567E-2</v>
      </c>
      <c r="NX207">
        <v>0.41011389839695767</v>
      </c>
      <c r="NY207">
        <v>0.68081817516940646</v>
      </c>
      <c r="NZ207">
        <v>0.72399416239932179</v>
      </c>
      <c r="OA207">
        <v>-1.7678303265711293</v>
      </c>
      <c r="OB207">
        <v>2.7167698135599494</v>
      </c>
      <c r="OC207">
        <v>-0.71043928073777352</v>
      </c>
      <c r="OD207">
        <v>-0.37015865927969571</v>
      </c>
      <c r="OE207">
        <v>1.5519663065788336</v>
      </c>
      <c r="OF207">
        <v>3.0488536140182987E-2</v>
      </c>
      <c r="OG207">
        <v>1.7376169125782326</v>
      </c>
      <c r="OH207">
        <v>0.5381525625125505</v>
      </c>
      <c r="OI207">
        <v>0.2892068096116418</v>
      </c>
      <c r="OJ207">
        <v>0.22852418624097481</v>
      </c>
      <c r="OK207">
        <v>6.6947904997505248E-2</v>
      </c>
      <c r="OL207">
        <v>0.82639189713518135</v>
      </c>
      <c r="OM207">
        <v>-0.86634145191055723</v>
      </c>
      <c r="ON207">
        <v>0.95638597485958599</v>
      </c>
      <c r="OO207">
        <v>1.0399799066362903</v>
      </c>
      <c r="OP207">
        <v>2.9647253541043028E-2</v>
      </c>
      <c r="OQ207">
        <v>-2.6154157239943743</v>
      </c>
      <c r="OR207">
        <v>-0.72260263550560921</v>
      </c>
      <c r="OS207">
        <v>1.4720944818691351</v>
      </c>
      <c r="OT207">
        <v>-0.1323064680036623</v>
      </c>
      <c r="OU207">
        <v>-0.83622580859810114</v>
      </c>
      <c r="OV207">
        <v>0.38420466808020137</v>
      </c>
      <c r="OW207">
        <v>-0.19792423699982464</v>
      </c>
      <c r="OX207">
        <v>-0.52915538617526181</v>
      </c>
      <c r="OY207">
        <v>-0.15448904377990402</v>
      </c>
      <c r="OZ207">
        <v>-0.71349404606735334</v>
      </c>
      <c r="PA207">
        <v>-1.0405074135633186</v>
      </c>
      <c r="PB207">
        <v>1.1017345968866721</v>
      </c>
      <c r="PC207">
        <v>2.3821485228836536</v>
      </c>
      <c r="PD207">
        <v>-0.61753553382004611</v>
      </c>
      <c r="PE207">
        <v>-0.88621845861780457</v>
      </c>
      <c r="PF207">
        <v>-0.8606764367868891</v>
      </c>
      <c r="PG207">
        <v>-0.73607679951237515</v>
      </c>
      <c r="PH207">
        <v>-4.009343683719635</v>
      </c>
      <c r="PI207">
        <v>0.5288029569783248</v>
      </c>
      <c r="PJ207">
        <v>1.3031876733293757</v>
      </c>
      <c r="PK207">
        <v>1.069872723746812</v>
      </c>
      <c r="PL207">
        <v>1.5671957953600213</v>
      </c>
      <c r="PM207">
        <v>-0.92483332991832867</v>
      </c>
      <c r="PN207">
        <v>-0.85030819718667772</v>
      </c>
      <c r="PO207">
        <v>0.84822431745124049</v>
      </c>
      <c r="PP207">
        <v>-0.6102391125750728</v>
      </c>
      <c r="PQ207">
        <v>-0.77991899161133915</v>
      </c>
      <c r="PR207">
        <v>0.33847186386992689</v>
      </c>
      <c r="PS207">
        <v>-0.8582424015912693</v>
      </c>
      <c r="PT207">
        <v>0.50876110435638111</v>
      </c>
      <c r="PU207">
        <v>0.10934286365227308</v>
      </c>
      <c r="PV207">
        <v>-1.0687881513149478</v>
      </c>
      <c r="PW207">
        <v>-0.45972910811542533</v>
      </c>
      <c r="PX207">
        <v>6.4953837863868102E-2</v>
      </c>
      <c r="PY207">
        <v>-0.33377773434040137</v>
      </c>
      <c r="PZ207">
        <v>-0.34203821996925399</v>
      </c>
      <c r="QA207">
        <v>1.7168804333778098</v>
      </c>
      <c r="QB207">
        <v>-0.62291292124427855</v>
      </c>
      <c r="QC207">
        <v>0.84668954514199868</v>
      </c>
      <c r="QD207">
        <v>0.84899056673748419</v>
      </c>
      <c r="QE207">
        <v>2.1794585336465389</v>
      </c>
      <c r="QF207">
        <v>-7.170228855102323E-2</v>
      </c>
      <c r="QG207">
        <v>-0.20416905499587301</v>
      </c>
      <c r="QH207">
        <v>0.94377128334599547</v>
      </c>
      <c r="QI207">
        <v>0.62523668020730838</v>
      </c>
      <c r="QJ207">
        <v>-0.92989012046018615</v>
      </c>
      <c r="QK207">
        <v>0.5041522399551468</v>
      </c>
      <c r="QL207">
        <v>-1.2393502402119339</v>
      </c>
      <c r="QM207">
        <v>1.255839379155077</v>
      </c>
      <c r="QN207">
        <v>0.44904254536959343</v>
      </c>
      <c r="QO207">
        <v>-0.25997223929152824</v>
      </c>
      <c r="QP207">
        <v>-0.17356342141283676</v>
      </c>
      <c r="QQ207">
        <v>-8.8894012151286006E-2</v>
      </c>
      <c r="QR207">
        <v>1.3559497347159777</v>
      </c>
      <c r="QS207">
        <v>0.45217575461720116</v>
      </c>
      <c r="QT207">
        <v>-5.4694737627869472E-3</v>
      </c>
      <c r="QU207">
        <v>0.23599000087415334</v>
      </c>
      <c r="QV207">
        <v>-0.49384198064217344</v>
      </c>
      <c r="QW207">
        <v>1.2958889783476479</v>
      </c>
      <c r="QX207">
        <v>0.51050392357865348</v>
      </c>
      <c r="QY207">
        <v>0.72190687205875292</v>
      </c>
      <c r="QZ207">
        <v>-0.66928805608768016</v>
      </c>
      <c r="RA207">
        <v>-1.8825903680408373</v>
      </c>
      <c r="RB207">
        <v>-0.27702299121301621</v>
      </c>
      <c r="RC207">
        <v>-0.848442596179666</v>
      </c>
      <c r="RD207">
        <v>-1.5971454558894038</v>
      </c>
      <c r="RE207">
        <v>6.5721224018489011E-2</v>
      </c>
      <c r="RF207">
        <v>0.75567641033558175</v>
      </c>
      <c r="RG207">
        <v>1.2078135114279576</v>
      </c>
      <c r="RH207">
        <v>0.5216907084104605</v>
      </c>
      <c r="RI207">
        <v>0.27789837986347266</v>
      </c>
      <c r="RJ207">
        <v>0.77971208156668581</v>
      </c>
      <c r="RK207">
        <v>-0.92647724159178324</v>
      </c>
      <c r="RL207">
        <v>-1.4441866369452327</v>
      </c>
      <c r="RM207">
        <v>1.3112776287016459</v>
      </c>
      <c r="RN207">
        <v>-1.1533006727404427</v>
      </c>
      <c r="RO207">
        <v>-0.5288029569783248</v>
      </c>
      <c r="RP207">
        <v>-1.6015474102459848</v>
      </c>
      <c r="RQ207">
        <v>-0.86868112703086808</v>
      </c>
      <c r="RR207">
        <v>1.8422997527522966</v>
      </c>
      <c r="RS207">
        <v>0.64460891735507175</v>
      </c>
      <c r="RT207">
        <v>-0.98966665973421186</v>
      </c>
      <c r="RU207">
        <v>-0.26361476557212882</v>
      </c>
      <c r="RV207">
        <v>-0.58363639254821464</v>
      </c>
      <c r="RW207">
        <v>1.2509735825005919</v>
      </c>
      <c r="RX207">
        <v>-1.253320078831166</v>
      </c>
      <c r="RY207">
        <v>-5.9972080634906888E-2</v>
      </c>
      <c r="RZ207">
        <v>-0.28211388780619018</v>
      </c>
      <c r="SA207">
        <v>1.0824305718415417</v>
      </c>
      <c r="SB207">
        <v>2.2419590095523745</v>
      </c>
      <c r="SC207">
        <v>-0.31322201721195597</v>
      </c>
      <c r="SD207">
        <v>0.74251147452741861</v>
      </c>
      <c r="SE207">
        <v>0.93272319645620883</v>
      </c>
      <c r="SF207">
        <v>-0.15177988643699791</v>
      </c>
      <c r="SG207">
        <v>0.49038817451219074</v>
      </c>
    </row>
    <row r="209" spans="1:501">
      <c r="A209" t="s">
        <v>542</v>
      </c>
    </row>
    <row r="210" spans="1:501">
      <c r="A210">
        <f>+A202</f>
        <v>2017</v>
      </c>
    </row>
    <row r="211" spans="1:501">
      <c r="A211" t="s">
        <v>535</v>
      </c>
      <c r="B211">
        <f t="array" ref="B211:B213">+MMULT($AD$11:$AF$13,B203:B205)</f>
        <v>-2.1945225280102378</v>
      </c>
      <c r="C211">
        <f t="array" ref="C211:C213">+MMULT($AD$11:$AF$13,C203:C205)</f>
        <v>0.39058654421740358</v>
      </c>
      <c r="D211">
        <f t="array" ref="D211:D213">+MMULT($AD$11:$AF$13,D203:D205)</f>
        <v>-1.0978577685096746</v>
      </c>
      <c r="E211">
        <f t="array" ref="E211:E213">+MMULT($AD$11:$AF$13,E203:E205)</f>
        <v>0.90052881512761329</v>
      </c>
      <c r="F211">
        <f t="array" ref="F211:F213">+MMULT($AD$11:$AF$13,F203:F205)</f>
        <v>-1.7899521199204105</v>
      </c>
      <c r="G211">
        <f t="array" ref="G211:G213">+MMULT($AD$11:$AF$13,G203:G205)</f>
        <v>0.92945709056729731</v>
      </c>
      <c r="H211">
        <f t="array" ref="H211:H213">+MMULT($AD$11:$AF$13,H203:H205)</f>
        <v>-0.1018246347464158</v>
      </c>
      <c r="I211">
        <f t="array" ref="I211:I213">+MMULT($AD$11:$AF$13,I203:I205)</f>
        <v>-0.39788604878877715</v>
      </c>
      <c r="J211">
        <f t="array" ref="J211:J213">+MMULT($AD$11:$AF$13,J203:J205)</f>
        <v>-0.33169817212703012</v>
      </c>
      <c r="K211">
        <f t="array" ref="K211:K213">+MMULT($AD$11:$AF$13,K203:K205)</f>
        <v>-0.8645323999151977</v>
      </c>
      <c r="L211">
        <f t="array" ref="L211:L213">+MMULT($AD$11:$AF$13,L203:L205)</f>
        <v>0.56099713531575623</v>
      </c>
      <c r="M211">
        <f t="array" ref="M211:M213">+MMULT($AD$11:$AF$13,M203:M205)</f>
        <v>-0.65061755106271468</v>
      </c>
      <c r="N211">
        <f t="array" ref="N211:N213">+MMULT($AD$11:$AF$13,N203:N205)</f>
        <v>-0.12054215660811722</v>
      </c>
      <c r="O211">
        <f t="array" ref="O211:O213">+MMULT($AD$11:$AF$13,O203:O205)</f>
        <v>-1.5705174113695206</v>
      </c>
      <c r="P211">
        <f t="array" ref="P211:P213">+MMULT($AD$11:$AF$13,P203:P205)</f>
        <v>1.9380606795515607</v>
      </c>
      <c r="Q211">
        <f t="array" ref="Q211:Q213">+MMULT($AD$11:$AF$13,Q203:Q205)</f>
        <v>-1.7602584765686311</v>
      </c>
      <c r="R211">
        <f t="array" ref="R211:R213">+MMULT($AD$11:$AF$13,R203:R205)</f>
        <v>-0.67641856391601496</v>
      </c>
      <c r="S211">
        <f t="array" ref="S211:S213">+MMULT($AD$11:$AF$13,S203:S205)</f>
        <v>-0.89121501133773096</v>
      </c>
      <c r="T211">
        <f t="array" ref="T211:T213">+MMULT($AD$11:$AF$13,T203:T205)</f>
        <v>1.3668549836890884</v>
      </c>
      <c r="U211">
        <f t="array" ref="U211:U213">+MMULT($AD$11:$AF$13,U203:U205)</f>
        <v>0.8861403369864741</v>
      </c>
      <c r="V211">
        <f t="array" ref="V211:V213">+MMULT($AD$11:$AF$13,V203:V205)</f>
        <v>0.2969934523307296</v>
      </c>
      <c r="W211">
        <f t="array" ref="W211:W213">+MMULT($AD$11:$AF$13,W203:W205)</f>
        <v>-1.1380099779725794</v>
      </c>
      <c r="X211">
        <f t="array" ref="X211:X213">+MMULT($AD$11:$AF$13,X203:X205)</f>
        <v>-0.47973326521074428</v>
      </c>
      <c r="Y211">
        <f t="array" ref="Y211:Y213">+MMULT($AD$11:$AF$13,Y203:Y205)</f>
        <v>-2.2208564474613581</v>
      </c>
      <c r="Z211">
        <f t="array" ref="Z211:Z213">+MMULT($AD$11:$AF$13,Z203:Z205)</f>
        <v>-0.12880111235869338</v>
      </c>
      <c r="AA211">
        <f t="array" ref="AA211:AA213">+MMULT($AD$11:$AF$13,AA203:AA205)</f>
        <v>-5.3488032596004419E-3</v>
      </c>
      <c r="AB211">
        <f t="array" ref="AB211:AB213">+MMULT($AD$11:$AF$13,AB203:AB205)</f>
        <v>-2.3542980139804923</v>
      </c>
      <c r="AC211">
        <f t="array" ref="AC211:AC213">+MMULT($AD$11:$AF$13,AC203:AC205)</f>
        <v>-1.0400428852243748</v>
      </c>
      <c r="AD211">
        <f t="array" ref="AD211:AD213">+MMULT($AD$11:$AF$13,AD203:AD205)</f>
        <v>-0.56309476972240158</v>
      </c>
      <c r="AE211">
        <f t="array" ref="AE211:AE213">+MMULT($AD$11:$AF$13,AE203:AE205)</f>
        <v>4.269722224796671E-2</v>
      </c>
      <c r="AF211">
        <f t="array" ref="AF211:AF213">+MMULT($AD$11:$AF$13,AF203:AF205)</f>
        <v>1.2795240925846159</v>
      </c>
      <c r="AG211">
        <f t="array" ref="AG211:AG213">+MMULT($AD$11:$AF$13,AG203:AG205)</f>
        <v>0.37326927281952132</v>
      </c>
      <c r="AH211">
        <f t="array" ref="AH211:AH213">+MMULT($AD$11:$AF$13,AH203:AH205)</f>
        <v>-0.47531321069261201</v>
      </c>
      <c r="AI211">
        <f t="array" ref="AI211:AI213">+MMULT($AD$11:$AF$13,AI203:AI205)</f>
        <v>0.35860008667623827</v>
      </c>
      <c r="AJ211">
        <f t="array" ref="AJ211:AJ213">+MMULT($AD$11:$AF$13,AJ203:AJ205)</f>
        <v>8.9651118184692936E-3</v>
      </c>
      <c r="AK211">
        <f t="array" ref="AK211:AK213">+MMULT($AD$11:$AF$13,AK203:AK205)</f>
        <v>0.52742730919999825</v>
      </c>
      <c r="AL211">
        <f t="array" ref="AL211:AL213">+MMULT($AD$11:$AF$13,AL203:AL205)</f>
        <v>7.4040025112341257E-2</v>
      </c>
      <c r="AM211">
        <f t="array" ref="AM211:AM213">+MMULT($AD$11:$AF$13,AM203:AM205)</f>
        <v>1.0524006164125046</v>
      </c>
      <c r="AN211">
        <f t="array" ref="AN211:AN213">+MMULT($AD$11:$AF$13,AN203:AN205)</f>
        <v>-0.2327003546834536</v>
      </c>
      <c r="AO211">
        <f t="array" ref="AO211:AO213">+MMULT($AD$11:$AF$13,AO203:AO205)</f>
        <v>0.62154672859069193</v>
      </c>
      <c r="AP211">
        <f t="array" ref="AP211:AP213">+MMULT($AD$11:$AF$13,AP203:AP205)</f>
        <v>0.39547700394225355</v>
      </c>
      <c r="AQ211">
        <f t="array" ref="AQ211:AQ213">+MMULT($AD$11:$AF$13,AQ203:AQ205)</f>
        <v>-0.24213038913047366</v>
      </c>
      <c r="AR211">
        <f t="array" ref="AR211:AR213">+MMULT($AD$11:$AF$13,AR203:AR205)</f>
        <v>0.17279770563220878</v>
      </c>
      <c r="AS211">
        <f t="array" ref="AS211:AS213">+MMULT($AD$11:$AF$13,AS203:AS205)</f>
        <v>0.97412255837717121</v>
      </c>
      <c r="AT211">
        <f t="array" ref="AT211:AT213">+MMULT($AD$11:$AF$13,AT203:AT205)</f>
        <v>1.1399354594247848</v>
      </c>
      <c r="AU211">
        <f t="array" ref="AU211:AU213">+MMULT($AD$11:$AF$13,AU203:AU205)</f>
        <v>-0.35449253911361767</v>
      </c>
      <c r="AV211">
        <f t="array" ref="AV211:AV213">+MMULT($AD$11:$AF$13,AV203:AV205)</f>
        <v>0.12664316959221253</v>
      </c>
      <c r="AW211">
        <f t="array" ref="AW211:AW213">+MMULT($AD$11:$AF$13,AW203:AW205)</f>
        <v>0.53507002316461805</v>
      </c>
      <c r="AX211">
        <f t="array" ref="AX211:AX213">+MMULT($AD$11:$AF$13,AX203:AX205)</f>
        <v>1.2857786177573836</v>
      </c>
      <c r="AY211">
        <f t="array" ref="AY211:AY213">+MMULT($AD$11:$AF$13,AY203:AY205)</f>
        <v>-1.2437689108115426</v>
      </c>
      <c r="AZ211">
        <f t="array" ref="AZ211:AZ213">+MMULT($AD$11:$AF$13,AZ203:AZ205)</f>
        <v>1.6122069357504161E-2</v>
      </c>
      <c r="BA211">
        <f t="array" ref="BA211:BA213">+MMULT($AD$11:$AF$13,BA203:BA205)</f>
        <v>-0.67481545806002152</v>
      </c>
      <c r="BB211">
        <f t="array" ref="BB211:BB213">+MMULT($AD$11:$AF$13,BB203:BB205)</f>
        <v>-0.2365754409317988</v>
      </c>
      <c r="BC211">
        <f t="array" ref="BC211:BC213">+MMULT($AD$11:$AF$13,BC203:BC205)</f>
        <v>1.1055070615680946</v>
      </c>
      <c r="BD211">
        <f t="array" ref="BD211:BD213">+MMULT($AD$11:$AF$13,BD203:BD205)</f>
        <v>-0.54058659331612469</v>
      </c>
      <c r="BE211">
        <f t="array" ref="BE211:BE213">+MMULT($AD$11:$AF$13,BE203:BE205)</f>
        <v>-2.1765835322482326E-3</v>
      </c>
      <c r="BF211">
        <f t="array" ref="BF211:BF213">+MMULT($AD$11:$AF$13,BF203:BF205)</f>
        <v>-0.5242594755351796</v>
      </c>
      <c r="BG211">
        <f t="array" ref="BG211:BG213">+MMULT($AD$11:$AF$13,BG203:BG205)</f>
        <v>4.1294778752880824E-2</v>
      </c>
      <c r="BH211">
        <f t="array" ref="BH211:BH213">+MMULT($AD$11:$AF$13,BH203:BH205)</f>
        <v>-0.31172842941201512</v>
      </c>
      <c r="BI211">
        <f t="array" ref="BI211:BI213">+MMULT($AD$11:$AF$13,BI203:BI205)</f>
        <v>-1.0211082532672653</v>
      </c>
      <c r="BJ211">
        <f t="array" ref="BJ211:BJ213">+MMULT($AD$11:$AF$13,BJ203:BJ205)</f>
        <v>-2.0721864718259204</v>
      </c>
      <c r="BK211">
        <f t="array" ref="BK211:BK213">+MMULT($AD$11:$AF$13,BK203:BK205)</f>
        <v>0.4147373010424753</v>
      </c>
      <c r="BL211">
        <f t="array" ref="BL211:BL213">+MMULT($AD$11:$AF$13,BL203:BL205)</f>
        <v>1.3893774147985991</v>
      </c>
      <c r="BM211">
        <f t="array" ref="BM211:BM213">+MMULT($AD$11:$AF$13,BM203:BM205)</f>
        <v>-1.6880945897049935</v>
      </c>
      <c r="BN211">
        <f t="array" ref="BN211:BN213">+MMULT($AD$11:$AF$13,BN203:BN205)</f>
        <v>-0.77913356935673073</v>
      </c>
      <c r="BO211">
        <f t="array" ref="BO211:BO213">+MMULT($AD$11:$AF$13,BO203:BO205)</f>
        <v>-0.24274005182262984</v>
      </c>
      <c r="BP211">
        <f t="array" ref="BP211:BP213">+MMULT($AD$11:$AF$13,BP203:BP205)</f>
        <v>0.66103116003287166</v>
      </c>
      <c r="BQ211">
        <f t="array" ref="BQ211:BQ213">+MMULT($AD$11:$AF$13,BQ203:BQ205)</f>
        <v>-1.0269417164368171</v>
      </c>
      <c r="BR211">
        <f t="array" ref="BR211:BR213">+MMULT($AD$11:$AF$13,BR203:BR205)</f>
        <v>1.2275097769998666</v>
      </c>
      <c r="BS211">
        <f t="array" ref="BS211:BS213">+MMULT($AD$11:$AF$13,BS203:BS205)</f>
        <v>0.49045170552697931</v>
      </c>
      <c r="BT211">
        <f t="array" ref="BT211:BT213">+MMULT($AD$11:$AF$13,BT203:BT205)</f>
        <v>-6.5828219534000199E-2</v>
      </c>
      <c r="BU211">
        <f t="array" ref="BU211:BU213">+MMULT($AD$11:$AF$13,BU203:BU205)</f>
        <v>-0.30427431613633577</v>
      </c>
      <c r="BV211">
        <f t="array" ref="BV211:BV213">+MMULT($AD$11:$AF$13,BV203:BV205)</f>
        <v>0.47789660152484215</v>
      </c>
      <c r="BW211">
        <f t="array" ref="BW211:BW213">+MMULT($AD$11:$AF$13,BW203:BW205)</f>
        <v>0.25379950850084426</v>
      </c>
      <c r="BX211">
        <f t="array" ref="BX211:BX213">+MMULT($AD$11:$AF$13,BX203:BX205)</f>
        <v>0.31561777036359417</v>
      </c>
      <c r="BY211">
        <f t="array" ref="BY211:BY213">+MMULT($AD$11:$AF$13,BY203:BY205)</f>
        <v>0.2551745391050958</v>
      </c>
      <c r="BZ211">
        <f t="array" ref="BZ211:BZ213">+MMULT($AD$11:$AF$13,BZ203:BZ205)</f>
        <v>-1.9115864060993686</v>
      </c>
      <c r="CA211">
        <f t="array" ref="CA211:CA213">+MMULT($AD$11:$AF$13,CA203:CA205)</f>
        <v>0.20929413197344313</v>
      </c>
      <c r="CB211">
        <f t="array" ref="CB211:CB213">+MMULT($AD$11:$AF$13,CB203:CB205)</f>
        <v>-1.4000837934428672</v>
      </c>
      <c r="CC211">
        <f t="array" ref="CC211:CC213">+MMULT($AD$11:$AF$13,CC203:CC205)</f>
        <v>-0.25021061283280976</v>
      </c>
      <c r="CD211">
        <f t="array" ref="CD211:CD213">+MMULT($AD$11:$AF$13,CD203:CD205)</f>
        <v>-3.5380436590211186</v>
      </c>
      <c r="CE211">
        <f t="array" ref="CE211:CE213">+MMULT($AD$11:$AF$13,CE203:CE205)</f>
        <v>1.0433477833433653</v>
      </c>
      <c r="CF211">
        <f t="array" ref="CF211:CF213">+MMULT($AD$11:$AF$13,CF203:CF205)</f>
        <v>-0.29150539158569061</v>
      </c>
      <c r="CG211">
        <f t="array" ref="CG211:CG213">+MMULT($AD$11:$AF$13,CG203:CG205)</f>
        <v>0.56090941406508632</v>
      </c>
      <c r="CH211">
        <f t="array" ref="CH211:CH213">+MMULT($AD$11:$AF$13,CH203:CH205)</f>
        <v>0.87929807943421767</v>
      </c>
      <c r="CI211">
        <f t="array" ref="CI211:CI213">+MMULT($AD$11:$AF$13,CI203:CI205)</f>
        <v>-0.75453872370014241</v>
      </c>
      <c r="CJ211">
        <f t="array" ref="CJ211:CJ213">+MMULT($AD$11:$AF$13,CJ203:CJ205)</f>
        <v>0.17197312587591124</v>
      </c>
      <c r="CK211">
        <f t="array" ref="CK211:CK213">+MMULT($AD$11:$AF$13,CK203:CK205)</f>
        <v>-0.7943641715043015</v>
      </c>
      <c r="CL211">
        <f t="array" ref="CL211:CL213">+MMULT($AD$11:$AF$13,CL203:CL205)</f>
        <v>-0.33922246240324544</v>
      </c>
      <c r="CM211">
        <f t="array" ref="CM211:CM213">+MMULT($AD$11:$AF$13,CM203:CM205)</f>
        <v>-0.88940795357392988</v>
      </c>
      <c r="CN211">
        <f t="array" ref="CN211:CN213">+MMULT($AD$11:$AF$13,CN203:CN205)</f>
        <v>1.4049698671051836</v>
      </c>
      <c r="CO211">
        <f t="array" ref="CO211:CO213">+MMULT($AD$11:$AF$13,CO203:CO205)</f>
        <v>-0.87216634175475038</v>
      </c>
      <c r="CP211">
        <f t="array" ref="CP211:CP213">+MMULT($AD$11:$AF$13,CP203:CP205)</f>
        <v>1.5937503846094578</v>
      </c>
      <c r="CQ211">
        <f t="array" ref="CQ211:CQ213">+MMULT($AD$11:$AF$13,CQ203:CQ205)</f>
        <v>1.3544775152195581</v>
      </c>
      <c r="CR211">
        <f t="array" ref="CR211:CR213">+MMULT($AD$11:$AF$13,CR203:CR205)</f>
        <v>-0.80539511877604819</v>
      </c>
      <c r="CS211">
        <f t="array" ref="CS211:CS213">+MMULT($AD$11:$AF$13,CS203:CS205)</f>
        <v>-1.2468259963973904</v>
      </c>
      <c r="CT211">
        <f t="array" ref="CT211:CT213">+MMULT($AD$11:$AF$13,CT203:CT205)</f>
        <v>0.8222463710297464</v>
      </c>
      <c r="CU211">
        <f t="array" ref="CU211:CU213">+MMULT($AD$11:$AF$13,CU203:CU205)</f>
        <v>1.0381963528977722</v>
      </c>
      <c r="CV211">
        <f t="array" ref="CV211:CV213">+MMULT($AD$11:$AF$13,CV203:CV205)</f>
        <v>1.7708990642748965</v>
      </c>
      <c r="CW211">
        <f t="array" ref="CW211:CW213">+MMULT($AD$11:$AF$13,CW203:CW205)</f>
        <v>-2.2616731453980878E-2</v>
      </c>
      <c r="CX211">
        <f t="array" ref="CX211:CX213">+MMULT($AD$11:$AF$13,CX203:CX205)</f>
        <v>-0.69666682160190707</v>
      </c>
      <c r="CY211">
        <f t="array" ref="CY211:CY213">+MMULT($AD$11:$AF$13,CY203:CY205)</f>
        <v>-0.46699942916036713</v>
      </c>
      <c r="CZ211">
        <f t="array" ref="CZ211:CZ213">+MMULT($AD$11:$AF$13,CZ203:CZ205)</f>
        <v>-0.21322404400345707</v>
      </c>
      <c r="DA211">
        <f t="array" ref="DA211:DA213">+MMULT($AD$11:$AF$13,DA203:DA205)</f>
        <v>-0.85290714117016209</v>
      </c>
      <c r="DB211">
        <f t="array" ref="DB211:DB213">+MMULT($AD$11:$AF$13,DB203:DB205)</f>
        <v>-1.1138011058189388</v>
      </c>
      <c r="DC211">
        <f t="array" ref="DC211:DC213">+MMULT($AD$11:$AF$13,DC203:DC205)</f>
        <v>-1.0311128619061736</v>
      </c>
      <c r="DD211">
        <f t="array" ref="DD211:DD213">+MMULT($AD$11:$AF$13,DD203:DD205)</f>
        <v>-0.33561492596944359</v>
      </c>
      <c r="DE211">
        <f t="array" ref="DE211:DE213">+MMULT($AD$11:$AF$13,DE203:DE205)</f>
        <v>1.0727036998800654</v>
      </c>
      <c r="DF211">
        <f t="array" ref="DF211:DF213">+MMULT($AD$11:$AF$13,DF203:DF205)</f>
        <v>0.43139118048216607</v>
      </c>
      <c r="DG211">
        <f t="array" ref="DG211:DG213">+MMULT($AD$11:$AF$13,DG203:DG205)</f>
        <v>0.69446501821009121</v>
      </c>
      <c r="DH211">
        <f t="array" ref="DH211:DH213">+MMULT($AD$11:$AF$13,DH203:DH205)</f>
        <v>0.80864080505083658</v>
      </c>
      <c r="DI211">
        <f t="array" ref="DI211:DI213">+MMULT($AD$11:$AF$13,DI203:DI205)</f>
        <v>0.34008651672234447</v>
      </c>
      <c r="DJ211">
        <f t="array" ref="DJ211:DJ213">+MMULT($AD$11:$AF$13,DJ203:DJ205)</f>
        <v>-2.7305870908543266</v>
      </c>
      <c r="DK211">
        <f t="array" ref="DK211:DK213">+MMULT($AD$11:$AF$13,DK203:DK205)</f>
        <v>-5.8582444228661996E-2</v>
      </c>
      <c r="DL211">
        <f t="array" ref="DL211:DL213">+MMULT($AD$11:$AF$13,DL203:DL205)</f>
        <v>0.37486031700354761</v>
      </c>
      <c r="DM211">
        <f t="array" ref="DM211:DM213">+MMULT($AD$11:$AF$13,DM203:DM205)</f>
        <v>0.86508285076315161</v>
      </c>
      <c r="DN211">
        <f t="array" ref="DN211:DN213">+MMULT($AD$11:$AF$13,DN203:DN205)</f>
        <v>0.26734366960428518</v>
      </c>
      <c r="DO211">
        <f t="array" ref="DO211:DO213">+MMULT($AD$11:$AF$13,DO203:DO205)</f>
        <v>-9.3295936150029526E-2</v>
      </c>
      <c r="DP211">
        <f t="array" ref="DP211:DP213">+MMULT($AD$11:$AF$13,DP203:DP205)</f>
        <v>-0.90189945966933127</v>
      </c>
      <c r="DQ211">
        <f t="array" ref="DQ211:DQ213">+MMULT($AD$11:$AF$13,DQ203:DQ205)</f>
        <v>5.4369631165237457E-2</v>
      </c>
      <c r="DR211">
        <f t="array" ref="DR211:DR213">+MMULT($AD$11:$AF$13,DR203:DR205)</f>
        <v>-0.77382862672246533</v>
      </c>
      <c r="DS211">
        <f t="array" ref="DS211:DS213">+MMULT($AD$11:$AF$13,DS203:DS205)</f>
        <v>-0.22359488886391238</v>
      </c>
      <c r="DT211">
        <f t="array" ref="DT211:DT213">+MMULT($AD$11:$AF$13,DT203:DT205)</f>
        <v>0.39299010648576033</v>
      </c>
      <c r="DU211">
        <f t="array" ref="DU211:DU213">+MMULT($AD$11:$AF$13,DU203:DU205)</f>
        <v>-0.52528691068365141</v>
      </c>
      <c r="DV211">
        <f t="array" ref="DV211:DV213">+MMULT($AD$11:$AF$13,DV203:DV205)</f>
        <v>-1.9768159280975464</v>
      </c>
      <c r="DW211">
        <f t="array" ref="DW211:DW213">+MMULT($AD$11:$AF$13,DW203:DW205)</f>
        <v>-1.0826205872683037</v>
      </c>
      <c r="DX211">
        <f t="array" ref="DX211:DX213">+MMULT($AD$11:$AF$13,DX203:DX205)</f>
        <v>0.68598237327030664</v>
      </c>
      <c r="DY211">
        <f t="array" ref="DY211:DY213">+MMULT($AD$11:$AF$13,DY203:DY205)</f>
        <v>-0.45113504097670593</v>
      </c>
      <c r="DZ211">
        <f t="array" ref="DZ211:DZ213">+MMULT($AD$11:$AF$13,DZ203:DZ205)</f>
        <v>1.7932679831957348</v>
      </c>
      <c r="EA211">
        <f t="array" ref="EA211:EA213">+MMULT($AD$11:$AF$13,EA203:EA205)</f>
        <v>-1.1758814349180653</v>
      </c>
      <c r="EB211">
        <f t="array" ref="EB211:EB213">+MMULT($AD$11:$AF$13,EB203:EB205)</f>
        <v>-0.60537860557658607</v>
      </c>
      <c r="EC211">
        <f t="array" ref="EC211:EC213">+MMULT($AD$11:$AF$13,EC203:EC205)</f>
        <v>3.4132338635679084E-2</v>
      </c>
      <c r="ED211">
        <f t="array" ref="ED211:ED213">+MMULT($AD$11:$AF$13,ED203:ED205)</f>
        <v>1.365846189306384</v>
      </c>
      <c r="EE211">
        <f t="array" ref="EE211:EE213">+MMULT($AD$11:$AF$13,EE203:EE205)</f>
        <v>-0.33726079593513858</v>
      </c>
      <c r="EF211">
        <f t="array" ref="EF211:EF213">+MMULT($AD$11:$AF$13,EF203:EF205)</f>
        <v>1.2949849630151953E-2</v>
      </c>
      <c r="EG211">
        <f t="array" ref="EG211:EG213">+MMULT($AD$11:$AF$13,EG203:EG205)</f>
        <v>-1.91634089788568</v>
      </c>
      <c r="EH211">
        <f t="array" ref="EH211:EH213">+MMULT($AD$11:$AF$13,EH203:EH205)</f>
        <v>-0.22132181195592721</v>
      </c>
      <c r="EI211">
        <f t="array" ref="EI211:EI213">+MMULT($AD$11:$AF$13,EI203:EI205)</f>
        <v>5.392663884935419E-2</v>
      </c>
      <c r="EJ211">
        <f t="array" ref="EJ211:EJ213">+MMULT($AD$11:$AF$13,EJ203:EJ205)</f>
        <v>-0.55567464843135683</v>
      </c>
      <c r="EK211">
        <f t="array" ref="EK211:EK213">+MMULT($AD$11:$AF$13,EK203:EK205)</f>
        <v>-0.31219444855619927</v>
      </c>
      <c r="EL211">
        <f t="array" ref="EL211:EL213">+MMULT($AD$11:$AF$13,EL203:EL205)</f>
        <v>1.2609096431924516</v>
      </c>
      <c r="EM211">
        <f t="array" ref="EM211:EM213">+MMULT($AD$11:$AF$13,EM203:EM205)</f>
        <v>0.17647322603527987</v>
      </c>
      <c r="EN211">
        <f t="array" ref="EN211:EN213">+MMULT($AD$11:$AF$13,EN203:EN205)</f>
        <v>4.5652331879910787E-2</v>
      </c>
      <c r="EO211">
        <f t="array" ref="EO211:EO213">+MMULT($AD$11:$AF$13,EO203:EO205)</f>
        <v>1.1306435859475701</v>
      </c>
      <c r="EP211">
        <f t="array" ref="EP211:EP213">+MMULT($AD$11:$AF$13,EP203:EP205)</f>
        <v>-0.8712781640917171</v>
      </c>
      <c r="EQ211">
        <f t="array" ref="EQ211:EQ213">+MMULT($AD$11:$AF$13,EQ203:EQ205)</f>
        <v>-1.1617363832475351</v>
      </c>
      <c r="ER211">
        <f t="array" ref="ER211:ER213">+MMULT($AD$11:$AF$13,ER203:ER205)</f>
        <v>-0.1125902252348859</v>
      </c>
      <c r="ES211">
        <f t="array" ref="ES211:ES213">+MMULT($AD$11:$AF$13,ES203:ES205)</f>
        <v>-7.8576310287611258E-3</v>
      </c>
      <c r="ET211">
        <f t="array" ref="ET211:ET213">+MMULT($AD$11:$AF$13,ET203:ET205)</f>
        <v>0.79550235473174413</v>
      </c>
      <c r="EU211">
        <f t="array" ref="EU211:EU213">+MMULT($AD$11:$AF$13,EU203:EU205)</f>
        <v>0.18834191125092464</v>
      </c>
      <c r="EV211">
        <f t="array" ref="EV211:EV213">+MMULT($AD$11:$AF$13,EV203:EV205)</f>
        <v>0.36414187668731263</v>
      </c>
      <c r="EW211">
        <f t="array" ref="EW211:EW213">+MMULT($AD$11:$AF$13,EW203:EW205)</f>
        <v>0.65442136379489058</v>
      </c>
      <c r="EX211">
        <f t="array" ref="EX211:EX213">+MMULT($AD$11:$AF$13,EX203:EX205)</f>
        <v>-0.89212073325089825</v>
      </c>
      <c r="EY211">
        <f t="array" ref="EY211:EY213">+MMULT($AD$11:$AF$13,EY203:EY205)</f>
        <v>-0.531974559531602</v>
      </c>
      <c r="EZ211">
        <f t="array" ref="EZ211:EZ213">+MMULT($AD$11:$AF$13,EZ203:EZ205)</f>
        <v>0.20816143132416737</v>
      </c>
      <c r="FA211">
        <f t="array" ref="FA211:FA213">+MMULT($AD$11:$AF$13,FA203:FA205)</f>
        <v>1.3528985327074989</v>
      </c>
      <c r="FB211">
        <f t="array" ref="FB211:FB213">+MMULT($AD$11:$AF$13,FB203:FB205)</f>
        <v>-0.14251304035404055</v>
      </c>
      <c r="FC211">
        <f t="array" ref="FC211:FC213">+MMULT($AD$11:$AF$13,FC203:FC205)</f>
        <v>0.8409726650165148</v>
      </c>
      <c r="FD211">
        <f t="array" ref="FD211:FD213">+MMULT($AD$11:$AF$13,FD203:FD205)</f>
        <v>-0.96300388985475449</v>
      </c>
      <c r="FE211">
        <f t="array" ref="FE211:FE213">+MMULT($AD$11:$AF$13,FE203:FE205)</f>
        <v>-1.1959959176966857</v>
      </c>
      <c r="FF211">
        <f t="array" ref="FF211:FF213">+MMULT($AD$11:$AF$13,FF203:FF205)</f>
        <v>-0.33420371034929069</v>
      </c>
      <c r="FG211">
        <f t="array" ref="FG211:FG213">+MMULT($AD$11:$AF$13,FG203:FG205)</f>
        <v>-0.23232096027430604</v>
      </c>
      <c r="FH211">
        <f t="array" ref="FH211:FH213">+MMULT($AD$11:$AF$13,FH203:FH205)</f>
        <v>0.81515959049124753</v>
      </c>
      <c r="FI211">
        <f t="array" ref="FI211:FI213">+MMULT($AD$11:$AF$13,FI203:FI205)</f>
        <v>-0.28201943484136849</v>
      </c>
      <c r="FJ211">
        <f t="array" ref="FJ211:FJ213">+MMULT($AD$11:$AF$13,FJ203:FJ205)</f>
        <v>0.29583333879061946</v>
      </c>
      <c r="FK211">
        <f t="array" ref="FK211:FK213">+MMULT($AD$11:$AF$13,FK203:FK205)</f>
        <v>-1.0417600287062392</v>
      </c>
      <c r="FL211">
        <f t="array" ref="FL211:FL213">+MMULT($AD$11:$AF$13,FL203:FL205)</f>
        <v>0.15550565409389411</v>
      </c>
      <c r="FM211">
        <f t="array" ref="FM211:FM213">+MMULT($AD$11:$AF$13,FM203:FM205)</f>
        <v>0.3327935912447712</v>
      </c>
      <c r="FN211">
        <f t="array" ref="FN211:FN213">+MMULT($AD$11:$AF$13,FN203:FN205)</f>
        <v>0.72571681027689572</v>
      </c>
      <c r="FO211">
        <f t="array" ref="FO211:FO213">+MMULT($AD$11:$AF$13,FO203:FO205)</f>
        <v>-0.23330782434434302</v>
      </c>
      <c r="FP211">
        <f t="array" ref="FP211:FP213">+MMULT($AD$11:$AF$13,FP203:FP205)</f>
        <v>1.3470036646624779</v>
      </c>
      <c r="FQ211">
        <f t="array" ref="FQ211:FQ213">+MMULT($AD$11:$AF$13,FQ203:FQ205)</f>
        <v>-0.58982343480153654</v>
      </c>
      <c r="FR211">
        <f t="array" ref="FR211:FR213">+MMULT($AD$11:$AF$13,FR203:FR205)</f>
        <v>-1.376385897574379</v>
      </c>
      <c r="FS211">
        <f t="array" ref="FS211:FS213">+MMULT($AD$11:$AF$13,FS203:FS205)</f>
        <v>-0.37669149811128289</v>
      </c>
      <c r="FT211">
        <f t="array" ref="FT211:FT213">+MMULT($AD$11:$AF$13,FT203:FT205)</f>
        <v>0.12895023848483231</v>
      </c>
      <c r="FU211">
        <f t="array" ref="FU211:FU213">+MMULT($AD$11:$AF$13,FU203:FU205)</f>
        <v>-5.5035216154695733E-2</v>
      </c>
      <c r="FV211">
        <f t="array" ref="FV211:FV213">+MMULT($AD$11:$AF$13,FV203:FV205)</f>
        <v>0.22382296411565425</v>
      </c>
      <c r="FW211">
        <f t="array" ref="FW211:FW213">+MMULT($AD$11:$AF$13,FW203:FW205)</f>
        <v>-1.2304988786164452</v>
      </c>
      <c r="FX211">
        <f t="array" ref="FX211:FX213">+MMULT($AD$11:$AF$13,FX203:FX205)</f>
        <v>1.6501683069778388</v>
      </c>
      <c r="FY211">
        <f t="array" ref="FY211:FY213">+MMULT($AD$11:$AF$13,FY203:FY205)</f>
        <v>-1.0475956849070578</v>
      </c>
      <c r="FZ211">
        <f t="array" ref="FZ211:FZ213">+MMULT($AD$11:$AF$13,FZ203:FZ205)</f>
        <v>0.45187518902923368</v>
      </c>
      <c r="GA211">
        <f t="array" ref="GA211:GA213">+MMULT($AD$11:$AF$13,GA203:GA205)</f>
        <v>-0.84302534228219173</v>
      </c>
      <c r="GB211">
        <f t="array" ref="GB211:GB213">+MMULT($AD$11:$AF$13,GB203:GB205)</f>
        <v>-1.4547779932355833</v>
      </c>
      <c r="GC211">
        <f t="array" ref="GC211:GC213">+MMULT($AD$11:$AF$13,GC203:GC205)</f>
        <v>-1.2481856757827747</v>
      </c>
      <c r="GD211">
        <f t="array" ref="GD211:GD213">+MMULT($AD$11:$AF$13,GD203:GD205)</f>
        <v>-0.29235519120155579</v>
      </c>
      <c r="GE211">
        <f t="array" ref="GE211:GE213">+MMULT($AD$11:$AF$13,GE203:GE205)</f>
        <v>-1.4638176681171222</v>
      </c>
      <c r="GF211">
        <f t="array" ref="GF211:GF213">+MMULT($AD$11:$AF$13,GF203:GF205)</f>
        <v>0.6819033351141538</v>
      </c>
      <c r="GG211">
        <f t="array" ref="GG211:GG213">+MMULT($AD$11:$AF$13,GG203:GG205)</f>
        <v>1.3152617301075551</v>
      </c>
      <c r="GH211">
        <f t="array" ref="GH211:GH213">+MMULT($AD$11:$AF$13,GH203:GH205)</f>
        <v>0.53989578846709885</v>
      </c>
      <c r="GI211">
        <f t="array" ref="GI211:GI213">+MMULT($AD$11:$AF$13,GI203:GI205)</f>
        <v>-1.1445474041787578</v>
      </c>
      <c r="GJ211">
        <f t="array" ref="GJ211:GJ213">+MMULT($AD$11:$AF$13,GJ203:GJ205)</f>
        <v>-4.6907842280124505E-2</v>
      </c>
      <c r="GK211">
        <f t="array" ref="GK211:GK213">+MMULT($AD$11:$AF$13,GK203:GK205)</f>
        <v>0.70753329152864763</v>
      </c>
      <c r="GL211">
        <f t="array" ref="GL211:GL213">+MMULT($AD$11:$AF$13,GL203:GL205)</f>
        <v>-0.16845111766151258</v>
      </c>
      <c r="GM211">
        <f t="array" ref="GM211:GM213">+MMULT($AD$11:$AF$13,GM203:GM205)</f>
        <v>-1.0292860668609718</v>
      </c>
      <c r="GN211">
        <f t="array" ref="GN211:GN213">+MMULT($AD$11:$AF$13,GN203:GN205)</f>
        <v>0.67585276184919374</v>
      </c>
      <c r="GO211">
        <f t="array" ref="GO211:GO213">+MMULT($AD$11:$AF$13,GO203:GO205)</f>
        <v>0.45302762695991017</v>
      </c>
      <c r="GP211">
        <f t="array" ref="GP211:GP213">+MMULT($AD$11:$AF$13,GP203:GP205)</f>
        <v>-0.57591852005471544</v>
      </c>
      <c r="GQ211">
        <f t="array" ref="GQ211:GQ213">+MMULT($AD$11:$AF$13,GQ203:GQ205)</f>
        <v>0.24121699160787274</v>
      </c>
      <c r="GR211">
        <f t="array" ref="GR211:GR213">+MMULT($AD$11:$AF$13,GR203:GR205)</f>
        <v>1.4422470125773805</v>
      </c>
      <c r="GS211">
        <f t="array" ref="GS211:GS213">+MMULT($AD$11:$AF$13,GS203:GS205)</f>
        <v>0.45706938358452831</v>
      </c>
      <c r="GT211">
        <f t="array" ref="GT211:GT213">+MMULT($AD$11:$AF$13,GT203:GT205)</f>
        <v>-0.71693372005356659</v>
      </c>
      <c r="GU211">
        <f t="array" ref="GU211:GU213">+MMULT($AD$11:$AF$13,GU203:GU205)</f>
        <v>0.26090931586764404</v>
      </c>
      <c r="GV211">
        <f t="array" ref="GV211:GV213">+MMULT($AD$11:$AF$13,GV203:GV205)</f>
        <v>0.95876256738486221</v>
      </c>
      <c r="GW211">
        <f t="array" ref="GW211:GW213">+MMULT($AD$11:$AF$13,GW203:GW205)</f>
        <v>-1.1683176700790485</v>
      </c>
      <c r="GX211">
        <f t="array" ref="GX211:GX213">+MMULT($AD$11:$AF$13,GX203:GX205)</f>
        <v>0.91523747583369786</v>
      </c>
      <c r="GY211">
        <f t="array" ref="GY211:GY213">+MMULT($AD$11:$AF$13,GY203:GY205)</f>
        <v>-1.3290427385878048</v>
      </c>
      <c r="GZ211">
        <f t="array" ref="GZ211:GZ213">+MMULT($AD$11:$AF$13,GZ203:GZ205)</f>
        <v>0.66233820666785392</v>
      </c>
      <c r="HA211">
        <f t="array" ref="HA211:HA213">+MMULT($AD$11:$AF$13,HA203:HA205)</f>
        <v>0.4844142904496197</v>
      </c>
      <c r="HB211">
        <f t="array" ref="HB211:HB213">+MMULT($AD$11:$AF$13,HB203:HB205)</f>
        <v>-1.5133363141203111</v>
      </c>
      <c r="HC211">
        <f t="array" ref="HC211:HC213">+MMULT($AD$11:$AF$13,HC203:HC205)</f>
        <v>1.3421307491877621</v>
      </c>
      <c r="HD211">
        <f t="array" ref="HD211:HD213">+MMULT($AD$11:$AF$13,HD203:HD205)</f>
        <v>-0.34747703209128811</v>
      </c>
      <c r="HE211">
        <f t="array" ref="HE211:HE213">+MMULT($AD$11:$AF$13,HE203:HE205)</f>
        <v>5.2227039617623837E-2</v>
      </c>
      <c r="HF211">
        <f t="array" ref="HF211:HF213">+MMULT($AD$11:$AF$13,HF203:HF205)</f>
        <v>0.99335982864909211</v>
      </c>
      <c r="HG211">
        <f t="array" ref="HG211:HG213">+MMULT($AD$11:$AF$13,HG203:HG205)</f>
        <v>0.2068774115174859</v>
      </c>
      <c r="HH211">
        <f t="array" ref="HH211:HH213">+MMULT($AD$11:$AF$13,HH203:HH205)</f>
        <v>-1.6833357118561483</v>
      </c>
      <c r="HI211">
        <f t="array" ref="HI211:HI213">+MMULT($AD$11:$AF$13,HI203:HI205)</f>
        <v>0.43669721963206487</v>
      </c>
      <c r="HJ211">
        <f t="array" ref="HJ211:HJ213">+MMULT($AD$11:$AF$13,HJ203:HJ205)</f>
        <v>0.56773851342974224</v>
      </c>
      <c r="HK211">
        <f t="array" ref="HK211:HK213">+MMULT($AD$11:$AF$13,HK203:HK205)</f>
        <v>-1.1052219675034174</v>
      </c>
      <c r="HL211">
        <f t="array" ref="HL211:HL213">+MMULT($AD$11:$AF$13,HL203:HL205)</f>
        <v>-0.60654639472612981</v>
      </c>
      <c r="HM211">
        <f t="array" ref="HM211:HM213">+MMULT($AD$11:$AF$13,HM203:HM205)</f>
        <v>7.7815328438049405E-2</v>
      </c>
      <c r="HN211">
        <f t="array" ref="HN211:HN213">+MMULT($AD$11:$AF$13,HN203:HN205)</f>
        <v>0.27571227691819877</v>
      </c>
      <c r="HO211">
        <f t="array" ref="HO211:HO213">+MMULT($AD$11:$AF$13,HO203:HO205)</f>
        <v>1.1350559648562686</v>
      </c>
      <c r="HP211">
        <f t="array" ref="HP211:HP213">+MMULT($AD$11:$AF$13,HP203:HP205)</f>
        <v>-0.38826522062154994</v>
      </c>
      <c r="HQ211">
        <f t="array" ref="HQ211:HQ213">+MMULT($AD$11:$AF$13,HQ203:HQ205)</f>
        <v>4.0629193763422548E-2</v>
      </c>
      <c r="HR211">
        <f t="array" ref="HR211:HR213">+MMULT($AD$11:$AF$13,HR203:HR205)</f>
        <v>-0.27432847418888023</v>
      </c>
      <c r="HS211">
        <f t="array" ref="HS211:HS213">+MMULT($AD$11:$AF$13,HS203:HS205)</f>
        <v>1.1609754013979734</v>
      </c>
      <c r="HT211">
        <f t="array" ref="HT211:HT213">+MMULT($AD$11:$AF$13,HT203:HT205)</f>
        <v>-0.36651912258046837</v>
      </c>
      <c r="HU211">
        <f t="array" ref="HU211:HU213">+MMULT($AD$11:$AF$13,HU203:HU205)</f>
        <v>-0.28225079964001049</v>
      </c>
      <c r="HV211">
        <f t="array" ref="HV211:HV213">+MMULT($AD$11:$AF$13,HV203:HV205)</f>
        <v>-1.1794582689141326</v>
      </c>
      <c r="HW211">
        <f t="array" ref="HW211:HW213">+MMULT($AD$11:$AF$13,HW203:HW205)</f>
        <v>-0.37183831991796767</v>
      </c>
      <c r="HX211">
        <f t="array" ref="HX211:HX213">+MMULT($AD$11:$AF$13,HX203:HX205)</f>
        <v>-3.3393287098784724E-2</v>
      </c>
      <c r="HY211">
        <f t="array" ref="HY211:HY213">+MMULT($AD$11:$AF$13,HY203:HY205)</f>
        <v>0.5934748318606734</v>
      </c>
      <c r="HZ211">
        <f t="array" ref="HZ211:HZ213">+MMULT($AD$11:$AF$13,HZ203:HZ205)</f>
        <v>0.15587846940924144</v>
      </c>
      <c r="IA211">
        <f t="array" ref="IA211:IA213">+MMULT($AD$11:$AF$13,IA203:IA205)</f>
        <v>-1.2215622762044438</v>
      </c>
      <c r="IB211">
        <f t="array" ref="IB211:IB213">+MMULT($AD$11:$AF$13,IB203:IB205)</f>
        <v>0.35528203036964723</v>
      </c>
      <c r="IC211">
        <f t="array" ref="IC211:IC213">+MMULT($AD$11:$AF$13,IC203:IC205)</f>
        <v>1.0452030877950349</v>
      </c>
      <c r="ID211">
        <f t="array" ref="ID211:ID213">+MMULT($AD$11:$AF$13,ID203:ID205)</f>
        <v>-1.3542801424055506</v>
      </c>
      <c r="IE211">
        <f t="array" ref="IE211:IE213">+MMULT($AD$11:$AF$13,IE203:IE205)</f>
        <v>-0.16927569741781015</v>
      </c>
      <c r="IF211">
        <f t="array" ref="IF211:IF213">+MMULT($AD$11:$AF$13,IF203:IF205)</f>
        <v>9.5550372292247335E-3</v>
      </c>
      <c r="IG211">
        <f t="array" ref="IG211:IG213">+MMULT($AD$11:$AF$13,IG203:IG205)</f>
        <v>0.48282543929686017</v>
      </c>
      <c r="IH211">
        <f t="array" ref="IH211:IH213">+MMULT($AD$11:$AF$13,IH203:IH205)</f>
        <v>-0.83076849053233237</v>
      </c>
      <c r="II211">
        <f t="array" ref="II211:II213">+MMULT($AD$11:$AF$13,II203:II205)</f>
        <v>-0.80184460115518186</v>
      </c>
      <c r="IJ211">
        <f t="array" ref="IJ211:IJ213">+MMULT($AD$11:$AF$13,IJ203:IJ205)</f>
        <v>1.1985442200286478</v>
      </c>
      <c r="IK211">
        <f t="array" ref="IK211:IK213">+MMULT($AD$11:$AF$13,IK203:IK205)</f>
        <v>0.92828381883958677</v>
      </c>
      <c r="IL211">
        <f t="array" ref="IL211:IL213">+MMULT($AD$11:$AF$13,IL203:IL205)</f>
        <v>-0.9385362400116376</v>
      </c>
      <c r="IM211">
        <f t="array" ref="IM211:IM213">+MMULT($AD$11:$AF$13,IM203:IM205)</f>
        <v>0.4992874285007104</v>
      </c>
      <c r="IN211">
        <f t="array" ref="IN211:IN213">+MMULT($AD$11:$AF$13,IN203:IN205)</f>
        <v>0.53980916373206222</v>
      </c>
      <c r="IO211">
        <f t="array" ref="IO211:IO213">+MMULT($AD$11:$AF$13,IO203:IO205)</f>
        <v>1.2916954161150719E-3</v>
      </c>
      <c r="IP211">
        <f t="array" ref="IP211:IP213">+MMULT($AD$11:$AF$13,IP203:IP205)</f>
        <v>1.1458917323452746</v>
      </c>
      <c r="IQ211">
        <f t="array" ref="IQ211:IQ213">+MMULT($AD$11:$AF$13,IQ203:IQ205)</f>
        <v>-1.8625765433500654</v>
      </c>
      <c r="IR211">
        <f t="array" ref="IR211:IR213">+MMULT($AD$11:$AF$13,IR203:IR205)</f>
        <v>-0.76925615653129398</v>
      </c>
      <c r="IS211">
        <f t="array" ref="IS211:IS213">+MMULT($AD$11:$AF$13,IS203:IS205)</f>
        <v>-0.14937832473459783</v>
      </c>
      <c r="IT211">
        <f t="array" ref="IT211:IT213">+MMULT($AD$11:$AF$13,IT203:IT205)</f>
        <v>-0.80142792521449957</v>
      </c>
      <c r="IU211">
        <f t="array" ref="IU211:IU213">+MMULT($AD$11:$AF$13,IU203:IU205)</f>
        <v>0.18030116211138997</v>
      </c>
      <c r="IV211">
        <f t="array" ref="IV211:IV213">+MMULT($AD$11:$AF$13,IV203:IV205)</f>
        <v>1.2190973090606181</v>
      </c>
      <c r="IW211">
        <f t="array" ref="IW211:IW213">+MMULT($AD$11:$AF$13,IW203:IW205)</f>
        <v>-6.5089167997105832E-2</v>
      </c>
      <c r="IX211">
        <f t="array" ref="IX211:IX213">+MMULT($AD$11:$AF$13,IX203:IX205)</f>
        <v>-0.68503279073180445</v>
      </c>
      <c r="IY211">
        <f t="array" ref="IY211:IY213">+MMULT($AD$11:$AF$13,IY203:IY205)</f>
        <v>-0.37454232746986904</v>
      </c>
      <c r="IZ211">
        <f t="array" ref="IZ211:IZ213">+MMULT($AD$11:$AF$13,IZ203:IZ205)</f>
        <v>0.91477474623641386</v>
      </c>
      <c r="JA211">
        <f t="array" ref="JA211:JA213">+MMULT($AD$11:$AF$13,JA203:JA205)</f>
        <v>1.1700084971857119</v>
      </c>
      <c r="JB211">
        <f t="array" ref="JB211:JB213">+MMULT($AD$11:$AF$13,JB203:JB205)</f>
        <v>0.32786475347275312</v>
      </c>
      <c r="JC211">
        <f t="array" ref="JC211:JC213">+MMULT($AD$11:$AF$13,JC203:JC205)</f>
        <v>0.39909111946985565</v>
      </c>
      <c r="JD211">
        <f t="array" ref="JD211:JD213">+MMULT($AD$11:$AF$13,JD203:JD205)</f>
        <v>0.32364645783116175</v>
      </c>
      <c r="JE211">
        <f t="array" ref="JE211:JE213">+MMULT($AD$11:$AF$13,JE203:JE205)</f>
        <v>-0.64221385524853314</v>
      </c>
      <c r="JF211">
        <f t="array" ref="JF211:JF213">+MMULT($AD$11:$AF$13,JF203:JF205)</f>
        <v>-0.36334909588438291</v>
      </c>
      <c r="JG211">
        <f t="array" ref="JG211:JG213">+MMULT($AD$11:$AF$13,JG203:JG205)</f>
        <v>-1.9287095942301435</v>
      </c>
      <c r="JH211">
        <f t="array" ref="JH211:JH213">+MMULT($AD$11:$AF$13,JH203:JH205)</f>
        <v>1.6803005565829681</v>
      </c>
      <c r="JI211">
        <f t="array" ref="JI211:JI213">+MMULT($AD$11:$AF$13,JI203:JI205)</f>
        <v>1.1352028979511408</v>
      </c>
      <c r="JJ211">
        <f t="array" ref="JJ211:JJ213">+MMULT($AD$11:$AF$13,JJ203:JJ205)</f>
        <v>-1.77731148769887</v>
      </c>
      <c r="JK211">
        <f t="array" ref="JK211:JK213">+MMULT($AD$11:$AF$13,JK203:JK205)</f>
        <v>0.48575423255360328</v>
      </c>
      <c r="JL211">
        <f t="array" ref="JL211:JL213">+MMULT($AD$11:$AF$13,JL203:JL205)</f>
        <v>0.55567464843135683</v>
      </c>
      <c r="JM211">
        <f t="array" ref="JM211:JM213">+MMULT($AD$11:$AF$13,JM203:JM205)</f>
        <v>0.11875812567261704</v>
      </c>
      <c r="JN211">
        <f t="array" ref="JN211:JN213">+MMULT($AD$11:$AF$13,JN203:JN205)</f>
        <v>-0.26152117159106697</v>
      </c>
      <c r="JO211">
        <f t="array" ref="JO211:JO213">+MMULT($AD$11:$AF$13,JO203:JO205)</f>
        <v>0.6507107548915515</v>
      </c>
      <c r="JP211">
        <f t="array" ref="JP211:JP213">+MMULT($AD$11:$AF$13,JP203:JP205)</f>
        <v>0.88041652538025961</v>
      </c>
      <c r="JQ211">
        <f t="array" ref="JQ211:JQ213">+MMULT($AD$11:$AF$13,JQ203:JQ205)</f>
        <v>0.40633579825956045</v>
      </c>
      <c r="JR211">
        <f t="array" ref="JR211:JR213">+MMULT($AD$11:$AF$13,JR203:JR205)</f>
        <v>0.73653393700013436</v>
      </c>
      <c r="JS211">
        <f t="array" ref="JS211:JS213">+MMULT($AD$11:$AF$13,JS203:JS205)</f>
        <v>-1.112796697498768</v>
      </c>
      <c r="JT211">
        <f t="array" ref="JT211:JT213">+MMULT($AD$11:$AF$13,JT203:JT205)</f>
        <v>0.65916598694050177</v>
      </c>
      <c r="JU211">
        <f t="array" ref="JU211:JU213">+MMULT($AD$11:$AF$13,JU203:JU205)</f>
        <v>1.3651619635511585E-3</v>
      </c>
      <c r="JV211">
        <f t="array" ref="JV211:JV213">+MMULT($AD$11:$AF$13,JV203:JV205)</f>
        <v>-0.43522679216770976</v>
      </c>
      <c r="JW211">
        <f t="array" ref="JW211:JW213">+MMULT($AD$11:$AF$13,JW203:JW205)</f>
        <v>-5.9987080755014639E-2</v>
      </c>
      <c r="JX211">
        <f t="array" ref="JX211:JX213">+MMULT($AD$11:$AF$13,JX203:JX205)</f>
        <v>0.64599464115240812</v>
      </c>
      <c r="JY211">
        <f t="array" ref="JY211:JY213">+MMULT($AD$11:$AF$13,JY203:JY205)</f>
        <v>0.51173068790824339</v>
      </c>
      <c r="JZ211">
        <f t="array" ref="JZ211:JZ213">+MMULT($AD$11:$AF$13,JZ203:JZ205)</f>
        <v>0.90441486653229231</v>
      </c>
      <c r="KA211">
        <f t="array" ref="KA211:KA213">+MMULT($AD$11:$AF$13,KA203:KA205)</f>
        <v>-0.41603338252112387</v>
      </c>
      <c r="KB211">
        <f t="array" ref="KB211:KB213">+MMULT($AD$11:$AF$13,KB203:KB205)</f>
        <v>0.88344290852837304</v>
      </c>
      <c r="KC211">
        <f t="array" ref="KC211:KC213">+MMULT($AD$11:$AF$13,KC203:KC205)</f>
        <v>0.40811105706999362</v>
      </c>
      <c r="KD211">
        <f t="array" ref="KD211:KD213">+MMULT($AD$11:$AF$13,KD203:KD205)</f>
        <v>0.70098270713486877</v>
      </c>
      <c r="KE211">
        <f t="array" ref="KE211:KE213">+MMULT($AD$11:$AF$13,KE203:KE205)</f>
        <v>-0.23171239409778324</v>
      </c>
      <c r="KF211">
        <f t="array" ref="KF211:KF213">+MMULT($AD$11:$AF$13,KF203:KF205)</f>
        <v>-8.3516113215963042E-2</v>
      </c>
      <c r="KG211">
        <f t="array" ref="KG211:KG213">+MMULT($AD$11:$AF$13,KG203:KG205)</f>
        <v>2.0811779000195907</v>
      </c>
      <c r="KH211">
        <f t="array" ref="KH211:KH213">+MMULT($AD$11:$AF$13,KH203:KH205)</f>
        <v>0.31896762562355307</v>
      </c>
      <c r="KI211">
        <f t="array" ref="KI211:KI213">+MMULT($AD$11:$AF$13,KI203:KI205)</f>
        <v>-0.11266478829795536</v>
      </c>
      <c r="KJ211">
        <f t="array" ref="KJ211:KJ213">+MMULT($AD$11:$AF$13,KJ203:KJ205)</f>
        <v>-0.48935957595613838</v>
      </c>
      <c r="KK211">
        <f t="array" ref="KK211:KK213">+MMULT($AD$11:$AF$13,KK203:KK205)</f>
        <v>0.31040712807379894</v>
      </c>
      <c r="KL211">
        <f t="array" ref="KL211:KL213">+MMULT($AD$11:$AF$13,KL203:KL205)</f>
        <v>1.5814562513280639</v>
      </c>
      <c r="KM211">
        <f t="array" ref="KM211:KM213">+MMULT($AD$11:$AF$13,KM203:KM205)</f>
        <v>0.38019705859118091</v>
      </c>
      <c r="KN211">
        <f t="array" ref="KN211:KN213">+MMULT($AD$11:$AF$13,KN203:KN205)</f>
        <v>-0.12850395662204891</v>
      </c>
      <c r="KO211">
        <f t="array" ref="KO211:KO213">+MMULT($AD$11:$AF$13,KO203:KO205)</f>
        <v>1.5378237012448288</v>
      </c>
      <c r="KP211">
        <f t="array" ref="KP211:KP213">+MMULT($AD$11:$AF$13,KP203:KP205)</f>
        <v>-0.92407319880742889</v>
      </c>
      <c r="KQ211">
        <f t="array" ref="KQ211:KQ213">+MMULT($AD$11:$AF$13,KQ203:KQ205)</f>
        <v>0.9332203322210384</v>
      </c>
      <c r="KR211">
        <f t="array" ref="KR211:KR213">+MMULT($AD$11:$AF$13,KR203:KR205)</f>
        <v>0.96239861322513176</v>
      </c>
      <c r="KS211">
        <f t="array" ref="KS211:KS213">+MMULT($AD$11:$AF$13,KS203:KS205)</f>
        <v>-0.66907848826620653</v>
      </c>
      <c r="KT211">
        <f t="array" ref="KT211:KT213">+MMULT($AD$11:$AF$13,KT203:KT205)</f>
        <v>0.91373305638470814</v>
      </c>
      <c r="KU211">
        <f t="array" ref="KU211:KU213">+MMULT($AD$11:$AF$13,KU203:KU205)</f>
        <v>2.3871145338561221E-2</v>
      </c>
      <c r="KV211">
        <f t="array" ref="KV211:KV213">+MMULT($AD$11:$AF$13,KV203:KV205)</f>
        <v>-0.16620435712872839</v>
      </c>
      <c r="KW211">
        <f t="array" ref="KW211:KW213">+MMULT($AD$11:$AF$13,KW203:KW205)</f>
        <v>-2.1117136673778014</v>
      </c>
      <c r="KX211">
        <f t="array" ref="KX211:KX213">+MMULT($AD$11:$AF$13,KX203:KX205)</f>
        <v>-1.1678549404817644</v>
      </c>
      <c r="KY211">
        <f t="array" ref="KY211:KY213">+MMULT($AD$11:$AF$13,KY203:KY205)</f>
        <v>-1.1526440756155945</v>
      </c>
      <c r="KZ211">
        <f t="array" ref="KZ211:KZ213">+MMULT($AD$11:$AF$13,KZ203:KZ205)</f>
        <v>-0.33044595127371656</v>
      </c>
      <c r="LA211">
        <f t="array" ref="LA211:LA213">+MMULT($AD$11:$AF$13,LA203:LA205)</f>
        <v>1.4572692767546101E-2</v>
      </c>
      <c r="LB211">
        <f t="array" ref="LB211:LB213">+MMULT($AD$11:$AF$13,LB203:LB205)</f>
        <v>-0.51606850375387259</v>
      </c>
      <c r="LC211">
        <f t="array" ref="LC211:LC213">+MMULT($AD$11:$AF$13,LC203:LC205)</f>
        <v>-0.40875690477805121</v>
      </c>
      <c r="LD211">
        <f t="array" ref="LD211:LD213">+MMULT($AD$11:$AF$13,LD203:LD205)</f>
        <v>-1.6007286101002527</v>
      </c>
      <c r="LE211">
        <f t="array" ref="LE211:LE213">+MMULT($AD$11:$AF$13,LE203:LE205)</f>
        <v>0.80843027404922863</v>
      </c>
      <c r="LF211">
        <f t="array" ref="LF211:LF213">+MMULT($AD$11:$AF$13,LF203:LF205)</f>
        <v>-1.213866929489422</v>
      </c>
      <c r="LG211">
        <f t="array" ref="LG211:LG213">+MMULT($AD$11:$AF$13,LG203:LG205)</f>
        <v>1.5638900708814056</v>
      </c>
      <c r="LH211">
        <f t="array" ref="LH211:LH213">+MMULT($AD$11:$AF$13,LH203:LH205)</f>
        <v>-0.43849660178643235</v>
      </c>
      <c r="LI211">
        <f t="array" ref="LI211:LI213">+MMULT($AD$11:$AF$13,LI203:LI205)</f>
        <v>-1.9425344633357282</v>
      </c>
      <c r="LJ211">
        <f t="array" ref="LJ211:LJ213">+MMULT($AD$11:$AF$13,LJ203:LJ205)</f>
        <v>8.5589624278674073E-2</v>
      </c>
      <c r="LK211">
        <f t="array" ref="LK211:LK213">+MMULT($AD$11:$AF$13,LK203:LK205)</f>
        <v>-1.338060483156676</v>
      </c>
      <c r="LL211">
        <f t="array" ref="LL211:LL213">+MMULT($AD$11:$AF$13,LL203:LL205)</f>
        <v>0.17429773901866502</v>
      </c>
      <c r="LM211">
        <f t="array" ref="LM211:LM213">+MMULT($AD$11:$AF$13,LM203:LM205)</f>
        <v>1.1259636572243279</v>
      </c>
      <c r="LN211">
        <f t="array" ref="LN211:LN213">+MMULT($AD$11:$AF$13,LN203:LN205)</f>
        <v>-0.92453812143597969</v>
      </c>
      <c r="LO211">
        <f t="array" ref="LO211:LO213">+MMULT($AD$11:$AF$13,LO203:LO205)</f>
        <v>-0.48282543929686017</v>
      </c>
      <c r="LP211">
        <f t="array" ref="LP211:LP213">+MMULT($AD$11:$AF$13,LP203:LP205)</f>
        <v>1.9579119985781712</v>
      </c>
      <c r="LQ211">
        <f t="array" ref="LQ211:LQ213">+MMULT($AD$11:$AF$13,LQ203:LQ205)</f>
        <v>-1.0615455567948473</v>
      </c>
      <c r="LR211">
        <f t="array" ref="LR211:LR213">+MMULT($AD$11:$AF$13,LR203:LR205)</f>
        <v>-2.9185956613527055E-2</v>
      </c>
      <c r="LS211">
        <f t="array" ref="LS211:LS213">+MMULT($AD$11:$AF$13,LS203:LS205)</f>
        <v>-0.15348806532848519</v>
      </c>
      <c r="LT211">
        <f t="array" ref="LT211:LT213">+MMULT($AD$11:$AF$13,LT203:LT205)</f>
        <v>0.80696313613177362</v>
      </c>
      <c r="LU211">
        <f t="array" ref="LU211:LU213">+MMULT($AD$11:$AF$13,LU203:LU205)</f>
        <v>-0.70560342401390863</v>
      </c>
      <c r="LV211">
        <f t="array" ref="LV211:LV213">+MMULT($AD$11:$AF$13,LV203:LV205)</f>
        <v>-0.64166121136931242</v>
      </c>
      <c r="LW211">
        <f t="array" ref="LW211:LW213">+MMULT($AD$11:$AF$13,LW203:LW205)</f>
        <v>-7.0932499807358135E-2</v>
      </c>
      <c r="LX211">
        <f t="array" ref="LX211:LX213">+MMULT($AD$11:$AF$13,LX203:LX205)</f>
        <v>0.99952663257118979</v>
      </c>
      <c r="LY211">
        <f t="array" ref="LY211:LY213">+MMULT($AD$11:$AF$13,LY203:LY205)</f>
        <v>0.40456382899602739</v>
      </c>
      <c r="LZ211">
        <f t="array" ref="LZ211:LZ213">+MMULT($AD$11:$AF$13,LZ203:LZ205)</f>
        <v>-0.10857917104800226</v>
      </c>
      <c r="MA211">
        <f t="array" ref="MA211:MA213">+MMULT($AD$11:$AF$13,MA203:MA205)</f>
        <v>0.2170815860016683</v>
      </c>
      <c r="MB211">
        <f t="array" ref="MB211:MB213">+MMULT($AD$11:$AF$13,MB203:MB205)</f>
        <v>-1.5481660366988164</v>
      </c>
      <c r="MC211">
        <f t="array" ref="MC211:MC213">+MMULT($AD$11:$AF$13,MC203:MC205)</f>
        <v>-0.53154472540331921</v>
      </c>
      <c r="MD211">
        <f t="array" ref="MD211:MD213">+MMULT($AD$11:$AF$13,MD203:MD205)</f>
        <v>1.1386020964146015</v>
      </c>
      <c r="ME211">
        <f t="array" ref="ME211:ME213">+MMULT($AD$11:$AF$13,ME203:ME205)</f>
        <v>0.19564141582229819</v>
      </c>
      <c r="MF211">
        <f t="array" ref="MF211:MF213">+MMULT($AD$11:$AF$13,MF203:MF205)</f>
        <v>-0.54473580847281355</v>
      </c>
      <c r="MG211">
        <f t="array" ref="MG211:MG213">+MMULT($AD$11:$AF$13,MG203:MG205)</f>
        <v>-0.63715672514741029</v>
      </c>
      <c r="MH211">
        <f t="array" ref="MH211:MH213">+MMULT($AD$11:$AF$13,MH203:MH205)</f>
        <v>0.8808639037586764</v>
      </c>
      <c r="MI211">
        <f t="array" ref="MI211:MI213">+MMULT($AD$11:$AF$13,MI203:MI205)</f>
        <v>0.31873297127801092</v>
      </c>
      <c r="MJ211">
        <f t="array" ref="MJ211:MJ213">+MMULT($AD$11:$AF$13,MJ203:MJ205)</f>
        <v>-0.45138066047858183</v>
      </c>
      <c r="MK211">
        <f t="array" ref="MK211:MK213">+MMULT($AD$11:$AF$13,MK203:MK205)</f>
        <v>0.27248523140917785</v>
      </c>
      <c r="ML211">
        <f t="array" ref="ML211:ML213">+MMULT($AD$11:$AF$13,ML203:ML205)</f>
        <v>1.5201961159227015</v>
      </c>
      <c r="MM211">
        <f t="array" ref="MM211:MM213">+MMULT($AD$11:$AF$13,MM203:MM205)</f>
        <v>1.0591156781512896</v>
      </c>
      <c r="MN211">
        <f t="array" ref="MN211:MN213">+MMULT($AD$11:$AF$13,MN203:MN205)</f>
        <v>-0.98748469788547188</v>
      </c>
      <c r="MO211">
        <f t="array" ref="MO211:MO213">+MMULT($AD$11:$AF$13,MO203:MO205)</f>
        <v>-0.27794149320084899</v>
      </c>
      <c r="MP211">
        <f t="array" ref="MP211:MP213">+MMULT($AD$11:$AF$13,MP203:MP205)</f>
        <v>1.1925002258574879</v>
      </c>
      <c r="MQ211">
        <f t="array" ref="MQ211:MQ213">+MMULT($AD$11:$AF$13,MQ203:MQ205)</f>
        <v>0.16178759215749619</v>
      </c>
      <c r="MR211">
        <f t="array" ref="MR211:MR213">+MMULT($AD$11:$AF$13,MR203:MR205)</f>
        <v>-3.0956829361426751E-2</v>
      </c>
      <c r="MS211">
        <f t="array" ref="MS211:MS213">+MMULT($AD$11:$AF$13,MS203:MS205)</f>
        <v>-0.89042332705043459</v>
      </c>
      <c r="MT211">
        <f t="array" ref="MT211:MT213">+MMULT($AD$11:$AF$13,MT203:MT205)</f>
        <v>0.2466261032273088</v>
      </c>
      <c r="MU211">
        <f t="array" ref="MU211:MU213">+MMULT($AD$11:$AF$13,MU203:MU205)</f>
        <v>-9.5446203307076774E-2</v>
      </c>
      <c r="MV211">
        <f t="array" ref="MV211:MV213">+MMULT($AD$11:$AF$13,MV203:MV205)</f>
        <v>0.37223635509288261</v>
      </c>
      <c r="MW211">
        <f t="array" ref="MW211:MW213">+MMULT($AD$11:$AF$13,MW203:MW205)</f>
        <v>1.8361373583981411</v>
      </c>
      <c r="MX211">
        <f t="array" ref="MX211:MX213">+MMULT($AD$11:$AF$13,MX203:MX205)</f>
        <v>1.1574819025900425</v>
      </c>
      <c r="MY211">
        <f t="array" ref="MY211:MY213">+MMULT($AD$11:$AF$13,MY203:MY205)</f>
        <v>1.846181441599851</v>
      </c>
      <c r="MZ211">
        <f t="array" ref="MZ211:MZ213">+MMULT($AD$11:$AF$13,MZ203:MZ205)</f>
        <v>0.61150045235771555</v>
      </c>
      <c r="NA211">
        <f t="array" ref="NA211:NA213">+MMULT($AD$11:$AF$13,NA203:NA205)</f>
        <v>-0.42821238166101361</v>
      </c>
      <c r="NB211">
        <f t="array" ref="NB211:NB213">+MMULT($AD$11:$AF$13,NB203:NB205)</f>
        <v>-0.42503906541802799</v>
      </c>
      <c r="NC211">
        <f t="array" ref="NC211:NC213">+MMULT($AD$11:$AF$13,NC203:NC205)</f>
        <v>1.1302027866629534</v>
      </c>
      <c r="ND211">
        <f t="array" ref="ND211:ND213">+MMULT($AD$11:$AF$13,ND203:ND205)</f>
        <v>-0.64074013823727793</v>
      </c>
      <c r="NE211">
        <f t="array" ref="NE211:NE213">+MMULT($AD$11:$AF$13,NE203:NE205)</f>
        <v>0.23688027227787692</v>
      </c>
      <c r="NF211">
        <f t="array" ref="NF211:NF213">+MMULT($AD$11:$AF$13,NF203:NF205)</f>
        <v>-2.2261197225015557</v>
      </c>
      <c r="NG211">
        <f t="array" ref="NG211:NG213">+MMULT($AD$11:$AF$13,NG203:NG205)</f>
        <v>-0.64913725495765928</v>
      </c>
      <c r="NH211">
        <f t="array" ref="NH211:NH213">+MMULT($AD$11:$AF$13,NH203:NH205)</f>
        <v>-1.656260547836867</v>
      </c>
      <c r="NI211">
        <f t="array" ref="NI211:NI213">+MMULT($AD$11:$AF$13,NI203:NI205)</f>
        <v>-0.49330812875191965</v>
      </c>
      <c r="NJ211">
        <f t="array" ref="NJ211:NJ213">+MMULT($AD$11:$AF$13,NJ203:NJ205)</f>
        <v>-1.4075313276247461</v>
      </c>
      <c r="NK211">
        <f t="array" ref="NK211:NK213">+MMULT($AD$11:$AF$13,NK203:NK205)</f>
        <v>-1.3489642346149513</v>
      </c>
      <c r="NL211">
        <f t="array" ref="NL211:NL213">+MMULT($AD$11:$AF$13,NL203:NL205)</f>
        <v>0.74217660644947914</v>
      </c>
      <c r="NM211">
        <f t="array" ref="NM211:NM213">+MMULT($AD$11:$AF$13,NM203:NM205)</f>
        <v>-0.27025820815779439</v>
      </c>
      <c r="NN211">
        <f t="array" ref="NN211:NN213">+MMULT($AD$11:$AF$13,NN203:NN205)</f>
        <v>0.51190174434704983</v>
      </c>
      <c r="NO211">
        <f t="array" ref="NO211:NO213">+MMULT($AD$11:$AF$13,NO203:NO205)</f>
        <v>7.9813179922057609E-2</v>
      </c>
      <c r="NP211">
        <f t="array" ref="NP211:NP213">+MMULT($AD$11:$AF$13,NP203:NP205)</f>
        <v>0.81589754551250848</v>
      </c>
      <c r="NQ211">
        <f t="array" ref="NQ211:NQ213">+MMULT($AD$11:$AF$13,NQ203:NQ205)</f>
        <v>-0.17737346537028026</v>
      </c>
      <c r="NR211">
        <f t="array" ref="NR211:NR213">+MMULT($AD$11:$AF$13,NR203:NR205)</f>
        <v>6.4719642228658655E-2</v>
      </c>
      <c r="NS211">
        <f t="array" ref="NS211:NS213">+MMULT($AD$11:$AF$13,NS203:NS205)</f>
        <v>-0.86442055532059348</v>
      </c>
      <c r="NT211">
        <f t="array" ref="NT211:NT213">+MMULT($AD$11:$AF$13,NT203:NT205)</f>
        <v>0.19127509057020123</v>
      </c>
      <c r="NU211">
        <f t="array" ref="NU211:NU213">+MMULT($AD$11:$AF$13,NU203:NU205)</f>
        <v>7.3411721654417714E-3</v>
      </c>
      <c r="NV211">
        <f t="array" ref="NV211:NV213">+MMULT($AD$11:$AF$13,NV203:NV205)</f>
        <v>1.7226085157810869</v>
      </c>
      <c r="NW211">
        <f t="array" ref="NW211:NW213">+MMULT($AD$11:$AF$13,NW203:NW205)</f>
        <v>-0.81906866872422734</v>
      </c>
      <c r="NX211">
        <f t="array" ref="NX211:NX213">+MMULT($AD$11:$AF$13,NX203:NX205)</f>
        <v>0.20310430122304451</v>
      </c>
      <c r="NY211">
        <f t="array" ref="NY211:NY213">+MMULT($AD$11:$AF$13,NY203:NY205)</f>
        <v>1.224693924853361</v>
      </c>
      <c r="NZ211">
        <f t="array" ref="NZ211:NZ213">+MMULT($AD$11:$AF$13,NZ203:NZ205)</f>
        <v>0.13744165554968385</v>
      </c>
      <c r="OA211">
        <f t="array" ref="OA211:OA213">+MMULT($AD$11:$AF$13,OA203:OA205)</f>
        <v>0.8188559446913527</v>
      </c>
      <c r="OB211">
        <f t="array" ref="OB211:OB213">+MMULT($AD$11:$AF$13,OB203:OB205)</f>
        <v>1.0068754803460651</v>
      </c>
      <c r="OC211">
        <f t="array" ref="OC211:OC213">+MMULT($AD$11:$AF$13,OC203:OC205)</f>
        <v>-0.70956184545039025</v>
      </c>
      <c r="OD211">
        <f t="array" ref="OD211:OD213">+MMULT($AD$11:$AF$13,OD203:OD205)</f>
        <v>0.95105406248224</v>
      </c>
      <c r="OE211">
        <f t="array" ref="OE211:OE213">+MMULT($AD$11:$AF$13,OE203:OE205)</f>
        <v>-2.102888909560404</v>
      </c>
      <c r="OF211">
        <f t="array" ref="OF211:OF213">+MMULT($AD$11:$AF$13,OF203:OF205)</f>
        <v>-2.0648354310197781</v>
      </c>
      <c r="OG211">
        <f t="array" ref="OG211:OG213">+MMULT($AD$11:$AF$13,OG203:OG205)</f>
        <v>-0.72856007531423561</v>
      </c>
      <c r="OH211">
        <f t="array" ref="OH211:OH213">+MMULT($AD$11:$AF$13,OH203:OH205)</f>
        <v>0.57865542307561801</v>
      </c>
      <c r="OI211">
        <f t="array" ref="OI211:OI213">+MMULT($AD$11:$AF$13,OI203:OI205)</f>
        <v>2.2534536642103129</v>
      </c>
      <c r="OJ211">
        <f t="array" ref="OJ211:OJ213">+MMULT($AD$11:$AF$13,OJ203:OJ205)</f>
        <v>-1.2933533477527341</v>
      </c>
      <c r="OK211">
        <f t="array" ref="OK211:OK213">+MMULT($AD$11:$AF$13,OK203:OK205)</f>
        <v>0.63789139062177114</v>
      </c>
      <c r="OL211">
        <f t="array" ref="OL211:OL213">+MMULT($AD$11:$AF$13,OL203:OL205)</f>
        <v>-2.1753291183636523</v>
      </c>
      <c r="OM211">
        <f t="array" ref="OM211:OM213">+MMULT($AD$11:$AF$13,OM203:OM205)</f>
        <v>1.3137660827836324</v>
      </c>
      <c r="ON211">
        <f t="array" ref="ON211:ON213">+MMULT($AD$11:$AF$13,ON203:ON205)</f>
        <v>0.76046429418289785</v>
      </c>
      <c r="OO211">
        <f t="array" ref="OO211:OO213">+MMULT($AD$11:$AF$13,OO203:OO205)</f>
        <v>-0.5810414410938407</v>
      </c>
      <c r="OP211">
        <f t="array" ref="OP211:OP213">+MMULT($AD$11:$AF$13,OP203:OP205)</f>
        <v>1.668642402368931</v>
      </c>
      <c r="OQ211">
        <f t="array" ref="OQ211:OQ213">+MMULT($AD$11:$AF$13,OQ203:OQ205)</f>
        <v>0.95069440535449323</v>
      </c>
      <c r="OR211">
        <f t="array" ref="OR211:OR213">+MMULT($AD$11:$AF$13,OR203:OR205)</f>
        <v>0.35165256362317793</v>
      </c>
      <c r="OS211">
        <f t="array" ref="OS211:OS213">+MMULT($AD$11:$AF$13,OS203:OS205)</f>
        <v>-9.2777284255443418E-2</v>
      </c>
      <c r="OT211">
        <f t="array" ref="OT211:OT213">+MMULT($AD$11:$AF$13,OT203:OT205)</f>
        <v>7.9073031869529867E-2</v>
      </c>
      <c r="OU211">
        <f t="array" ref="OU211:OU213">+MMULT($AD$11:$AF$13,OU203:OU205)</f>
        <v>-0.29544736528767168</v>
      </c>
      <c r="OV211">
        <f t="array" ref="OV211:OV213">+MMULT($AD$11:$AF$13,OV203:OV205)</f>
        <v>0.68807452509878508</v>
      </c>
      <c r="OW211">
        <f t="array" ref="OW211:OW213">+MMULT($AD$11:$AF$13,OW203:OW205)</f>
        <v>1.5085511198962651</v>
      </c>
      <c r="OX211">
        <f t="array" ref="OX211:OX213">+MMULT($AD$11:$AF$13,OX203:OX205)</f>
        <v>-0.44062493863081209</v>
      </c>
      <c r="OY211">
        <f t="array" ref="OY211:OY213">+MMULT($AD$11:$AF$13,OY203:OY205)</f>
        <v>0.42438883164743696</v>
      </c>
      <c r="OZ211">
        <f t="array" ref="OZ211:OZ213">+MMULT($AD$11:$AF$13,OZ203:OZ205)</f>
        <v>-0.22806867264808003</v>
      </c>
      <c r="PA211">
        <f t="array" ref="PA211:PA213">+MMULT($AD$11:$AF$13,PA203:PA205)</f>
        <v>-1.9265341072135287</v>
      </c>
      <c r="PB211">
        <f t="array" ref="PB211:PB213">+MMULT($AD$11:$AF$13,PB203:PB205)</f>
        <v>0.39042645293493095</v>
      </c>
      <c r="PC211">
        <f t="array" ref="PC211:PC213">+MMULT($AD$11:$AF$13,PC203:PC205)</f>
        <v>-6.3315005702306013E-2</v>
      </c>
      <c r="PD211">
        <f t="array" ref="PD211:PD213">+MMULT($AD$11:$AF$13,PD203:PD205)</f>
        <v>-0.61213204536253918</v>
      </c>
      <c r="PE211">
        <f t="array" ref="PE211:PE213">+MMULT($AD$11:$AF$13,PE203:PE205)</f>
        <v>-9.83388115479185E-2</v>
      </c>
      <c r="PF211">
        <f t="array" ref="PF211:PF213">+MMULT($AD$11:$AF$13,PF203:PF205)</f>
        <v>1.5727455311365375</v>
      </c>
      <c r="PG211">
        <f t="array" ref="PG211:PG213">+MMULT($AD$11:$AF$13,PG203:PG205)</f>
        <v>1.1375647926254293</v>
      </c>
      <c r="PH211">
        <f t="array" ref="PH211:PH213">+MMULT($AD$11:$AF$13,PH203:PH205)</f>
        <v>0.36129093604053908</v>
      </c>
      <c r="PI211">
        <f t="array" ref="PI211:PI213">+MMULT($AD$11:$AF$13,PI203:PI205)</f>
        <v>1.3369025626478328</v>
      </c>
      <c r="PJ211">
        <f t="array" ref="PJ211:PJ213">+MMULT($AD$11:$AF$13,PJ203:PJ205)</f>
        <v>0.90418679128055035</v>
      </c>
      <c r="PK211">
        <f t="array" ref="PK211:PK213">+MMULT($AD$11:$AF$13,PK203:PK205)</f>
        <v>-5.9321495765556363E-2</v>
      </c>
      <c r="PL211">
        <f t="array" ref="PL211:PL213">+MMULT($AD$11:$AF$13,PL203:PL205)</f>
        <v>-0.19067310348747865</v>
      </c>
      <c r="PM211">
        <f t="array" ref="PM211:PM213">+MMULT($AD$11:$AF$13,PM203:PM205)</f>
        <v>-0.45294648480304051</v>
      </c>
      <c r="PN211">
        <f t="array" ref="PN211:PN213">+MMULT($AD$11:$AF$13,PN203:PN205)</f>
        <v>-1.5998513975935531</v>
      </c>
      <c r="PO211">
        <f t="array" ref="PO211:PO213">+MMULT($AD$11:$AF$13,PO203:PO205)</f>
        <v>-0.26795771835897486</v>
      </c>
      <c r="PP211">
        <f t="array" ref="PP211:PP213">+MMULT($AD$11:$AF$13,PP203:PP205)</f>
        <v>1.4286239023483367</v>
      </c>
      <c r="PQ211">
        <f t="array" ref="PQ211:PQ213">+MMULT($AD$11:$AF$13,PQ203:PQ205)</f>
        <v>0.54421606006259404</v>
      </c>
      <c r="PR211">
        <f t="array" ref="PR211:PR213">+MMULT($AD$11:$AF$13,PR203:PR205)</f>
        <v>0.67783526211433465</v>
      </c>
      <c r="PS211">
        <f t="array" ref="PS211:PS213">+MMULT($AD$11:$AF$13,PS203:PS205)</f>
        <v>-0.98636405890816325</v>
      </c>
      <c r="PT211">
        <f t="array" ref="PT211:PT213">+MMULT($AD$11:$AF$13,PT203:PT205)</f>
        <v>0.4997940187233294</v>
      </c>
      <c r="PU211">
        <f t="array" ref="PU211:PU213">+MMULT($AD$11:$AF$13,PU203:PU205)</f>
        <v>0.88985971801488017</v>
      </c>
      <c r="PV211">
        <f t="array" ref="PV211:PV213">+MMULT($AD$11:$AF$13,PV203:PV205)</f>
        <v>-1.2821995907300494</v>
      </c>
      <c r="PW211">
        <f t="array" ref="PW211:PW213">+MMULT($AD$11:$AF$13,PW203:PW205)</f>
        <v>0.58298885285871371</v>
      </c>
      <c r="PX211">
        <f t="array" ref="PX211:PX213">+MMULT($AD$11:$AF$13,PX203:PX205)</f>
        <v>-0.79882479710086873</v>
      </c>
      <c r="PY211">
        <f t="array" ref="PY211:PY213">+MMULT($AD$11:$AF$13,PY203:PY205)</f>
        <v>1.40114083451344</v>
      </c>
      <c r="PZ211">
        <f t="array" ref="PZ211:PZ213">+MMULT($AD$11:$AF$13,PZ203:PZ205)</f>
        <v>0.45187518902923368</v>
      </c>
      <c r="QA211">
        <f t="array" ref="QA211:QA213">+MMULT($AD$11:$AF$13,QA203:QA205)</f>
        <v>0.39539695830101718</v>
      </c>
      <c r="QB211">
        <f t="array" ref="QB211:QB213">+MMULT($AD$11:$AF$13,QB203:QB205)</f>
        <v>9.3335410712831E-3</v>
      </c>
      <c r="QC211">
        <f t="array" ref="QC211:QC213">+MMULT($AD$11:$AF$13,QC203:QC205)</f>
        <v>-0.63798349793497455</v>
      </c>
      <c r="QD211">
        <f t="array" ref="QD211:QD213">+MMULT($AD$11:$AF$13,QD203:QD205)</f>
        <v>-1.3407710698023776</v>
      </c>
      <c r="QE211">
        <f t="array" ref="QE211:QE213">+MMULT($AD$11:$AF$13,QE203:QE205)</f>
        <v>0.60295420951119527</v>
      </c>
      <c r="QF211">
        <f t="array" ref="QF211:QF213">+MMULT($AD$11:$AF$13,QF203:QF205)</f>
        <v>1.8587782131960562</v>
      </c>
      <c r="QG211">
        <f t="array" ref="QG211:QG213">+MMULT($AD$11:$AF$13,QG203:QG205)</f>
        <v>9.8499999346024544E-3</v>
      </c>
      <c r="QH211">
        <f t="array" ref="QH211:QH213">+MMULT($AD$11:$AF$13,QH203:QH205)</f>
        <v>0.40891809257615724</v>
      </c>
      <c r="QI211">
        <f t="array" ref="QI211:QI213">+MMULT($AD$11:$AF$13,QI203:QI205)</f>
        <v>-1.6057199492633731</v>
      </c>
      <c r="QJ211">
        <f t="array" ref="QJ211:QJ213">+MMULT($AD$11:$AF$13,QJ203:QJ205)</f>
        <v>1.6816470777807517</v>
      </c>
      <c r="QK211">
        <f t="array" ref="QK211:QK213">+MMULT($AD$11:$AF$13,QK203:QK205)</f>
        <v>0.47798103322861196</v>
      </c>
      <c r="QL211">
        <f t="array" ref="QL211:QL213">+MMULT($AD$11:$AF$13,QL203:QL205)</f>
        <v>1.8153386498642952</v>
      </c>
      <c r="QM211">
        <f t="array" ref="QM211:QM213">+MMULT($AD$11:$AF$13,QM203:QM205)</f>
        <v>1.2439377742190822</v>
      </c>
      <c r="QN211">
        <f t="array" ref="QN211:QN213">+MMULT($AD$11:$AF$13,QN203:QN205)</f>
        <v>0.31273941682598633</v>
      </c>
      <c r="QO211">
        <f t="array" ref="QO211:QO213">+MMULT($AD$11:$AF$13,QO203:QO205)</f>
        <v>1.4949148514796209</v>
      </c>
      <c r="QP211">
        <f t="array" ref="QP211:QP213">+MMULT($AD$11:$AF$13,QP203:QP205)</f>
        <v>-1.1917107346014584</v>
      </c>
      <c r="QQ211">
        <f t="array" ref="QQ211:QQ213">+MMULT($AD$11:$AF$13,QQ203:QQ205)</f>
        <v>-0.18894280181801382</v>
      </c>
      <c r="QR211">
        <f t="array" ref="QR211:QR213">+MMULT($AD$11:$AF$13,QR203:QR205)</f>
        <v>0.71285577841304704</v>
      </c>
      <c r="QS211">
        <f t="array" ref="QS211:QS213">+MMULT($AD$11:$AF$13,QS203:QS205)</f>
        <v>-0.2060462526673881</v>
      </c>
      <c r="QT211">
        <f t="array" ref="QT211:QT213">+MMULT($AD$11:$AF$13,QT203:QT205)</f>
        <v>-0.85640283300935971</v>
      </c>
      <c r="QU211">
        <f t="array" ref="QU211:QU213">+MMULT($AD$11:$AF$13,QU203:QU205)</f>
        <v>-0.44119841630706691</v>
      </c>
      <c r="QV211">
        <f t="array" ref="QV211:QV213">+MMULT($AD$11:$AF$13,QV203:QV205)</f>
        <v>1.1201499313361767</v>
      </c>
      <c r="QW211">
        <f t="array" ref="QW211:QW213">+MMULT($AD$11:$AF$13,QW203:QW205)</f>
        <v>-2.188680292715619</v>
      </c>
      <c r="QX211">
        <f t="array" ref="QX211:QX213">+MMULT($AD$11:$AF$13,QX203:QX205)</f>
        <v>-0.4207341450414</v>
      </c>
      <c r="QY211">
        <f t="array" ref="QY211:QY213">+MMULT($AD$11:$AF$13,QY203:QY205)</f>
        <v>0.51045763325789573</v>
      </c>
      <c r="QZ211">
        <f t="array" ref="QZ211:QZ213">+MMULT($AD$11:$AF$13,QZ203:QZ205)</f>
        <v>-0.70753329152864763</v>
      </c>
      <c r="RA211">
        <f t="array" ref="RA211:RA213">+MMULT($AD$11:$AF$13,RA203:RA205)</f>
        <v>1.9877986286814247</v>
      </c>
      <c r="RB211">
        <f t="array" ref="RB211:RB213">+MMULT($AD$11:$AF$13,RB203:RB205)</f>
        <v>-0.48500092631347502</v>
      </c>
      <c r="RC211">
        <f t="array" ref="RC211:RC213">+MMULT($AD$11:$AF$13,RC203:RC205)</f>
        <v>-0.55776680025983516</v>
      </c>
      <c r="RD211">
        <f t="array" ref="RD211:RD213">+MMULT($AD$11:$AF$13,RD203:RD205)</f>
        <v>-0.44226422950270683</v>
      </c>
      <c r="RE211">
        <f t="array" ref="RE211:RE213">+MMULT($AD$11:$AF$13,RE203:RE205)</f>
        <v>-1.0094237826780275</v>
      </c>
      <c r="RF211">
        <f t="array" ref="RF211:RF213">+MMULT($AD$11:$AF$13,RF203:RF205)</f>
        <v>-0.51794135245567607</v>
      </c>
      <c r="RG211">
        <f t="array" ref="RG211:RG213">+MMULT($AD$11:$AF$13,RG203:RG205)</f>
        <v>-2.0469402958831076</v>
      </c>
      <c r="RH211">
        <f t="array" ref="RH211:RH213">+MMULT($AD$11:$AF$13,RH203:RH205)</f>
        <v>-0.3496031759044011</v>
      </c>
      <c r="RI211">
        <f t="array" ref="RI211:RI213">+MMULT($AD$11:$AF$13,RI203:RI205)</f>
        <v>1.1018139969148897</v>
      </c>
      <c r="RJ211">
        <f t="array" ref="RJ211:RJ213">+MMULT($AD$11:$AF$13,RJ203:RJ205)</f>
        <v>0.92547454578688149</v>
      </c>
      <c r="RK211">
        <f t="array" ref="RK211:RK213">+MMULT($AD$11:$AF$13,RK203:RK205)</f>
        <v>-0.12433610069959274</v>
      </c>
      <c r="RL211">
        <f t="array" ref="RL211:RL213">+MMULT($AD$11:$AF$13,RL203:RL205)</f>
        <v>-1.0189152220005164</v>
      </c>
      <c r="RM211">
        <f t="array" ref="RM211:RM213">+MMULT($AD$11:$AF$13,RM203:RM205)</f>
        <v>-0.21791493788303287</v>
      </c>
      <c r="RN211">
        <f t="array" ref="RN211:RN213">+MMULT($AD$11:$AF$13,RN203:RN205)</f>
        <v>-0.10917348252129119</v>
      </c>
      <c r="RO211">
        <f t="array" ref="RO211:RO213">+MMULT($AD$11:$AF$13,RO203:RO205)</f>
        <v>0.59160307967450321</v>
      </c>
      <c r="RP211">
        <f t="array" ref="RP211:RP213">+MMULT($AD$11:$AF$13,RP203:RP205)</f>
        <v>-1.0503961858346962</v>
      </c>
      <c r="RQ211">
        <f t="array" ref="RQ211:RQ213">+MMULT($AD$11:$AF$13,RQ203:RQ205)</f>
        <v>0.89393217707723271</v>
      </c>
      <c r="RR211">
        <f t="array" ref="RR211:RR213">+MMULT($AD$11:$AF$13,RR203:RR205)</f>
        <v>-1.2571025409133756</v>
      </c>
      <c r="RS211">
        <f t="array" ref="RS211:RS213">+MMULT($AD$11:$AF$13,RS203:RS205)</f>
        <v>0.5742441406825527</v>
      </c>
      <c r="RT211">
        <f t="array" ref="RT211:RT213">+MMULT($AD$11:$AF$13,RT203:RT205)</f>
        <v>1.3570565199892546</v>
      </c>
      <c r="RU211">
        <f t="array" ref="RU211:RU213">+MMULT($AD$11:$AF$13,RU203:RU205)</f>
        <v>-1.1654031315255393</v>
      </c>
      <c r="RV211">
        <f t="array" ref="RV211:RV213">+MMULT($AD$11:$AF$13,RV203:RV205)</f>
        <v>0.58219168599325055</v>
      </c>
      <c r="RW211">
        <f t="array" ref="RW211:RW213">+MMULT($AD$11:$AF$13,RW203:RW205)</f>
        <v>-1.3608373058931296</v>
      </c>
      <c r="RX211">
        <f t="array" ref="RX211:RX213">+MMULT($AD$11:$AF$13,RX203:RX205)</f>
        <v>1.2891953604709783</v>
      </c>
      <c r="RY211">
        <f t="array" ref="RY211:RY213">+MMULT($AD$11:$AF$13,RY203:RY205)</f>
        <v>0.57230659755838009</v>
      </c>
      <c r="RZ211">
        <f t="array" ref="RZ211:RZ213">+MMULT($AD$11:$AF$13,RZ203:RZ205)</f>
        <v>-0.47281534807978504</v>
      </c>
      <c r="SA211">
        <f t="array" ref="SA211:SA213">+MMULT($AD$11:$AF$13,SA203:SA205)</f>
        <v>0.47639656813838593</v>
      </c>
      <c r="SB211">
        <f t="array" ref="SB211:SB213">+MMULT($AD$11:$AF$13,SB203:SB205)</f>
        <v>0.15206807758326529</v>
      </c>
      <c r="SC211">
        <f t="array" ref="SC211:SC213">+MMULT($AD$11:$AF$13,SC203:SC205)</f>
        <v>-1.5250690313974176</v>
      </c>
      <c r="SD211">
        <f t="array" ref="SD211:SD213">+MMULT($AD$11:$AF$13,SD203:SD205)</f>
        <v>0.22185142900684704</v>
      </c>
      <c r="SE211">
        <f t="array" ref="SE211:SE213">+MMULT($AD$11:$AF$13,SE203:SE205)</f>
        <v>-0.12939761686324908</v>
      </c>
      <c r="SF211">
        <f t="array" ref="SF211:SF213">+MMULT($AD$11:$AF$13,SF203:SF205)</f>
        <v>1.0721576350946449</v>
      </c>
      <c r="SG211">
        <f t="array" ref="SG211:SG213">+MMULT($AD$11:$AF$13,SG203:SG205)</f>
        <v>-0.86265955121339422</v>
      </c>
    </row>
    <row r="212" spans="1:501">
      <c r="A212" t="s">
        <v>536</v>
      </c>
      <c r="B212">
        <v>5.2475453244267145</v>
      </c>
      <c r="C212">
        <v>-1.8424180913210444</v>
      </c>
      <c r="D212">
        <v>6.2139037176683463</v>
      </c>
      <c r="E212">
        <v>-0.13743578648723304</v>
      </c>
      <c r="F212">
        <v>-6.4173749082054652</v>
      </c>
      <c r="G212">
        <v>-0.20765858863716813</v>
      </c>
      <c r="H212">
        <v>2.9887291812320229</v>
      </c>
      <c r="I212">
        <v>-2.5785099236239462</v>
      </c>
      <c r="J212">
        <v>7.3613705695171969</v>
      </c>
      <c r="K212">
        <v>2.5628560446199224</v>
      </c>
      <c r="L212">
        <v>6.9703292387986254E-2</v>
      </c>
      <c r="M212">
        <v>5.0761301101149243</v>
      </c>
      <c r="N212">
        <v>-0.18392933304905318</v>
      </c>
      <c r="O212">
        <v>-6.3597978946370128</v>
      </c>
      <c r="P212">
        <v>1.5203813670941539</v>
      </c>
      <c r="Q212">
        <v>2.1443919865510543</v>
      </c>
      <c r="R212">
        <v>-6.1149461512738063E-2</v>
      </c>
      <c r="S212">
        <v>-2.1934379352183662</v>
      </c>
      <c r="T212">
        <v>0.43209203496028203</v>
      </c>
      <c r="U212">
        <v>-1.1799093101465825</v>
      </c>
      <c r="V212">
        <v>-2.2697973745342508</v>
      </c>
      <c r="W212">
        <v>-0.31167086960770374</v>
      </c>
      <c r="X212">
        <v>-4.7359850439345115</v>
      </c>
      <c r="Y212">
        <v>-4.8439541660660383</v>
      </c>
      <c r="Z212">
        <v>5.1996054981340798</v>
      </c>
      <c r="AA212">
        <v>-0.97174428252816558</v>
      </c>
      <c r="AB212">
        <v>2.9267129290114009</v>
      </c>
      <c r="AC212">
        <v>2.5144623785066478</v>
      </c>
      <c r="AD212">
        <v>6.2926537140634657</v>
      </c>
      <c r="AE212">
        <v>-0.82089362372053809</v>
      </c>
      <c r="AF212">
        <v>-2.3518399481923771</v>
      </c>
      <c r="AG212">
        <v>-0.82435401757981919</v>
      </c>
      <c r="AH212">
        <v>-3.7817326526341231</v>
      </c>
      <c r="AI212">
        <v>-0.60556486139148391</v>
      </c>
      <c r="AJ212">
        <v>3.4545932942400186</v>
      </c>
      <c r="AK212">
        <v>-0.1143305967219726</v>
      </c>
      <c r="AL212">
        <v>-1.5759681305393378</v>
      </c>
      <c r="AM212">
        <v>0.56313273495994243</v>
      </c>
      <c r="AN212">
        <v>-0.8618686398420341</v>
      </c>
      <c r="AO212">
        <v>-3.1746140485492078</v>
      </c>
      <c r="AP212">
        <v>2.1349164971725392</v>
      </c>
      <c r="AQ212">
        <v>-0.22571902240263847</v>
      </c>
      <c r="AR212">
        <v>4.1212335038755876</v>
      </c>
      <c r="AS212">
        <v>1.2107742995392559</v>
      </c>
      <c r="AT212">
        <v>4.3244693294237253</v>
      </c>
      <c r="AU212">
        <v>3.5253724451929896E-2</v>
      </c>
      <c r="AV212">
        <v>6.0012046224770028</v>
      </c>
      <c r="AW212">
        <v>1.9645479351730455</v>
      </c>
      <c r="AX212">
        <v>0.93880429222617834</v>
      </c>
      <c r="AY212">
        <v>1.1475041751978325</v>
      </c>
      <c r="AZ212">
        <v>-3.4705491607285763</v>
      </c>
      <c r="BA212">
        <v>6.9498658637756439</v>
      </c>
      <c r="BB212">
        <v>1.0542286186781127</v>
      </c>
      <c r="BC212">
        <v>1.9914149257390852</v>
      </c>
      <c r="BD212">
        <v>1.2513403013442972</v>
      </c>
      <c r="BE212">
        <v>-1.2905705709019091</v>
      </c>
      <c r="BF212">
        <v>-2.6545999012382104</v>
      </c>
      <c r="BG212">
        <v>-1.1055790804194892</v>
      </c>
      <c r="BH212">
        <v>1.4270705969648945</v>
      </c>
      <c r="BI212">
        <v>-1.4351226572338442</v>
      </c>
      <c r="BJ212">
        <v>-3.8601953366561697</v>
      </c>
      <c r="BK212">
        <v>2.5444168747074793</v>
      </c>
      <c r="BL212">
        <v>-0.91942710641008485</v>
      </c>
      <c r="BM212">
        <v>-4.4166617925368818</v>
      </c>
      <c r="BN212">
        <v>8.2114391335026458</v>
      </c>
      <c r="BO212">
        <v>1.3331332291108062</v>
      </c>
      <c r="BP212">
        <v>10.335621234203339</v>
      </c>
      <c r="BQ212">
        <v>-4.2493921998694599</v>
      </c>
      <c r="BR212">
        <v>0.22926948484830062</v>
      </c>
      <c r="BS212">
        <v>-6.9388468013238738</v>
      </c>
      <c r="BT212">
        <v>3.3653471483255548</v>
      </c>
      <c r="BU212">
        <v>-1.547243715059458</v>
      </c>
      <c r="BV212">
        <v>-2.0729180075834788</v>
      </c>
      <c r="BW212">
        <v>5.3783042380008483</v>
      </c>
      <c r="BX212">
        <v>1.2697122582593354</v>
      </c>
      <c r="BY212">
        <v>4.0433841902302365</v>
      </c>
      <c r="BZ212">
        <v>-3.963789043821202</v>
      </c>
      <c r="CA212">
        <v>-1.2182523761699335</v>
      </c>
      <c r="CB212">
        <v>1.658878887449478</v>
      </c>
      <c r="CC212">
        <v>-1.4911632914858073</v>
      </c>
      <c r="CD212">
        <v>2.919211505438692</v>
      </c>
      <c r="CE212">
        <v>1.1219168587217334</v>
      </c>
      <c r="CF212">
        <v>7.5072305077568569</v>
      </c>
      <c r="CG212">
        <v>-0.70217896407142399</v>
      </c>
      <c r="CH212">
        <v>2.3895184822939144</v>
      </c>
      <c r="CI212">
        <v>-7.8752653573374742E-2</v>
      </c>
      <c r="CJ212">
        <v>1.2352332727813713</v>
      </c>
      <c r="CK212">
        <v>-0.11345538947545611</v>
      </c>
      <c r="CL212">
        <v>-7.6836872398722473</v>
      </c>
      <c r="CM212">
        <v>2.3696941740318094</v>
      </c>
      <c r="CN212">
        <v>-7.2980019448262512</v>
      </c>
      <c r="CO212">
        <v>0.57237114821094426</v>
      </c>
      <c r="CP212">
        <v>7.5308332985480746</v>
      </c>
      <c r="CQ212">
        <v>0.96981995664995446</v>
      </c>
      <c r="CR212">
        <v>-5.3947105146564649</v>
      </c>
      <c r="CS212">
        <v>-2.5065536746803714</v>
      </c>
      <c r="CT212">
        <v>-4.7750912126249156E-2</v>
      </c>
      <c r="CU212">
        <v>7.0118777585520264E-2</v>
      </c>
      <c r="CV212">
        <v>-1.3969416835016957E-2</v>
      </c>
      <c r="CW212">
        <v>1.0491011733033313</v>
      </c>
      <c r="CX212">
        <v>-0.64299293941713798</v>
      </c>
      <c r="CY212">
        <v>-2.7376842583258454</v>
      </c>
      <c r="CZ212">
        <v>-4.7374311295821991</v>
      </c>
      <c r="DA212">
        <v>-3.2158224862007572</v>
      </c>
      <c r="DB212">
        <v>3.1986791757422459</v>
      </c>
      <c r="DC212">
        <v>-1.6098279389466086</v>
      </c>
      <c r="DD212">
        <v>0.45118116117903695</v>
      </c>
      <c r="DE212">
        <v>-7.1701766561397235</v>
      </c>
      <c r="DF212">
        <v>-2.1174733973504791</v>
      </c>
      <c r="DG212">
        <v>2.3184869952981804</v>
      </c>
      <c r="DH212">
        <v>-0.5403371787372242</v>
      </c>
      <c r="DI212">
        <v>-1.1458650223225375</v>
      </c>
      <c r="DJ212">
        <v>-2.5709818663413717</v>
      </c>
      <c r="DK212">
        <v>-2.7100064217958937</v>
      </c>
      <c r="DL212">
        <v>4.8329691614421657</v>
      </c>
      <c r="DM212">
        <v>-3.4461775570217847</v>
      </c>
      <c r="DN212">
        <v>0.61053860101568802</v>
      </c>
      <c r="DO212">
        <v>-1.2396515202804792</v>
      </c>
      <c r="DP212">
        <v>-3.187496107502664</v>
      </c>
      <c r="DQ212">
        <v>1.7499547984837656</v>
      </c>
      <c r="DR212">
        <v>3.2024847031106951</v>
      </c>
      <c r="DS212">
        <v>-4.6764312913484529</v>
      </c>
      <c r="DT212">
        <v>-3.1974906911823862</v>
      </c>
      <c r="DU212">
        <v>0.71168487971649519</v>
      </c>
      <c r="DV212">
        <v>2.0472633237167415</v>
      </c>
      <c r="DW212">
        <v>-0.506635429450361</v>
      </c>
      <c r="DX212">
        <v>0.9478392658381608</v>
      </c>
      <c r="DY212">
        <v>0.49504481382693621</v>
      </c>
      <c r="DZ212">
        <v>-2.7059051323322558</v>
      </c>
      <c r="EA212">
        <v>2.4689129268915964</v>
      </c>
      <c r="EB212">
        <v>10.968651316921502</v>
      </c>
      <c r="EC212">
        <v>4.1992608629317694</v>
      </c>
      <c r="ED212">
        <v>-0.58925837571503625</v>
      </c>
      <c r="EE212">
        <v>-0.37299552388064194</v>
      </c>
      <c r="EF212">
        <v>0.60645193722718227</v>
      </c>
      <c r="EG212">
        <v>-1.1029675940729742</v>
      </c>
      <c r="EH212">
        <v>-0.83275734186437045</v>
      </c>
      <c r="EI212">
        <v>-6.1690142888936018E-2</v>
      </c>
      <c r="EJ212">
        <v>-0.86254763497597342</v>
      </c>
      <c r="EK212">
        <v>-6.0438183698704631</v>
      </c>
      <c r="EL212">
        <v>-3.3197629026680393</v>
      </c>
      <c r="EM212">
        <v>3.5098585187490219</v>
      </c>
      <c r="EN212">
        <v>3.4448887217494972</v>
      </c>
      <c r="EO212">
        <v>1.6608280736502583</v>
      </c>
      <c r="EP212">
        <v>-2.0711088556028692</v>
      </c>
      <c r="EQ212">
        <v>-2.0130331726272166</v>
      </c>
      <c r="ER212">
        <v>2.5778814339862728</v>
      </c>
      <c r="ES212">
        <v>0.44556689969198865</v>
      </c>
      <c r="ET212">
        <v>-1.3511671095804227</v>
      </c>
      <c r="EU212">
        <v>0.38076809036670489</v>
      </c>
      <c r="EV212">
        <v>7.6612276880124339</v>
      </c>
      <c r="EW212">
        <v>-2.4565254071616236</v>
      </c>
      <c r="EX212">
        <v>5.8872039141139698</v>
      </c>
      <c r="EY212">
        <v>-2.0444304607730612</v>
      </c>
      <c r="EZ212">
        <v>-1.4713531763541343</v>
      </c>
      <c r="FA212">
        <v>-1.306552978874632</v>
      </c>
      <c r="FB212">
        <v>-2.6859974421951192</v>
      </c>
      <c r="FC212">
        <v>-1.6611872082298342</v>
      </c>
      <c r="FD212">
        <v>-0.77075545263142364</v>
      </c>
      <c r="FE212">
        <v>-5.2989876858680205</v>
      </c>
      <c r="FF212">
        <v>-1.1618762111682286</v>
      </c>
      <c r="FG212">
        <v>-3.232226641037558</v>
      </c>
      <c r="FH212">
        <v>0.49655963142480697</v>
      </c>
      <c r="FI212">
        <v>1.4044516668408349</v>
      </c>
      <c r="FJ212">
        <v>5.1742224706223298E-2</v>
      </c>
      <c r="FK212">
        <v>-4.7303338502205081</v>
      </c>
      <c r="FL212">
        <v>-4.5154654534983063</v>
      </c>
      <c r="FM212">
        <v>-4.4024990898043335</v>
      </c>
      <c r="FN212">
        <v>0.29982068286930574</v>
      </c>
      <c r="FO212">
        <v>0.70756259594855286</v>
      </c>
      <c r="FP212">
        <v>4.0666259410652348</v>
      </c>
      <c r="FQ212">
        <v>2.2911767751097631</v>
      </c>
      <c r="FR212">
        <v>8.1774519263473984</v>
      </c>
      <c r="FS212">
        <v>5.2410831488011826</v>
      </c>
      <c r="FT212">
        <v>-1.4203243566964063</v>
      </c>
      <c r="FU212">
        <v>-1.0602019055385132</v>
      </c>
      <c r="FV212">
        <v>5.249790408572502</v>
      </c>
      <c r="FW212">
        <v>-3.6799269074526544</v>
      </c>
      <c r="FX212">
        <v>-0.98460074831575262</v>
      </c>
      <c r="FY212">
        <v>2.1219962066015441</v>
      </c>
      <c r="FZ212">
        <v>-1.2709936032185165</v>
      </c>
      <c r="GA212">
        <v>-1.0772094825978504</v>
      </c>
      <c r="GB212">
        <v>7.7579726711813626</v>
      </c>
      <c r="GC212">
        <v>1.6006032823293912</v>
      </c>
      <c r="GD212">
        <v>-2.2646780441282508</v>
      </c>
      <c r="GE212">
        <v>4.5247093582814513</v>
      </c>
      <c r="GF212">
        <v>1.0420810068079065</v>
      </c>
      <c r="GG212">
        <v>-0.49831718530518504</v>
      </c>
      <c r="GH212">
        <v>-6.3569340452382219</v>
      </c>
      <c r="GI212">
        <v>1.3050478714321596</v>
      </c>
      <c r="GJ212">
        <v>1.599352304113886</v>
      </c>
      <c r="GK212">
        <v>-3.908056176725665</v>
      </c>
      <c r="GL212">
        <v>-5.9296488932262923</v>
      </c>
      <c r="GM212">
        <v>0.87451037341476934</v>
      </c>
      <c r="GN212">
        <v>1.9517101620797852</v>
      </c>
      <c r="GO212">
        <v>2.350739137921512E-2</v>
      </c>
      <c r="GP212">
        <v>-2.7590045031395642</v>
      </c>
      <c r="GQ212">
        <v>0.20163523381769943</v>
      </c>
      <c r="GR212">
        <v>4.5052829971437696</v>
      </c>
      <c r="GS212">
        <v>-0.79793829651132675</v>
      </c>
      <c r="GT212">
        <v>-1.6786466218117184</v>
      </c>
      <c r="GU212">
        <v>-0.24554580355947875</v>
      </c>
      <c r="GV212">
        <v>-0.59875229958714327</v>
      </c>
      <c r="GW212">
        <v>2.1646857370885906</v>
      </c>
      <c r="GX212">
        <v>-3.0416181238855913</v>
      </c>
      <c r="GY212">
        <v>-2.3682078970383706</v>
      </c>
      <c r="GZ212">
        <v>0.9688757157743314</v>
      </c>
      <c r="HA212">
        <v>-5.6093849878155497</v>
      </c>
      <c r="HB212">
        <v>5.7149324252288887</v>
      </c>
      <c r="HC212">
        <v>1.1752796463619108</v>
      </c>
      <c r="HD212">
        <v>-3.0459309120234339</v>
      </c>
      <c r="HE212">
        <v>1.7434724234930175</v>
      </c>
      <c r="HF212">
        <v>-3.6488466637838282</v>
      </c>
      <c r="HG212">
        <v>-0.83270868048921476</v>
      </c>
      <c r="HH212">
        <v>0.64959069697350524</v>
      </c>
      <c r="HI212">
        <v>-3.6870667143796627</v>
      </c>
      <c r="HJ212">
        <v>-1.6269649223257603</v>
      </c>
      <c r="HK212">
        <v>-5.951733662111466</v>
      </c>
      <c r="HL212">
        <v>5.8267253273331585</v>
      </c>
      <c r="HM212">
        <v>-1.3444455246562594</v>
      </c>
      <c r="HN212">
        <v>-3.943454776678236</v>
      </c>
      <c r="HO212">
        <v>0.43739408791112117</v>
      </c>
      <c r="HP212">
        <v>1.2858759913979434</v>
      </c>
      <c r="HQ212">
        <v>-1.9506472481638959</v>
      </c>
      <c r="HR212">
        <v>2.0993718035630669</v>
      </c>
      <c r="HS212">
        <v>2.8349891813906676</v>
      </c>
      <c r="HT212">
        <v>-4.465521218114719</v>
      </c>
      <c r="HU212">
        <v>1.020444370685156</v>
      </c>
      <c r="HV212">
        <v>-3.8483411822831162</v>
      </c>
      <c r="HW212">
        <v>-4.2483471600344824</v>
      </c>
      <c r="HX212">
        <v>0.35185924903043619</v>
      </c>
      <c r="HY212">
        <v>4.5009785935431106</v>
      </c>
      <c r="HZ212">
        <v>3.0045418488621851</v>
      </c>
      <c r="IA212">
        <v>-1.0971573683171556</v>
      </c>
      <c r="IB212">
        <v>0.17258126945139063</v>
      </c>
      <c r="IC212">
        <v>-0.16569192936329219</v>
      </c>
      <c r="ID212">
        <v>-4.3585236131833307</v>
      </c>
      <c r="IE212">
        <v>-2.9578341515671984</v>
      </c>
      <c r="IF212">
        <v>1.6582421262718317</v>
      </c>
      <c r="IG212">
        <v>-0.83942332495150085</v>
      </c>
      <c r="IH212">
        <v>2.8413432661849125</v>
      </c>
      <c r="II212">
        <v>3.5293851186089022</v>
      </c>
      <c r="IJ212">
        <v>6.8044379558147403</v>
      </c>
      <c r="IK212">
        <v>-7.1663431826444732</v>
      </c>
      <c r="IL212">
        <v>-1.955344374768635</v>
      </c>
      <c r="IM212">
        <v>5.0227828692355692</v>
      </c>
      <c r="IN212">
        <v>2.7614460915419854</v>
      </c>
      <c r="IO212">
        <v>1.1331890750679297</v>
      </c>
      <c r="IP212">
        <v>-1.7720410565590412</v>
      </c>
      <c r="IQ212">
        <v>-2.8735894801426154</v>
      </c>
      <c r="IR212">
        <v>-1.6484865658847645</v>
      </c>
      <c r="IS212">
        <v>-0.62833109143472232</v>
      </c>
      <c r="IT212">
        <v>0.26436738610754751</v>
      </c>
      <c r="IU212">
        <v>0.2994817619992704</v>
      </c>
      <c r="IV212">
        <v>-2.4697186366034147</v>
      </c>
      <c r="IW212">
        <v>-0.17848833497327035</v>
      </c>
      <c r="IX212">
        <v>1.6282322640008755</v>
      </c>
      <c r="IY212">
        <v>0.96314127487093182</v>
      </c>
      <c r="IZ212">
        <v>-1.6675388552432997</v>
      </c>
      <c r="JA212">
        <v>-2.6575911748943271</v>
      </c>
      <c r="JB212">
        <v>-7.0749845038756565</v>
      </c>
      <c r="JC212">
        <v>-1.0456549744862909</v>
      </c>
      <c r="JD212">
        <v>-3.8631513784505036</v>
      </c>
      <c r="JE212">
        <v>-0.76703448296629662</v>
      </c>
      <c r="JF212">
        <v>-0.80188118207373316</v>
      </c>
      <c r="JG212">
        <v>-2.0611572332815231</v>
      </c>
      <c r="JH212">
        <v>1.0962302431276441</v>
      </c>
      <c r="JI212">
        <v>4.8511291726175116</v>
      </c>
      <c r="JJ212">
        <v>-0.26417075824459174</v>
      </c>
      <c r="JK212">
        <v>8.7999545730064224</v>
      </c>
      <c r="JL212">
        <v>-3.4115790777115862</v>
      </c>
      <c r="JM212">
        <v>-0.62985799626492334</v>
      </c>
      <c r="JN212">
        <v>0.48050084431810108</v>
      </c>
      <c r="JO212">
        <v>4.8723466404417541</v>
      </c>
      <c r="JP212">
        <v>-4.265365874103435</v>
      </c>
      <c r="JQ212">
        <v>-2.6578465353909024</v>
      </c>
      <c r="JR212">
        <v>2.5474918419779229</v>
      </c>
      <c r="JS212">
        <v>-0.85627619605282157</v>
      </c>
      <c r="JT212">
        <v>1.1632322756001401</v>
      </c>
      <c r="JU212">
        <v>1.7205632314756281</v>
      </c>
      <c r="JV212">
        <v>-7.1834525620387559</v>
      </c>
      <c r="JW212">
        <v>1.6289757274311234</v>
      </c>
      <c r="JX212">
        <v>0.79647311309496671</v>
      </c>
      <c r="JY212">
        <v>1.9486082407335559</v>
      </c>
      <c r="JZ212">
        <v>1.0958529448693588</v>
      </c>
      <c r="KA212">
        <v>0.86551399443754762</v>
      </c>
      <c r="KB212">
        <v>0.34431965282030913</v>
      </c>
      <c r="KC212">
        <v>4.1518406202734548</v>
      </c>
      <c r="KD212">
        <v>3.8584181849042753</v>
      </c>
      <c r="KE212">
        <v>3.9878877951164706</v>
      </c>
      <c r="KF212">
        <v>1.1329554174256835</v>
      </c>
      <c r="KG212">
        <v>-6.775308002703758</v>
      </c>
      <c r="KH212">
        <v>1.8193961695924097</v>
      </c>
      <c r="KI212">
        <v>2.1443525488696542</v>
      </c>
      <c r="KJ212">
        <v>-5.6293585544476885</v>
      </c>
      <c r="KK212">
        <v>-3.5443181562974129</v>
      </c>
      <c r="KL212">
        <v>-0.38033990744069857</v>
      </c>
      <c r="KM212">
        <v>1.1815654959445967</v>
      </c>
      <c r="KN212">
        <v>2.9455491107903615</v>
      </c>
      <c r="KO212">
        <v>-3.8266435436773083</v>
      </c>
      <c r="KP212">
        <v>-3.1448864729048895</v>
      </c>
      <c r="KQ212">
        <v>-5.8070438350583542</v>
      </c>
      <c r="KR212">
        <v>4.4676521608647182</v>
      </c>
      <c r="KS212">
        <v>-0.47730678282143324</v>
      </c>
      <c r="KT212">
        <v>5.5339675322470638</v>
      </c>
      <c r="KU212">
        <v>-4.2717475253571155</v>
      </c>
      <c r="KV212">
        <v>5.3100284219369476</v>
      </c>
      <c r="KW212">
        <v>-0.59886178262761103</v>
      </c>
      <c r="KX212">
        <v>-1.6654747219066928</v>
      </c>
      <c r="KY212">
        <v>-0.59852441095015263</v>
      </c>
      <c r="KZ212">
        <v>2.6054028685341706</v>
      </c>
      <c r="LA212">
        <v>-4.9520873749538916</v>
      </c>
      <c r="LB212">
        <v>-4.783913411360464</v>
      </c>
      <c r="LC212">
        <v>6.3995344041488496</v>
      </c>
      <c r="LD212">
        <v>-2.0693911247764016</v>
      </c>
      <c r="LE212">
        <v>5.9824717091164201</v>
      </c>
      <c r="LF212">
        <v>0.12023559549911728</v>
      </c>
      <c r="LG212">
        <v>1.9087776664766261</v>
      </c>
      <c r="LH212">
        <v>-3.2099032354487811</v>
      </c>
      <c r="LI212">
        <v>4.1220772061716149</v>
      </c>
      <c r="LJ212">
        <v>2.1030184719436251</v>
      </c>
      <c r="LK212">
        <v>1.1980397060982146</v>
      </c>
      <c r="LL212">
        <v>-6.3875113110401657E-2</v>
      </c>
      <c r="LM212">
        <v>2.8525606880980932</v>
      </c>
      <c r="LN212">
        <v>-3.033586134710597</v>
      </c>
      <c r="LO212">
        <v>2.1080821105819068</v>
      </c>
      <c r="LP212">
        <v>-2.3612662833744267</v>
      </c>
      <c r="LQ212">
        <v>-1.2342434982203101</v>
      </c>
      <c r="LR212">
        <v>0.38154755294267784</v>
      </c>
      <c r="LS212">
        <v>-3.5173702899779946</v>
      </c>
      <c r="LT212">
        <v>-0.21638752100469855</v>
      </c>
      <c r="LU212">
        <v>2.057716962048187</v>
      </c>
      <c r="LV212">
        <v>-5.1710110266491389</v>
      </c>
      <c r="LW212">
        <v>2.033739009632153</v>
      </c>
      <c r="LX212">
        <v>-2.3626954335895061</v>
      </c>
      <c r="LY212">
        <v>-3.7382108364032574</v>
      </c>
      <c r="LZ212">
        <v>-1.7881930910045729</v>
      </c>
      <c r="MA212">
        <v>-0.91022578906323859</v>
      </c>
      <c r="MB212">
        <v>2.2215305472747335</v>
      </c>
      <c r="MC212">
        <v>8.1178197858460237</v>
      </c>
      <c r="MD212">
        <v>-1.4815608785515586</v>
      </c>
      <c r="ME212">
        <v>0.4332944452508608</v>
      </c>
      <c r="MF212">
        <v>-1.438836347017882</v>
      </c>
      <c r="MG212">
        <v>2.8914073056529839</v>
      </c>
      <c r="MH212">
        <v>1.6240806165808497</v>
      </c>
      <c r="MI212">
        <v>-1.5573590626387719</v>
      </c>
      <c r="MJ212">
        <v>-2.1040627601589632</v>
      </c>
      <c r="MK212">
        <v>3.0515828445333675</v>
      </c>
      <c r="ML212">
        <v>-5.5072596030385501</v>
      </c>
      <c r="MM212">
        <v>0.71127470622671751</v>
      </c>
      <c r="MN212">
        <v>-2.3675938684323903</v>
      </c>
      <c r="MO212">
        <v>-1.483240664126029</v>
      </c>
      <c r="MP212">
        <v>0.82025665204301323</v>
      </c>
      <c r="MQ212">
        <v>2.3161314609583545</v>
      </c>
      <c r="MR212">
        <v>-5.1470361213191929</v>
      </c>
      <c r="MS212">
        <v>3.1707787214948384</v>
      </c>
      <c r="MT212">
        <v>3.0510496758868486</v>
      </c>
      <c r="MU212">
        <v>5.2179754646416558</v>
      </c>
      <c r="MV212">
        <v>2.5305317202883453</v>
      </c>
      <c r="MW212">
        <v>5.0473846386391727</v>
      </c>
      <c r="MX212">
        <v>-0.49567723271607045</v>
      </c>
      <c r="MY212">
        <v>-7.8609976321670771E-3</v>
      </c>
      <c r="MZ212">
        <v>0.51815933928134927</v>
      </c>
      <c r="NA212">
        <v>-1.5646227919199229</v>
      </c>
      <c r="NB212">
        <v>-2.328111584206233</v>
      </c>
      <c r="NC212">
        <v>0.28210902266725468</v>
      </c>
      <c r="ND212">
        <v>3.5353818201064811</v>
      </c>
      <c r="NE212">
        <v>-2.0953036695637386</v>
      </c>
      <c r="NF212">
        <v>1.2061226603091595</v>
      </c>
      <c r="NG212">
        <v>-3.0142637813079038</v>
      </c>
      <c r="NH212">
        <v>2.6422942316863849</v>
      </c>
      <c r="NI212">
        <v>-0.77383642993784518</v>
      </c>
      <c r="NJ212">
        <v>2.5162151443183687</v>
      </c>
      <c r="NK212">
        <v>-3.5179060189354914</v>
      </c>
      <c r="NL212">
        <v>2.9390083944368959</v>
      </c>
      <c r="NM212">
        <v>-2.5507512859817507</v>
      </c>
      <c r="NN212">
        <v>0.32267915022271554</v>
      </c>
      <c r="NO212">
        <v>-0.58674434096513828</v>
      </c>
      <c r="NP212">
        <v>6.1729765731241635</v>
      </c>
      <c r="NQ212">
        <v>1.1771458534298804</v>
      </c>
      <c r="NR212">
        <v>1.8114814829983366</v>
      </c>
      <c r="NS212">
        <v>-2.9986070466891475</v>
      </c>
      <c r="NT212">
        <v>-2.7261833462235798</v>
      </c>
      <c r="NU212">
        <v>-3.3735686313664264</v>
      </c>
      <c r="NV212">
        <v>-2.6232494130949151</v>
      </c>
      <c r="NW212">
        <v>-2.3947964416180549</v>
      </c>
      <c r="NX212">
        <v>0.22589807451300933</v>
      </c>
      <c r="NY212">
        <v>0.25304737993869797</v>
      </c>
      <c r="NZ212">
        <v>3.0354364019782731</v>
      </c>
      <c r="OA212">
        <v>4.3629135470900859</v>
      </c>
      <c r="OB212">
        <v>-0.25924444989938777</v>
      </c>
      <c r="OC212">
        <v>0.4527079858323767</v>
      </c>
      <c r="OD212">
        <v>-4.2274230573141542</v>
      </c>
      <c r="OE212">
        <v>-1.7572231987296867</v>
      </c>
      <c r="OF212">
        <v>-5.7396298860982693</v>
      </c>
      <c r="OG212">
        <v>-3.8061665562549587</v>
      </c>
      <c r="OH212">
        <v>-5.6636926766722668</v>
      </c>
      <c r="OI212">
        <v>3.3945124250781218</v>
      </c>
      <c r="OJ212">
        <v>5.7492545164429609</v>
      </c>
      <c r="OK212">
        <v>-6.2898730328624053</v>
      </c>
      <c r="OL212">
        <v>3.2581634389396954</v>
      </c>
      <c r="OM212">
        <v>1.1088631874795734</v>
      </c>
      <c r="ON212">
        <v>-3.464282727027022</v>
      </c>
      <c r="OO212">
        <v>-0.75455664126665156</v>
      </c>
      <c r="OP212">
        <v>-0.6133779203276456</v>
      </c>
      <c r="OQ212">
        <v>-6.8096168860033774</v>
      </c>
      <c r="OR212">
        <v>4.6355260544566219</v>
      </c>
      <c r="OS212">
        <v>5.2257282180684959</v>
      </c>
      <c r="OT212">
        <v>-3.0819046811719648</v>
      </c>
      <c r="OU212">
        <v>0.48546337864370614</v>
      </c>
      <c r="OV212">
        <v>2.9276553297056487</v>
      </c>
      <c r="OW212">
        <v>1.6834044508465205</v>
      </c>
      <c r="OX212">
        <v>-1.1085479145477837</v>
      </c>
      <c r="OY212">
        <v>1.6704472093400919</v>
      </c>
      <c r="OZ212">
        <v>2.8883617467831231</v>
      </c>
      <c r="PA212">
        <v>0.82241780740550285</v>
      </c>
      <c r="PB212">
        <v>-3.6453967268652301</v>
      </c>
      <c r="PC212">
        <v>-6.363938815389341</v>
      </c>
      <c r="PD212">
        <v>3.7362712008393677</v>
      </c>
      <c r="PE212">
        <v>1.1901272417125974</v>
      </c>
      <c r="PF212">
        <v>2.7709667399006634</v>
      </c>
      <c r="PG212">
        <v>-2.6669618513474949</v>
      </c>
      <c r="PH212">
        <v>-2.0976465029152473</v>
      </c>
      <c r="PI212">
        <v>2.3148801351087491</v>
      </c>
      <c r="PJ212">
        <v>-6.8821616484726345E-2</v>
      </c>
      <c r="PK212">
        <v>0.69002480005024214</v>
      </c>
      <c r="PL212">
        <v>5.8801509821697309</v>
      </c>
      <c r="PM212">
        <v>-2.6143436250194383</v>
      </c>
      <c r="PN212">
        <v>2.8510212764923177</v>
      </c>
      <c r="PO212">
        <v>-5.0921604286821367</v>
      </c>
      <c r="PP212">
        <v>-4.9405502216677286</v>
      </c>
      <c r="PQ212">
        <v>3.9762572444446773</v>
      </c>
      <c r="PR212">
        <v>-3.5660117733394077</v>
      </c>
      <c r="PS212">
        <v>7.9046769601097457</v>
      </c>
      <c r="PT212">
        <v>2.1754952040628357</v>
      </c>
      <c r="PU212">
        <v>-0.65470294431741893</v>
      </c>
      <c r="PV212">
        <v>-0.25316401287594498</v>
      </c>
      <c r="PW212">
        <v>1.5129324136776066</v>
      </c>
      <c r="PX212">
        <v>9.6119873970855885</v>
      </c>
      <c r="PY212">
        <v>3.3391426440257983</v>
      </c>
      <c r="PZ212">
        <v>2.979626078581803</v>
      </c>
      <c r="QA212">
        <v>0.26670053416271056</v>
      </c>
      <c r="QB212">
        <v>-4.2336194464413763</v>
      </c>
      <c r="QC212">
        <v>1.6762154885532246</v>
      </c>
      <c r="QD212">
        <v>-4.441880028582716</v>
      </c>
      <c r="QE212">
        <v>4.5039605082068688</v>
      </c>
      <c r="QF212">
        <v>-0.96672545016337397</v>
      </c>
      <c r="QG212">
        <v>-0.44216137405532807</v>
      </c>
      <c r="QH212">
        <v>1.1735627177742585</v>
      </c>
      <c r="QI212">
        <v>-2.2615555555503235</v>
      </c>
      <c r="QJ212">
        <v>-3.9991907216798719</v>
      </c>
      <c r="QK212">
        <v>-4.2058830630352189</v>
      </c>
      <c r="QL212">
        <v>-1.4964552423202484</v>
      </c>
      <c r="QM212">
        <v>0.34733974531098905</v>
      </c>
      <c r="QN212">
        <v>2.1183010615439044</v>
      </c>
      <c r="QO212">
        <v>3.1459060470293028</v>
      </c>
      <c r="QP212">
        <v>5.1390161641718937</v>
      </c>
      <c r="QQ212">
        <v>-5.9138701587060076</v>
      </c>
      <c r="QR212">
        <v>7.5678890413545297</v>
      </c>
      <c r="QS212">
        <v>-0.60413757932276158</v>
      </c>
      <c r="QT212">
        <v>-2.7486820570274779</v>
      </c>
      <c r="QU212">
        <v>4.5270286226587908</v>
      </c>
      <c r="QV212">
        <v>-4.3777675541597576</v>
      </c>
      <c r="QW212">
        <v>-0.97051556386218041</v>
      </c>
      <c r="QX212">
        <v>-0.24637185488439198</v>
      </c>
      <c r="QY212">
        <v>0.43065130379985883</v>
      </c>
      <c r="QZ212">
        <v>-0.53477266096265175</v>
      </c>
      <c r="RA212">
        <v>0.2053396471542831</v>
      </c>
      <c r="RB212">
        <v>-5.5985166496866903</v>
      </c>
      <c r="RC212">
        <v>1.8667684560894329</v>
      </c>
      <c r="RD212">
        <v>1.9671530532964869</v>
      </c>
      <c r="RE212">
        <v>6.1225862483990117</v>
      </c>
      <c r="RF212">
        <v>-3.8975762035436956</v>
      </c>
      <c r="RG212">
        <v>-9.6012281217671136E-2</v>
      </c>
      <c r="RH212">
        <v>-3.0941477853588251</v>
      </c>
      <c r="RI212">
        <v>1.4650352172232086</v>
      </c>
      <c r="RJ212">
        <v>-4.9431431528097578</v>
      </c>
      <c r="RK212">
        <v>4.8896117363266045</v>
      </c>
      <c r="RL212">
        <v>-1.4078137733780678</v>
      </c>
      <c r="RM212">
        <v>-1.4243027789278697</v>
      </c>
      <c r="RN212">
        <v>-0.46436622733352356</v>
      </c>
      <c r="RO212">
        <v>5.5451659239566355</v>
      </c>
      <c r="RP212">
        <v>-7.7915706394191666</v>
      </c>
      <c r="RQ212">
        <v>-0.4231201091312683</v>
      </c>
      <c r="RR212">
        <v>-3.2050542351952029</v>
      </c>
      <c r="RS212">
        <v>-0.18959158488209352</v>
      </c>
      <c r="RT212">
        <v>2.1522676826270128</v>
      </c>
      <c r="RU212">
        <v>0.47167915299224245</v>
      </c>
      <c r="RV212">
        <v>2.0380085109694961</v>
      </c>
      <c r="RW212">
        <v>-1.7725625223247938</v>
      </c>
      <c r="RX212">
        <v>4.1468802518993773</v>
      </c>
      <c r="RY212">
        <v>-0.90637972795304189</v>
      </c>
      <c r="RZ212">
        <v>6.9298982971762939</v>
      </c>
      <c r="SA212">
        <v>3.6090478152092773</v>
      </c>
      <c r="SB212">
        <v>-0.87670725213533351</v>
      </c>
      <c r="SC212">
        <v>3.5689588615965873</v>
      </c>
      <c r="SD212">
        <v>1.082118237012736</v>
      </c>
      <c r="SE212">
        <v>2.4418039046752917</v>
      </c>
      <c r="SF212">
        <v>-2.5197773643707757</v>
      </c>
      <c r="SG212">
        <v>-6.3185587261205822E-2</v>
      </c>
    </row>
    <row r="213" spans="1:501">
      <c r="A213" t="s">
        <v>537</v>
      </c>
      <c r="B213">
        <v>3.0003813109910928</v>
      </c>
      <c r="C213">
        <v>-0.6890746985228956</v>
      </c>
      <c r="D213">
        <v>2.1135488408720127</v>
      </c>
      <c r="E213">
        <v>-0.88712718817016345</v>
      </c>
      <c r="F213">
        <v>0.62132881306642018</v>
      </c>
      <c r="G213">
        <v>-0.92685744993287145</v>
      </c>
      <c r="H213">
        <v>0.60779186546387054</v>
      </c>
      <c r="I213">
        <v>-5.8516292304307618E-2</v>
      </c>
      <c r="J213">
        <v>1.5746061611188669</v>
      </c>
      <c r="K213">
        <v>1.2665901182892214</v>
      </c>
      <c r="L213">
        <v>-0.52613726648525272</v>
      </c>
      <c r="M213">
        <v>1.4904125136758708</v>
      </c>
      <c r="N213">
        <v>8.4213953177297296E-2</v>
      </c>
      <c r="O213">
        <v>0.42070350175883714</v>
      </c>
      <c r="P213">
        <v>-1.5992246464135271</v>
      </c>
      <c r="Q213">
        <v>2.0542266598013144</v>
      </c>
      <c r="R213">
        <v>0.63829434169180033</v>
      </c>
      <c r="S213">
        <v>0.48034645379120156</v>
      </c>
      <c r="T213">
        <v>-1.2371553197836875</v>
      </c>
      <c r="U213">
        <v>-1.0512635621735824</v>
      </c>
      <c r="V213">
        <v>-0.67226030364612932</v>
      </c>
      <c r="W213">
        <v>1.0382315293268358</v>
      </c>
      <c r="X213">
        <v>-0.34827058918000436</v>
      </c>
      <c r="Y213">
        <v>1.303156880690991</v>
      </c>
      <c r="Z213">
        <v>1.0110303693263718</v>
      </c>
      <c r="AA213">
        <v>-0.1607335283527295</v>
      </c>
      <c r="AB213">
        <v>2.7574827048218937</v>
      </c>
      <c r="AC213">
        <v>1.4266565414280239</v>
      </c>
      <c r="AD213">
        <v>1.614116050025673</v>
      </c>
      <c r="AE213">
        <v>-0.18106484380842083</v>
      </c>
      <c r="AF213">
        <v>-1.6285779953036339</v>
      </c>
      <c r="AG213">
        <v>-0.49869669334518951</v>
      </c>
      <c r="AH213">
        <v>-0.18963195953523573</v>
      </c>
      <c r="AI213">
        <v>-0.44728365587130847</v>
      </c>
      <c r="AJ213">
        <v>0.5810535169579264</v>
      </c>
      <c r="AK213">
        <v>-0.52535356612752404</v>
      </c>
      <c r="AL213">
        <v>-0.34000559752473225</v>
      </c>
      <c r="AM213">
        <v>-0.9132051994705962</v>
      </c>
      <c r="AN213">
        <v>7.6066434267845623E-2</v>
      </c>
      <c r="AO213">
        <v>-1.1379689053320408</v>
      </c>
      <c r="AP213">
        <v>-1.4888571515694282E-2</v>
      </c>
      <c r="AQ213">
        <v>0.19369246940797319</v>
      </c>
      <c r="AR213">
        <v>0.53771316626793486</v>
      </c>
      <c r="AS213">
        <v>-0.72758765749068721</v>
      </c>
      <c r="AT213">
        <v>-0.35514857733193655</v>
      </c>
      <c r="AU213">
        <v>0.3459999387652033</v>
      </c>
      <c r="AV213">
        <v>0.90286378633109188</v>
      </c>
      <c r="AW213">
        <v>-0.17784741286145109</v>
      </c>
      <c r="AX213">
        <v>-1.0729087053320447</v>
      </c>
      <c r="AY213">
        <v>1.3887227471865335</v>
      </c>
      <c r="AZ213">
        <v>-0.60783728702082951</v>
      </c>
      <c r="BA213">
        <v>1.8334409211325025</v>
      </c>
      <c r="BB213">
        <v>0.40683440737504267</v>
      </c>
      <c r="BC213">
        <v>-0.72034975722456218</v>
      </c>
      <c r="BD213">
        <v>0.73204616944063472</v>
      </c>
      <c r="BE213">
        <v>-0.21819516844809397</v>
      </c>
      <c r="BF213">
        <v>4.9696958160760009E-2</v>
      </c>
      <c r="BG213">
        <v>-0.22831170339392029</v>
      </c>
      <c r="BH213">
        <v>0.54255028853697795</v>
      </c>
      <c r="BI213">
        <v>0.73435697534237698</v>
      </c>
      <c r="BJ213">
        <v>1.3284863207045057</v>
      </c>
      <c r="BK213">
        <v>3.6535567643200907E-2</v>
      </c>
      <c r="BL213">
        <v>-1.4894416519567582</v>
      </c>
      <c r="BM213">
        <v>0.86513472954228532</v>
      </c>
      <c r="BN213">
        <v>2.1488223760941243</v>
      </c>
      <c r="BO213">
        <v>0.4603518756612609</v>
      </c>
      <c r="BP213">
        <v>1.1301745483461934</v>
      </c>
      <c r="BQ213">
        <v>0.25959447994120327</v>
      </c>
      <c r="BR213">
        <v>-1.1381327631857849</v>
      </c>
      <c r="BS213">
        <v>-1.6547426744568607</v>
      </c>
      <c r="BT213">
        <v>0.6375523422511451</v>
      </c>
      <c r="BU213">
        <v>2.7726615652533537E-2</v>
      </c>
      <c r="BV213">
        <v>-0.81215419942668843</v>
      </c>
      <c r="BW213">
        <v>0.67459162541850926</v>
      </c>
      <c r="BX213">
        <v>-8.5976584207355156E-2</v>
      </c>
      <c r="BY213">
        <v>0.44542033916183238</v>
      </c>
      <c r="BZ213">
        <v>1.1567778443102035</v>
      </c>
      <c r="CA213">
        <v>-0.40866634252065381</v>
      </c>
      <c r="CB213">
        <v>1.6259240626321725</v>
      </c>
      <c r="CC213">
        <v>-1.4552009353497203E-2</v>
      </c>
      <c r="CD213">
        <v>3.8914954338891126</v>
      </c>
      <c r="CE213">
        <v>-0.80914615249952848</v>
      </c>
      <c r="CF213">
        <v>1.5609548170678815</v>
      </c>
      <c r="CG213">
        <v>-0.65780284521545818</v>
      </c>
      <c r="CH213">
        <v>-0.43544903439421473</v>
      </c>
      <c r="CI213">
        <v>0.71021229289007171</v>
      </c>
      <c r="CJ213">
        <v>4.5903360034974902E-2</v>
      </c>
      <c r="CK213">
        <v>0.74248435346103803</v>
      </c>
      <c r="CL213">
        <v>-0.98616237742046675</v>
      </c>
      <c r="CM213">
        <v>1.2574773726496364</v>
      </c>
      <c r="CN213">
        <v>-2.5931310567623989</v>
      </c>
      <c r="CO213">
        <v>0.93416311753149162</v>
      </c>
      <c r="CP213">
        <v>-0.24310585820084779</v>
      </c>
      <c r="CQ213">
        <v>-1.1335016991757678</v>
      </c>
      <c r="CR213">
        <v>-0.14837397574117989</v>
      </c>
      <c r="CS213">
        <v>0.76795718918675815</v>
      </c>
      <c r="CT213">
        <v>-0.79674099531251175</v>
      </c>
      <c r="CU213">
        <v>-0.9837330622365249</v>
      </c>
      <c r="CV213">
        <v>-1.7007978158668049</v>
      </c>
      <c r="CW213">
        <v>0.20075815618657408</v>
      </c>
      <c r="CX213">
        <v>0.55840111034817574</v>
      </c>
      <c r="CY213">
        <v>-1.9400700526968895E-2</v>
      </c>
      <c r="CZ213">
        <v>-0.60411800841704677</v>
      </c>
      <c r="DA213">
        <v>0.26909958429997782</v>
      </c>
      <c r="DB213">
        <v>1.6141821686995339</v>
      </c>
      <c r="DC213">
        <v>0.71413230048907717</v>
      </c>
      <c r="DD213">
        <v>0.39888813173685495</v>
      </c>
      <c r="DE213">
        <v>-2.2526469966916345</v>
      </c>
      <c r="DF213">
        <v>-0.77515733204801485</v>
      </c>
      <c r="DG213">
        <v>-0.27030558120125586</v>
      </c>
      <c r="DH213">
        <v>-0.86777003160671651</v>
      </c>
      <c r="DI213">
        <v>-0.52174967961663232</v>
      </c>
      <c r="DJ213">
        <v>2.1799886349586775</v>
      </c>
      <c r="DK213">
        <v>-0.40637632282994335</v>
      </c>
      <c r="DL213">
        <v>0.46540480401588202</v>
      </c>
      <c r="DM213">
        <v>-1.4178888722914877</v>
      </c>
      <c r="DN213">
        <v>-0.15219033216134487</v>
      </c>
      <c r="DO213">
        <v>-0.12211431520775679</v>
      </c>
      <c r="DP213">
        <v>0.32092148781317187</v>
      </c>
      <c r="DQ213">
        <v>0.24654905676047759</v>
      </c>
      <c r="DR213">
        <v>1.288774821548073</v>
      </c>
      <c r="DS213">
        <v>-0.58375983016929889</v>
      </c>
      <c r="DT213">
        <v>-0.92267216731885227</v>
      </c>
      <c r="DU213">
        <v>0.62526095120203795</v>
      </c>
      <c r="DV213">
        <v>2.245341554481203</v>
      </c>
      <c r="DW213">
        <v>0.95183155496063199</v>
      </c>
      <c r="DX213">
        <v>-0.49612091091351862</v>
      </c>
      <c r="DY213">
        <v>0.51716675129653</v>
      </c>
      <c r="DZ213">
        <v>-2.1817276253337821</v>
      </c>
      <c r="EA213">
        <v>1.5491603302344401</v>
      </c>
      <c r="EB213">
        <v>2.4527977548365629</v>
      </c>
      <c r="EC213">
        <v>0.68402093923458596</v>
      </c>
      <c r="ED213">
        <v>-1.4105183193780484</v>
      </c>
      <c r="EE213">
        <v>0.25979098487693492</v>
      </c>
      <c r="EF213">
        <v>9.1093213905283132E-2</v>
      </c>
      <c r="EG213">
        <v>1.6496406953887839</v>
      </c>
      <c r="EH213">
        <v>7.0122526086438763E-2</v>
      </c>
      <c r="EI213">
        <v>-6.2248969856820713E-2</v>
      </c>
      <c r="EJ213">
        <v>0.38570499138167957</v>
      </c>
      <c r="EK213">
        <v>-0.73218098760390715</v>
      </c>
      <c r="EL213">
        <v>-1.7759366270601846</v>
      </c>
      <c r="EM213">
        <v>0.42983476524408959</v>
      </c>
      <c r="EN213">
        <v>0.54421152257809302</v>
      </c>
      <c r="EO213">
        <v>-0.80088404544077552</v>
      </c>
      <c r="EP213">
        <v>0.48210553858232047</v>
      </c>
      <c r="EQ213">
        <v>0.77058757460797322</v>
      </c>
      <c r="ER213">
        <v>0.54799070299622832</v>
      </c>
      <c r="ES213">
        <v>8.3588152992872949E-2</v>
      </c>
      <c r="ET213">
        <v>-0.99356690219705568</v>
      </c>
      <c r="EU213">
        <v>-0.11564090474603919</v>
      </c>
      <c r="EV213">
        <v>0.95842942589523639</v>
      </c>
      <c r="EW213">
        <v>-1.0469300693582004</v>
      </c>
      <c r="EX213">
        <v>1.8604697449382361</v>
      </c>
      <c r="EY213">
        <v>0.161243805991271</v>
      </c>
      <c r="EZ213">
        <v>-0.45078083947598346</v>
      </c>
      <c r="FA213">
        <v>-1.5205329781337236</v>
      </c>
      <c r="FB213">
        <v>-0.3217831144218411</v>
      </c>
      <c r="FC213">
        <v>-1.0900922117820087</v>
      </c>
      <c r="FD213">
        <v>0.79202929591201354</v>
      </c>
      <c r="FE213">
        <v>0.24257749087183669</v>
      </c>
      <c r="FF213">
        <v>0.12220792537643531</v>
      </c>
      <c r="FG213">
        <v>-0.32888499957235506</v>
      </c>
      <c r="FH213">
        <v>-0.69703794649329098</v>
      </c>
      <c r="FI213">
        <v>0.51019657467068047</v>
      </c>
      <c r="FJ213">
        <v>-0.27489272900282219</v>
      </c>
      <c r="FK213">
        <v>0.19171611077829048</v>
      </c>
      <c r="FL213">
        <v>-0.91986854682854202</v>
      </c>
      <c r="FM213">
        <v>-1.0706179975962218</v>
      </c>
      <c r="FN213">
        <v>-0.6448368266344664</v>
      </c>
      <c r="FO213">
        <v>0.34452940689314837</v>
      </c>
      <c r="FP213">
        <v>-0.59775149130982097</v>
      </c>
      <c r="FQ213">
        <v>0.95675348773421931</v>
      </c>
      <c r="FR213">
        <v>2.7158271160982133</v>
      </c>
      <c r="FS213">
        <v>1.255853887328608</v>
      </c>
      <c r="FT213">
        <v>-0.36610199166034396</v>
      </c>
      <c r="FU213">
        <v>-0.12817937775027985</v>
      </c>
      <c r="FV213">
        <v>0.68140563104874918</v>
      </c>
      <c r="FW213">
        <v>0.5520196612630397</v>
      </c>
      <c r="FX213">
        <v>-1.7506822188387416</v>
      </c>
      <c r="FY213">
        <v>1.3669115942056345</v>
      </c>
      <c r="FZ213">
        <v>-0.65032040131217794</v>
      </c>
      <c r="GA213">
        <v>0.62465414465390001</v>
      </c>
      <c r="GB213">
        <v>2.7194111485240682</v>
      </c>
      <c r="GC213">
        <v>1.4702965145166558</v>
      </c>
      <c r="GD213">
        <v>-0.10616083163432294</v>
      </c>
      <c r="GE213">
        <v>2.1762071314522267</v>
      </c>
      <c r="GF213">
        <v>-0.47612307166318202</v>
      </c>
      <c r="GG213">
        <v>-1.3464819518262348</v>
      </c>
      <c r="GH213">
        <v>-1.6028384095538006</v>
      </c>
      <c r="GI213">
        <v>1.3204530879167597</v>
      </c>
      <c r="GJ213">
        <v>0.31797531032879689</v>
      </c>
      <c r="GK213">
        <v>-1.3456243981705116</v>
      </c>
      <c r="GL213">
        <v>-0.8505535279354387</v>
      </c>
      <c r="GM213">
        <v>1.1364227165873579</v>
      </c>
      <c r="GN213">
        <v>-0.31505893347843</v>
      </c>
      <c r="GO213">
        <v>-0.43047212846020594</v>
      </c>
      <c r="GP213">
        <v>8.142109756584319E-2</v>
      </c>
      <c r="GQ213">
        <v>-0.19692723841583609</v>
      </c>
      <c r="GR213">
        <v>-0.61422365071071761</v>
      </c>
      <c r="GS213">
        <v>-0.57455793637395969</v>
      </c>
      <c r="GT213">
        <v>0.40106656286403219</v>
      </c>
      <c r="GU213">
        <v>-0.29214120817261768</v>
      </c>
      <c r="GV213">
        <v>-1.0217177392533003</v>
      </c>
      <c r="GW213">
        <v>1.4899787733390446</v>
      </c>
      <c r="GX213">
        <v>-1.3969378464503637</v>
      </c>
      <c r="GY213">
        <v>0.87042237691358182</v>
      </c>
      <c r="GZ213">
        <v>-0.46985390066507393</v>
      </c>
      <c r="HA213">
        <v>-1.4220315052279844</v>
      </c>
      <c r="HB213">
        <v>2.426853653135991</v>
      </c>
      <c r="HC213">
        <v>-1.0865911461691016</v>
      </c>
      <c r="HD213">
        <v>-0.18664435839422713</v>
      </c>
      <c r="HE213">
        <v>0.24749749225772957</v>
      </c>
      <c r="HF213">
        <v>-1.5755081154325994</v>
      </c>
      <c r="HG213">
        <v>-0.34054154995155467</v>
      </c>
      <c r="HH213">
        <v>1.7253103886056407</v>
      </c>
      <c r="HI213">
        <v>-1.0481542042896772</v>
      </c>
      <c r="HJ213">
        <v>-0.82220068397432255</v>
      </c>
      <c r="HK213">
        <v>4.4104275866281385E-2</v>
      </c>
      <c r="HL213">
        <v>1.5762615568561502</v>
      </c>
      <c r="HM213">
        <v>-0.30410862872028954</v>
      </c>
      <c r="HN213">
        <v>-0.93752054377271488</v>
      </c>
      <c r="HO213">
        <v>-1.0139391997953848</v>
      </c>
      <c r="HP213">
        <v>0.59185429448923021</v>
      </c>
      <c r="HQ213">
        <v>-0.37191487868339224</v>
      </c>
      <c r="HR213">
        <v>0.62143374658634343</v>
      </c>
      <c r="HS213">
        <v>-0.62956113666293356</v>
      </c>
      <c r="HT213">
        <v>-0.41068625666593445</v>
      </c>
      <c r="HU213">
        <v>0.4448737011802435</v>
      </c>
      <c r="HV213">
        <v>0.47432219325313202</v>
      </c>
      <c r="HW213">
        <v>-0.36851615057289783</v>
      </c>
      <c r="HX213">
        <v>9.208399131604697E-2</v>
      </c>
      <c r="HY213">
        <v>0.19907227697140856</v>
      </c>
      <c r="HZ213">
        <v>0.36333594420841231</v>
      </c>
      <c r="IA213">
        <v>0.98429213493873291</v>
      </c>
      <c r="IB213">
        <v>-0.31128252804743006</v>
      </c>
      <c r="IC213">
        <v>-1.0307026568322817</v>
      </c>
      <c r="ID213">
        <v>0.55490721714207525</v>
      </c>
      <c r="IE213">
        <v>-0.34251471967599817</v>
      </c>
      <c r="IF213">
        <v>0.27387523599488844</v>
      </c>
      <c r="IG213">
        <v>-0.60634068143925712</v>
      </c>
      <c r="IH213">
        <v>1.2817421488616867</v>
      </c>
      <c r="II213">
        <v>1.3714414632668355</v>
      </c>
      <c r="IJ213">
        <v>1.1938204703473777E-2</v>
      </c>
      <c r="IK213">
        <v>-2.1134841573275347</v>
      </c>
      <c r="IL213">
        <v>0.56637004721523665</v>
      </c>
      <c r="IM213">
        <v>0.37846926163549183</v>
      </c>
      <c r="IN213">
        <v>-4.6373002176175612E-2</v>
      </c>
      <c r="IO213">
        <v>0.19218099843795736</v>
      </c>
      <c r="IP213">
        <v>-1.4014516936306578</v>
      </c>
      <c r="IQ213">
        <v>1.295856123602626</v>
      </c>
      <c r="IR213">
        <v>0.45639530574112497</v>
      </c>
      <c r="IS213">
        <v>3.6016534881262843E-2</v>
      </c>
      <c r="IT213">
        <v>0.81374813574290628</v>
      </c>
      <c r="IU213">
        <v>-0.12180371428031667</v>
      </c>
      <c r="IV213">
        <v>-1.5907448536392044</v>
      </c>
      <c r="IW213">
        <v>3.1959466897151567E-2</v>
      </c>
      <c r="IX213">
        <v>0.93491024065163686</v>
      </c>
      <c r="IY213">
        <v>0.52360672339493497</v>
      </c>
      <c r="IZ213">
        <v>-1.1619575953428209</v>
      </c>
      <c r="JA213">
        <v>-1.5757326085304915</v>
      </c>
      <c r="JB213">
        <v>-1.5220474870121194</v>
      </c>
      <c r="JC213">
        <v>-0.56123466920123877</v>
      </c>
      <c r="JD213">
        <v>-0.9697860225225543</v>
      </c>
      <c r="JE213">
        <v>0.48500480101898646</v>
      </c>
      <c r="JF213">
        <v>0.21160655135245096</v>
      </c>
      <c r="JG213">
        <v>1.4979532922631291</v>
      </c>
      <c r="JH213">
        <v>-1.4244117960419695</v>
      </c>
      <c r="JI213">
        <v>-0.26071611806477801</v>
      </c>
      <c r="JJ213">
        <v>1.6594730686137433</v>
      </c>
      <c r="JK213">
        <v>1.0361599031628042</v>
      </c>
      <c r="JL213">
        <v>-1.1152397569553103</v>
      </c>
      <c r="JM213">
        <v>-0.22140528596739401</v>
      </c>
      <c r="JN213">
        <v>0.33283159824728414</v>
      </c>
      <c r="JO213">
        <v>0.2075665250782151</v>
      </c>
      <c r="JP213">
        <v>-1.5724191465730342</v>
      </c>
      <c r="JQ213">
        <v>-0.84336176856503475</v>
      </c>
      <c r="JR213">
        <v>-0.2715645762689593</v>
      </c>
      <c r="JS213">
        <v>0.92109361171872284</v>
      </c>
      <c r="JT213">
        <v>-0.43363750808020546</v>
      </c>
      <c r="JU213">
        <v>0.29236724121106927</v>
      </c>
      <c r="JV213">
        <v>-0.8087044520575255</v>
      </c>
      <c r="JW213">
        <v>0.33557553777228671</v>
      </c>
      <c r="JX213">
        <v>-0.48360606828366193</v>
      </c>
      <c r="JY213">
        <v>-0.15818407722982278</v>
      </c>
      <c r="JZ213">
        <v>-0.6803487027975389</v>
      </c>
      <c r="KA213">
        <v>0.54673584459317193</v>
      </c>
      <c r="KB213">
        <v>-0.78851158247250241</v>
      </c>
      <c r="KC213">
        <v>0.31725576335270206</v>
      </c>
      <c r="KD213">
        <v>-1.3711359716805349E-2</v>
      </c>
      <c r="KE213">
        <v>0.90290574596686546</v>
      </c>
      <c r="KF213">
        <v>0.27347761286468014</v>
      </c>
      <c r="KG213">
        <v>-3.1524441757569881</v>
      </c>
      <c r="KH213">
        <v>4.634151413528154E-3</v>
      </c>
      <c r="KI213">
        <v>0.47406480192537243</v>
      </c>
      <c r="KJ213">
        <v>-0.49152493180167922</v>
      </c>
      <c r="KK213">
        <v>-0.9026681513049486</v>
      </c>
      <c r="KL213">
        <v>-1.58164361993122</v>
      </c>
      <c r="KM213">
        <v>-0.16295798921536062</v>
      </c>
      <c r="KN213">
        <v>0.62600888935793675</v>
      </c>
      <c r="KO213">
        <v>-2.1280337377857719</v>
      </c>
      <c r="KP213">
        <v>0.34946049626962078</v>
      </c>
      <c r="KQ213">
        <v>-1.8862048598601675</v>
      </c>
      <c r="KR213">
        <v>-0.16043925617039892</v>
      </c>
      <c r="KS213">
        <v>0.56022236313690288</v>
      </c>
      <c r="KT213">
        <v>6.8239740888288408E-2</v>
      </c>
      <c r="KU213">
        <v>-0.75202271781690222</v>
      </c>
      <c r="KV213">
        <v>1.0657503184583403</v>
      </c>
      <c r="KW213">
        <v>1.9230604859459111</v>
      </c>
      <c r="KX213">
        <v>0.83577915154376181</v>
      </c>
      <c r="KY213">
        <v>1.0033046659131466</v>
      </c>
      <c r="KZ213">
        <v>0.76162679488074314</v>
      </c>
      <c r="LA213">
        <v>-0.85922956336363987</v>
      </c>
      <c r="LB213">
        <v>-0.32160333568824279</v>
      </c>
      <c r="LC213">
        <v>1.4843385517028218</v>
      </c>
      <c r="LD213">
        <v>1.1819916430888506</v>
      </c>
      <c r="LE213">
        <v>0.24578583714762364</v>
      </c>
      <c r="LF213">
        <v>1.1847040486293012</v>
      </c>
      <c r="LG213">
        <v>-1.1740755123160651</v>
      </c>
      <c r="LH213">
        <v>-0.12733816207957693</v>
      </c>
      <c r="LI213">
        <v>2.566605538881261</v>
      </c>
      <c r="LJ213">
        <v>0.27687009521539518</v>
      </c>
      <c r="LK213">
        <v>1.4877805574293934</v>
      </c>
      <c r="LL213">
        <v>-0.17806607357131296</v>
      </c>
      <c r="LM213">
        <v>-0.59298327120515681</v>
      </c>
      <c r="LN213">
        <v>0.36890383371852081</v>
      </c>
      <c r="LO213">
        <v>0.82288332129582087</v>
      </c>
      <c r="LP213">
        <v>-2.280807396539493</v>
      </c>
      <c r="LQ213">
        <v>0.80742643462919883</v>
      </c>
      <c r="LR213">
        <v>9.3116244519378041E-2</v>
      </c>
      <c r="LS213">
        <v>-0.45316126283861591</v>
      </c>
      <c r="LT213">
        <v>-0.81086726965206535</v>
      </c>
      <c r="LU213">
        <v>1.0279460300482803</v>
      </c>
      <c r="LV213">
        <v>-0.26722358762622805</v>
      </c>
      <c r="LW213">
        <v>0.4151604557080863</v>
      </c>
      <c r="LX213">
        <v>-1.3618941417976564</v>
      </c>
      <c r="LY213">
        <v>-1.0260656841042315</v>
      </c>
      <c r="LZ213">
        <v>-0.20108515870290375</v>
      </c>
      <c r="MA213">
        <v>-0.36355915408149436</v>
      </c>
      <c r="MB213">
        <v>1.8639819817176444</v>
      </c>
      <c r="MC213">
        <v>1.8953881881411572</v>
      </c>
      <c r="MD213">
        <v>-1.3448794810350206</v>
      </c>
      <c r="ME213">
        <v>-0.11367609079518461</v>
      </c>
      <c r="MF213">
        <v>0.27684931989118161</v>
      </c>
      <c r="MG213">
        <v>1.1046004524644053</v>
      </c>
      <c r="MH213">
        <v>-0.56760053492617901</v>
      </c>
      <c r="MI213">
        <v>-0.57150655668192107</v>
      </c>
      <c r="MJ213">
        <v>7.3770310411598233E-2</v>
      </c>
      <c r="MK213">
        <v>0.25953132207867202</v>
      </c>
      <c r="ML213">
        <v>-2.3979857572261336</v>
      </c>
      <c r="MM213">
        <v>-0.89435963074495772</v>
      </c>
      <c r="MN213">
        <v>0.54294963855196676</v>
      </c>
      <c r="MO213">
        <v>1.3396096063367474E-2</v>
      </c>
      <c r="MP213">
        <v>-1.0036827823113506</v>
      </c>
      <c r="MQ213">
        <v>0.24016646163264571</v>
      </c>
      <c r="MR213">
        <v>-0.84883870615805546</v>
      </c>
      <c r="MS213">
        <v>1.395185329878817</v>
      </c>
      <c r="MT213">
        <v>0.28424098444963991</v>
      </c>
      <c r="MU213">
        <v>0.98217624193731945</v>
      </c>
      <c r="MV213">
        <v>7.4926891369877652E-2</v>
      </c>
      <c r="MW213">
        <v>-0.89946215577135202</v>
      </c>
      <c r="MX213">
        <v>-1.1947097036181953</v>
      </c>
      <c r="MY213">
        <v>-1.7719561496413032</v>
      </c>
      <c r="MZ213">
        <v>-0.49802810003349307</v>
      </c>
      <c r="NA213">
        <v>0.14362535336825205</v>
      </c>
      <c r="NB213">
        <v>1.0264862017926691E-2</v>
      </c>
      <c r="NC213">
        <v>-1.0357897000140144</v>
      </c>
      <c r="ND213">
        <v>1.2179548155064361</v>
      </c>
      <c r="NE213">
        <v>-0.58482398388659707</v>
      </c>
      <c r="NF213">
        <v>2.340869784225442</v>
      </c>
      <c r="NG213">
        <v>0.10807360617715456</v>
      </c>
      <c r="NH213">
        <v>2.0394706239891183</v>
      </c>
      <c r="NI213">
        <v>0.34103300552095256</v>
      </c>
      <c r="NJ213">
        <v>1.7794022924768844</v>
      </c>
      <c r="NK213">
        <v>0.6932907736478704</v>
      </c>
      <c r="NL213">
        <v>-0.21014977489656039</v>
      </c>
      <c r="NM213">
        <v>-0.17618210629191211</v>
      </c>
      <c r="NN213">
        <v>-0.43587191452473772</v>
      </c>
      <c r="NO213">
        <v>-0.17669548816683339</v>
      </c>
      <c r="NP213">
        <v>0.27114075969938267</v>
      </c>
      <c r="NQ213">
        <v>0.3710359448220612</v>
      </c>
      <c r="NR213">
        <v>0.2471244607419133</v>
      </c>
      <c r="NS213">
        <v>0.31721742677432013</v>
      </c>
      <c r="NT213">
        <v>-0.64876799246084838</v>
      </c>
      <c r="NU213">
        <v>-0.58286255574611257</v>
      </c>
      <c r="NV213">
        <v>-2.0998521586176491</v>
      </c>
      <c r="NW213">
        <v>0.37678402869099537</v>
      </c>
      <c r="NX213">
        <v>-0.15623322692238795</v>
      </c>
      <c r="NY213">
        <v>-1.1313735808747907</v>
      </c>
      <c r="NZ213">
        <v>0.38629136642150536</v>
      </c>
      <c r="OA213">
        <v>-4.0649464997695041E-2</v>
      </c>
      <c r="OB213">
        <v>-1.0099119702815815</v>
      </c>
      <c r="OC213">
        <v>0.75778943852771341</v>
      </c>
      <c r="OD213">
        <v>-1.6336890337698635</v>
      </c>
      <c r="OE213">
        <v>1.7168805522423869</v>
      </c>
      <c r="OF213">
        <v>1.0006424865827404</v>
      </c>
      <c r="OG213">
        <v>4.9078578315109908E-2</v>
      </c>
      <c r="OH213">
        <v>-1.5216847542600105</v>
      </c>
      <c r="OI213">
        <v>-1.5818196498622639</v>
      </c>
      <c r="OJ213">
        <v>2.221733225171298</v>
      </c>
      <c r="OK213">
        <v>-1.6853764910759834</v>
      </c>
      <c r="OL213">
        <v>2.6424133196506108</v>
      </c>
      <c r="OM213">
        <v>-1.0707239073678703</v>
      </c>
      <c r="ON213">
        <v>-1.3206428418120737</v>
      </c>
      <c r="OO213">
        <v>0.42846605849380359</v>
      </c>
      <c r="OP213">
        <v>-1.7050374833000881</v>
      </c>
      <c r="OQ213">
        <v>-2.0740891510737938</v>
      </c>
      <c r="OR213">
        <v>0.4539617825656182</v>
      </c>
      <c r="OS213">
        <v>0.98093983345203728</v>
      </c>
      <c r="OT213">
        <v>-0.601875275151734</v>
      </c>
      <c r="OU213">
        <v>0.36621619528065302</v>
      </c>
      <c r="OV213">
        <v>-0.16019998574062574</v>
      </c>
      <c r="OW213">
        <v>-1.1594697575714163</v>
      </c>
      <c r="OX213">
        <v>0.2333755563575807</v>
      </c>
      <c r="OY213">
        <v>-0.12189554287670698</v>
      </c>
      <c r="OZ213">
        <v>0.71173718276689601</v>
      </c>
      <c r="PA213">
        <v>1.9880535203895491</v>
      </c>
      <c r="PB213">
        <v>-0.99666487453572106</v>
      </c>
      <c r="PC213">
        <v>-1.0255135725220292</v>
      </c>
      <c r="PD213">
        <v>1.2248067341078561</v>
      </c>
      <c r="PE213">
        <v>0.29745205027307148</v>
      </c>
      <c r="PF213">
        <v>-1.0354046427321686</v>
      </c>
      <c r="PG213">
        <v>-1.546216292921242</v>
      </c>
      <c r="PH213">
        <v>-0.70454219992524125</v>
      </c>
      <c r="PI213">
        <v>-0.88706282110642853</v>
      </c>
      <c r="PJ213">
        <v>-0.87892393794248891</v>
      </c>
      <c r="PK213">
        <v>0.17467114737718406</v>
      </c>
      <c r="PL213">
        <v>1.1865296284822258</v>
      </c>
      <c r="PM213">
        <v>-1.1825899282255803E-2</v>
      </c>
      <c r="PN213">
        <v>2.0209972029109009</v>
      </c>
      <c r="PO213">
        <v>-0.61217209053050459</v>
      </c>
      <c r="PP213">
        <v>-2.2134322356697904</v>
      </c>
      <c r="PQ213">
        <v>0.15675209449634245</v>
      </c>
      <c r="PR213">
        <v>-1.2587596925173847</v>
      </c>
      <c r="PS213">
        <v>2.2952105102881686</v>
      </c>
      <c r="PT213">
        <v>-0.10800951501951607</v>
      </c>
      <c r="PU213">
        <v>-0.96518518341301873</v>
      </c>
      <c r="PV213">
        <v>1.1865055763127157</v>
      </c>
      <c r="PW213">
        <v>-0.30088939463812164</v>
      </c>
      <c r="PX213">
        <v>2.4067619901170176</v>
      </c>
      <c r="PY213">
        <v>-0.77384414662205558</v>
      </c>
      <c r="PZ213">
        <v>7.5202029671399412E-2</v>
      </c>
      <c r="QA213">
        <v>-0.33369060495351599</v>
      </c>
      <c r="QB213">
        <v>-0.73157223966714169</v>
      </c>
      <c r="QC213">
        <v>0.89797683726123478</v>
      </c>
      <c r="QD213">
        <v>0.52772329746175195</v>
      </c>
      <c r="QE213">
        <v>0.19048988395641869</v>
      </c>
      <c r="QF213">
        <v>-1.9477023350017979</v>
      </c>
      <c r="QG213">
        <v>-8.4917687590022634E-2</v>
      </c>
      <c r="QH213">
        <v>-0.19186942353564151</v>
      </c>
      <c r="QI213">
        <v>1.1539788738159227</v>
      </c>
      <c r="QJ213">
        <v>-2.2954216429379133</v>
      </c>
      <c r="QK213">
        <v>-1.1763030070053597</v>
      </c>
      <c r="QL213">
        <v>-1.9964584108240961</v>
      </c>
      <c r="QM213">
        <v>-1.13373535200353</v>
      </c>
      <c r="QN213">
        <v>6.162639852753278E-2</v>
      </c>
      <c r="QO213">
        <v>-0.89676269071688142</v>
      </c>
      <c r="QP213">
        <v>2.0200917048183222</v>
      </c>
      <c r="QQ213">
        <v>-0.82820737391233634</v>
      </c>
      <c r="QR213">
        <v>0.60805729767580574</v>
      </c>
      <c r="QS213">
        <v>9.4494469069201559E-2</v>
      </c>
      <c r="QT213">
        <v>0.35218664125297378</v>
      </c>
      <c r="QU213">
        <v>1.1958411486640748</v>
      </c>
      <c r="QV213">
        <v>-1.8215253068467674</v>
      </c>
      <c r="QW213">
        <v>1.9334405422515579</v>
      </c>
      <c r="QX213">
        <v>0.36146053985206644</v>
      </c>
      <c r="QY213">
        <v>-0.41605753903882436</v>
      </c>
      <c r="QZ213">
        <v>0.5872945147309383</v>
      </c>
      <c r="RA213">
        <v>-1.8713863207264394</v>
      </c>
      <c r="RB213">
        <v>-0.49044086922644675</v>
      </c>
      <c r="RC213">
        <v>0.85356830153150887</v>
      </c>
      <c r="RD213">
        <v>0.75992768820485412</v>
      </c>
      <c r="RE213">
        <v>2.0131479360202111</v>
      </c>
      <c r="RF213">
        <v>-0.16852155185009937</v>
      </c>
      <c r="RG213">
        <v>1.9467679019321331</v>
      </c>
      <c r="RH213">
        <v>-0.19283518128392757</v>
      </c>
      <c r="RI213">
        <v>-0.80665365459700811</v>
      </c>
      <c r="RJ213">
        <v>-1.7313201401630081</v>
      </c>
      <c r="RK213">
        <v>0.95383645088896418</v>
      </c>
      <c r="RL213">
        <v>0.73691496691910874</v>
      </c>
      <c r="RM213">
        <v>-3.4113606470467434E-2</v>
      </c>
      <c r="RN213">
        <v>2.5443881500680474E-2</v>
      </c>
      <c r="RO213">
        <v>0.37909586766932829</v>
      </c>
      <c r="RP213">
        <v>-0.32251230381095575</v>
      </c>
      <c r="RQ213">
        <v>-0.92956293829316872</v>
      </c>
      <c r="RR213">
        <v>0.65858861485914477</v>
      </c>
      <c r="RS213">
        <v>-0.58310012296826752</v>
      </c>
      <c r="RT213">
        <v>-0.93414754337904493</v>
      </c>
      <c r="RU213">
        <v>1.1982105413013036</v>
      </c>
      <c r="RV213">
        <v>-0.21050161216861074</v>
      </c>
      <c r="RW213">
        <v>1.0025840414011842</v>
      </c>
      <c r="RX213">
        <v>-0.52861106852849349</v>
      </c>
      <c r="RY213">
        <v>-0.70358778368351915</v>
      </c>
      <c r="RZ213">
        <v>1.6363008162993271</v>
      </c>
      <c r="SA213">
        <v>0.1591180074328491</v>
      </c>
      <c r="SB213">
        <v>-0.29548558175257345</v>
      </c>
      <c r="SC213">
        <v>2.0718178867146286</v>
      </c>
      <c r="SD213">
        <v>-2.8067988389942573E-2</v>
      </c>
      <c r="SE213">
        <v>0.54088358575688533</v>
      </c>
      <c r="SF213">
        <v>-1.4583639856884427</v>
      </c>
      <c r="SG213">
        <v>0.81656465747437668</v>
      </c>
    </row>
    <row r="215" spans="1:501">
      <c r="A215">
        <f>+A210</f>
        <v>2017</v>
      </c>
    </row>
    <row r="216" spans="1:501">
      <c r="A216" t="s">
        <v>462</v>
      </c>
      <c r="B216" s="25">
        <f>+IF('Step 2 - Expected Payments'!$E$16+B203&gt;=0,ROUND(B203+'Step 2 - Expected Payments'!$E$16,2),"")</f>
        <v>6.52</v>
      </c>
      <c r="C216" s="25">
        <f>+IF('Step 2 - Expected Payments'!$E$16+C203&gt;=0,ROUND(C203+'Step 2 - Expected Payments'!$E$16,2),"")</f>
        <v>9.1999999999999993</v>
      </c>
      <c r="D216" s="25">
        <f>+IF('Step 2 - Expected Payments'!$E$16+D203&gt;=0,ROUND(D203+'Step 2 - Expected Payments'!$E$16,2),"")</f>
        <v>7.66</v>
      </c>
      <c r="E216" s="25">
        <f>+IF('Step 2 - Expected Payments'!$E$16+E203&gt;=0,ROUND(E203+'Step 2 - Expected Payments'!$E$16,2),"")</f>
        <v>9.73</v>
      </c>
      <c r="F216" s="25">
        <f>+IF('Step 2 - Expected Payments'!$E$16+F203&gt;=0,ROUND(F203+'Step 2 - Expected Payments'!$E$16,2),"")</f>
        <v>6.94</v>
      </c>
      <c r="G216" s="25">
        <f>+IF('Step 2 - Expected Payments'!$E$16+G203&gt;=0,ROUND(G203+'Step 2 - Expected Payments'!$E$16,2),"")</f>
        <v>9.76</v>
      </c>
      <c r="H216" s="25">
        <f>+IF('Step 2 - Expected Payments'!$E$16+H203&gt;=0,ROUND(H203+'Step 2 - Expected Payments'!$E$16,2),"")</f>
        <v>8.69</v>
      </c>
      <c r="I216" s="25">
        <f>+IF('Step 2 - Expected Payments'!$E$16+I203&gt;=0,ROUND(I203+'Step 2 - Expected Payments'!$E$16,2),"")</f>
        <v>8.39</v>
      </c>
      <c r="J216" s="25">
        <f>+IF('Step 2 - Expected Payments'!$E$16+J203&gt;=0,ROUND(J203+'Step 2 - Expected Payments'!$E$16,2),"")</f>
        <v>8.4600000000000009</v>
      </c>
      <c r="K216" s="25">
        <f>+IF('Step 2 - Expected Payments'!$E$16+K203&gt;=0,ROUND(K203+'Step 2 - Expected Payments'!$E$16,2),"")</f>
        <v>7.9</v>
      </c>
      <c r="L216" s="25">
        <f>+IF('Step 2 - Expected Payments'!$E$16+L203&gt;=0,ROUND(L203+'Step 2 - Expected Payments'!$E$16,2),"")</f>
        <v>9.3800000000000008</v>
      </c>
      <c r="M216" s="25">
        <f>+IF('Step 2 - Expected Payments'!$E$16+M203&gt;=0,ROUND(M203+'Step 2 - Expected Payments'!$E$16,2),"")</f>
        <v>8.1300000000000008</v>
      </c>
      <c r="N216" s="25">
        <f>+IF('Step 2 - Expected Payments'!$E$16+N203&gt;=0,ROUND(N203+'Step 2 - Expected Payments'!$E$16,2),"")</f>
        <v>8.68</v>
      </c>
      <c r="O216" s="25">
        <f>+IF('Step 2 - Expected Payments'!$E$16+O203&gt;=0,ROUND(O203+'Step 2 - Expected Payments'!$E$16,2),"")</f>
        <v>7.17</v>
      </c>
      <c r="P216" s="25">
        <f>+IF('Step 2 - Expected Payments'!$E$16+P203&gt;=0,ROUND(P203+'Step 2 - Expected Payments'!$E$16,2),"")</f>
        <v>10.81</v>
      </c>
      <c r="Q216" s="25">
        <f>+IF('Step 2 - Expected Payments'!$E$16+Q203&gt;=0,ROUND(Q203+'Step 2 - Expected Payments'!$E$16,2),"")</f>
        <v>6.97</v>
      </c>
      <c r="R216" s="25">
        <f>+IF('Step 2 - Expected Payments'!$E$16+R203&gt;=0,ROUND(R203+'Step 2 - Expected Payments'!$E$16,2),"")</f>
        <v>8.1</v>
      </c>
      <c r="S216" s="25">
        <f>+IF('Step 2 - Expected Payments'!$E$16+S203&gt;=0,ROUND(S203+'Step 2 - Expected Payments'!$E$16,2),"")</f>
        <v>7.88</v>
      </c>
      <c r="T216" s="25">
        <f>+IF('Step 2 - Expected Payments'!$E$16+T203&gt;=0,ROUND(T203+'Step 2 - Expected Payments'!$E$16,2),"")</f>
        <v>10.220000000000001</v>
      </c>
      <c r="U216" s="25">
        <f>+IF('Step 2 - Expected Payments'!$E$16+U203&gt;=0,ROUND(U203+'Step 2 - Expected Payments'!$E$16,2),"")</f>
        <v>9.7200000000000006</v>
      </c>
      <c r="V216" s="25">
        <f>+IF('Step 2 - Expected Payments'!$E$16+V203&gt;=0,ROUND(V203+'Step 2 - Expected Payments'!$E$16,2),"")</f>
        <v>9.11</v>
      </c>
      <c r="W216" s="25">
        <f>+IF('Step 2 - Expected Payments'!$E$16+W203&gt;=0,ROUND(W203+'Step 2 - Expected Payments'!$E$16,2),"")</f>
        <v>7.62</v>
      </c>
      <c r="X216" s="25">
        <f>+IF('Step 2 - Expected Payments'!$E$16+X203&gt;=0,ROUND(X203+'Step 2 - Expected Payments'!$E$16,2),"")</f>
        <v>8.3000000000000007</v>
      </c>
      <c r="Y216" s="25">
        <f>+IF('Step 2 - Expected Payments'!$E$16+Y203&gt;=0,ROUND(Y203+'Step 2 - Expected Payments'!$E$16,2),"")</f>
        <v>6.5</v>
      </c>
      <c r="Z216" s="25">
        <f>+IF('Step 2 - Expected Payments'!$E$16+Z203&gt;=0,ROUND(Z203+'Step 2 - Expected Payments'!$E$16,2),"")</f>
        <v>8.67</v>
      </c>
      <c r="AA216" s="25">
        <f>+IF('Step 2 - Expected Payments'!$E$16+AA203&gt;=0,ROUND(AA203+'Step 2 - Expected Payments'!$E$16,2),"")</f>
        <v>8.7899999999999991</v>
      </c>
      <c r="AB216" s="25">
        <f>+IF('Step 2 - Expected Payments'!$E$16+AB203&gt;=0,ROUND(AB203+'Step 2 - Expected Payments'!$E$16,2),"")</f>
        <v>6.36</v>
      </c>
      <c r="AC216" s="25">
        <f>+IF('Step 2 - Expected Payments'!$E$16+AC203&gt;=0,ROUND(AC203+'Step 2 - Expected Payments'!$E$16,2),"")</f>
        <v>7.72</v>
      </c>
      <c r="AD216" s="25">
        <f>+IF('Step 2 - Expected Payments'!$E$16+AD203&gt;=0,ROUND(AD203+'Step 2 - Expected Payments'!$E$16,2),"")</f>
        <v>8.2200000000000006</v>
      </c>
      <c r="AE216" s="25">
        <f>+IF('Step 2 - Expected Payments'!$E$16+AE203&gt;=0,ROUND(AE203+'Step 2 - Expected Payments'!$E$16,2),"")</f>
        <v>8.84</v>
      </c>
      <c r="AF216" s="25">
        <f>+IF('Step 2 - Expected Payments'!$E$16+AF203&gt;=0,ROUND(AF203+'Step 2 - Expected Payments'!$E$16,2),"")</f>
        <v>10.130000000000001</v>
      </c>
      <c r="AG216" s="25">
        <f>+IF('Step 2 - Expected Payments'!$E$16+AG203&gt;=0,ROUND(AG203+'Step 2 - Expected Payments'!$E$16,2),"")</f>
        <v>9.19</v>
      </c>
      <c r="AH216" s="25">
        <f>+IF('Step 2 - Expected Payments'!$E$16+AH203&gt;=0,ROUND(AH203+'Step 2 - Expected Payments'!$E$16,2),"")</f>
        <v>8.31</v>
      </c>
      <c r="AI216" s="25">
        <f>+IF('Step 2 - Expected Payments'!$E$16+AI203&gt;=0,ROUND(AI203+'Step 2 - Expected Payments'!$E$16,2),"")</f>
        <v>9.17</v>
      </c>
      <c r="AJ216" s="25">
        <f>+IF('Step 2 - Expected Payments'!$E$16+AJ203&gt;=0,ROUND(AJ203+'Step 2 - Expected Payments'!$E$16,2),"")</f>
        <v>8.81</v>
      </c>
      <c r="AK216" s="25">
        <f>+IF('Step 2 - Expected Payments'!$E$16+AK203&gt;=0,ROUND(AK203+'Step 2 - Expected Payments'!$E$16,2),"")</f>
        <v>9.35</v>
      </c>
      <c r="AL216" s="25">
        <f>+IF('Step 2 - Expected Payments'!$E$16+AL203&gt;=0,ROUND(AL203+'Step 2 - Expected Payments'!$E$16,2),"")</f>
        <v>8.8800000000000008</v>
      </c>
      <c r="AM216" s="25">
        <f>+IF('Step 2 - Expected Payments'!$E$16+AM203&gt;=0,ROUND(AM203+'Step 2 - Expected Payments'!$E$16,2),"")</f>
        <v>9.89</v>
      </c>
      <c r="AN216" s="25">
        <f>+IF('Step 2 - Expected Payments'!$E$16+AN203&gt;=0,ROUND(AN203+'Step 2 - Expected Payments'!$E$16,2),"")</f>
        <v>8.56</v>
      </c>
      <c r="AO216" s="25">
        <f>+IF('Step 2 - Expected Payments'!$E$16+AO203&gt;=0,ROUND(AO203+'Step 2 - Expected Payments'!$E$16,2),"")</f>
        <v>9.44</v>
      </c>
      <c r="AP216" s="25">
        <f>+IF('Step 2 - Expected Payments'!$E$16+AP203&gt;=0,ROUND(AP203+'Step 2 - Expected Payments'!$E$16,2),"")</f>
        <v>9.2100000000000009</v>
      </c>
      <c r="AQ216" s="25">
        <f>+IF('Step 2 - Expected Payments'!$E$16+AQ203&gt;=0,ROUND(AQ203+'Step 2 - Expected Payments'!$E$16,2),"")</f>
        <v>8.5500000000000007</v>
      </c>
      <c r="AR216" s="25">
        <f>+IF('Step 2 - Expected Payments'!$E$16+AR203&gt;=0,ROUND(AR203+'Step 2 - Expected Payments'!$E$16,2),"")</f>
        <v>8.98</v>
      </c>
      <c r="AS216" s="25">
        <f>+IF('Step 2 - Expected Payments'!$E$16+AS203&gt;=0,ROUND(AS203+'Step 2 - Expected Payments'!$E$16,2),"")</f>
        <v>9.81</v>
      </c>
      <c r="AT216" s="25">
        <f>+IF('Step 2 - Expected Payments'!$E$16+AT203&gt;=0,ROUND(AT203+'Step 2 - Expected Payments'!$E$16,2),"")</f>
        <v>9.98</v>
      </c>
      <c r="AU216" s="25">
        <f>+IF('Step 2 - Expected Payments'!$E$16+AU203&gt;=0,ROUND(AU203+'Step 2 - Expected Payments'!$E$16,2),"")</f>
        <v>8.43</v>
      </c>
      <c r="AV216" s="25">
        <f>+IF('Step 2 - Expected Payments'!$E$16+AV203&gt;=0,ROUND(AV203+'Step 2 - Expected Payments'!$E$16,2),"")</f>
        <v>8.93</v>
      </c>
      <c r="AW216" s="25">
        <f>+IF('Step 2 - Expected Payments'!$E$16+AW203&gt;=0,ROUND(AW203+'Step 2 - Expected Payments'!$E$16,2),"")</f>
        <v>9.35</v>
      </c>
      <c r="AX216" s="25">
        <f>+IF('Step 2 - Expected Payments'!$E$16+AX203&gt;=0,ROUND(AX203+'Step 2 - Expected Payments'!$E$16,2),"")</f>
        <v>10.130000000000001</v>
      </c>
      <c r="AY216" s="25">
        <f>+IF('Step 2 - Expected Payments'!$E$16+AY203&gt;=0,ROUND(AY203+'Step 2 - Expected Payments'!$E$16,2),"")</f>
        <v>7.51</v>
      </c>
      <c r="AZ216" s="25">
        <f>+IF('Step 2 - Expected Payments'!$E$16+AZ203&gt;=0,ROUND(AZ203+'Step 2 - Expected Payments'!$E$16,2),"")</f>
        <v>8.82</v>
      </c>
      <c r="BA216" s="25">
        <f>+IF('Step 2 - Expected Payments'!$E$16+BA203&gt;=0,ROUND(BA203+'Step 2 - Expected Payments'!$E$16,2),"")</f>
        <v>8.1</v>
      </c>
      <c r="BB216" s="25">
        <f>+IF('Step 2 - Expected Payments'!$E$16+BB203&gt;=0,ROUND(BB203+'Step 2 - Expected Payments'!$E$16,2),"")</f>
        <v>8.5500000000000007</v>
      </c>
      <c r="BC216" s="25">
        <f>+IF('Step 2 - Expected Payments'!$E$16+BC203&gt;=0,ROUND(BC203+'Step 2 - Expected Payments'!$E$16,2),"")</f>
        <v>9.9499999999999993</v>
      </c>
      <c r="BD216" s="25">
        <f>+IF('Step 2 - Expected Payments'!$E$16+BD203&gt;=0,ROUND(BD203+'Step 2 - Expected Payments'!$E$16,2),"")</f>
        <v>8.24</v>
      </c>
      <c r="BE216" s="25">
        <f>+IF('Step 2 - Expected Payments'!$E$16+BE203&gt;=0,ROUND(BE203+'Step 2 - Expected Payments'!$E$16,2),"")</f>
        <v>8.8000000000000007</v>
      </c>
      <c r="BF216" s="25">
        <f>+IF('Step 2 - Expected Payments'!$E$16+BF203&gt;=0,ROUND(BF203+'Step 2 - Expected Payments'!$E$16,2),"")</f>
        <v>8.26</v>
      </c>
      <c r="BG216" s="25">
        <f>+IF('Step 2 - Expected Payments'!$E$16+BG203&gt;=0,ROUND(BG203+'Step 2 - Expected Payments'!$E$16,2),"")</f>
        <v>8.84</v>
      </c>
      <c r="BH216" s="25">
        <f>+IF('Step 2 - Expected Payments'!$E$16+BH203&gt;=0,ROUND(BH203+'Step 2 - Expected Payments'!$E$16,2),"")</f>
        <v>8.48</v>
      </c>
      <c r="BI216" s="25">
        <f>+IF('Step 2 - Expected Payments'!$E$16+BI203&gt;=0,ROUND(BI203+'Step 2 - Expected Payments'!$E$16,2),"")</f>
        <v>7.74</v>
      </c>
      <c r="BJ216" s="25">
        <f>+IF('Step 2 - Expected Payments'!$E$16+BJ203&gt;=0,ROUND(BJ203+'Step 2 - Expected Payments'!$E$16,2),"")</f>
        <v>6.65</v>
      </c>
      <c r="BK216" s="25">
        <f>+IF('Step 2 - Expected Payments'!$E$16+BK203&gt;=0,ROUND(BK203+'Step 2 - Expected Payments'!$E$16,2),"")</f>
        <v>9.23</v>
      </c>
      <c r="BL216" s="25">
        <f>+IF('Step 2 - Expected Payments'!$E$16+BL203&gt;=0,ROUND(BL203+'Step 2 - Expected Payments'!$E$16,2),"")</f>
        <v>10.24</v>
      </c>
      <c r="BM216" s="25">
        <f>+IF('Step 2 - Expected Payments'!$E$16+BM203&gt;=0,ROUND(BM203+'Step 2 - Expected Payments'!$E$16,2),"")</f>
        <v>7.05</v>
      </c>
      <c r="BN216" s="25">
        <f>+IF('Step 2 - Expected Payments'!$E$16+BN203&gt;=0,ROUND(BN203+'Step 2 - Expected Payments'!$E$16,2),"")</f>
        <v>7.99</v>
      </c>
      <c r="BO216" s="25">
        <f>+IF('Step 2 - Expected Payments'!$E$16+BO203&gt;=0,ROUND(BO203+'Step 2 - Expected Payments'!$E$16,2),"")</f>
        <v>8.5500000000000007</v>
      </c>
      <c r="BP216" s="25">
        <f>+IF('Step 2 - Expected Payments'!$E$16+BP203&gt;=0,ROUND(BP203+'Step 2 - Expected Payments'!$E$16,2),"")</f>
        <v>9.49</v>
      </c>
      <c r="BQ216" s="25">
        <f>+IF('Step 2 - Expected Payments'!$E$16+BQ203&gt;=0,ROUND(BQ203+'Step 2 - Expected Payments'!$E$16,2),"")</f>
        <v>7.74</v>
      </c>
      <c r="BR216" s="25">
        <f>+IF('Step 2 - Expected Payments'!$E$16+BR203&gt;=0,ROUND(BR203+'Step 2 - Expected Payments'!$E$16,2),"")</f>
        <v>10.07</v>
      </c>
      <c r="BS216" s="25">
        <f>+IF('Step 2 - Expected Payments'!$E$16+BS203&gt;=0,ROUND(BS203+'Step 2 - Expected Payments'!$E$16,2),"")</f>
        <v>9.31</v>
      </c>
      <c r="BT216" s="25">
        <f>+IF('Step 2 - Expected Payments'!$E$16+BT203&gt;=0,ROUND(BT203+'Step 2 - Expected Payments'!$E$16,2),"")</f>
        <v>8.73</v>
      </c>
      <c r="BU216" s="25">
        <f>+IF('Step 2 - Expected Payments'!$E$16+BU203&gt;=0,ROUND(BU203+'Step 2 - Expected Payments'!$E$16,2),"")</f>
        <v>8.48</v>
      </c>
      <c r="BV216" s="25">
        <f>+IF('Step 2 - Expected Payments'!$E$16+BV203&gt;=0,ROUND(BV203+'Step 2 - Expected Payments'!$E$16,2),"")</f>
        <v>9.3000000000000007</v>
      </c>
      <c r="BW216" s="25">
        <f>+IF('Step 2 - Expected Payments'!$E$16+BW203&gt;=0,ROUND(BW203+'Step 2 - Expected Payments'!$E$16,2),"")</f>
        <v>9.06</v>
      </c>
      <c r="BX216" s="25">
        <f>+IF('Step 2 - Expected Payments'!$E$16+BX203&gt;=0,ROUND(BX203+'Step 2 - Expected Payments'!$E$16,2),"")</f>
        <v>9.1300000000000008</v>
      </c>
      <c r="BY216" s="25">
        <f>+IF('Step 2 - Expected Payments'!$E$16+BY203&gt;=0,ROUND(BY203+'Step 2 - Expected Payments'!$E$16,2),"")</f>
        <v>9.06</v>
      </c>
      <c r="BZ216" s="25">
        <f>+IF('Step 2 - Expected Payments'!$E$16+BZ203&gt;=0,ROUND(BZ203+'Step 2 - Expected Payments'!$E$16,2),"")</f>
        <v>6.82</v>
      </c>
      <c r="CA216" s="25">
        <f>+IF('Step 2 - Expected Payments'!$E$16+CA203&gt;=0,ROUND(CA203+'Step 2 - Expected Payments'!$E$16,2),"")</f>
        <v>9.02</v>
      </c>
      <c r="CB216" s="25">
        <f>+IF('Step 2 - Expected Payments'!$E$16+CB203&gt;=0,ROUND(CB203+'Step 2 - Expected Payments'!$E$16,2),"")</f>
        <v>7.35</v>
      </c>
      <c r="CC216" s="25">
        <f>+IF('Step 2 - Expected Payments'!$E$16+CC203&gt;=0,ROUND(CC203+'Step 2 - Expected Payments'!$E$16,2),"")</f>
        <v>8.5399999999999991</v>
      </c>
      <c r="CD216" s="25">
        <f>+IF('Step 2 - Expected Payments'!$E$16+CD203&gt;=0,ROUND(CD203+'Step 2 - Expected Payments'!$E$16,2),"")</f>
        <v>5.13</v>
      </c>
      <c r="CE216" s="25">
        <f>+IF('Step 2 - Expected Payments'!$E$16+CE203&gt;=0,ROUND(CE203+'Step 2 - Expected Payments'!$E$16,2),"")</f>
        <v>9.8800000000000008</v>
      </c>
      <c r="CF216" s="25">
        <f>+IF('Step 2 - Expected Payments'!$E$16+CF203&gt;=0,ROUND(CF203+'Step 2 - Expected Payments'!$E$16,2),"")</f>
        <v>8.5</v>
      </c>
      <c r="CG216" s="25">
        <f>+IF('Step 2 - Expected Payments'!$E$16+CG203&gt;=0,ROUND(CG203+'Step 2 - Expected Payments'!$E$16,2),"")</f>
        <v>9.3800000000000008</v>
      </c>
      <c r="CH216" s="25">
        <f>+IF('Step 2 - Expected Payments'!$E$16+CH203&gt;=0,ROUND(CH203+'Step 2 - Expected Payments'!$E$16,2),"")</f>
        <v>9.7100000000000009</v>
      </c>
      <c r="CI216" s="25">
        <f>+IF('Step 2 - Expected Payments'!$E$16+CI203&gt;=0,ROUND(CI203+'Step 2 - Expected Payments'!$E$16,2),"")</f>
        <v>8.02</v>
      </c>
      <c r="CJ216" s="25">
        <f>+IF('Step 2 - Expected Payments'!$E$16+CJ203&gt;=0,ROUND(CJ203+'Step 2 - Expected Payments'!$E$16,2),"")</f>
        <v>8.98</v>
      </c>
      <c r="CK216" s="25">
        <f>+IF('Step 2 - Expected Payments'!$E$16+CK203&gt;=0,ROUND(CK203+'Step 2 - Expected Payments'!$E$16,2),"")</f>
        <v>7.98</v>
      </c>
      <c r="CL216" s="25">
        <f>+IF('Step 2 - Expected Payments'!$E$16+CL203&gt;=0,ROUND(CL203+'Step 2 - Expected Payments'!$E$16,2),"")</f>
        <v>8.4499999999999993</v>
      </c>
      <c r="CM216" s="25">
        <f>+IF('Step 2 - Expected Payments'!$E$16+CM203&gt;=0,ROUND(CM203+'Step 2 - Expected Payments'!$E$16,2),"")</f>
        <v>7.88</v>
      </c>
      <c r="CN216" s="25">
        <f>+IF('Step 2 - Expected Payments'!$E$16+CN203&gt;=0,ROUND(CN203+'Step 2 - Expected Payments'!$E$16,2),"")</f>
        <v>10.26</v>
      </c>
      <c r="CO216" s="25">
        <f>+IF('Step 2 - Expected Payments'!$E$16+CO203&gt;=0,ROUND(CO203+'Step 2 - Expected Payments'!$E$16,2),"")</f>
        <v>7.9</v>
      </c>
      <c r="CP216" s="25">
        <f>+IF('Step 2 - Expected Payments'!$E$16+CP203&gt;=0,ROUND(CP203+'Step 2 - Expected Payments'!$E$16,2),"")</f>
        <v>10.45</v>
      </c>
      <c r="CQ216" s="25">
        <f>+IF('Step 2 - Expected Payments'!$E$16+CQ203&gt;=0,ROUND(CQ203+'Step 2 - Expected Payments'!$E$16,2),"")</f>
        <v>10.199999999999999</v>
      </c>
      <c r="CR216" s="25">
        <f>+IF('Step 2 - Expected Payments'!$E$16+CR203&gt;=0,ROUND(CR203+'Step 2 - Expected Payments'!$E$16,2),"")</f>
        <v>7.96</v>
      </c>
      <c r="CS216" s="25">
        <f>+IF('Step 2 - Expected Payments'!$E$16+CS203&gt;=0,ROUND(CS203+'Step 2 - Expected Payments'!$E$16,2),"")</f>
        <v>7.51</v>
      </c>
      <c r="CT216" s="25">
        <f>+IF('Step 2 - Expected Payments'!$E$16+CT203&gt;=0,ROUND(CT203+'Step 2 - Expected Payments'!$E$16,2),"")</f>
        <v>9.65</v>
      </c>
      <c r="CU216" s="25">
        <f>+IF('Step 2 - Expected Payments'!$E$16+CU203&gt;=0,ROUND(CU203+'Step 2 - Expected Payments'!$E$16,2),"")</f>
        <v>9.8800000000000008</v>
      </c>
      <c r="CV216" s="25">
        <f>+IF('Step 2 - Expected Payments'!$E$16+CV203&gt;=0,ROUND(CV203+'Step 2 - Expected Payments'!$E$16,2),"")</f>
        <v>10.64</v>
      </c>
      <c r="CW216" s="25">
        <f>+IF('Step 2 - Expected Payments'!$E$16+CW203&gt;=0,ROUND(CW203+'Step 2 - Expected Payments'!$E$16,2),"")</f>
        <v>8.7799999999999994</v>
      </c>
      <c r="CX216" s="25">
        <f>+IF('Step 2 - Expected Payments'!$E$16+CX203&gt;=0,ROUND(CX203+'Step 2 - Expected Payments'!$E$16,2),"")</f>
        <v>8.08</v>
      </c>
      <c r="CY216" s="25">
        <f>+IF('Step 2 - Expected Payments'!$E$16+CY203&gt;=0,ROUND(CY203+'Step 2 - Expected Payments'!$E$16,2),"")</f>
        <v>8.32</v>
      </c>
      <c r="CZ216" s="25">
        <f>+IF('Step 2 - Expected Payments'!$E$16+CZ203&gt;=0,ROUND(CZ203+'Step 2 - Expected Payments'!$E$16,2),"")</f>
        <v>8.58</v>
      </c>
      <c r="DA216" s="25">
        <f>+IF('Step 2 - Expected Payments'!$E$16+DA203&gt;=0,ROUND(DA203+'Step 2 - Expected Payments'!$E$16,2),"")</f>
        <v>7.92</v>
      </c>
      <c r="DB216" s="25">
        <f>+IF('Step 2 - Expected Payments'!$E$16+DB203&gt;=0,ROUND(DB203+'Step 2 - Expected Payments'!$E$16,2),"")</f>
        <v>7.65</v>
      </c>
      <c r="DC216" s="25">
        <f>+IF('Step 2 - Expected Payments'!$E$16+DC203&gt;=0,ROUND(DC203+'Step 2 - Expected Payments'!$E$16,2),"")</f>
        <v>7.73</v>
      </c>
      <c r="DD216" s="25">
        <f>+IF('Step 2 - Expected Payments'!$E$16+DD203&gt;=0,ROUND(DD203+'Step 2 - Expected Payments'!$E$16,2),"")</f>
        <v>8.4499999999999993</v>
      </c>
      <c r="DE216" s="25">
        <f>+IF('Step 2 - Expected Payments'!$E$16+DE203&gt;=0,ROUND(DE203+'Step 2 - Expected Payments'!$E$16,2),"")</f>
        <v>9.91</v>
      </c>
      <c r="DF216" s="25">
        <f>+IF('Step 2 - Expected Payments'!$E$16+DF203&gt;=0,ROUND(DF203+'Step 2 - Expected Payments'!$E$16,2),"")</f>
        <v>9.25</v>
      </c>
      <c r="DG216" s="25">
        <f>+IF('Step 2 - Expected Payments'!$E$16+DG203&gt;=0,ROUND(DG203+'Step 2 - Expected Payments'!$E$16,2),"")</f>
        <v>9.52</v>
      </c>
      <c r="DH216" s="25">
        <f>+IF('Step 2 - Expected Payments'!$E$16+DH203&gt;=0,ROUND(DH203+'Step 2 - Expected Payments'!$E$16,2),"")</f>
        <v>9.64</v>
      </c>
      <c r="DI216" s="25">
        <f>+IF('Step 2 - Expected Payments'!$E$16+DI203&gt;=0,ROUND(DI203+'Step 2 - Expected Payments'!$E$16,2),"")</f>
        <v>9.15</v>
      </c>
      <c r="DJ216" s="25">
        <f>+IF('Step 2 - Expected Payments'!$E$16+DJ203&gt;=0,ROUND(DJ203+'Step 2 - Expected Payments'!$E$16,2),"")</f>
        <v>5.97</v>
      </c>
      <c r="DK216" s="25">
        <f>+IF('Step 2 - Expected Payments'!$E$16+DK203&gt;=0,ROUND(DK203+'Step 2 - Expected Payments'!$E$16,2),"")</f>
        <v>8.74</v>
      </c>
      <c r="DL216" s="25">
        <f>+IF('Step 2 - Expected Payments'!$E$16+DL203&gt;=0,ROUND(DL203+'Step 2 - Expected Payments'!$E$16,2),"")</f>
        <v>9.19</v>
      </c>
      <c r="DM216" s="25">
        <f>+IF('Step 2 - Expected Payments'!$E$16+DM203&gt;=0,ROUND(DM203+'Step 2 - Expected Payments'!$E$16,2),"")</f>
        <v>9.6999999999999993</v>
      </c>
      <c r="DN216" s="25">
        <f>+IF('Step 2 - Expected Payments'!$E$16+DN203&gt;=0,ROUND(DN203+'Step 2 - Expected Payments'!$E$16,2),"")</f>
        <v>9.08</v>
      </c>
      <c r="DO216" s="25">
        <f>+IF('Step 2 - Expected Payments'!$E$16+DO203&gt;=0,ROUND(DO203+'Step 2 - Expected Payments'!$E$16,2),"")</f>
        <v>8.6999999999999993</v>
      </c>
      <c r="DP216" s="25">
        <f>+IF('Step 2 - Expected Payments'!$E$16+DP203&gt;=0,ROUND(DP203+'Step 2 - Expected Payments'!$E$16,2),"")</f>
        <v>7.86</v>
      </c>
      <c r="DQ216" s="25">
        <f>+IF('Step 2 - Expected Payments'!$E$16+DQ203&gt;=0,ROUND(DQ203+'Step 2 - Expected Payments'!$E$16,2),"")</f>
        <v>8.86</v>
      </c>
      <c r="DR216" s="25">
        <f>+IF('Step 2 - Expected Payments'!$E$16+DR203&gt;=0,ROUND(DR203+'Step 2 - Expected Payments'!$E$16,2),"")</f>
        <v>8</v>
      </c>
      <c r="DS216" s="25">
        <f>+IF('Step 2 - Expected Payments'!$E$16+DS203&gt;=0,ROUND(DS203+'Step 2 - Expected Payments'!$E$16,2),"")</f>
        <v>8.57</v>
      </c>
      <c r="DT216" s="25">
        <f>+IF('Step 2 - Expected Payments'!$E$16+DT203&gt;=0,ROUND(DT203+'Step 2 - Expected Payments'!$E$16,2),"")</f>
        <v>9.2100000000000009</v>
      </c>
      <c r="DU216" s="25">
        <f>+IF('Step 2 - Expected Payments'!$E$16+DU203&gt;=0,ROUND(DU203+'Step 2 - Expected Payments'!$E$16,2),"")</f>
        <v>8.26</v>
      </c>
      <c r="DV216" s="25">
        <f>+IF('Step 2 - Expected Payments'!$E$16+DV203&gt;=0,ROUND(DV203+'Step 2 - Expected Payments'!$E$16,2),"")</f>
        <v>6.75</v>
      </c>
      <c r="DW216" s="25">
        <f>+IF('Step 2 - Expected Payments'!$E$16+DW203&gt;=0,ROUND(DW203+'Step 2 - Expected Payments'!$E$16,2),"")</f>
        <v>7.68</v>
      </c>
      <c r="DX216" s="25">
        <f>+IF('Step 2 - Expected Payments'!$E$16+DX203&gt;=0,ROUND(DX203+'Step 2 - Expected Payments'!$E$16,2),"")</f>
        <v>9.51</v>
      </c>
      <c r="DY216" s="25">
        <f>+IF('Step 2 - Expected Payments'!$E$16+DY203&gt;=0,ROUND(DY203+'Step 2 - Expected Payments'!$E$16,2),"")</f>
        <v>8.33</v>
      </c>
      <c r="DZ216" s="25">
        <f>+IF('Step 2 - Expected Payments'!$E$16+DZ203&gt;=0,ROUND(DZ203+'Step 2 - Expected Payments'!$E$16,2),"")</f>
        <v>10.66</v>
      </c>
      <c r="EA216" s="25">
        <f>+IF('Step 2 - Expected Payments'!$E$16+EA203&gt;=0,ROUND(EA203+'Step 2 - Expected Payments'!$E$16,2),"")</f>
        <v>7.58</v>
      </c>
      <c r="EB216" s="25">
        <f>+IF('Step 2 - Expected Payments'!$E$16+EB203&gt;=0,ROUND(EB203+'Step 2 - Expected Payments'!$E$16,2),"")</f>
        <v>8.17</v>
      </c>
      <c r="EC216" s="25">
        <f>+IF('Step 2 - Expected Payments'!$E$16+EC203&gt;=0,ROUND(EC203+'Step 2 - Expected Payments'!$E$16,2),"")</f>
        <v>8.84</v>
      </c>
      <c r="ED216" s="25">
        <f>+IF('Step 2 - Expected Payments'!$E$16+ED203&gt;=0,ROUND(ED203+'Step 2 - Expected Payments'!$E$16,2),"")</f>
        <v>10.220000000000001</v>
      </c>
      <c r="EE216" s="25">
        <f>+IF('Step 2 - Expected Payments'!$E$16+EE203&gt;=0,ROUND(EE203+'Step 2 - Expected Payments'!$E$16,2),"")</f>
        <v>8.4499999999999993</v>
      </c>
      <c r="EF216" s="25">
        <f>+IF('Step 2 - Expected Payments'!$E$16+EF203&gt;=0,ROUND(EF203+'Step 2 - Expected Payments'!$E$16,2),"")</f>
        <v>8.81</v>
      </c>
      <c r="EG216" s="25">
        <f>+IF('Step 2 - Expected Payments'!$E$16+EG203&gt;=0,ROUND(EG203+'Step 2 - Expected Payments'!$E$16,2),"")</f>
        <v>6.81</v>
      </c>
      <c r="EH216" s="25">
        <f>+IF('Step 2 - Expected Payments'!$E$16+EH203&gt;=0,ROUND(EH203+'Step 2 - Expected Payments'!$E$16,2),"")</f>
        <v>8.57</v>
      </c>
      <c r="EI216" s="25">
        <f>+IF('Step 2 - Expected Payments'!$E$16+EI203&gt;=0,ROUND(EI203+'Step 2 - Expected Payments'!$E$16,2),"")</f>
        <v>8.86</v>
      </c>
      <c r="EJ216" s="25">
        <f>+IF('Step 2 - Expected Payments'!$E$16+EJ203&gt;=0,ROUND(EJ203+'Step 2 - Expected Payments'!$E$16,2),"")</f>
        <v>8.2200000000000006</v>
      </c>
      <c r="EK216" s="25">
        <f>+IF('Step 2 - Expected Payments'!$E$16+EK203&gt;=0,ROUND(EK203+'Step 2 - Expected Payments'!$E$16,2),"")</f>
        <v>8.48</v>
      </c>
      <c r="EL216" s="25">
        <f>+IF('Step 2 - Expected Payments'!$E$16+EL203&gt;=0,ROUND(EL203+'Step 2 - Expected Payments'!$E$16,2),"")</f>
        <v>10.11</v>
      </c>
      <c r="EM216" s="25">
        <f>+IF('Step 2 - Expected Payments'!$E$16+EM203&gt;=0,ROUND(EM203+'Step 2 - Expected Payments'!$E$16,2),"")</f>
        <v>8.98</v>
      </c>
      <c r="EN216" s="25">
        <f>+IF('Step 2 - Expected Payments'!$E$16+EN203&gt;=0,ROUND(EN203+'Step 2 - Expected Payments'!$E$16,2),"")</f>
        <v>8.85</v>
      </c>
      <c r="EO216" s="25">
        <f>+IF('Step 2 - Expected Payments'!$E$16+EO203&gt;=0,ROUND(EO203+'Step 2 - Expected Payments'!$E$16,2),"")</f>
        <v>9.9700000000000006</v>
      </c>
      <c r="EP216" s="25">
        <f>+IF('Step 2 - Expected Payments'!$E$16+EP203&gt;=0,ROUND(EP203+'Step 2 - Expected Payments'!$E$16,2),"")</f>
        <v>7.9</v>
      </c>
      <c r="EQ216" s="25">
        <f>+IF('Step 2 - Expected Payments'!$E$16+EQ203&gt;=0,ROUND(EQ203+'Step 2 - Expected Payments'!$E$16,2),"")</f>
        <v>7.6</v>
      </c>
      <c r="ER216" s="25">
        <f>+IF('Step 2 - Expected Payments'!$E$16+ER203&gt;=0,ROUND(ER203+'Step 2 - Expected Payments'!$E$16,2),"")</f>
        <v>8.68</v>
      </c>
      <c r="ES216" s="25">
        <f>+IF('Step 2 - Expected Payments'!$E$16+ES203&gt;=0,ROUND(ES203+'Step 2 - Expected Payments'!$E$16,2),"")</f>
        <v>8.7899999999999991</v>
      </c>
      <c r="ET216" s="25">
        <f>+IF('Step 2 - Expected Payments'!$E$16+ET203&gt;=0,ROUND(ET203+'Step 2 - Expected Payments'!$E$16,2),"")</f>
        <v>9.6199999999999992</v>
      </c>
      <c r="EU216" s="25">
        <f>+IF('Step 2 - Expected Payments'!$E$16+EU203&gt;=0,ROUND(EU203+'Step 2 - Expected Payments'!$E$16,2),"")</f>
        <v>9</v>
      </c>
      <c r="EV216" s="25">
        <f>+IF('Step 2 - Expected Payments'!$E$16+EV203&gt;=0,ROUND(EV203+'Step 2 - Expected Payments'!$E$16,2),"")</f>
        <v>9.18</v>
      </c>
      <c r="EW216" s="25">
        <f>+IF('Step 2 - Expected Payments'!$E$16+EW203&gt;=0,ROUND(EW203+'Step 2 - Expected Payments'!$E$16,2),"")</f>
        <v>9.48</v>
      </c>
      <c r="EX216" s="25">
        <f>+IF('Step 2 - Expected Payments'!$E$16+EX203&gt;=0,ROUND(EX203+'Step 2 - Expected Payments'!$E$16,2),"")</f>
        <v>7.88</v>
      </c>
      <c r="EY216" s="25">
        <f>+IF('Step 2 - Expected Payments'!$E$16+EY203&gt;=0,ROUND(EY203+'Step 2 - Expected Payments'!$E$16,2),"")</f>
        <v>8.25</v>
      </c>
      <c r="EZ216" s="25">
        <f>+IF('Step 2 - Expected Payments'!$E$16+EZ203&gt;=0,ROUND(EZ203+'Step 2 - Expected Payments'!$E$16,2),"")</f>
        <v>9.02</v>
      </c>
      <c r="FA216" s="25">
        <f>+IF('Step 2 - Expected Payments'!$E$16+FA203&gt;=0,ROUND(FA203+'Step 2 - Expected Payments'!$E$16,2),"")</f>
        <v>10.199999999999999</v>
      </c>
      <c r="FB216" s="25">
        <f>+IF('Step 2 - Expected Payments'!$E$16+FB203&gt;=0,ROUND(FB203+'Step 2 - Expected Payments'!$E$16,2),"")</f>
        <v>8.65</v>
      </c>
      <c r="FC216" s="25">
        <f>+IF('Step 2 - Expected Payments'!$E$16+FC203&gt;=0,ROUND(FC203+'Step 2 - Expected Payments'!$E$16,2),"")</f>
        <v>9.67</v>
      </c>
      <c r="FD216" s="25">
        <f>+IF('Step 2 - Expected Payments'!$E$16+FD203&gt;=0,ROUND(FD203+'Step 2 - Expected Payments'!$E$16,2),"")</f>
        <v>7.8</v>
      </c>
      <c r="FE216" s="25">
        <f>+IF('Step 2 - Expected Payments'!$E$16+FE203&gt;=0,ROUND(FE203+'Step 2 - Expected Payments'!$E$16,2),"")</f>
        <v>7.56</v>
      </c>
      <c r="FF216" s="25">
        <f>+IF('Step 2 - Expected Payments'!$E$16+FF203&gt;=0,ROUND(FF203+'Step 2 - Expected Payments'!$E$16,2),"")</f>
        <v>8.4499999999999993</v>
      </c>
      <c r="FG216" s="25">
        <f>+IF('Step 2 - Expected Payments'!$E$16+FG203&gt;=0,ROUND(FG203+'Step 2 - Expected Payments'!$E$16,2),"")</f>
        <v>8.56</v>
      </c>
      <c r="FH216" s="25">
        <f>+IF('Step 2 - Expected Payments'!$E$16+FH203&gt;=0,ROUND(FH203+'Step 2 - Expected Payments'!$E$16,2),"")</f>
        <v>9.65</v>
      </c>
      <c r="FI216" s="25">
        <f>+IF('Step 2 - Expected Payments'!$E$16+FI203&gt;=0,ROUND(FI203+'Step 2 - Expected Payments'!$E$16,2),"")</f>
        <v>8.51</v>
      </c>
      <c r="FJ216" s="25">
        <f>+IF('Step 2 - Expected Payments'!$E$16+FJ203&gt;=0,ROUND(FJ203+'Step 2 - Expected Payments'!$E$16,2),"")</f>
        <v>9.11</v>
      </c>
      <c r="FK216" s="25">
        <f>+IF('Step 2 - Expected Payments'!$E$16+FK203&gt;=0,ROUND(FK203+'Step 2 - Expected Payments'!$E$16,2),"")</f>
        <v>7.72</v>
      </c>
      <c r="FL216" s="25">
        <f>+IF('Step 2 - Expected Payments'!$E$16+FL203&gt;=0,ROUND(FL203+'Step 2 - Expected Payments'!$E$16,2),"")</f>
        <v>8.9600000000000009</v>
      </c>
      <c r="FM216" s="25">
        <f>+IF('Step 2 - Expected Payments'!$E$16+FM203&gt;=0,ROUND(FM203+'Step 2 - Expected Payments'!$E$16,2),"")</f>
        <v>9.15</v>
      </c>
      <c r="FN216" s="25">
        <f>+IF('Step 2 - Expected Payments'!$E$16+FN203&gt;=0,ROUND(FN203+'Step 2 - Expected Payments'!$E$16,2),"")</f>
        <v>9.5500000000000007</v>
      </c>
      <c r="FO216" s="25">
        <f>+IF('Step 2 - Expected Payments'!$E$16+FO203&gt;=0,ROUND(FO203+'Step 2 - Expected Payments'!$E$16,2),"")</f>
        <v>8.56</v>
      </c>
      <c r="FP216" s="25">
        <f>+IF('Step 2 - Expected Payments'!$E$16+FP203&gt;=0,ROUND(FP203+'Step 2 - Expected Payments'!$E$16,2),"")</f>
        <v>10.199999999999999</v>
      </c>
      <c r="FQ216" s="25">
        <f>+IF('Step 2 - Expected Payments'!$E$16+FQ203&gt;=0,ROUND(FQ203+'Step 2 - Expected Payments'!$E$16,2),"")</f>
        <v>8.19</v>
      </c>
      <c r="FR216" s="25">
        <f>+IF('Step 2 - Expected Payments'!$E$16+FR203&gt;=0,ROUND(FR203+'Step 2 - Expected Payments'!$E$16,2),"")</f>
        <v>7.37</v>
      </c>
      <c r="FS216" s="25">
        <f>+IF('Step 2 - Expected Payments'!$E$16+FS203&gt;=0,ROUND(FS203+'Step 2 - Expected Payments'!$E$16,2),"")</f>
        <v>8.41</v>
      </c>
      <c r="FT216" s="25">
        <f>+IF('Step 2 - Expected Payments'!$E$16+FT203&gt;=0,ROUND(FT203+'Step 2 - Expected Payments'!$E$16,2),"")</f>
        <v>8.93</v>
      </c>
      <c r="FU216" s="25">
        <f>+IF('Step 2 - Expected Payments'!$E$16+FU203&gt;=0,ROUND(FU203+'Step 2 - Expected Payments'!$E$16,2),"")</f>
        <v>8.74</v>
      </c>
      <c r="FV216" s="25">
        <f>+IF('Step 2 - Expected Payments'!$E$16+FV203&gt;=0,ROUND(FV203+'Step 2 - Expected Payments'!$E$16,2),"")</f>
        <v>9.0299999999999994</v>
      </c>
      <c r="FW216" s="25">
        <f>+IF('Step 2 - Expected Payments'!$E$16+FW203&gt;=0,ROUND(FW203+'Step 2 - Expected Payments'!$E$16,2),"")</f>
        <v>7.52</v>
      </c>
      <c r="FX216" s="25">
        <f>+IF('Step 2 - Expected Payments'!$E$16+FX203&gt;=0,ROUND(FX203+'Step 2 - Expected Payments'!$E$16,2),"")</f>
        <v>10.51</v>
      </c>
      <c r="FY216" s="25">
        <f>+IF('Step 2 - Expected Payments'!$E$16+FY203&gt;=0,ROUND(FY203+'Step 2 - Expected Payments'!$E$16,2),"")</f>
        <v>7.71</v>
      </c>
      <c r="FZ216" s="25">
        <f>+IF('Step 2 - Expected Payments'!$E$16+FZ203&gt;=0,ROUND(FZ203+'Step 2 - Expected Payments'!$E$16,2),"")</f>
        <v>9.27</v>
      </c>
      <c r="GA216" s="25">
        <f>+IF('Step 2 - Expected Payments'!$E$16+GA203&gt;=0,ROUND(GA203+'Step 2 - Expected Payments'!$E$16,2),"")</f>
        <v>7.93</v>
      </c>
      <c r="GB216" s="25">
        <f>+IF('Step 2 - Expected Payments'!$E$16+GB203&gt;=0,ROUND(GB203+'Step 2 - Expected Payments'!$E$16,2),"")</f>
        <v>7.29</v>
      </c>
      <c r="GC216" s="25">
        <f>+IF('Step 2 - Expected Payments'!$E$16+GC203&gt;=0,ROUND(GC203+'Step 2 - Expected Payments'!$E$16,2),"")</f>
        <v>7.51</v>
      </c>
      <c r="GD216" s="25">
        <f>+IF('Step 2 - Expected Payments'!$E$16+GD203&gt;=0,ROUND(GD203+'Step 2 - Expected Payments'!$E$16,2),"")</f>
        <v>8.5</v>
      </c>
      <c r="GE216" s="25">
        <f>+IF('Step 2 - Expected Payments'!$E$16+GE203&gt;=0,ROUND(GE203+'Step 2 - Expected Payments'!$E$16,2),"")</f>
        <v>7.28</v>
      </c>
      <c r="GF216" s="25">
        <f>+IF('Step 2 - Expected Payments'!$E$16+GF203&gt;=0,ROUND(GF203+'Step 2 - Expected Payments'!$E$16,2),"")</f>
        <v>9.51</v>
      </c>
      <c r="GG216" s="25">
        <f>+IF('Step 2 - Expected Payments'!$E$16+GG203&gt;=0,ROUND(GG203+'Step 2 - Expected Payments'!$E$16,2),"")</f>
        <v>10.16</v>
      </c>
      <c r="GH216" s="25">
        <f>+IF('Step 2 - Expected Payments'!$E$16+GH203&gt;=0,ROUND(GH203+'Step 2 - Expected Payments'!$E$16,2),"")</f>
        <v>9.36</v>
      </c>
      <c r="GI216" s="25">
        <f>+IF('Step 2 - Expected Payments'!$E$16+GI203&gt;=0,ROUND(GI203+'Step 2 - Expected Payments'!$E$16,2),"")</f>
        <v>7.61</v>
      </c>
      <c r="GJ216" s="25">
        <f>+IF('Step 2 - Expected Payments'!$E$16+GJ203&gt;=0,ROUND(GJ203+'Step 2 - Expected Payments'!$E$16,2),"")</f>
        <v>8.75</v>
      </c>
      <c r="GK216" s="25">
        <f>+IF('Step 2 - Expected Payments'!$E$16+GK203&gt;=0,ROUND(GK203+'Step 2 - Expected Payments'!$E$16,2),"")</f>
        <v>9.5299999999999994</v>
      </c>
      <c r="GL216" s="25">
        <f>+IF('Step 2 - Expected Payments'!$E$16+GL203&gt;=0,ROUND(GL203+'Step 2 - Expected Payments'!$E$16,2),"")</f>
        <v>8.6300000000000008</v>
      </c>
      <c r="GM216" s="25">
        <f>+IF('Step 2 - Expected Payments'!$E$16+GM203&gt;=0,ROUND(GM203+'Step 2 - Expected Payments'!$E$16,2),"")</f>
        <v>7.73</v>
      </c>
      <c r="GN216" s="25">
        <f>+IF('Step 2 - Expected Payments'!$E$16+GN203&gt;=0,ROUND(GN203+'Step 2 - Expected Payments'!$E$16,2),"")</f>
        <v>9.5</v>
      </c>
      <c r="GO216" s="25">
        <f>+IF('Step 2 - Expected Payments'!$E$16+GO203&gt;=0,ROUND(GO203+'Step 2 - Expected Payments'!$E$16,2),"")</f>
        <v>9.27</v>
      </c>
      <c r="GP216" s="25">
        <f>+IF('Step 2 - Expected Payments'!$E$16+GP203&gt;=0,ROUND(GP203+'Step 2 - Expected Payments'!$E$16,2),"")</f>
        <v>8.1999999999999993</v>
      </c>
      <c r="GQ216" s="25">
        <f>+IF('Step 2 - Expected Payments'!$E$16+GQ203&gt;=0,ROUND(GQ203+'Step 2 - Expected Payments'!$E$16,2),"")</f>
        <v>9.0500000000000007</v>
      </c>
      <c r="GR216" s="25">
        <f>+IF('Step 2 - Expected Payments'!$E$16+GR203&gt;=0,ROUND(GR203+'Step 2 - Expected Payments'!$E$16,2),"")</f>
        <v>10.3</v>
      </c>
      <c r="GS216" s="25">
        <f>+IF('Step 2 - Expected Payments'!$E$16+GS203&gt;=0,ROUND(GS203+'Step 2 - Expected Payments'!$E$16,2),"")</f>
        <v>9.27</v>
      </c>
      <c r="GT216" s="25">
        <f>+IF('Step 2 - Expected Payments'!$E$16+GT203&gt;=0,ROUND(GT203+'Step 2 - Expected Payments'!$E$16,2),"")</f>
        <v>8.06</v>
      </c>
      <c r="GU216" s="25">
        <f>+IF('Step 2 - Expected Payments'!$E$16+GU203&gt;=0,ROUND(GU203+'Step 2 - Expected Payments'!$E$16,2),"")</f>
        <v>9.07</v>
      </c>
      <c r="GV216" s="25">
        <f>+IF('Step 2 - Expected Payments'!$E$16+GV203&gt;=0,ROUND(GV203+'Step 2 - Expected Payments'!$E$16,2),"")</f>
        <v>9.7899999999999991</v>
      </c>
      <c r="GW216" s="25">
        <f>+IF('Step 2 - Expected Payments'!$E$16+GW203&gt;=0,ROUND(GW203+'Step 2 - Expected Payments'!$E$16,2),"")</f>
        <v>7.59</v>
      </c>
      <c r="GX216" s="25">
        <f>+IF('Step 2 - Expected Payments'!$E$16+GX203&gt;=0,ROUND(GX203+'Step 2 - Expected Payments'!$E$16,2),"")</f>
        <v>9.75</v>
      </c>
      <c r="GY216" s="25">
        <f>+IF('Step 2 - Expected Payments'!$E$16+GY203&gt;=0,ROUND(GY203+'Step 2 - Expected Payments'!$E$16,2),"")</f>
        <v>7.42</v>
      </c>
      <c r="GZ216" s="25">
        <f>+IF('Step 2 - Expected Payments'!$E$16+GZ203&gt;=0,ROUND(GZ203+'Step 2 - Expected Payments'!$E$16,2),"")</f>
        <v>9.49</v>
      </c>
      <c r="HA216" s="25">
        <f>+IF('Step 2 - Expected Payments'!$E$16+HA203&gt;=0,ROUND(HA203+'Step 2 - Expected Payments'!$E$16,2),"")</f>
        <v>9.3000000000000007</v>
      </c>
      <c r="HB216" s="25">
        <f>+IF('Step 2 - Expected Payments'!$E$16+HB203&gt;=0,ROUND(HB203+'Step 2 - Expected Payments'!$E$16,2),"")</f>
        <v>7.23</v>
      </c>
      <c r="HC216" s="25">
        <f>+IF('Step 2 - Expected Payments'!$E$16+HC203&gt;=0,ROUND(HC203+'Step 2 - Expected Payments'!$E$16,2),"")</f>
        <v>10.19</v>
      </c>
      <c r="HD216" s="25">
        <f>+IF('Step 2 - Expected Payments'!$E$16+HD203&gt;=0,ROUND(HD203+'Step 2 - Expected Payments'!$E$16,2),"")</f>
        <v>8.44</v>
      </c>
      <c r="HE216" s="25">
        <f>+IF('Step 2 - Expected Payments'!$E$16+HE203&gt;=0,ROUND(HE203+'Step 2 - Expected Payments'!$E$16,2),"")</f>
        <v>8.85</v>
      </c>
      <c r="HF216" s="25">
        <f>+IF('Step 2 - Expected Payments'!$E$16+HF203&gt;=0,ROUND(HF203+'Step 2 - Expected Payments'!$E$16,2),"")</f>
        <v>9.83</v>
      </c>
      <c r="HG216" s="25">
        <f>+IF('Step 2 - Expected Payments'!$E$16+HG203&gt;=0,ROUND(HG203+'Step 2 - Expected Payments'!$E$16,2),"")</f>
        <v>9.01</v>
      </c>
      <c r="HH216" s="25">
        <f>+IF('Step 2 - Expected Payments'!$E$16+HH203&gt;=0,ROUND(HH203+'Step 2 - Expected Payments'!$E$16,2),"")</f>
        <v>7.05</v>
      </c>
      <c r="HI216" s="25">
        <f>+IF('Step 2 - Expected Payments'!$E$16+HI203&gt;=0,ROUND(HI203+'Step 2 - Expected Payments'!$E$16,2),"")</f>
        <v>9.25</v>
      </c>
      <c r="HJ216" s="25">
        <f>+IF('Step 2 - Expected Payments'!$E$16+HJ203&gt;=0,ROUND(HJ203+'Step 2 - Expected Payments'!$E$16,2),"")</f>
        <v>9.39</v>
      </c>
      <c r="HK216" s="25">
        <f>+IF('Step 2 - Expected Payments'!$E$16+HK203&gt;=0,ROUND(HK203+'Step 2 - Expected Payments'!$E$16,2),"")</f>
        <v>7.65</v>
      </c>
      <c r="HL216" s="25">
        <f>+IF('Step 2 - Expected Payments'!$E$16+HL203&gt;=0,ROUND(HL203+'Step 2 - Expected Payments'!$E$16,2),"")</f>
        <v>8.17</v>
      </c>
      <c r="HM216" s="25">
        <f>+IF('Step 2 - Expected Payments'!$E$16+HM203&gt;=0,ROUND(HM203+'Step 2 - Expected Payments'!$E$16,2),"")</f>
        <v>8.8800000000000008</v>
      </c>
      <c r="HN216" s="25">
        <f>+IF('Step 2 - Expected Payments'!$E$16+HN203&gt;=0,ROUND(HN203+'Step 2 - Expected Payments'!$E$16,2),"")</f>
        <v>9.09</v>
      </c>
      <c r="HO216" s="25">
        <f>+IF('Step 2 - Expected Payments'!$E$16+HO203&gt;=0,ROUND(HO203+'Step 2 - Expected Payments'!$E$16,2),"")</f>
        <v>9.98</v>
      </c>
      <c r="HP216" s="25">
        <f>+IF('Step 2 - Expected Payments'!$E$16+HP203&gt;=0,ROUND(HP203+'Step 2 - Expected Payments'!$E$16,2),"")</f>
        <v>8.4</v>
      </c>
      <c r="HQ216" s="25">
        <f>+IF('Step 2 - Expected Payments'!$E$16+HQ203&gt;=0,ROUND(HQ203+'Step 2 - Expected Payments'!$E$16,2),"")</f>
        <v>8.84</v>
      </c>
      <c r="HR216" s="25">
        <f>+IF('Step 2 - Expected Payments'!$E$16+HR203&gt;=0,ROUND(HR203+'Step 2 - Expected Payments'!$E$16,2),"")</f>
        <v>8.52</v>
      </c>
      <c r="HS216" s="25">
        <f>+IF('Step 2 - Expected Payments'!$E$16+HS203&gt;=0,ROUND(HS203+'Step 2 - Expected Payments'!$E$16,2),"")</f>
        <v>10</v>
      </c>
      <c r="HT216" s="25">
        <f>+IF('Step 2 - Expected Payments'!$E$16+HT203&gt;=0,ROUND(HT203+'Step 2 - Expected Payments'!$E$16,2),"")</f>
        <v>8.42</v>
      </c>
      <c r="HU216" s="25">
        <f>+IF('Step 2 - Expected Payments'!$E$16+HU203&gt;=0,ROUND(HU203+'Step 2 - Expected Payments'!$E$16,2),"")</f>
        <v>8.51</v>
      </c>
      <c r="HV216" s="25">
        <f>+IF('Step 2 - Expected Payments'!$E$16+HV203&gt;=0,ROUND(HV203+'Step 2 - Expected Payments'!$E$16,2),"")</f>
        <v>7.58</v>
      </c>
      <c r="HW216" s="25">
        <f>+IF('Step 2 - Expected Payments'!$E$16+HW203&gt;=0,ROUND(HW203+'Step 2 - Expected Payments'!$E$16,2),"")</f>
        <v>8.41</v>
      </c>
      <c r="HX216" s="25">
        <f>+IF('Step 2 - Expected Payments'!$E$16+HX203&gt;=0,ROUND(HX203+'Step 2 - Expected Payments'!$E$16,2),"")</f>
        <v>8.77</v>
      </c>
      <c r="HY216" s="25">
        <f>+IF('Step 2 - Expected Payments'!$E$16+HY203&gt;=0,ROUND(HY203+'Step 2 - Expected Payments'!$E$16,2),"")</f>
        <v>9.42</v>
      </c>
      <c r="HZ216" s="25">
        <f>+IF('Step 2 - Expected Payments'!$E$16+HZ203&gt;=0,ROUND(HZ203+'Step 2 - Expected Payments'!$E$16,2),"")</f>
        <v>8.9600000000000009</v>
      </c>
      <c r="IA216" s="25">
        <f>+IF('Step 2 - Expected Payments'!$E$16+IA203&gt;=0,ROUND(IA203+'Step 2 - Expected Payments'!$E$16,2),"")</f>
        <v>7.53</v>
      </c>
      <c r="IB216" s="25">
        <f>+IF('Step 2 - Expected Payments'!$E$16+IB203&gt;=0,ROUND(IB203+'Step 2 - Expected Payments'!$E$16,2),"")</f>
        <v>9.17</v>
      </c>
      <c r="IC216" s="25">
        <f>+IF('Step 2 - Expected Payments'!$E$16+IC203&gt;=0,ROUND(IC203+'Step 2 - Expected Payments'!$E$16,2),"")</f>
        <v>9.8800000000000008</v>
      </c>
      <c r="ID216" s="25">
        <f>+IF('Step 2 - Expected Payments'!$E$16+ID203&gt;=0,ROUND(ID203+'Step 2 - Expected Payments'!$E$16,2),"")</f>
        <v>7.4</v>
      </c>
      <c r="IE216" s="25">
        <f>+IF('Step 2 - Expected Payments'!$E$16+IE203&gt;=0,ROUND(IE203+'Step 2 - Expected Payments'!$E$16,2),"")</f>
        <v>8.6199999999999992</v>
      </c>
      <c r="IF216" s="25">
        <f>+IF('Step 2 - Expected Payments'!$E$16+IF203&gt;=0,ROUND(IF203+'Step 2 - Expected Payments'!$E$16,2),"")</f>
        <v>8.81</v>
      </c>
      <c r="IG216" s="25">
        <f>+IF('Step 2 - Expected Payments'!$E$16+IG203&gt;=0,ROUND(IG203+'Step 2 - Expected Payments'!$E$16,2),"")</f>
        <v>9.3000000000000007</v>
      </c>
      <c r="IH216" s="25">
        <f>+IF('Step 2 - Expected Payments'!$E$16+IH203&gt;=0,ROUND(IH203+'Step 2 - Expected Payments'!$E$16,2),"")</f>
        <v>7.94</v>
      </c>
      <c r="II216" s="25">
        <f>+IF('Step 2 - Expected Payments'!$E$16+II203&gt;=0,ROUND(II203+'Step 2 - Expected Payments'!$E$16,2),"")</f>
        <v>7.97</v>
      </c>
      <c r="IJ216" s="25">
        <f>+IF('Step 2 - Expected Payments'!$E$16+IJ203&gt;=0,ROUND(IJ203+'Step 2 - Expected Payments'!$E$16,2),"")</f>
        <v>10.039999999999999</v>
      </c>
      <c r="IK216" s="25">
        <f>+IF('Step 2 - Expected Payments'!$E$16+IK203&gt;=0,ROUND(IK203+'Step 2 - Expected Payments'!$E$16,2),"")</f>
        <v>9.76</v>
      </c>
      <c r="IL216" s="25">
        <f>+IF('Step 2 - Expected Payments'!$E$16+IL203&gt;=0,ROUND(IL203+'Step 2 - Expected Payments'!$E$16,2),"")</f>
        <v>7.83</v>
      </c>
      <c r="IM216" s="25">
        <f>+IF('Step 2 - Expected Payments'!$E$16+IM203&gt;=0,ROUND(IM203+'Step 2 - Expected Payments'!$E$16,2),"")</f>
        <v>9.32</v>
      </c>
      <c r="IN216" s="25">
        <f>+IF('Step 2 - Expected Payments'!$E$16+IN203&gt;=0,ROUND(IN203+'Step 2 - Expected Payments'!$E$16,2),"")</f>
        <v>9.36</v>
      </c>
      <c r="IO216" s="25">
        <f>+IF('Step 2 - Expected Payments'!$E$16+IO203&gt;=0,ROUND(IO203+'Step 2 - Expected Payments'!$E$16,2),"")</f>
        <v>8.8000000000000007</v>
      </c>
      <c r="IP216" s="25">
        <f>+IF('Step 2 - Expected Payments'!$E$16+IP203&gt;=0,ROUND(IP203+'Step 2 - Expected Payments'!$E$16,2),"")</f>
        <v>9.99</v>
      </c>
      <c r="IQ216" s="25">
        <f>+IF('Step 2 - Expected Payments'!$E$16+IQ203&gt;=0,ROUND(IQ203+'Step 2 - Expected Payments'!$E$16,2),"")</f>
        <v>6.87</v>
      </c>
      <c r="IR216" s="25">
        <f>+IF('Step 2 - Expected Payments'!$E$16+IR203&gt;=0,ROUND(IR203+'Step 2 - Expected Payments'!$E$16,2),"")</f>
        <v>8</v>
      </c>
      <c r="IS216" s="25">
        <f>+IF('Step 2 - Expected Payments'!$E$16+IS203&gt;=0,ROUND(IS203+'Step 2 - Expected Payments'!$E$16,2),"")</f>
        <v>8.65</v>
      </c>
      <c r="IT216" s="25">
        <f>+IF('Step 2 - Expected Payments'!$E$16+IT203&gt;=0,ROUND(IT203+'Step 2 - Expected Payments'!$E$16,2),"")</f>
        <v>7.97</v>
      </c>
      <c r="IU216" s="25">
        <f>+IF('Step 2 - Expected Payments'!$E$16+IU203&gt;=0,ROUND(IU203+'Step 2 - Expected Payments'!$E$16,2),"")</f>
        <v>8.99</v>
      </c>
      <c r="IV216" s="25">
        <f>+IF('Step 2 - Expected Payments'!$E$16+IV203&gt;=0,ROUND(IV203+'Step 2 - Expected Payments'!$E$16,2),"")</f>
        <v>10.06</v>
      </c>
      <c r="IW216" s="25">
        <f>+IF('Step 2 - Expected Payments'!$E$16+IW203&gt;=0,ROUND(IW203+'Step 2 - Expected Payments'!$E$16,2),"")</f>
        <v>8.73</v>
      </c>
      <c r="IX216" s="25">
        <f>+IF('Step 2 - Expected Payments'!$E$16+IX203&gt;=0,ROUND(IX203+'Step 2 - Expected Payments'!$E$16,2),"")</f>
        <v>8.09</v>
      </c>
      <c r="IY216" s="25">
        <f>+IF('Step 2 - Expected Payments'!$E$16+IY203&gt;=0,ROUND(IY203+'Step 2 - Expected Payments'!$E$16,2),"")</f>
        <v>8.41</v>
      </c>
      <c r="IZ216" s="25">
        <f>+IF('Step 2 - Expected Payments'!$E$16+IZ203&gt;=0,ROUND(IZ203+'Step 2 - Expected Payments'!$E$16,2),"")</f>
        <v>9.75</v>
      </c>
      <c r="JA216" s="25">
        <f>+IF('Step 2 - Expected Payments'!$E$16+JA203&gt;=0,ROUND(JA203+'Step 2 - Expected Payments'!$E$16,2),"")</f>
        <v>10.01</v>
      </c>
      <c r="JB216" s="25">
        <f>+IF('Step 2 - Expected Payments'!$E$16+JB203&gt;=0,ROUND(JB203+'Step 2 - Expected Payments'!$E$16,2),"")</f>
        <v>9.14</v>
      </c>
      <c r="JC216" s="25">
        <f>+IF('Step 2 - Expected Payments'!$E$16+JC203&gt;=0,ROUND(JC203+'Step 2 - Expected Payments'!$E$16,2),"")</f>
        <v>9.2100000000000009</v>
      </c>
      <c r="JD216" s="25">
        <f>+IF('Step 2 - Expected Payments'!$E$16+JD203&gt;=0,ROUND(JD203+'Step 2 - Expected Payments'!$E$16,2),"")</f>
        <v>9.14</v>
      </c>
      <c r="JE216" s="25">
        <f>+IF('Step 2 - Expected Payments'!$E$16+JE203&gt;=0,ROUND(JE203+'Step 2 - Expected Payments'!$E$16,2),"")</f>
        <v>8.1300000000000008</v>
      </c>
      <c r="JF216" s="25">
        <f>+IF('Step 2 - Expected Payments'!$E$16+JF203&gt;=0,ROUND(JF203+'Step 2 - Expected Payments'!$E$16,2),"")</f>
        <v>8.42</v>
      </c>
      <c r="JG216" s="25">
        <f>+IF('Step 2 - Expected Payments'!$E$16+JG203&gt;=0,ROUND(JG203+'Step 2 - Expected Payments'!$E$16,2),"")</f>
        <v>6.8</v>
      </c>
      <c r="JH216" s="25">
        <f>+IF('Step 2 - Expected Payments'!$E$16+JH203&gt;=0,ROUND(JH203+'Step 2 - Expected Payments'!$E$16,2),"")</f>
        <v>10.54</v>
      </c>
      <c r="JI216" s="25">
        <f>+IF('Step 2 - Expected Payments'!$E$16+JI203&gt;=0,ROUND(JI203+'Step 2 - Expected Payments'!$E$16,2),"")</f>
        <v>9.98</v>
      </c>
      <c r="JJ216" s="25">
        <f>+IF('Step 2 - Expected Payments'!$E$16+JJ203&gt;=0,ROUND(JJ203+'Step 2 - Expected Payments'!$E$16,2),"")</f>
        <v>6.96</v>
      </c>
      <c r="JK216" s="25">
        <f>+IF('Step 2 - Expected Payments'!$E$16+JK203&gt;=0,ROUND(JK203+'Step 2 - Expected Payments'!$E$16,2),"")</f>
        <v>9.3000000000000007</v>
      </c>
      <c r="JL216" s="25">
        <f>+IF('Step 2 - Expected Payments'!$E$16+JL203&gt;=0,ROUND(JL203+'Step 2 - Expected Payments'!$E$16,2),"")</f>
        <v>9.3800000000000008</v>
      </c>
      <c r="JM216" s="25">
        <f>+IF('Step 2 - Expected Payments'!$E$16+JM203&gt;=0,ROUND(JM203+'Step 2 - Expected Payments'!$E$16,2),"")</f>
        <v>8.92</v>
      </c>
      <c r="JN216" s="25">
        <f>+IF('Step 2 - Expected Payments'!$E$16+JN203&gt;=0,ROUND(JN203+'Step 2 - Expected Payments'!$E$16,2),"")</f>
        <v>8.5299999999999994</v>
      </c>
      <c r="JO216" s="25">
        <f>+IF('Step 2 - Expected Payments'!$E$16+JO203&gt;=0,ROUND(JO203+'Step 2 - Expected Payments'!$E$16,2),"")</f>
        <v>9.4700000000000006</v>
      </c>
      <c r="JP216" s="25">
        <f>+IF('Step 2 - Expected Payments'!$E$16+JP203&gt;=0,ROUND(JP203+'Step 2 - Expected Payments'!$E$16,2),"")</f>
        <v>9.7100000000000009</v>
      </c>
      <c r="JQ216" s="25">
        <f>+IF('Step 2 - Expected Payments'!$E$16+JQ203&gt;=0,ROUND(JQ203+'Step 2 - Expected Payments'!$E$16,2),"")</f>
        <v>9.2200000000000006</v>
      </c>
      <c r="JR216" s="25">
        <f>+IF('Step 2 - Expected Payments'!$E$16+JR203&gt;=0,ROUND(JR203+'Step 2 - Expected Payments'!$E$16,2),"")</f>
        <v>9.56</v>
      </c>
      <c r="JS216" s="25">
        <f>+IF('Step 2 - Expected Payments'!$E$16+JS203&gt;=0,ROUND(JS203+'Step 2 - Expected Payments'!$E$16,2),"")</f>
        <v>7.65</v>
      </c>
      <c r="JT216" s="25">
        <f>+IF('Step 2 - Expected Payments'!$E$16+JT203&gt;=0,ROUND(JT203+'Step 2 - Expected Payments'!$E$16,2),"")</f>
        <v>9.48</v>
      </c>
      <c r="JU216" s="25">
        <f>+IF('Step 2 - Expected Payments'!$E$16+JU203&gt;=0,ROUND(JU203+'Step 2 - Expected Payments'!$E$16,2),"")</f>
        <v>8.8000000000000007</v>
      </c>
      <c r="JV216" s="25">
        <f>+IF('Step 2 - Expected Payments'!$E$16+JV203&gt;=0,ROUND(JV203+'Step 2 - Expected Payments'!$E$16,2),"")</f>
        <v>8.35</v>
      </c>
      <c r="JW216" s="25">
        <f>+IF('Step 2 - Expected Payments'!$E$16+JW203&gt;=0,ROUND(JW203+'Step 2 - Expected Payments'!$E$16,2),"")</f>
        <v>8.74</v>
      </c>
      <c r="JX216" s="25">
        <f>+IF('Step 2 - Expected Payments'!$E$16+JX203&gt;=0,ROUND(JX203+'Step 2 - Expected Payments'!$E$16,2),"")</f>
        <v>9.4700000000000006</v>
      </c>
      <c r="JY216" s="25">
        <f>+IF('Step 2 - Expected Payments'!$E$16+JY203&gt;=0,ROUND(JY203+'Step 2 - Expected Payments'!$E$16,2),"")</f>
        <v>9.33</v>
      </c>
      <c r="JZ216" s="25">
        <f>+IF('Step 2 - Expected Payments'!$E$16+JZ203&gt;=0,ROUND(JZ203+'Step 2 - Expected Payments'!$E$16,2),"")</f>
        <v>9.74</v>
      </c>
      <c r="KA216" s="25">
        <f>+IF('Step 2 - Expected Payments'!$E$16+KA203&gt;=0,ROUND(KA203+'Step 2 - Expected Payments'!$E$16,2),"")</f>
        <v>8.3699999999999992</v>
      </c>
      <c r="KB216" s="25">
        <f>+IF('Step 2 - Expected Payments'!$E$16+KB203&gt;=0,ROUND(KB203+'Step 2 - Expected Payments'!$E$16,2),"")</f>
        <v>9.7200000000000006</v>
      </c>
      <c r="KC216" s="25">
        <f>+IF('Step 2 - Expected Payments'!$E$16+KC203&gt;=0,ROUND(KC203+'Step 2 - Expected Payments'!$E$16,2),"")</f>
        <v>9.2200000000000006</v>
      </c>
      <c r="KD216" s="25">
        <f>+IF('Step 2 - Expected Payments'!$E$16+KD203&gt;=0,ROUND(KD203+'Step 2 - Expected Payments'!$E$16,2),"")</f>
        <v>9.5299999999999994</v>
      </c>
      <c r="KE216" s="25">
        <f>+IF('Step 2 - Expected Payments'!$E$16+KE203&gt;=0,ROUND(KE203+'Step 2 - Expected Payments'!$E$16,2),"")</f>
        <v>8.56</v>
      </c>
      <c r="KF216" s="25">
        <f>+IF('Step 2 - Expected Payments'!$E$16+KF203&gt;=0,ROUND(KF203+'Step 2 - Expected Payments'!$E$16,2),"")</f>
        <v>8.7100000000000009</v>
      </c>
      <c r="KG216" s="25">
        <f>+IF('Step 2 - Expected Payments'!$E$16+KG203&gt;=0,ROUND(KG203+'Step 2 - Expected Payments'!$E$16,2),"")</f>
        <v>10.96</v>
      </c>
      <c r="KH216" s="25">
        <f>+IF('Step 2 - Expected Payments'!$E$16+KH203&gt;=0,ROUND(KH203+'Step 2 - Expected Payments'!$E$16,2),"")</f>
        <v>9.1300000000000008</v>
      </c>
      <c r="KI216" s="25">
        <f>+IF('Step 2 - Expected Payments'!$E$16+KI203&gt;=0,ROUND(KI203+'Step 2 - Expected Payments'!$E$16,2),"")</f>
        <v>8.68</v>
      </c>
      <c r="KJ216" s="25">
        <f>+IF('Step 2 - Expected Payments'!$E$16+KJ203&gt;=0,ROUND(KJ203+'Step 2 - Expected Payments'!$E$16,2),"")</f>
        <v>8.2899999999999991</v>
      </c>
      <c r="KK216" s="25">
        <f>+IF('Step 2 - Expected Payments'!$E$16+KK203&gt;=0,ROUND(KK203+'Step 2 - Expected Payments'!$E$16,2),"")</f>
        <v>9.1199999999999992</v>
      </c>
      <c r="KL216" s="25">
        <f>+IF('Step 2 - Expected Payments'!$E$16+KL203&gt;=0,ROUND(KL203+'Step 2 - Expected Payments'!$E$16,2),"")</f>
        <v>10.44</v>
      </c>
      <c r="KM216" s="25">
        <f>+IF('Step 2 - Expected Payments'!$E$16+KM203&gt;=0,ROUND(KM203+'Step 2 - Expected Payments'!$E$16,2),"")</f>
        <v>9.19</v>
      </c>
      <c r="KN216" s="25">
        <f>+IF('Step 2 - Expected Payments'!$E$16+KN203&gt;=0,ROUND(KN203+'Step 2 - Expected Payments'!$E$16,2),"")</f>
        <v>8.67</v>
      </c>
      <c r="KO216" s="25">
        <f>+IF('Step 2 - Expected Payments'!$E$16+KO203&gt;=0,ROUND(KO203+'Step 2 - Expected Payments'!$E$16,2),"")</f>
        <v>10.39</v>
      </c>
      <c r="KP216" s="25">
        <f>+IF('Step 2 - Expected Payments'!$E$16+KP203&gt;=0,ROUND(KP203+'Step 2 - Expected Payments'!$E$16,2),"")</f>
        <v>7.84</v>
      </c>
      <c r="KQ216" s="25">
        <f>+IF('Step 2 - Expected Payments'!$E$16+KQ203&gt;=0,ROUND(KQ203+'Step 2 - Expected Payments'!$E$16,2),"")</f>
        <v>9.77</v>
      </c>
      <c r="KR216" s="25">
        <f>+IF('Step 2 - Expected Payments'!$E$16+KR203&gt;=0,ROUND(KR203+'Step 2 - Expected Payments'!$E$16,2),"")</f>
        <v>9.8000000000000007</v>
      </c>
      <c r="KS216" s="25">
        <f>+IF('Step 2 - Expected Payments'!$E$16+KS203&gt;=0,ROUND(KS203+'Step 2 - Expected Payments'!$E$16,2),"")</f>
        <v>8.11</v>
      </c>
      <c r="KT216" s="25">
        <f>+IF('Step 2 - Expected Payments'!$E$16+KT203&gt;=0,ROUND(KT203+'Step 2 - Expected Payments'!$E$16,2),"")</f>
        <v>9.75</v>
      </c>
      <c r="KU216" s="25">
        <f>+IF('Step 2 - Expected Payments'!$E$16+KU203&gt;=0,ROUND(KU203+'Step 2 - Expected Payments'!$E$16,2),"")</f>
        <v>8.82</v>
      </c>
      <c r="KV216" s="25">
        <f>+IF('Step 2 - Expected Payments'!$E$16+KV203&gt;=0,ROUND(KV203+'Step 2 - Expected Payments'!$E$16,2),"")</f>
        <v>8.6300000000000008</v>
      </c>
      <c r="KW216" s="25">
        <f>+IF('Step 2 - Expected Payments'!$E$16+KW203&gt;=0,ROUND(KW203+'Step 2 - Expected Payments'!$E$16,2),"")</f>
        <v>6.61</v>
      </c>
      <c r="KX216" s="25">
        <f>+IF('Step 2 - Expected Payments'!$E$16+KX203&gt;=0,ROUND(KX203+'Step 2 - Expected Payments'!$E$16,2),"")</f>
        <v>7.59</v>
      </c>
      <c r="KY216" s="25">
        <f>+IF('Step 2 - Expected Payments'!$E$16+KY203&gt;=0,ROUND(KY203+'Step 2 - Expected Payments'!$E$16,2),"")</f>
        <v>7.6</v>
      </c>
      <c r="KZ216" s="25">
        <f>+IF('Step 2 - Expected Payments'!$E$16+KZ203&gt;=0,ROUND(KZ203+'Step 2 - Expected Payments'!$E$16,2),"")</f>
        <v>8.4600000000000009</v>
      </c>
      <c r="LA216" s="25">
        <f>+IF('Step 2 - Expected Payments'!$E$16+LA203&gt;=0,ROUND(LA203+'Step 2 - Expected Payments'!$E$16,2),"")</f>
        <v>8.82</v>
      </c>
      <c r="LB216" s="25">
        <f>+IF('Step 2 - Expected Payments'!$E$16+LB203&gt;=0,ROUND(LB203+'Step 2 - Expected Payments'!$E$16,2),"")</f>
        <v>8.26</v>
      </c>
      <c r="LC216" s="25">
        <f>+IF('Step 2 - Expected Payments'!$E$16+LC203&gt;=0,ROUND(LC203+'Step 2 - Expected Payments'!$E$16,2),"")</f>
        <v>8.3800000000000008</v>
      </c>
      <c r="LD216" s="25">
        <f>+IF('Step 2 - Expected Payments'!$E$16+LD203&gt;=0,ROUND(LD203+'Step 2 - Expected Payments'!$E$16,2),"")</f>
        <v>7.14</v>
      </c>
      <c r="LE216" s="25">
        <f>+IF('Step 2 - Expected Payments'!$E$16+LE203&gt;=0,ROUND(LE203+'Step 2 - Expected Payments'!$E$16,2),"")</f>
        <v>9.64</v>
      </c>
      <c r="LF216" s="25">
        <f>+IF('Step 2 - Expected Payments'!$E$16+LF203&gt;=0,ROUND(LF203+'Step 2 - Expected Payments'!$E$16,2),"")</f>
        <v>7.54</v>
      </c>
      <c r="LG216" s="25">
        <f>+IF('Step 2 - Expected Payments'!$E$16+LG203&gt;=0,ROUND(LG203+'Step 2 - Expected Payments'!$E$16,2),"")</f>
        <v>10.42</v>
      </c>
      <c r="LH216" s="25">
        <f>+IF('Step 2 - Expected Payments'!$E$16+LH203&gt;=0,ROUND(LH203+'Step 2 - Expected Payments'!$E$16,2),"")</f>
        <v>8.35</v>
      </c>
      <c r="LI216" s="25">
        <f>+IF('Step 2 - Expected Payments'!$E$16+LI203&gt;=0,ROUND(LI203+'Step 2 - Expected Payments'!$E$16,2),"")</f>
        <v>6.79</v>
      </c>
      <c r="LJ216" s="25">
        <f>+IF('Step 2 - Expected Payments'!$E$16+LJ203&gt;=0,ROUND(LJ203+'Step 2 - Expected Payments'!$E$16,2),"")</f>
        <v>8.89</v>
      </c>
      <c r="LK216" s="25">
        <f>+IF('Step 2 - Expected Payments'!$E$16+LK203&gt;=0,ROUND(LK203+'Step 2 - Expected Payments'!$E$16,2),"")</f>
        <v>7.41</v>
      </c>
      <c r="LL216" s="25">
        <f>+IF('Step 2 - Expected Payments'!$E$16+LL203&gt;=0,ROUND(LL203+'Step 2 - Expected Payments'!$E$16,2),"")</f>
        <v>8.98</v>
      </c>
      <c r="LM216" s="25">
        <f>+IF('Step 2 - Expected Payments'!$E$16+LM203&gt;=0,ROUND(LM203+'Step 2 - Expected Payments'!$E$16,2),"")</f>
        <v>9.9700000000000006</v>
      </c>
      <c r="LN216" s="25">
        <f>+IF('Step 2 - Expected Payments'!$E$16+LN203&gt;=0,ROUND(LN203+'Step 2 - Expected Payments'!$E$16,2),"")</f>
        <v>7.84</v>
      </c>
      <c r="LO216" s="25">
        <f>+IF('Step 2 - Expected Payments'!$E$16+LO203&gt;=0,ROUND(LO203+'Step 2 - Expected Payments'!$E$16,2),"")</f>
        <v>8.3000000000000007</v>
      </c>
      <c r="LP216" s="25">
        <f>+IF('Step 2 - Expected Payments'!$E$16+LP203&gt;=0,ROUND(LP203+'Step 2 - Expected Payments'!$E$16,2),"")</f>
        <v>10.83</v>
      </c>
      <c r="LQ216" s="25">
        <f>+IF('Step 2 - Expected Payments'!$E$16+LQ203&gt;=0,ROUND(LQ203+'Step 2 - Expected Payments'!$E$16,2),"")</f>
        <v>7.7</v>
      </c>
      <c r="LR216" s="25">
        <f>+IF('Step 2 - Expected Payments'!$E$16+LR203&gt;=0,ROUND(LR203+'Step 2 - Expected Payments'!$E$16,2),"")</f>
        <v>8.77</v>
      </c>
      <c r="LS216" s="25">
        <f>+IF('Step 2 - Expected Payments'!$E$16+LS203&gt;=0,ROUND(LS203+'Step 2 - Expected Payments'!$E$16,2),"")</f>
        <v>8.64</v>
      </c>
      <c r="LT216" s="25">
        <f>+IF('Step 2 - Expected Payments'!$E$16+LT203&gt;=0,ROUND(LT203+'Step 2 - Expected Payments'!$E$16,2),"")</f>
        <v>9.64</v>
      </c>
      <c r="LU216" s="25">
        <f>+IF('Step 2 - Expected Payments'!$E$16+LU203&gt;=0,ROUND(LU203+'Step 2 - Expected Payments'!$E$16,2),"")</f>
        <v>8.07</v>
      </c>
      <c r="LV216" s="25">
        <f>+IF('Step 2 - Expected Payments'!$E$16+LV203&gt;=0,ROUND(LV203+'Step 2 - Expected Payments'!$E$16,2),"")</f>
        <v>8.1300000000000008</v>
      </c>
      <c r="LW216" s="25">
        <f>+IF('Step 2 - Expected Payments'!$E$16+LW203&gt;=0,ROUND(LW203+'Step 2 - Expected Payments'!$E$16,2),"")</f>
        <v>8.73</v>
      </c>
      <c r="LX216" s="25">
        <f>+IF('Step 2 - Expected Payments'!$E$16+LX203&gt;=0,ROUND(LX203+'Step 2 - Expected Payments'!$E$16,2),"")</f>
        <v>9.84</v>
      </c>
      <c r="LY216" s="25">
        <f>+IF('Step 2 - Expected Payments'!$E$16+LY203&gt;=0,ROUND(LY203+'Step 2 - Expected Payments'!$E$16,2),"")</f>
        <v>9.2200000000000006</v>
      </c>
      <c r="LZ216" s="25">
        <f>+IF('Step 2 - Expected Payments'!$E$16+LZ203&gt;=0,ROUND(LZ203+'Step 2 - Expected Payments'!$E$16,2),"")</f>
        <v>8.69</v>
      </c>
      <c r="MA216" s="25">
        <f>+IF('Step 2 - Expected Payments'!$E$16+MA203&gt;=0,ROUND(MA203+'Step 2 - Expected Payments'!$E$16,2),"")</f>
        <v>9.0299999999999994</v>
      </c>
      <c r="MB216" s="25">
        <f>+IF('Step 2 - Expected Payments'!$E$16+MB203&gt;=0,ROUND(MB203+'Step 2 - Expected Payments'!$E$16,2),"")</f>
        <v>7.19</v>
      </c>
      <c r="MC216" s="25">
        <f>+IF('Step 2 - Expected Payments'!$E$16+MC203&gt;=0,ROUND(MC203+'Step 2 - Expected Payments'!$E$16,2),"")</f>
        <v>8.25</v>
      </c>
      <c r="MD216" s="25">
        <f>+IF('Step 2 - Expected Payments'!$E$16+MD203&gt;=0,ROUND(MD203+'Step 2 - Expected Payments'!$E$16,2),"")</f>
        <v>9.98</v>
      </c>
      <c r="ME216" s="25">
        <f>+IF('Step 2 - Expected Payments'!$E$16+ME203&gt;=0,ROUND(ME203+'Step 2 - Expected Payments'!$E$16,2),"")</f>
        <v>9</v>
      </c>
      <c r="MF216" s="25">
        <f>+IF('Step 2 - Expected Payments'!$E$16+MF203&gt;=0,ROUND(MF203+'Step 2 - Expected Payments'!$E$16,2),"")</f>
        <v>8.24</v>
      </c>
      <c r="MG216" s="25">
        <f>+IF('Step 2 - Expected Payments'!$E$16+MG203&gt;=0,ROUND(MG203+'Step 2 - Expected Payments'!$E$16,2),"")</f>
        <v>8.14</v>
      </c>
      <c r="MH216" s="25">
        <f>+IF('Step 2 - Expected Payments'!$E$16+MH203&gt;=0,ROUND(MH203+'Step 2 - Expected Payments'!$E$16,2),"")</f>
        <v>9.7100000000000009</v>
      </c>
      <c r="MI216" s="25">
        <f>+IF('Step 2 - Expected Payments'!$E$16+MI203&gt;=0,ROUND(MI203+'Step 2 - Expected Payments'!$E$16,2),"")</f>
        <v>9.1300000000000008</v>
      </c>
      <c r="MJ216" s="25">
        <f>+IF('Step 2 - Expected Payments'!$E$16+MJ203&gt;=0,ROUND(MJ203+'Step 2 - Expected Payments'!$E$16,2),"")</f>
        <v>8.33</v>
      </c>
      <c r="MK216" s="25">
        <f>+IF('Step 2 - Expected Payments'!$E$16+MK203&gt;=0,ROUND(MK203+'Step 2 - Expected Payments'!$E$16,2),"")</f>
        <v>9.08</v>
      </c>
      <c r="ML216" s="25">
        <f>+IF('Step 2 - Expected Payments'!$E$16+ML203&gt;=0,ROUND(ML203+'Step 2 - Expected Payments'!$E$16,2),"")</f>
        <v>10.38</v>
      </c>
      <c r="MM216" s="25">
        <f>+IF('Step 2 - Expected Payments'!$E$16+MM203&gt;=0,ROUND(MM203+'Step 2 - Expected Payments'!$E$16,2),"")</f>
        <v>9.9</v>
      </c>
      <c r="MN216" s="25">
        <f>+IF('Step 2 - Expected Payments'!$E$16+MN203&gt;=0,ROUND(MN203+'Step 2 - Expected Payments'!$E$16,2),"")</f>
        <v>7.78</v>
      </c>
      <c r="MO216" s="25">
        <f>+IF('Step 2 - Expected Payments'!$E$16+MO203&gt;=0,ROUND(MO203+'Step 2 - Expected Payments'!$E$16,2),"")</f>
        <v>8.51</v>
      </c>
      <c r="MP216" s="25">
        <f>+IF('Step 2 - Expected Payments'!$E$16+MP203&gt;=0,ROUND(MP203+'Step 2 - Expected Payments'!$E$16,2),"")</f>
        <v>10.039999999999999</v>
      </c>
      <c r="MQ216" s="25">
        <f>+IF('Step 2 - Expected Payments'!$E$16+MQ203&gt;=0,ROUND(MQ203+'Step 2 - Expected Payments'!$E$16,2),"")</f>
        <v>8.9700000000000006</v>
      </c>
      <c r="MR216" s="25">
        <f>+IF('Step 2 - Expected Payments'!$E$16+MR203&gt;=0,ROUND(MR203+'Step 2 - Expected Payments'!$E$16,2),"")</f>
        <v>8.77</v>
      </c>
      <c r="MS216" s="25">
        <f>+IF('Step 2 - Expected Payments'!$E$16+MS203&gt;=0,ROUND(MS203+'Step 2 - Expected Payments'!$E$16,2),"")</f>
        <v>7.88</v>
      </c>
      <c r="MT216" s="25">
        <f>+IF('Step 2 - Expected Payments'!$E$16+MT203&gt;=0,ROUND(MT203+'Step 2 - Expected Payments'!$E$16,2),"")</f>
        <v>9.06</v>
      </c>
      <c r="MU216" s="25">
        <f>+IF('Step 2 - Expected Payments'!$E$16+MU203&gt;=0,ROUND(MU203+'Step 2 - Expected Payments'!$E$16,2),"")</f>
        <v>8.6999999999999993</v>
      </c>
      <c r="MV216" s="25">
        <f>+IF('Step 2 - Expected Payments'!$E$16+MV203&gt;=0,ROUND(MV203+'Step 2 - Expected Payments'!$E$16,2),"")</f>
        <v>9.19</v>
      </c>
      <c r="MW216" s="25">
        <f>+IF('Step 2 - Expected Payments'!$E$16+MW203&gt;=0,ROUND(MW203+'Step 2 - Expected Payments'!$E$16,2),"")</f>
        <v>10.7</v>
      </c>
      <c r="MX216" s="25">
        <f>+IF('Step 2 - Expected Payments'!$E$16+MX203&gt;=0,ROUND(MX203+'Step 2 - Expected Payments'!$E$16,2),"")</f>
        <v>10</v>
      </c>
      <c r="MY216" s="25">
        <f>+IF('Step 2 - Expected Payments'!$E$16+MY203&gt;=0,ROUND(MY203+'Step 2 - Expected Payments'!$E$16,2),"")</f>
        <v>10.71</v>
      </c>
      <c r="MZ216" s="25">
        <f>+IF('Step 2 - Expected Payments'!$E$16+MZ203&gt;=0,ROUND(MZ203+'Step 2 - Expected Payments'!$E$16,2),"")</f>
        <v>9.43</v>
      </c>
      <c r="NA216" s="25">
        <f>+IF('Step 2 - Expected Payments'!$E$16+NA203&gt;=0,ROUND(NA203+'Step 2 - Expected Payments'!$E$16,2),"")</f>
        <v>8.36</v>
      </c>
      <c r="NB216" s="25">
        <f>+IF('Step 2 - Expected Payments'!$E$16+NB203&gt;=0,ROUND(NB203+'Step 2 - Expected Payments'!$E$16,2),"")</f>
        <v>8.36</v>
      </c>
      <c r="NC216" s="25">
        <f>+IF('Step 2 - Expected Payments'!$E$16+NC203&gt;=0,ROUND(NC203+'Step 2 - Expected Payments'!$E$16,2),"")</f>
        <v>9.9700000000000006</v>
      </c>
      <c r="ND216" s="25">
        <f>+IF('Step 2 - Expected Payments'!$E$16+ND203&gt;=0,ROUND(ND203+'Step 2 - Expected Payments'!$E$16,2),"")</f>
        <v>8.14</v>
      </c>
      <c r="NE216" s="25">
        <f>+IF('Step 2 - Expected Payments'!$E$16+NE203&gt;=0,ROUND(NE203+'Step 2 - Expected Payments'!$E$16,2),"")</f>
        <v>9.0500000000000007</v>
      </c>
      <c r="NF216" s="25">
        <f>+IF('Step 2 - Expected Payments'!$E$16+NF203&gt;=0,ROUND(NF203+'Step 2 - Expected Payments'!$E$16,2),"")</f>
        <v>6.49</v>
      </c>
      <c r="NG216" s="25">
        <f>+IF('Step 2 - Expected Payments'!$E$16+NG203&gt;=0,ROUND(NG203+'Step 2 - Expected Payments'!$E$16,2),"")</f>
        <v>8.1300000000000008</v>
      </c>
      <c r="NH216" s="25">
        <f>+IF('Step 2 - Expected Payments'!$E$16+NH203&gt;=0,ROUND(NH203+'Step 2 - Expected Payments'!$E$16,2),"")</f>
        <v>7.08</v>
      </c>
      <c r="NI216" s="25">
        <f>+IF('Step 2 - Expected Payments'!$E$16+NI203&gt;=0,ROUND(NI203+'Step 2 - Expected Payments'!$E$16,2),"")</f>
        <v>8.2899999999999991</v>
      </c>
      <c r="NJ216" s="25">
        <f>+IF('Step 2 - Expected Payments'!$E$16+NJ203&gt;=0,ROUND(NJ203+'Step 2 - Expected Payments'!$E$16,2),"")</f>
        <v>7.34</v>
      </c>
      <c r="NK216" s="25">
        <f>+IF('Step 2 - Expected Payments'!$E$16+NK203&gt;=0,ROUND(NK203+'Step 2 - Expected Payments'!$E$16,2),"")</f>
        <v>7.4</v>
      </c>
      <c r="NL216" s="25">
        <f>+IF('Step 2 - Expected Payments'!$E$16+NL203&gt;=0,ROUND(NL203+'Step 2 - Expected Payments'!$E$16,2),"")</f>
        <v>9.57</v>
      </c>
      <c r="NM216" s="25">
        <f>+IF('Step 2 - Expected Payments'!$E$16+NM203&gt;=0,ROUND(NM203+'Step 2 - Expected Payments'!$E$16,2),"")</f>
        <v>8.52</v>
      </c>
      <c r="NN216" s="25">
        <f>+IF('Step 2 - Expected Payments'!$E$16+NN203&gt;=0,ROUND(NN203+'Step 2 - Expected Payments'!$E$16,2),"")</f>
        <v>9.33</v>
      </c>
      <c r="NO216" s="25">
        <f>+IF('Step 2 - Expected Payments'!$E$16+NO203&gt;=0,ROUND(NO203+'Step 2 - Expected Payments'!$E$16,2),"")</f>
        <v>8.8800000000000008</v>
      </c>
      <c r="NP216" s="25">
        <f>+IF('Step 2 - Expected Payments'!$E$16+NP203&gt;=0,ROUND(NP203+'Step 2 - Expected Payments'!$E$16,2),"")</f>
        <v>9.65</v>
      </c>
      <c r="NQ216" s="25">
        <f>+IF('Step 2 - Expected Payments'!$E$16+NQ203&gt;=0,ROUND(NQ203+'Step 2 - Expected Payments'!$E$16,2),"")</f>
        <v>8.6199999999999992</v>
      </c>
      <c r="NR216" s="25">
        <f>+IF('Step 2 - Expected Payments'!$E$16+NR203&gt;=0,ROUND(NR203+'Step 2 - Expected Payments'!$E$16,2),"")</f>
        <v>8.8699999999999992</v>
      </c>
      <c r="NS216" s="25">
        <f>+IF('Step 2 - Expected Payments'!$E$16+NS203&gt;=0,ROUND(NS203+'Step 2 - Expected Payments'!$E$16,2),"")</f>
        <v>7.9</v>
      </c>
      <c r="NT216" s="25">
        <f>+IF('Step 2 - Expected Payments'!$E$16+NT203&gt;=0,ROUND(NT203+'Step 2 - Expected Payments'!$E$16,2),"")</f>
        <v>9</v>
      </c>
      <c r="NU216" s="25">
        <f>+IF('Step 2 - Expected Payments'!$E$16+NU203&gt;=0,ROUND(NU203+'Step 2 - Expected Payments'!$E$16,2),"")</f>
        <v>8.81</v>
      </c>
      <c r="NV216" s="25">
        <f>+IF('Step 2 - Expected Payments'!$E$16+NV203&gt;=0,ROUND(NV203+'Step 2 - Expected Payments'!$E$16,2),"")</f>
        <v>10.59</v>
      </c>
      <c r="NW216" s="25">
        <f>+IF('Step 2 - Expected Payments'!$E$16+NW203&gt;=0,ROUND(NW203+'Step 2 - Expected Payments'!$E$16,2),"")</f>
        <v>7.95</v>
      </c>
      <c r="NX216" s="25">
        <f>+IF('Step 2 - Expected Payments'!$E$16+NX203&gt;=0,ROUND(NX203+'Step 2 - Expected Payments'!$E$16,2),"")</f>
        <v>9.01</v>
      </c>
      <c r="NY216" s="25">
        <f>+IF('Step 2 - Expected Payments'!$E$16+NY203&gt;=0,ROUND(NY203+'Step 2 - Expected Payments'!$E$16,2),"")</f>
        <v>10.07</v>
      </c>
      <c r="NZ216" s="25">
        <f>+IF('Step 2 - Expected Payments'!$E$16+NZ203&gt;=0,ROUND(NZ203+'Step 2 - Expected Payments'!$E$16,2),"")</f>
        <v>8.94</v>
      </c>
      <c r="OA216" s="25">
        <f>+IF('Step 2 - Expected Payments'!$E$16+OA203&gt;=0,ROUND(OA203+'Step 2 - Expected Payments'!$E$16,2),"")</f>
        <v>9.65</v>
      </c>
      <c r="OB216" s="25">
        <f>+IF('Step 2 - Expected Payments'!$E$16+OB203&gt;=0,ROUND(OB203+'Step 2 - Expected Payments'!$E$16,2),"")</f>
        <v>9.84</v>
      </c>
      <c r="OC216" s="25">
        <f>+IF('Step 2 - Expected Payments'!$E$16+OC203&gt;=0,ROUND(OC203+'Step 2 - Expected Payments'!$E$16,2),"")</f>
        <v>8.06</v>
      </c>
      <c r="OD216" s="25">
        <f>+IF('Step 2 - Expected Payments'!$E$16+OD203&gt;=0,ROUND(OD203+'Step 2 - Expected Payments'!$E$16,2),"")</f>
        <v>9.7899999999999991</v>
      </c>
      <c r="OE216" s="25">
        <f>+IF('Step 2 - Expected Payments'!$E$16+OE203&gt;=0,ROUND(OE203+'Step 2 - Expected Payments'!$E$16,2),"")</f>
        <v>6.62</v>
      </c>
      <c r="OF216" s="25">
        <f>+IF('Step 2 - Expected Payments'!$E$16+OF203&gt;=0,ROUND(OF203+'Step 2 - Expected Payments'!$E$16,2),"")</f>
        <v>6.66</v>
      </c>
      <c r="OG216" s="25">
        <f>+IF('Step 2 - Expected Payments'!$E$16+OG203&gt;=0,ROUND(OG203+'Step 2 - Expected Payments'!$E$16,2),"")</f>
        <v>8.0399999999999991</v>
      </c>
      <c r="OH216" s="25">
        <f>+IF('Step 2 - Expected Payments'!$E$16+OH203&gt;=0,ROUND(OH203+'Step 2 - Expected Payments'!$E$16,2),"")</f>
        <v>9.4</v>
      </c>
      <c r="OI216" s="25">
        <f>+IF('Step 2 - Expected Payments'!$E$16+OI203&gt;=0,ROUND(OI203+'Step 2 - Expected Payments'!$E$16,2),"")</f>
        <v>11.14</v>
      </c>
      <c r="OJ216" s="25">
        <f>+IF('Step 2 - Expected Payments'!$E$16+OJ203&gt;=0,ROUND(OJ203+'Step 2 - Expected Payments'!$E$16,2),"")</f>
        <v>7.46</v>
      </c>
      <c r="OK216" s="25">
        <f>+IF('Step 2 - Expected Payments'!$E$16+OK203&gt;=0,ROUND(OK203+'Step 2 - Expected Payments'!$E$16,2),"")</f>
        <v>9.4600000000000009</v>
      </c>
      <c r="OL216" s="25">
        <f>+IF('Step 2 - Expected Payments'!$E$16+OL203&gt;=0,ROUND(OL203+'Step 2 - Expected Payments'!$E$16,2),"")</f>
        <v>6.54</v>
      </c>
      <c r="OM216" s="25">
        <f>+IF('Step 2 - Expected Payments'!$E$16+OM203&gt;=0,ROUND(OM203+'Step 2 - Expected Payments'!$E$16,2),"")</f>
        <v>10.16</v>
      </c>
      <c r="ON216" s="25">
        <f>+IF('Step 2 - Expected Payments'!$E$16+ON203&gt;=0,ROUND(ON203+'Step 2 - Expected Payments'!$E$16,2),"")</f>
        <v>9.59</v>
      </c>
      <c r="OO216" s="25">
        <f>+IF('Step 2 - Expected Payments'!$E$16+OO203&gt;=0,ROUND(OO203+'Step 2 - Expected Payments'!$E$16,2),"")</f>
        <v>8.1999999999999993</v>
      </c>
      <c r="OP216" s="25">
        <f>+IF('Step 2 - Expected Payments'!$E$16+OP203&gt;=0,ROUND(OP203+'Step 2 - Expected Payments'!$E$16,2),"")</f>
        <v>10.53</v>
      </c>
      <c r="OQ216" s="25">
        <f>+IF('Step 2 - Expected Payments'!$E$16+OQ203&gt;=0,ROUND(OQ203+'Step 2 - Expected Payments'!$E$16,2),"")</f>
        <v>9.7899999999999991</v>
      </c>
      <c r="OR216" s="25">
        <f>+IF('Step 2 - Expected Payments'!$E$16+OR203&gt;=0,ROUND(OR203+'Step 2 - Expected Payments'!$E$16,2),"")</f>
        <v>9.16</v>
      </c>
      <c r="OS216" s="25">
        <f>+IF('Step 2 - Expected Payments'!$E$16+OS203&gt;=0,ROUND(OS203+'Step 2 - Expected Payments'!$E$16,2),"")</f>
        <v>8.6999999999999993</v>
      </c>
      <c r="OT216" s="25">
        <f>+IF('Step 2 - Expected Payments'!$E$16+OT203&gt;=0,ROUND(OT203+'Step 2 - Expected Payments'!$E$16,2),"")</f>
        <v>8.8800000000000008</v>
      </c>
      <c r="OU216" s="25">
        <f>+IF('Step 2 - Expected Payments'!$E$16+OU203&gt;=0,ROUND(OU203+'Step 2 - Expected Payments'!$E$16,2),"")</f>
        <v>8.49</v>
      </c>
      <c r="OV216" s="25">
        <f>+IF('Step 2 - Expected Payments'!$E$16+OV203&gt;=0,ROUND(OV203+'Step 2 - Expected Payments'!$E$16,2),"")</f>
        <v>9.51</v>
      </c>
      <c r="OW216" s="25">
        <f>+IF('Step 2 - Expected Payments'!$E$16+OW203&gt;=0,ROUND(OW203+'Step 2 - Expected Payments'!$E$16,2),"")</f>
        <v>10.36</v>
      </c>
      <c r="OX216" s="25">
        <f>+IF('Step 2 - Expected Payments'!$E$16+OX203&gt;=0,ROUND(OX203+'Step 2 - Expected Payments'!$E$16,2),"")</f>
        <v>8.34</v>
      </c>
      <c r="OY216" s="25">
        <f>+IF('Step 2 - Expected Payments'!$E$16+OY203&gt;=0,ROUND(OY203+'Step 2 - Expected Payments'!$E$16,2),"")</f>
        <v>9.24</v>
      </c>
      <c r="OZ216" s="25">
        <f>+IF('Step 2 - Expected Payments'!$E$16+OZ203&gt;=0,ROUND(OZ203+'Step 2 - Expected Payments'!$E$16,2),"")</f>
        <v>8.56</v>
      </c>
      <c r="PA216" s="25">
        <f>+IF('Step 2 - Expected Payments'!$E$16+PA203&gt;=0,ROUND(PA203+'Step 2 - Expected Payments'!$E$16,2),"")</f>
        <v>6.8</v>
      </c>
      <c r="PB216" s="25">
        <f>+IF('Step 2 - Expected Payments'!$E$16+PB203&gt;=0,ROUND(PB203+'Step 2 - Expected Payments'!$E$16,2),"")</f>
        <v>9.1999999999999993</v>
      </c>
      <c r="PC216" s="25">
        <f>+IF('Step 2 - Expected Payments'!$E$16+PC203&gt;=0,ROUND(PC203+'Step 2 - Expected Payments'!$E$16,2),"")</f>
        <v>8.73</v>
      </c>
      <c r="PD216" s="25">
        <f>+IF('Step 2 - Expected Payments'!$E$16+PD203&gt;=0,ROUND(PD203+'Step 2 - Expected Payments'!$E$16,2),"")</f>
        <v>8.17</v>
      </c>
      <c r="PE216" s="25">
        <f>+IF('Step 2 - Expected Payments'!$E$16+PE203&gt;=0,ROUND(PE203+'Step 2 - Expected Payments'!$E$16,2),"")</f>
        <v>8.6999999999999993</v>
      </c>
      <c r="PF216" s="25">
        <f>+IF('Step 2 - Expected Payments'!$E$16+PF203&gt;=0,ROUND(PF203+'Step 2 - Expected Payments'!$E$16,2),"")</f>
        <v>10.43</v>
      </c>
      <c r="PG216" s="25">
        <f>+IF('Step 2 - Expected Payments'!$E$16+PG203&gt;=0,ROUND(PG203+'Step 2 - Expected Payments'!$E$16,2),"")</f>
        <v>9.98</v>
      </c>
      <c r="PH216" s="25">
        <f>+IF('Step 2 - Expected Payments'!$E$16+PH203&gt;=0,ROUND(PH203+'Step 2 - Expected Payments'!$E$16,2),"")</f>
        <v>9.17</v>
      </c>
      <c r="PI216" s="25">
        <f>+IF('Step 2 - Expected Payments'!$E$16+PI203&gt;=0,ROUND(PI203+'Step 2 - Expected Payments'!$E$16,2),"")</f>
        <v>10.19</v>
      </c>
      <c r="PJ216" s="25">
        <f>+IF('Step 2 - Expected Payments'!$E$16+PJ203&gt;=0,ROUND(PJ203+'Step 2 - Expected Payments'!$E$16,2),"")</f>
        <v>9.74</v>
      </c>
      <c r="PK216" s="25">
        <f>+IF('Step 2 - Expected Payments'!$E$16+PK203&gt;=0,ROUND(PK203+'Step 2 - Expected Payments'!$E$16,2),"")</f>
        <v>8.74</v>
      </c>
      <c r="PL216" s="25">
        <f>+IF('Step 2 - Expected Payments'!$E$16+PL203&gt;=0,ROUND(PL203+'Step 2 - Expected Payments'!$E$16,2),"")</f>
        <v>8.6</v>
      </c>
      <c r="PM216" s="25">
        <f>+IF('Step 2 - Expected Payments'!$E$16+PM203&gt;=0,ROUND(PM203+'Step 2 - Expected Payments'!$E$16,2),"")</f>
        <v>8.33</v>
      </c>
      <c r="PN216" s="25">
        <f>+IF('Step 2 - Expected Payments'!$E$16+PN203&gt;=0,ROUND(PN203+'Step 2 - Expected Payments'!$E$16,2),"")</f>
        <v>7.14</v>
      </c>
      <c r="PO216" s="25">
        <f>+IF('Step 2 - Expected Payments'!$E$16+PO203&gt;=0,ROUND(PO203+'Step 2 - Expected Payments'!$E$16,2),"")</f>
        <v>8.52</v>
      </c>
      <c r="PP216" s="25">
        <f>+IF('Step 2 - Expected Payments'!$E$16+PP203&gt;=0,ROUND(PP203+'Step 2 - Expected Payments'!$E$16,2),"")</f>
        <v>10.28</v>
      </c>
      <c r="PQ216" s="25">
        <f>+IF('Step 2 - Expected Payments'!$E$16+PQ203&gt;=0,ROUND(PQ203+'Step 2 - Expected Payments'!$E$16,2),"")</f>
        <v>9.36</v>
      </c>
      <c r="PR216" s="25">
        <f>+IF('Step 2 - Expected Payments'!$E$16+PR203&gt;=0,ROUND(PR203+'Step 2 - Expected Payments'!$E$16,2),"")</f>
        <v>9.5</v>
      </c>
      <c r="PS216" s="25">
        <f>+IF('Step 2 - Expected Payments'!$E$16+PS203&gt;=0,ROUND(PS203+'Step 2 - Expected Payments'!$E$16,2),"")</f>
        <v>7.78</v>
      </c>
      <c r="PT216" s="25">
        <f>+IF('Step 2 - Expected Payments'!$E$16+PT203&gt;=0,ROUND(PT203+'Step 2 - Expected Payments'!$E$16,2),"")</f>
        <v>9.32</v>
      </c>
      <c r="PU216" s="25">
        <f>+IF('Step 2 - Expected Payments'!$E$16+PU203&gt;=0,ROUND(PU203+'Step 2 - Expected Payments'!$E$16,2),"")</f>
        <v>9.7200000000000006</v>
      </c>
      <c r="PV216" s="25">
        <f>+IF('Step 2 - Expected Payments'!$E$16+PV203&gt;=0,ROUND(PV203+'Step 2 - Expected Payments'!$E$16,2),"")</f>
        <v>7.47</v>
      </c>
      <c r="PW216" s="25">
        <f>+IF('Step 2 - Expected Payments'!$E$16+PW203&gt;=0,ROUND(PW203+'Step 2 - Expected Payments'!$E$16,2),"")</f>
        <v>9.4</v>
      </c>
      <c r="PX216" s="25">
        <f>+IF('Step 2 - Expected Payments'!$E$16+PX203&gt;=0,ROUND(PX203+'Step 2 - Expected Payments'!$E$16,2),"")</f>
        <v>7.97</v>
      </c>
      <c r="PY216" s="25">
        <f>+IF('Step 2 - Expected Payments'!$E$16+PY203&gt;=0,ROUND(PY203+'Step 2 - Expected Payments'!$E$16,2),"")</f>
        <v>10.25</v>
      </c>
      <c r="PZ216" s="25">
        <f>+IF('Step 2 - Expected Payments'!$E$16+PZ203&gt;=0,ROUND(PZ203+'Step 2 - Expected Payments'!$E$16,2),"")</f>
        <v>9.27</v>
      </c>
      <c r="QA216" s="25">
        <f>+IF('Step 2 - Expected Payments'!$E$16+QA203&gt;=0,ROUND(QA203+'Step 2 - Expected Payments'!$E$16,2),"")</f>
        <v>9.2100000000000009</v>
      </c>
      <c r="QB216" s="25">
        <f>+IF('Step 2 - Expected Payments'!$E$16+QB203&gt;=0,ROUND(QB203+'Step 2 - Expected Payments'!$E$16,2),"")</f>
        <v>8.81</v>
      </c>
      <c r="QC216" s="25">
        <f>+IF('Step 2 - Expected Payments'!$E$16+QC203&gt;=0,ROUND(QC203+'Step 2 - Expected Payments'!$E$16,2),"")</f>
        <v>8.14</v>
      </c>
      <c r="QD216" s="25">
        <f>+IF('Step 2 - Expected Payments'!$E$16+QD203&gt;=0,ROUND(QD203+'Step 2 - Expected Payments'!$E$16,2),"")</f>
        <v>7.41</v>
      </c>
      <c r="QE216" s="25">
        <f>+IF('Step 2 - Expected Payments'!$E$16+QE203&gt;=0,ROUND(QE203+'Step 2 - Expected Payments'!$E$16,2),"")</f>
        <v>9.43</v>
      </c>
      <c r="QF216" s="25">
        <f>+IF('Step 2 - Expected Payments'!$E$16+QF203&gt;=0,ROUND(QF203+'Step 2 - Expected Payments'!$E$16,2),"")</f>
        <v>10.73</v>
      </c>
      <c r="QG216" s="25">
        <f>+IF('Step 2 - Expected Payments'!$E$16+QG203&gt;=0,ROUND(QG203+'Step 2 - Expected Payments'!$E$16,2),"")</f>
        <v>8.81</v>
      </c>
      <c r="QH216" s="25">
        <f>+IF('Step 2 - Expected Payments'!$E$16+QH203&gt;=0,ROUND(QH203+'Step 2 - Expected Payments'!$E$16,2),"")</f>
        <v>9.2200000000000006</v>
      </c>
      <c r="QI216" s="25">
        <f>+IF('Step 2 - Expected Payments'!$E$16+QI203&gt;=0,ROUND(QI203+'Step 2 - Expected Payments'!$E$16,2),"")</f>
        <v>7.14</v>
      </c>
      <c r="QJ216" s="25">
        <f>+IF('Step 2 - Expected Payments'!$E$16+QJ203&gt;=0,ROUND(QJ203+'Step 2 - Expected Payments'!$E$16,2),"")</f>
        <v>10.54</v>
      </c>
      <c r="QK216" s="25">
        <f>+IF('Step 2 - Expected Payments'!$E$16+QK203&gt;=0,ROUND(QK203+'Step 2 - Expected Payments'!$E$16,2),"")</f>
        <v>9.3000000000000007</v>
      </c>
      <c r="QL216" s="25">
        <f>+IF('Step 2 - Expected Payments'!$E$16+QL203&gt;=0,ROUND(QL203+'Step 2 - Expected Payments'!$E$16,2),"")</f>
        <v>10.68</v>
      </c>
      <c r="QM216" s="25">
        <f>+IF('Step 2 - Expected Payments'!$E$16+QM203&gt;=0,ROUND(QM203+'Step 2 - Expected Payments'!$E$16,2),"")</f>
        <v>10.09</v>
      </c>
      <c r="QN216" s="25">
        <f>+IF('Step 2 - Expected Payments'!$E$16+QN203&gt;=0,ROUND(QN203+'Step 2 - Expected Payments'!$E$16,2),"")</f>
        <v>9.1199999999999992</v>
      </c>
      <c r="QO216" s="25">
        <f>+IF('Step 2 - Expected Payments'!$E$16+QO203&gt;=0,ROUND(QO203+'Step 2 - Expected Payments'!$E$16,2),"")</f>
        <v>10.35</v>
      </c>
      <c r="QP216" s="25">
        <f>+IF('Step 2 - Expected Payments'!$E$16+QP203&gt;=0,ROUND(QP203+'Step 2 - Expected Payments'!$E$16,2),"")</f>
        <v>7.56</v>
      </c>
      <c r="QQ216" s="25">
        <f>+IF('Step 2 - Expected Payments'!$E$16+QQ203&gt;=0,ROUND(QQ203+'Step 2 - Expected Payments'!$E$16,2),"")</f>
        <v>8.6</v>
      </c>
      <c r="QR216" s="25">
        <f>+IF('Step 2 - Expected Payments'!$E$16+QR203&gt;=0,ROUND(QR203+'Step 2 - Expected Payments'!$E$16,2),"")</f>
        <v>9.5399999999999991</v>
      </c>
      <c r="QS216" s="25">
        <f>+IF('Step 2 - Expected Payments'!$E$16+QS203&gt;=0,ROUND(QS203+'Step 2 - Expected Payments'!$E$16,2),"")</f>
        <v>8.59</v>
      </c>
      <c r="QT216" s="25">
        <f>+IF('Step 2 - Expected Payments'!$E$16+QT203&gt;=0,ROUND(QT203+'Step 2 - Expected Payments'!$E$16,2),"")</f>
        <v>7.91</v>
      </c>
      <c r="QU216" s="25">
        <f>+IF('Step 2 - Expected Payments'!$E$16+QU203&gt;=0,ROUND(QU203+'Step 2 - Expected Payments'!$E$16,2),"")</f>
        <v>8.34</v>
      </c>
      <c r="QV216" s="25">
        <f>+IF('Step 2 - Expected Payments'!$E$16+QV203&gt;=0,ROUND(QV203+'Step 2 - Expected Payments'!$E$16,2),"")</f>
        <v>9.9600000000000009</v>
      </c>
      <c r="QW216" s="25">
        <f>+IF('Step 2 - Expected Payments'!$E$16+QW203&gt;=0,ROUND(QW203+'Step 2 - Expected Payments'!$E$16,2),"")</f>
        <v>6.53</v>
      </c>
      <c r="QX216" s="25">
        <f>+IF('Step 2 - Expected Payments'!$E$16+QX203&gt;=0,ROUND(QX203+'Step 2 - Expected Payments'!$E$16,2),"")</f>
        <v>8.36</v>
      </c>
      <c r="QY216" s="25">
        <f>+IF('Step 2 - Expected Payments'!$E$16+QY203&gt;=0,ROUND(QY203+'Step 2 - Expected Payments'!$E$16,2),"")</f>
        <v>9.33</v>
      </c>
      <c r="QZ216" s="25">
        <f>+IF('Step 2 - Expected Payments'!$E$16+QZ203&gt;=0,ROUND(QZ203+'Step 2 - Expected Payments'!$E$16,2),"")</f>
        <v>8.07</v>
      </c>
      <c r="RA216" s="25">
        <f>+IF('Step 2 - Expected Payments'!$E$16+RA203&gt;=0,ROUND(RA203+'Step 2 - Expected Payments'!$E$16,2),"")</f>
        <v>10.86</v>
      </c>
      <c r="RB216" s="25">
        <f>+IF('Step 2 - Expected Payments'!$E$16+RB203&gt;=0,ROUND(RB203+'Step 2 - Expected Payments'!$E$16,2),"")</f>
        <v>8.3000000000000007</v>
      </c>
      <c r="RC216" s="25">
        <f>+IF('Step 2 - Expected Payments'!$E$16+RC203&gt;=0,ROUND(RC203+'Step 2 - Expected Payments'!$E$16,2),"")</f>
        <v>8.2200000000000006</v>
      </c>
      <c r="RD216" s="25">
        <f>+IF('Step 2 - Expected Payments'!$E$16+RD203&gt;=0,ROUND(RD203+'Step 2 - Expected Payments'!$E$16,2),"")</f>
        <v>8.34</v>
      </c>
      <c r="RE216" s="25">
        <f>+IF('Step 2 - Expected Payments'!$E$16+RE203&gt;=0,ROUND(RE203+'Step 2 - Expected Payments'!$E$16,2),"")</f>
        <v>7.75</v>
      </c>
      <c r="RF216" s="25">
        <f>+IF('Step 2 - Expected Payments'!$E$16+RF203&gt;=0,ROUND(RF203+'Step 2 - Expected Payments'!$E$16,2),"")</f>
        <v>8.26</v>
      </c>
      <c r="RG216" s="25">
        <f>+IF('Step 2 - Expected Payments'!$E$16+RG203&gt;=0,ROUND(RG203+'Step 2 - Expected Payments'!$E$16,2),"")</f>
        <v>6.68</v>
      </c>
      <c r="RH216" s="25">
        <f>+IF('Step 2 - Expected Payments'!$E$16+RH203&gt;=0,ROUND(RH203+'Step 2 - Expected Payments'!$E$16,2),"")</f>
        <v>8.44</v>
      </c>
      <c r="RI216" s="25">
        <f>+IF('Step 2 - Expected Payments'!$E$16+RI203&gt;=0,ROUND(RI203+'Step 2 - Expected Payments'!$E$16,2),"")</f>
        <v>9.94</v>
      </c>
      <c r="RJ216" s="25">
        <f>+IF('Step 2 - Expected Payments'!$E$16+RJ203&gt;=0,ROUND(RJ203+'Step 2 - Expected Payments'!$E$16,2),"")</f>
        <v>9.76</v>
      </c>
      <c r="RK216" s="25">
        <f>+IF('Step 2 - Expected Payments'!$E$16+RK203&gt;=0,ROUND(RK203+'Step 2 - Expected Payments'!$E$16,2),"")</f>
        <v>8.67</v>
      </c>
      <c r="RL216" s="25">
        <f>+IF('Step 2 - Expected Payments'!$E$16+RL203&gt;=0,ROUND(RL203+'Step 2 - Expected Payments'!$E$16,2),"")</f>
        <v>7.74</v>
      </c>
      <c r="RM216" s="25">
        <f>+IF('Step 2 - Expected Payments'!$E$16+RM203&gt;=0,ROUND(RM203+'Step 2 - Expected Payments'!$E$16,2),"")</f>
        <v>8.57</v>
      </c>
      <c r="RN216" s="25">
        <f>+IF('Step 2 - Expected Payments'!$E$16+RN203&gt;=0,ROUND(RN203+'Step 2 - Expected Payments'!$E$16,2),"")</f>
        <v>8.69</v>
      </c>
      <c r="RO216" s="25">
        <f>+IF('Step 2 - Expected Payments'!$E$16+RO203&gt;=0,ROUND(RO203+'Step 2 - Expected Payments'!$E$16,2),"")</f>
        <v>9.41</v>
      </c>
      <c r="RP216" s="25">
        <f>+IF('Step 2 - Expected Payments'!$E$16+RP203&gt;=0,ROUND(RP203+'Step 2 - Expected Payments'!$E$16,2),"")</f>
        <v>7.71</v>
      </c>
      <c r="RQ216" s="25">
        <f>+IF('Step 2 - Expected Payments'!$E$16+RQ203&gt;=0,ROUND(RQ203+'Step 2 - Expected Payments'!$E$16,2),"")</f>
        <v>9.73</v>
      </c>
      <c r="RR216" s="25">
        <f>+IF('Step 2 - Expected Payments'!$E$16+RR203&gt;=0,ROUND(RR203+'Step 2 - Expected Payments'!$E$16,2),"")</f>
        <v>7.5</v>
      </c>
      <c r="RS216" s="25">
        <f>+IF('Step 2 - Expected Payments'!$E$16+RS203&gt;=0,ROUND(RS203+'Step 2 - Expected Payments'!$E$16,2),"")</f>
        <v>9.4</v>
      </c>
      <c r="RT216" s="25">
        <f>+IF('Step 2 - Expected Payments'!$E$16+RT203&gt;=0,ROUND(RT203+'Step 2 - Expected Payments'!$E$16,2),"")</f>
        <v>10.210000000000001</v>
      </c>
      <c r="RU216" s="25">
        <f>+IF('Step 2 - Expected Payments'!$E$16+RU203&gt;=0,ROUND(RU203+'Step 2 - Expected Payments'!$E$16,2),"")</f>
        <v>7.59</v>
      </c>
      <c r="RV216" s="25">
        <f>+IF('Step 2 - Expected Payments'!$E$16+RV203&gt;=0,ROUND(RV203+'Step 2 - Expected Payments'!$E$16,2),"")</f>
        <v>9.4</v>
      </c>
      <c r="RW216" s="25">
        <f>+IF('Step 2 - Expected Payments'!$E$16+RW203&gt;=0,ROUND(RW203+'Step 2 - Expected Payments'!$E$16,2),"")</f>
        <v>7.39</v>
      </c>
      <c r="RX216" s="25">
        <f>+IF('Step 2 - Expected Payments'!$E$16+RX203&gt;=0,ROUND(RX203+'Step 2 - Expected Payments'!$E$16,2),"")</f>
        <v>10.14</v>
      </c>
      <c r="RY216" s="25">
        <f>+IF('Step 2 - Expected Payments'!$E$16+RY203&gt;=0,ROUND(RY203+'Step 2 - Expected Payments'!$E$16,2),"")</f>
        <v>9.39</v>
      </c>
      <c r="RZ216" s="25">
        <f>+IF('Step 2 - Expected Payments'!$E$16+RZ203&gt;=0,ROUND(RZ203+'Step 2 - Expected Payments'!$E$16,2),"")</f>
        <v>8.31</v>
      </c>
      <c r="SA216" s="25">
        <f>+IF('Step 2 - Expected Payments'!$E$16+SA203&gt;=0,ROUND(SA203+'Step 2 - Expected Payments'!$E$16,2),"")</f>
        <v>9.2899999999999991</v>
      </c>
      <c r="SB216" s="25">
        <f>+IF('Step 2 - Expected Payments'!$E$16+SB203&gt;=0,ROUND(SB203+'Step 2 - Expected Payments'!$E$16,2),"")</f>
        <v>8.9600000000000009</v>
      </c>
      <c r="SC216" s="25">
        <f>+IF('Step 2 - Expected Payments'!$E$16+SC203&gt;=0,ROUND(SC203+'Step 2 - Expected Payments'!$E$16,2),"")</f>
        <v>7.22</v>
      </c>
      <c r="SD216" s="25">
        <f>+IF('Step 2 - Expected Payments'!$E$16+SD203&gt;=0,ROUND(SD203+'Step 2 - Expected Payments'!$E$16,2),"")</f>
        <v>9.0299999999999994</v>
      </c>
      <c r="SE216" s="25">
        <f>+IF('Step 2 - Expected Payments'!$E$16+SE203&gt;=0,ROUND(SE203+'Step 2 - Expected Payments'!$E$16,2),"")</f>
        <v>8.67</v>
      </c>
      <c r="SF216" s="25">
        <f>+IF('Step 2 - Expected Payments'!$E$16+SF203&gt;=0,ROUND(SF203+'Step 2 - Expected Payments'!$E$16,2),"")</f>
        <v>9.91</v>
      </c>
      <c r="SG216" s="25">
        <f>+IF('Step 2 - Expected Payments'!$E$16+SG203&gt;=0,ROUND(SG203+'Step 2 - Expected Payments'!$E$16,2),"")</f>
        <v>7.91</v>
      </c>
    </row>
    <row r="217" spans="1:501">
      <c r="A217" t="s">
        <v>518</v>
      </c>
      <c r="B217">
        <f>+IF('Step 1-Farm Data'!$E$62+'simulations soy farm1 '!B212&gt;=0,ROUND('simulations soy farm1 '!B212+'Step 1-Farm Data'!$E$62,1),"")</f>
        <v>55.2</v>
      </c>
      <c r="C217">
        <f>+IF('Step 1-Farm Data'!$E$62+'simulations soy farm1 '!C212&gt;=0,ROUND('simulations soy farm1 '!C212+'Step 1-Farm Data'!$E$62,1),"")</f>
        <v>48.2</v>
      </c>
      <c r="D217">
        <f>+IF('Step 1-Farm Data'!$E$62+'simulations soy farm1 '!D212&gt;=0,ROUND('simulations soy farm1 '!D212+'Step 1-Farm Data'!$E$62,1),"")</f>
        <v>56.2</v>
      </c>
      <c r="E217">
        <f>+IF('Step 1-Farm Data'!$E$62+'simulations soy farm1 '!E212&gt;=0,ROUND('simulations soy farm1 '!E212+'Step 1-Farm Data'!$E$62,1),"")</f>
        <v>49.9</v>
      </c>
      <c r="F217">
        <f>+IF('Step 1-Farm Data'!$E$62+'simulations soy farm1 '!F212&gt;=0,ROUND('simulations soy farm1 '!F212+'Step 1-Farm Data'!$E$62,1),"")</f>
        <v>43.6</v>
      </c>
      <c r="G217">
        <f>+IF('Step 1-Farm Data'!$E$62+'simulations soy farm1 '!G212&gt;=0,ROUND('simulations soy farm1 '!G212+'Step 1-Farm Data'!$E$62,1),"")</f>
        <v>49.8</v>
      </c>
      <c r="H217">
        <f>+IF('Step 1-Farm Data'!$E$62+'simulations soy farm1 '!H212&gt;=0,ROUND('simulations soy farm1 '!H212+'Step 1-Farm Data'!$E$62,1),"")</f>
        <v>53</v>
      </c>
      <c r="I217">
        <f>+IF('Step 1-Farm Data'!$E$62+'simulations soy farm1 '!I212&gt;=0,ROUND('simulations soy farm1 '!I212+'Step 1-Farm Data'!$E$62,1),"")</f>
        <v>47.4</v>
      </c>
      <c r="J217">
        <f>+IF('Step 1-Farm Data'!$E$62+'simulations soy farm1 '!J212&gt;=0,ROUND('simulations soy farm1 '!J212+'Step 1-Farm Data'!$E$62,1),"")</f>
        <v>57.4</v>
      </c>
      <c r="K217">
        <f>+IF('Step 1-Farm Data'!$E$62+'simulations soy farm1 '!K212&gt;=0,ROUND('simulations soy farm1 '!K212+'Step 1-Farm Data'!$E$62,1),"")</f>
        <v>52.6</v>
      </c>
      <c r="L217">
        <f>+IF('Step 1-Farm Data'!$E$62+'simulations soy farm1 '!L212&gt;=0,ROUND('simulations soy farm1 '!L212+'Step 1-Farm Data'!$E$62,1),"")</f>
        <v>50.1</v>
      </c>
      <c r="M217">
        <f>+IF('Step 1-Farm Data'!$E$62+'simulations soy farm1 '!M212&gt;=0,ROUND('simulations soy farm1 '!M212+'Step 1-Farm Data'!$E$62,1),"")</f>
        <v>55.1</v>
      </c>
      <c r="N217">
        <f>+IF('Step 1-Farm Data'!$E$62+'simulations soy farm1 '!N212&gt;=0,ROUND('simulations soy farm1 '!N212+'Step 1-Farm Data'!$E$62,1),"")</f>
        <v>49.8</v>
      </c>
      <c r="O217">
        <f>+IF('Step 1-Farm Data'!$E$62+'simulations soy farm1 '!O212&gt;=0,ROUND('simulations soy farm1 '!O212+'Step 1-Farm Data'!$E$62,1),"")</f>
        <v>43.6</v>
      </c>
      <c r="P217">
        <f>+IF('Step 1-Farm Data'!$E$62+'simulations soy farm1 '!P212&gt;=0,ROUND('simulations soy farm1 '!P212+'Step 1-Farm Data'!$E$62,1),"")</f>
        <v>51.5</v>
      </c>
      <c r="Q217">
        <f>+IF('Step 1-Farm Data'!$E$62+'simulations soy farm1 '!Q212&gt;=0,ROUND('simulations soy farm1 '!Q212+'Step 1-Farm Data'!$E$62,1),"")</f>
        <v>52.1</v>
      </c>
      <c r="R217">
        <f>+IF('Step 1-Farm Data'!$E$62+'simulations soy farm1 '!R212&gt;=0,ROUND('simulations soy farm1 '!R212+'Step 1-Farm Data'!$E$62,1),"")</f>
        <v>49.9</v>
      </c>
      <c r="S217">
        <f>+IF('Step 1-Farm Data'!$E$62+'simulations soy farm1 '!S212&gt;=0,ROUND('simulations soy farm1 '!S212+'Step 1-Farm Data'!$E$62,1),"")</f>
        <v>47.8</v>
      </c>
      <c r="T217">
        <f>+IF('Step 1-Farm Data'!$E$62+'simulations soy farm1 '!T212&gt;=0,ROUND('simulations soy farm1 '!T212+'Step 1-Farm Data'!$E$62,1),"")</f>
        <v>50.4</v>
      </c>
      <c r="U217">
        <f>+IF('Step 1-Farm Data'!$E$62+'simulations soy farm1 '!U212&gt;=0,ROUND('simulations soy farm1 '!U212+'Step 1-Farm Data'!$E$62,1),"")</f>
        <v>48.8</v>
      </c>
      <c r="V217">
        <f>+IF('Step 1-Farm Data'!$E$62+'simulations soy farm1 '!V212&gt;=0,ROUND('simulations soy farm1 '!V212+'Step 1-Farm Data'!$E$62,1),"")</f>
        <v>47.7</v>
      </c>
      <c r="W217">
        <f>+IF('Step 1-Farm Data'!$E$62+'simulations soy farm1 '!W212&gt;=0,ROUND('simulations soy farm1 '!W212+'Step 1-Farm Data'!$E$62,1),"")</f>
        <v>49.7</v>
      </c>
      <c r="X217">
        <f>+IF('Step 1-Farm Data'!$E$62+'simulations soy farm1 '!X212&gt;=0,ROUND('simulations soy farm1 '!X212+'Step 1-Farm Data'!$E$62,1),"")</f>
        <v>45.3</v>
      </c>
      <c r="Y217">
        <f>+IF('Step 1-Farm Data'!$E$62+'simulations soy farm1 '!Y212&gt;=0,ROUND('simulations soy farm1 '!Y212+'Step 1-Farm Data'!$E$62,1),"")</f>
        <v>45.2</v>
      </c>
      <c r="Z217">
        <f>+IF('Step 1-Farm Data'!$E$62+'simulations soy farm1 '!Z212&gt;=0,ROUND('simulations soy farm1 '!Z212+'Step 1-Farm Data'!$E$62,1),"")</f>
        <v>55.2</v>
      </c>
      <c r="AA217">
        <f>+IF('Step 1-Farm Data'!$E$62+'simulations soy farm1 '!AA212&gt;=0,ROUND('simulations soy farm1 '!AA212+'Step 1-Farm Data'!$E$62,1),"")</f>
        <v>49</v>
      </c>
      <c r="AB217">
        <f>+IF('Step 1-Farm Data'!$E$62+'simulations soy farm1 '!AB212&gt;=0,ROUND('simulations soy farm1 '!AB212+'Step 1-Farm Data'!$E$62,1),"")</f>
        <v>52.9</v>
      </c>
      <c r="AC217">
        <f>+IF('Step 1-Farm Data'!$E$62+'simulations soy farm1 '!AC212&gt;=0,ROUND('simulations soy farm1 '!AC212+'Step 1-Farm Data'!$E$62,1),"")</f>
        <v>52.5</v>
      </c>
      <c r="AD217">
        <f>+IF('Step 1-Farm Data'!$E$62+'simulations soy farm1 '!AD212&gt;=0,ROUND('simulations soy farm1 '!AD212+'Step 1-Farm Data'!$E$62,1),"")</f>
        <v>56.3</v>
      </c>
      <c r="AE217">
        <f>+IF('Step 1-Farm Data'!$E$62+'simulations soy farm1 '!AE212&gt;=0,ROUND('simulations soy farm1 '!AE212+'Step 1-Farm Data'!$E$62,1),"")</f>
        <v>49.2</v>
      </c>
      <c r="AF217">
        <f>+IF('Step 1-Farm Data'!$E$62+'simulations soy farm1 '!AF212&gt;=0,ROUND('simulations soy farm1 '!AF212+'Step 1-Farm Data'!$E$62,1),"")</f>
        <v>47.6</v>
      </c>
      <c r="AG217">
        <f>+IF('Step 1-Farm Data'!$E$62+'simulations soy farm1 '!AG212&gt;=0,ROUND('simulations soy farm1 '!AG212+'Step 1-Farm Data'!$E$62,1),"")</f>
        <v>49.2</v>
      </c>
      <c r="AH217">
        <f>+IF('Step 1-Farm Data'!$E$62+'simulations soy farm1 '!AH212&gt;=0,ROUND('simulations soy farm1 '!AH212+'Step 1-Farm Data'!$E$62,1),"")</f>
        <v>46.2</v>
      </c>
      <c r="AI217">
        <f>+IF('Step 1-Farm Data'!$E$62+'simulations soy farm1 '!AI212&gt;=0,ROUND('simulations soy farm1 '!AI212+'Step 1-Farm Data'!$E$62,1),"")</f>
        <v>49.4</v>
      </c>
      <c r="AJ217">
        <f>+IF('Step 1-Farm Data'!$E$62+'simulations soy farm1 '!AJ212&gt;=0,ROUND('simulations soy farm1 '!AJ212+'Step 1-Farm Data'!$E$62,1),"")</f>
        <v>53.5</v>
      </c>
      <c r="AK217">
        <f>+IF('Step 1-Farm Data'!$E$62+'simulations soy farm1 '!AK212&gt;=0,ROUND('simulations soy farm1 '!AK212+'Step 1-Farm Data'!$E$62,1),"")</f>
        <v>49.9</v>
      </c>
      <c r="AL217">
        <f>+IF('Step 1-Farm Data'!$E$62+'simulations soy farm1 '!AL212&gt;=0,ROUND('simulations soy farm1 '!AL212+'Step 1-Farm Data'!$E$62,1),"")</f>
        <v>48.4</v>
      </c>
      <c r="AM217">
        <f>+IF('Step 1-Farm Data'!$E$62+'simulations soy farm1 '!AM212&gt;=0,ROUND('simulations soy farm1 '!AM212+'Step 1-Farm Data'!$E$62,1),"")</f>
        <v>50.6</v>
      </c>
      <c r="AN217">
        <f>+IF('Step 1-Farm Data'!$E$62+'simulations soy farm1 '!AN212&gt;=0,ROUND('simulations soy farm1 '!AN212+'Step 1-Farm Data'!$E$62,1),"")</f>
        <v>49.1</v>
      </c>
      <c r="AO217">
        <f>+IF('Step 1-Farm Data'!$E$62+'simulations soy farm1 '!AO212&gt;=0,ROUND('simulations soy farm1 '!AO212+'Step 1-Farm Data'!$E$62,1),"")</f>
        <v>46.8</v>
      </c>
      <c r="AP217">
        <f>+IF('Step 1-Farm Data'!$E$62+'simulations soy farm1 '!AP212&gt;=0,ROUND('simulations soy farm1 '!AP212+'Step 1-Farm Data'!$E$62,1),"")</f>
        <v>52.1</v>
      </c>
      <c r="AQ217">
        <f>+IF('Step 1-Farm Data'!$E$62+'simulations soy farm1 '!AQ212&gt;=0,ROUND('simulations soy farm1 '!AQ212+'Step 1-Farm Data'!$E$62,1),"")</f>
        <v>49.8</v>
      </c>
      <c r="AR217">
        <f>+IF('Step 1-Farm Data'!$E$62+'simulations soy farm1 '!AR212&gt;=0,ROUND('simulations soy farm1 '!AR212+'Step 1-Farm Data'!$E$62,1),"")</f>
        <v>54.1</v>
      </c>
      <c r="AS217">
        <f>+IF('Step 1-Farm Data'!$E$62+'simulations soy farm1 '!AS212&gt;=0,ROUND('simulations soy farm1 '!AS212+'Step 1-Farm Data'!$E$62,1),"")</f>
        <v>51.2</v>
      </c>
      <c r="AT217">
        <f>+IF('Step 1-Farm Data'!$E$62+'simulations soy farm1 '!AT212&gt;=0,ROUND('simulations soy farm1 '!AT212+'Step 1-Farm Data'!$E$62,1),"")</f>
        <v>54.3</v>
      </c>
      <c r="AU217">
        <f>+IF('Step 1-Farm Data'!$E$62+'simulations soy farm1 '!AU212&gt;=0,ROUND('simulations soy farm1 '!AU212+'Step 1-Farm Data'!$E$62,1),"")</f>
        <v>50</v>
      </c>
      <c r="AV217">
        <f>+IF('Step 1-Farm Data'!$E$62+'simulations soy farm1 '!AV212&gt;=0,ROUND('simulations soy farm1 '!AV212+'Step 1-Farm Data'!$E$62,1),"")</f>
        <v>56</v>
      </c>
      <c r="AW217">
        <f>+IF('Step 1-Farm Data'!$E$62+'simulations soy farm1 '!AW212&gt;=0,ROUND('simulations soy farm1 '!AW212+'Step 1-Farm Data'!$E$62,1),"")</f>
        <v>52</v>
      </c>
      <c r="AX217">
        <f>+IF('Step 1-Farm Data'!$E$62+'simulations soy farm1 '!AX212&gt;=0,ROUND('simulations soy farm1 '!AX212+'Step 1-Farm Data'!$E$62,1),"")</f>
        <v>50.9</v>
      </c>
      <c r="AY217">
        <f>+IF('Step 1-Farm Data'!$E$62+'simulations soy farm1 '!AY212&gt;=0,ROUND('simulations soy farm1 '!AY212+'Step 1-Farm Data'!$E$62,1),"")</f>
        <v>51.1</v>
      </c>
      <c r="AZ217">
        <f>+IF('Step 1-Farm Data'!$E$62+'simulations soy farm1 '!AZ212&gt;=0,ROUND('simulations soy farm1 '!AZ212+'Step 1-Farm Data'!$E$62,1),"")</f>
        <v>46.5</v>
      </c>
      <c r="BA217">
        <f>+IF('Step 1-Farm Data'!$E$62+'simulations soy farm1 '!BA212&gt;=0,ROUND('simulations soy farm1 '!BA212+'Step 1-Farm Data'!$E$62,1),"")</f>
        <v>56.9</v>
      </c>
      <c r="BB217">
        <f>+IF('Step 1-Farm Data'!$E$62+'simulations soy farm1 '!BB212&gt;=0,ROUND('simulations soy farm1 '!BB212+'Step 1-Farm Data'!$E$62,1),"")</f>
        <v>51.1</v>
      </c>
      <c r="BC217">
        <f>+IF('Step 1-Farm Data'!$E$62+'simulations soy farm1 '!BC212&gt;=0,ROUND('simulations soy farm1 '!BC212+'Step 1-Farm Data'!$E$62,1),"")</f>
        <v>52</v>
      </c>
      <c r="BD217">
        <f>+IF('Step 1-Farm Data'!$E$62+'simulations soy farm1 '!BD212&gt;=0,ROUND('simulations soy farm1 '!BD212+'Step 1-Farm Data'!$E$62,1),"")</f>
        <v>51.3</v>
      </c>
      <c r="BE217">
        <f>+IF('Step 1-Farm Data'!$E$62+'simulations soy farm1 '!BE212&gt;=0,ROUND('simulations soy farm1 '!BE212+'Step 1-Farm Data'!$E$62,1),"")</f>
        <v>48.7</v>
      </c>
      <c r="BF217">
        <f>+IF('Step 1-Farm Data'!$E$62+'simulations soy farm1 '!BF212&gt;=0,ROUND('simulations soy farm1 '!BF212+'Step 1-Farm Data'!$E$62,1),"")</f>
        <v>47.3</v>
      </c>
      <c r="BG217">
        <f>+IF('Step 1-Farm Data'!$E$62+'simulations soy farm1 '!BG212&gt;=0,ROUND('simulations soy farm1 '!BG212+'Step 1-Farm Data'!$E$62,1),"")</f>
        <v>48.9</v>
      </c>
      <c r="BH217">
        <f>+IF('Step 1-Farm Data'!$E$62+'simulations soy farm1 '!BH212&gt;=0,ROUND('simulations soy farm1 '!BH212+'Step 1-Farm Data'!$E$62,1),"")</f>
        <v>51.4</v>
      </c>
      <c r="BI217">
        <f>+IF('Step 1-Farm Data'!$E$62+'simulations soy farm1 '!BI212&gt;=0,ROUND('simulations soy farm1 '!BI212+'Step 1-Farm Data'!$E$62,1),"")</f>
        <v>48.6</v>
      </c>
      <c r="BJ217">
        <f>+IF('Step 1-Farm Data'!$E$62+'simulations soy farm1 '!BJ212&gt;=0,ROUND('simulations soy farm1 '!BJ212+'Step 1-Farm Data'!$E$62,1),"")</f>
        <v>46.1</v>
      </c>
      <c r="BK217">
        <f>+IF('Step 1-Farm Data'!$E$62+'simulations soy farm1 '!BK212&gt;=0,ROUND('simulations soy farm1 '!BK212+'Step 1-Farm Data'!$E$62,1),"")</f>
        <v>52.5</v>
      </c>
      <c r="BL217">
        <f>+IF('Step 1-Farm Data'!$E$62+'simulations soy farm1 '!BL212&gt;=0,ROUND('simulations soy farm1 '!BL212+'Step 1-Farm Data'!$E$62,1),"")</f>
        <v>49.1</v>
      </c>
      <c r="BM217">
        <f>+IF('Step 1-Farm Data'!$E$62+'simulations soy farm1 '!BM212&gt;=0,ROUND('simulations soy farm1 '!BM212+'Step 1-Farm Data'!$E$62,1),"")</f>
        <v>45.6</v>
      </c>
      <c r="BN217">
        <f>+IF('Step 1-Farm Data'!$E$62+'simulations soy farm1 '!BN212&gt;=0,ROUND('simulations soy farm1 '!BN212+'Step 1-Farm Data'!$E$62,1),"")</f>
        <v>58.2</v>
      </c>
      <c r="BO217">
        <f>+IF('Step 1-Farm Data'!$E$62+'simulations soy farm1 '!BO212&gt;=0,ROUND('simulations soy farm1 '!BO212+'Step 1-Farm Data'!$E$62,1),"")</f>
        <v>51.3</v>
      </c>
      <c r="BP217">
        <f>+IF('Step 1-Farm Data'!$E$62+'simulations soy farm1 '!BP212&gt;=0,ROUND('simulations soy farm1 '!BP212+'Step 1-Farm Data'!$E$62,1),"")</f>
        <v>60.3</v>
      </c>
      <c r="BQ217">
        <f>+IF('Step 1-Farm Data'!$E$62+'simulations soy farm1 '!BQ212&gt;=0,ROUND('simulations soy farm1 '!BQ212+'Step 1-Farm Data'!$E$62,1),"")</f>
        <v>45.8</v>
      </c>
      <c r="BR217">
        <f>+IF('Step 1-Farm Data'!$E$62+'simulations soy farm1 '!BR212&gt;=0,ROUND('simulations soy farm1 '!BR212+'Step 1-Farm Data'!$E$62,1),"")</f>
        <v>50.2</v>
      </c>
      <c r="BS217">
        <f>+IF('Step 1-Farm Data'!$E$62+'simulations soy farm1 '!BS212&gt;=0,ROUND('simulations soy farm1 '!BS212+'Step 1-Farm Data'!$E$62,1),"")</f>
        <v>43.1</v>
      </c>
      <c r="BT217">
        <f>+IF('Step 1-Farm Data'!$E$62+'simulations soy farm1 '!BT212&gt;=0,ROUND('simulations soy farm1 '!BT212+'Step 1-Farm Data'!$E$62,1),"")</f>
        <v>53.4</v>
      </c>
      <c r="BU217">
        <f>+IF('Step 1-Farm Data'!$E$62+'simulations soy farm1 '!BU212&gt;=0,ROUND('simulations soy farm1 '!BU212+'Step 1-Farm Data'!$E$62,1),"")</f>
        <v>48.5</v>
      </c>
      <c r="BV217">
        <f>+IF('Step 1-Farm Data'!$E$62+'simulations soy farm1 '!BV212&gt;=0,ROUND('simulations soy farm1 '!BV212+'Step 1-Farm Data'!$E$62,1),"")</f>
        <v>47.9</v>
      </c>
      <c r="BW217">
        <f>+IF('Step 1-Farm Data'!$E$62+'simulations soy farm1 '!BW212&gt;=0,ROUND('simulations soy farm1 '!BW212+'Step 1-Farm Data'!$E$62,1),"")</f>
        <v>55.4</v>
      </c>
      <c r="BX217">
        <f>+IF('Step 1-Farm Data'!$E$62+'simulations soy farm1 '!BX212&gt;=0,ROUND('simulations soy farm1 '!BX212+'Step 1-Farm Data'!$E$62,1),"")</f>
        <v>51.3</v>
      </c>
      <c r="BY217">
        <f>+IF('Step 1-Farm Data'!$E$62+'simulations soy farm1 '!BY212&gt;=0,ROUND('simulations soy farm1 '!BY212+'Step 1-Farm Data'!$E$62,1),"")</f>
        <v>54</v>
      </c>
      <c r="BZ217">
        <f>+IF('Step 1-Farm Data'!$E$62+'simulations soy farm1 '!BZ212&gt;=0,ROUND('simulations soy farm1 '!BZ212+'Step 1-Farm Data'!$E$62,1),"")</f>
        <v>46</v>
      </c>
      <c r="CA217">
        <f>+IF('Step 1-Farm Data'!$E$62+'simulations soy farm1 '!CA212&gt;=0,ROUND('simulations soy farm1 '!CA212+'Step 1-Farm Data'!$E$62,1),"")</f>
        <v>48.8</v>
      </c>
      <c r="CB217">
        <f>+IF('Step 1-Farm Data'!$E$62+'simulations soy farm1 '!CB212&gt;=0,ROUND('simulations soy farm1 '!CB212+'Step 1-Farm Data'!$E$62,1),"")</f>
        <v>51.7</v>
      </c>
      <c r="CC217">
        <f>+IF('Step 1-Farm Data'!$E$62+'simulations soy farm1 '!CC212&gt;=0,ROUND('simulations soy farm1 '!CC212+'Step 1-Farm Data'!$E$62,1),"")</f>
        <v>48.5</v>
      </c>
      <c r="CD217">
        <f>+IF('Step 1-Farm Data'!$E$62+'simulations soy farm1 '!CD212&gt;=0,ROUND('simulations soy farm1 '!CD212+'Step 1-Farm Data'!$E$62,1),"")</f>
        <v>52.9</v>
      </c>
      <c r="CE217">
        <f>+IF('Step 1-Farm Data'!$E$62+'simulations soy farm1 '!CE212&gt;=0,ROUND('simulations soy farm1 '!CE212+'Step 1-Farm Data'!$E$62,1),"")</f>
        <v>51.1</v>
      </c>
      <c r="CF217">
        <f>+IF('Step 1-Farm Data'!$E$62+'simulations soy farm1 '!CF212&gt;=0,ROUND('simulations soy farm1 '!CF212+'Step 1-Farm Data'!$E$62,1),"")</f>
        <v>57.5</v>
      </c>
      <c r="CG217">
        <f>+IF('Step 1-Farm Data'!$E$62+'simulations soy farm1 '!CG212&gt;=0,ROUND('simulations soy farm1 '!CG212+'Step 1-Farm Data'!$E$62,1),"")</f>
        <v>49.3</v>
      </c>
      <c r="CH217">
        <f>+IF('Step 1-Farm Data'!$E$62+'simulations soy farm1 '!CH212&gt;=0,ROUND('simulations soy farm1 '!CH212+'Step 1-Farm Data'!$E$62,1),"")</f>
        <v>52.4</v>
      </c>
      <c r="CI217">
        <f>+IF('Step 1-Farm Data'!$E$62+'simulations soy farm1 '!CI212&gt;=0,ROUND('simulations soy farm1 '!CI212+'Step 1-Farm Data'!$E$62,1),"")</f>
        <v>49.9</v>
      </c>
      <c r="CJ217">
        <f>+IF('Step 1-Farm Data'!$E$62+'simulations soy farm1 '!CJ212&gt;=0,ROUND('simulations soy farm1 '!CJ212+'Step 1-Farm Data'!$E$62,1),"")</f>
        <v>51.2</v>
      </c>
      <c r="CK217">
        <f>+IF('Step 1-Farm Data'!$E$62+'simulations soy farm1 '!CK212&gt;=0,ROUND('simulations soy farm1 '!CK212+'Step 1-Farm Data'!$E$62,1),"")</f>
        <v>49.9</v>
      </c>
      <c r="CL217">
        <f>+IF('Step 1-Farm Data'!$E$62+'simulations soy farm1 '!CL212&gt;=0,ROUND('simulations soy farm1 '!CL212+'Step 1-Farm Data'!$E$62,1),"")</f>
        <v>42.3</v>
      </c>
      <c r="CM217">
        <f>+IF('Step 1-Farm Data'!$E$62+'simulations soy farm1 '!CM212&gt;=0,ROUND('simulations soy farm1 '!CM212+'Step 1-Farm Data'!$E$62,1),"")</f>
        <v>52.4</v>
      </c>
      <c r="CN217">
        <f>+IF('Step 1-Farm Data'!$E$62+'simulations soy farm1 '!CN212&gt;=0,ROUND('simulations soy farm1 '!CN212+'Step 1-Farm Data'!$E$62,1),"")</f>
        <v>42.7</v>
      </c>
      <c r="CO217">
        <f>+IF('Step 1-Farm Data'!$E$62+'simulations soy farm1 '!CO212&gt;=0,ROUND('simulations soy farm1 '!CO212+'Step 1-Farm Data'!$E$62,1),"")</f>
        <v>50.6</v>
      </c>
      <c r="CP217">
        <f>+IF('Step 1-Farm Data'!$E$62+'simulations soy farm1 '!CP212&gt;=0,ROUND('simulations soy farm1 '!CP212+'Step 1-Farm Data'!$E$62,1),"")</f>
        <v>57.5</v>
      </c>
      <c r="CQ217">
        <f>+IF('Step 1-Farm Data'!$E$62+'simulations soy farm1 '!CQ212&gt;=0,ROUND('simulations soy farm1 '!CQ212+'Step 1-Farm Data'!$E$62,1),"")</f>
        <v>51</v>
      </c>
      <c r="CR217">
        <f>+IF('Step 1-Farm Data'!$E$62+'simulations soy farm1 '!CR212&gt;=0,ROUND('simulations soy farm1 '!CR212+'Step 1-Farm Data'!$E$62,1),"")</f>
        <v>44.6</v>
      </c>
      <c r="CS217">
        <f>+IF('Step 1-Farm Data'!$E$62+'simulations soy farm1 '!CS212&gt;=0,ROUND('simulations soy farm1 '!CS212+'Step 1-Farm Data'!$E$62,1),"")</f>
        <v>47.5</v>
      </c>
      <c r="CT217">
        <f>+IF('Step 1-Farm Data'!$E$62+'simulations soy farm1 '!CT212&gt;=0,ROUND('simulations soy farm1 '!CT212+'Step 1-Farm Data'!$E$62,1),"")</f>
        <v>50</v>
      </c>
      <c r="CU217">
        <f>+IF('Step 1-Farm Data'!$E$62+'simulations soy farm1 '!CU212&gt;=0,ROUND('simulations soy farm1 '!CU212+'Step 1-Farm Data'!$E$62,1),"")</f>
        <v>50.1</v>
      </c>
      <c r="CV217">
        <f>+IF('Step 1-Farm Data'!$E$62+'simulations soy farm1 '!CV212&gt;=0,ROUND('simulations soy farm1 '!CV212+'Step 1-Farm Data'!$E$62,1),"")</f>
        <v>50</v>
      </c>
      <c r="CW217">
        <f>+IF('Step 1-Farm Data'!$E$62+'simulations soy farm1 '!CW212&gt;=0,ROUND('simulations soy farm1 '!CW212+'Step 1-Farm Data'!$E$62,1),"")</f>
        <v>51</v>
      </c>
      <c r="CX217">
        <f>+IF('Step 1-Farm Data'!$E$62+'simulations soy farm1 '!CX212&gt;=0,ROUND('simulations soy farm1 '!CX212+'Step 1-Farm Data'!$E$62,1),"")</f>
        <v>49.4</v>
      </c>
      <c r="CY217">
        <f>+IF('Step 1-Farm Data'!$E$62+'simulations soy farm1 '!CY212&gt;=0,ROUND('simulations soy farm1 '!CY212+'Step 1-Farm Data'!$E$62,1),"")</f>
        <v>47.3</v>
      </c>
      <c r="CZ217">
        <f>+IF('Step 1-Farm Data'!$E$62+'simulations soy farm1 '!CZ212&gt;=0,ROUND('simulations soy farm1 '!CZ212+'Step 1-Farm Data'!$E$62,1),"")</f>
        <v>45.3</v>
      </c>
      <c r="DA217">
        <f>+IF('Step 1-Farm Data'!$E$62+'simulations soy farm1 '!DA212&gt;=0,ROUND('simulations soy farm1 '!DA212+'Step 1-Farm Data'!$E$62,1),"")</f>
        <v>46.8</v>
      </c>
      <c r="DB217">
        <f>+IF('Step 1-Farm Data'!$E$62+'simulations soy farm1 '!DB212&gt;=0,ROUND('simulations soy farm1 '!DB212+'Step 1-Farm Data'!$E$62,1),"")</f>
        <v>53.2</v>
      </c>
      <c r="DC217">
        <f>+IF('Step 1-Farm Data'!$E$62+'simulations soy farm1 '!DC212&gt;=0,ROUND('simulations soy farm1 '!DC212+'Step 1-Farm Data'!$E$62,1),"")</f>
        <v>48.4</v>
      </c>
      <c r="DD217">
        <f>+IF('Step 1-Farm Data'!$E$62+'simulations soy farm1 '!DD212&gt;=0,ROUND('simulations soy farm1 '!DD212+'Step 1-Farm Data'!$E$62,1),"")</f>
        <v>50.5</v>
      </c>
      <c r="DE217">
        <f>+IF('Step 1-Farm Data'!$E$62+'simulations soy farm1 '!DE212&gt;=0,ROUND('simulations soy farm1 '!DE212+'Step 1-Farm Data'!$E$62,1),"")</f>
        <v>42.8</v>
      </c>
      <c r="DF217">
        <f>+IF('Step 1-Farm Data'!$E$62+'simulations soy farm1 '!DF212&gt;=0,ROUND('simulations soy farm1 '!DF212+'Step 1-Farm Data'!$E$62,1),"")</f>
        <v>47.9</v>
      </c>
      <c r="DG217">
        <f>+IF('Step 1-Farm Data'!$E$62+'simulations soy farm1 '!DG212&gt;=0,ROUND('simulations soy farm1 '!DG212+'Step 1-Farm Data'!$E$62,1),"")</f>
        <v>52.3</v>
      </c>
      <c r="DH217">
        <f>+IF('Step 1-Farm Data'!$E$62+'simulations soy farm1 '!DH212&gt;=0,ROUND('simulations soy farm1 '!DH212+'Step 1-Farm Data'!$E$62,1),"")</f>
        <v>49.5</v>
      </c>
      <c r="DI217">
        <f>+IF('Step 1-Farm Data'!$E$62+'simulations soy farm1 '!DI212&gt;=0,ROUND('simulations soy farm1 '!DI212+'Step 1-Farm Data'!$E$62,1),"")</f>
        <v>48.9</v>
      </c>
      <c r="DJ217">
        <f>+IF('Step 1-Farm Data'!$E$62+'simulations soy farm1 '!DJ212&gt;=0,ROUND('simulations soy farm1 '!DJ212+'Step 1-Farm Data'!$E$62,1),"")</f>
        <v>47.4</v>
      </c>
      <c r="DK217">
        <f>+IF('Step 1-Farm Data'!$E$62+'simulations soy farm1 '!DK212&gt;=0,ROUND('simulations soy farm1 '!DK212+'Step 1-Farm Data'!$E$62,1),"")</f>
        <v>47.3</v>
      </c>
      <c r="DL217">
        <f>+IF('Step 1-Farm Data'!$E$62+'simulations soy farm1 '!DL212&gt;=0,ROUND('simulations soy farm1 '!DL212+'Step 1-Farm Data'!$E$62,1),"")</f>
        <v>54.8</v>
      </c>
      <c r="DM217">
        <f>+IF('Step 1-Farm Data'!$E$62+'simulations soy farm1 '!DM212&gt;=0,ROUND('simulations soy farm1 '!DM212+'Step 1-Farm Data'!$E$62,1),"")</f>
        <v>46.6</v>
      </c>
      <c r="DN217">
        <f>+IF('Step 1-Farm Data'!$E$62+'simulations soy farm1 '!DN212&gt;=0,ROUND('simulations soy farm1 '!DN212+'Step 1-Farm Data'!$E$62,1),"")</f>
        <v>50.6</v>
      </c>
      <c r="DO217">
        <f>+IF('Step 1-Farm Data'!$E$62+'simulations soy farm1 '!DO212&gt;=0,ROUND('simulations soy farm1 '!DO212+'Step 1-Farm Data'!$E$62,1),"")</f>
        <v>48.8</v>
      </c>
      <c r="DP217">
        <f>+IF('Step 1-Farm Data'!$E$62+'simulations soy farm1 '!DP212&gt;=0,ROUND('simulations soy farm1 '!DP212+'Step 1-Farm Data'!$E$62,1),"")</f>
        <v>46.8</v>
      </c>
      <c r="DQ217">
        <f>+IF('Step 1-Farm Data'!$E$62+'simulations soy farm1 '!DQ212&gt;=0,ROUND('simulations soy farm1 '!DQ212+'Step 1-Farm Data'!$E$62,1),"")</f>
        <v>51.7</v>
      </c>
      <c r="DR217">
        <f>+IF('Step 1-Farm Data'!$E$62+'simulations soy farm1 '!DR212&gt;=0,ROUND('simulations soy farm1 '!DR212+'Step 1-Farm Data'!$E$62,1),"")</f>
        <v>53.2</v>
      </c>
      <c r="DS217">
        <f>+IF('Step 1-Farm Data'!$E$62+'simulations soy farm1 '!DS212&gt;=0,ROUND('simulations soy farm1 '!DS212+'Step 1-Farm Data'!$E$62,1),"")</f>
        <v>45.3</v>
      </c>
      <c r="DT217">
        <f>+IF('Step 1-Farm Data'!$E$62+'simulations soy farm1 '!DT212&gt;=0,ROUND('simulations soy farm1 '!DT212+'Step 1-Farm Data'!$E$62,1),"")</f>
        <v>46.8</v>
      </c>
      <c r="DU217">
        <f>+IF('Step 1-Farm Data'!$E$62+'simulations soy farm1 '!DU212&gt;=0,ROUND('simulations soy farm1 '!DU212+'Step 1-Farm Data'!$E$62,1),"")</f>
        <v>50.7</v>
      </c>
      <c r="DV217">
        <f>+IF('Step 1-Farm Data'!$E$62+'simulations soy farm1 '!DV212&gt;=0,ROUND('simulations soy farm1 '!DV212+'Step 1-Farm Data'!$E$62,1),"")</f>
        <v>52</v>
      </c>
      <c r="DW217">
        <f>+IF('Step 1-Farm Data'!$E$62+'simulations soy farm1 '!DW212&gt;=0,ROUND('simulations soy farm1 '!DW212+'Step 1-Farm Data'!$E$62,1),"")</f>
        <v>49.5</v>
      </c>
      <c r="DX217">
        <f>+IF('Step 1-Farm Data'!$E$62+'simulations soy farm1 '!DX212&gt;=0,ROUND('simulations soy farm1 '!DX212+'Step 1-Farm Data'!$E$62,1),"")</f>
        <v>50.9</v>
      </c>
      <c r="DY217">
        <f>+IF('Step 1-Farm Data'!$E$62+'simulations soy farm1 '!DY212&gt;=0,ROUND('simulations soy farm1 '!DY212+'Step 1-Farm Data'!$E$62,1),"")</f>
        <v>50.5</v>
      </c>
      <c r="DZ217">
        <f>+IF('Step 1-Farm Data'!$E$62+'simulations soy farm1 '!DZ212&gt;=0,ROUND('simulations soy farm1 '!DZ212+'Step 1-Farm Data'!$E$62,1),"")</f>
        <v>47.3</v>
      </c>
      <c r="EA217">
        <f>+IF('Step 1-Farm Data'!$E$62+'simulations soy farm1 '!EA212&gt;=0,ROUND('simulations soy farm1 '!EA212+'Step 1-Farm Data'!$E$62,1),"")</f>
        <v>52.5</v>
      </c>
      <c r="EB217">
        <f>+IF('Step 1-Farm Data'!$E$62+'simulations soy farm1 '!EB212&gt;=0,ROUND('simulations soy farm1 '!EB212+'Step 1-Farm Data'!$E$62,1),"")</f>
        <v>61</v>
      </c>
      <c r="EC217">
        <f>+IF('Step 1-Farm Data'!$E$62+'simulations soy farm1 '!EC212&gt;=0,ROUND('simulations soy farm1 '!EC212+'Step 1-Farm Data'!$E$62,1),"")</f>
        <v>54.2</v>
      </c>
      <c r="ED217">
        <f>+IF('Step 1-Farm Data'!$E$62+'simulations soy farm1 '!ED212&gt;=0,ROUND('simulations soy farm1 '!ED212+'Step 1-Farm Data'!$E$62,1),"")</f>
        <v>49.4</v>
      </c>
      <c r="EE217">
        <f>+IF('Step 1-Farm Data'!$E$62+'simulations soy farm1 '!EE212&gt;=0,ROUND('simulations soy farm1 '!EE212+'Step 1-Farm Data'!$E$62,1),"")</f>
        <v>49.6</v>
      </c>
      <c r="EF217">
        <f>+IF('Step 1-Farm Data'!$E$62+'simulations soy farm1 '!EF212&gt;=0,ROUND('simulations soy farm1 '!EF212+'Step 1-Farm Data'!$E$62,1),"")</f>
        <v>50.6</v>
      </c>
      <c r="EG217">
        <f>+IF('Step 1-Farm Data'!$E$62+'simulations soy farm1 '!EG212&gt;=0,ROUND('simulations soy farm1 '!EG212+'Step 1-Farm Data'!$E$62,1),"")</f>
        <v>48.9</v>
      </c>
      <c r="EH217">
        <f>+IF('Step 1-Farm Data'!$E$62+'simulations soy farm1 '!EH212&gt;=0,ROUND('simulations soy farm1 '!EH212+'Step 1-Farm Data'!$E$62,1),"")</f>
        <v>49.2</v>
      </c>
      <c r="EI217">
        <f>+IF('Step 1-Farm Data'!$E$62+'simulations soy farm1 '!EI212&gt;=0,ROUND('simulations soy farm1 '!EI212+'Step 1-Farm Data'!$E$62,1),"")</f>
        <v>49.9</v>
      </c>
      <c r="EJ217">
        <f>+IF('Step 1-Farm Data'!$E$62+'simulations soy farm1 '!EJ212&gt;=0,ROUND('simulations soy farm1 '!EJ212+'Step 1-Farm Data'!$E$62,1),"")</f>
        <v>49.1</v>
      </c>
      <c r="EK217">
        <f>+IF('Step 1-Farm Data'!$E$62+'simulations soy farm1 '!EK212&gt;=0,ROUND('simulations soy farm1 '!EK212+'Step 1-Farm Data'!$E$62,1),"")</f>
        <v>44</v>
      </c>
      <c r="EL217">
        <f>+IF('Step 1-Farm Data'!$E$62+'simulations soy farm1 '!EL212&gt;=0,ROUND('simulations soy farm1 '!EL212+'Step 1-Farm Data'!$E$62,1),"")</f>
        <v>46.7</v>
      </c>
      <c r="EM217">
        <f>+IF('Step 1-Farm Data'!$E$62+'simulations soy farm1 '!EM212&gt;=0,ROUND('simulations soy farm1 '!EM212+'Step 1-Farm Data'!$E$62,1),"")</f>
        <v>53.5</v>
      </c>
      <c r="EN217">
        <f>+IF('Step 1-Farm Data'!$E$62+'simulations soy farm1 '!EN212&gt;=0,ROUND('simulations soy farm1 '!EN212+'Step 1-Farm Data'!$E$62,1),"")</f>
        <v>53.4</v>
      </c>
      <c r="EO217">
        <f>+IF('Step 1-Farm Data'!$E$62+'simulations soy farm1 '!EO212&gt;=0,ROUND('simulations soy farm1 '!EO212+'Step 1-Farm Data'!$E$62,1),"")</f>
        <v>51.7</v>
      </c>
      <c r="EP217">
        <f>+IF('Step 1-Farm Data'!$E$62+'simulations soy farm1 '!EP212&gt;=0,ROUND('simulations soy farm1 '!EP212+'Step 1-Farm Data'!$E$62,1),"")</f>
        <v>47.9</v>
      </c>
      <c r="EQ217">
        <f>+IF('Step 1-Farm Data'!$E$62+'simulations soy farm1 '!EQ212&gt;=0,ROUND('simulations soy farm1 '!EQ212+'Step 1-Farm Data'!$E$62,1),"")</f>
        <v>48</v>
      </c>
      <c r="ER217">
        <f>+IF('Step 1-Farm Data'!$E$62+'simulations soy farm1 '!ER212&gt;=0,ROUND('simulations soy farm1 '!ER212+'Step 1-Farm Data'!$E$62,1),"")</f>
        <v>52.6</v>
      </c>
      <c r="ES217">
        <f>+IF('Step 1-Farm Data'!$E$62+'simulations soy farm1 '!ES212&gt;=0,ROUND('simulations soy farm1 '!ES212+'Step 1-Farm Data'!$E$62,1),"")</f>
        <v>50.4</v>
      </c>
      <c r="ET217">
        <f>+IF('Step 1-Farm Data'!$E$62+'simulations soy farm1 '!ET212&gt;=0,ROUND('simulations soy farm1 '!ET212+'Step 1-Farm Data'!$E$62,1),"")</f>
        <v>48.6</v>
      </c>
      <c r="EU217">
        <f>+IF('Step 1-Farm Data'!$E$62+'simulations soy farm1 '!EU212&gt;=0,ROUND('simulations soy farm1 '!EU212+'Step 1-Farm Data'!$E$62,1),"")</f>
        <v>50.4</v>
      </c>
      <c r="EV217">
        <f>+IF('Step 1-Farm Data'!$E$62+'simulations soy farm1 '!EV212&gt;=0,ROUND('simulations soy farm1 '!EV212+'Step 1-Farm Data'!$E$62,1),"")</f>
        <v>57.7</v>
      </c>
      <c r="EW217">
        <f>+IF('Step 1-Farm Data'!$E$62+'simulations soy farm1 '!EW212&gt;=0,ROUND('simulations soy farm1 '!EW212+'Step 1-Farm Data'!$E$62,1),"")</f>
        <v>47.5</v>
      </c>
      <c r="EX217">
        <f>+IF('Step 1-Farm Data'!$E$62+'simulations soy farm1 '!EX212&gt;=0,ROUND('simulations soy farm1 '!EX212+'Step 1-Farm Data'!$E$62,1),"")</f>
        <v>55.9</v>
      </c>
      <c r="EY217">
        <f>+IF('Step 1-Farm Data'!$E$62+'simulations soy farm1 '!EY212&gt;=0,ROUND('simulations soy farm1 '!EY212+'Step 1-Farm Data'!$E$62,1),"")</f>
        <v>48</v>
      </c>
      <c r="EZ217">
        <f>+IF('Step 1-Farm Data'!$E$62+'simulations soy farm1 '!EZ212&gt;=0,ROUND('simulations soy farm1 '!EZ212+'Step 1-Farm Data'!$E$62,1),"")</f>
        <v>48.5</v>
      </c>
      <c r="FA217">
        <f>+IF('Step 1-Farm Data'!$E$62+'simulations soy farm1 '!FA212&gt;=0,ROUND('simulations soy farm1 '!FA212+'Step 1-Farm Data'!$E$62,1),"")</f>
        <v>48.7</v>
      </c>
      <c r="FB217">
        <f>+IF('Step 1-Farm Data'!$E$62+'simulations soy farm1 '!FB212&gt;=0,ROUND('simulations soy farm1 '!FB212+'Step 1-Farm Data'!$E$62,1),"")</f>
        <v>47.3</v>
      </c>
      <c r="FC217">
        <f>+IF('Step 1-Farm Data'!$E$62+'simulations soy farm1 '!FC212&gt;=0,ROUND('simulations soy farm1 '!FC212+'Step 1-Farm Data'!$E$62,1),"")</f>
        <v>48.3</v>
      </c>
      <c r="FD217">
        <f>+IF('Step 1-Farm Data'!$E$62+'simulations soy farm1 '!FD212&gt;=0,ROUND('simulations soy farm1 '!FD212+'Step 1-Farm Data'!$E$62,1),"")</f>
        <v>49.2</v>
      </c>
      <c r="FE217">
        <f>+IF('Step 1-Farm Data'!$E$62+'simulations soy farm1 '!FE212&gt;=0,ROUND('simulations soy farm1 '!FE212+'Step 1-Farm Data'!$E$62,1),"")</f>
        <v>44.7</v>
      </c>
      <c r="FF217">
        <f>+IF('Step 1-Farm Data'!$E$62+'simulations soy farm1 '!FF212&gt;=0,ROUND('simulations soy farm1 '!FF212+'Step 1-Farm Data'!$E$62,1),"")</f>
        <v>48.8</v>
      </c>
      <c r="FG217">
        <f>+IF('Step 1-Farm Data'!$E$62+'simulations soy farm1 '!FG212&gt;=0,ROUND('simulations soy farm1 '!FG212+'Step 1-Farm Data'!$E$62,1),"")</f>
        <v>46.8</v>
      </c>
      <c r="FH217">
        <f>+IF('Step 1-Farm Data'!$E$62+'simulations soy farm1 '!FH212&gt;=0,ROUND('simulations soy farm1 '!FH212+'Step 1-Farm Data'!$E$62,1),"")</f>
        <v>50.5</v>
      </c>
      <c r="FI217">
        <f>+IF('Step 1-Farm Data'!$E$62+'simulations soy farm1 '!FI212&gt;=0,ROUND('simulations soy farm1 '!FI212+'Step 1-Farm Data'!$E$62,1),"")</f>
        <v>51.4</v>
      </c>
      <c r="FJ217">
        <f>+IF('Step 1-Farm Data'!$E$62+'simulations soy farm1 '!FJ212&gt;=0,ROUND('simulations soy farm1 '!FJ212+'Step 1-Farm Data'!$E$62,1),"")</f>
        <v>50.1</v>
      </c>
      <c r="FK217">
        <f>+IF('Step 1-Farm Data'!$E$62+'simulations soy farm1 '!FK212&gt;=0,ROUND('simulations soy farm1 '!FK212+'Step 1-Farm Data'!$E$62,1),"")</f>
        <v>45.3</v>
      </c>
      <c r="FL217">
        <f>+IF('Step 1-Farm Data'!$E$62+'simulations soy farm1 '!FL212&gt;=0,ROUND('simulations soy farm1 '!FL212+'Step 1-Farm Data'!$E$62,1),"")</f>
        <v>45.5</v>
      </c>
      <c r="FM217">
        <f>+IF('Step 1-Farm Data'!$E$62+'simulations soy farm1 '!FM212&gt;=0,ROUND('simulations soy farm1 '!FM212+'Step 1-Farm Data'!$E$62,1),"")</f>
        <v>45.6</v>
      </c>
      <c r="FN217">
        <f>+IF('Step 1-Farm Data'!$E$62+'simulations soy farm1 '!FN212&gt;=0,ROUND('simulations soy farm1 '!FN212+'Step 1-Farm Data'!$E$62,1),"")</f>
        <v>50.3</v>
      </c>
      <c r="FO217">
        <f>+IF('Step 1-Farm Data'!$E$62+'simulations soy farm1 '!FO212&gt;=0,ROUND('simulations soy farm1 '!FO212+'Step 1-Farm Data'!$E$62,1),"")</f>
        <v>50.7</v>
      </c>
      <c r="FP217">
        <f>+IF('Step 1-Farm Data'!$E$62+'simulations soy farm1 '!FP212&gt;=0,ROUND('simulations soy farm1 '!FP212+'Step 1-Farm Data'!$E$62,1),"")</f>
        <v>54.1</v>
      </c>
      <c r="FQ217">
        <f>+IF('Step 1-Farm Data'!$E$62+'simulations soy farm1 '!FQ212&gt;=0,ROUND('simulations soy farm1 '!FQ212+'Step 1-Farm Data'!$E$62,1),"")</f>
        <v>52.3</v>
      </c>
      <c r="FR217">
        <f>+IF('Step 1-Farm Data'!$E$62+'simulations soy farm1 '!FR212&gt;=0,ROUND('simulations soy farm1 '!FR212+'Step 1-Farm Data'!$E$62,1),"")</f>
        <v>58.2</v>
      </c>
      <c r="FS217">
        <f>+IF('Step 1-Farm Data'!$E$62+'simulations soy farm1 '!FS212&gt;=0,ROUND('simulations soy farm1 '!FS212+'Step 1-Farm Data'!$E$62,1),"")</f>
        <v>55.2</v>
      </c>
      <c r="FT217">
        <f>+IF('Step 1-Farm Data'!$E$62+'simulations soy farm1 '!FT212&gt;=0,ROUND('simulations soy farm1 '!FT212+'Step 1-Farm Data'!$E$62,1),"")</f>
        <v>48.6</v>
      </c>
      <c r="FU217">
        <f>+IF('Step 1-Farm Data'!$E$62+'simulations soy farm1 '!FU212&gt;=0,ROUND('simulations soy farm1 '!FU212+'Step 1-Farm Data'!$E$62,1),"")</f>
        <v>48.9</v>
      </c>
      <c r="FV217">
        <f>+IF('Step 1-Farm Data'!$E$62+'simulations soy farm1 '!FV212&gt;=0,ROUND('simulations soy farm1 '!FV212+'Step 1-Farm Data'!$E$62,1),"")</f>
        <v>55.2</v>
      </c>
      <c r="FW217">
        <f>+IF('Step 1-Farm Data'!$E$62+'simulations soy farm1 '!FW212&gt;=0,ROUND('simulations soy farm1 '!FW212+'Step 1-Farm Data'!$E$62,1),"")</f>
        <v>46.3</v>
      </c>
      <c r="FX217">
        <f>+IF('Step 1-Farm Data'!$E$62+'simulations soy farm1 '!FX212&gt;=0,ROUND('simulations soy farm1 '!FX212+'Step 1-Farm Data'!$E$62,1),"")</f>
        <v>49</v>
      </c>
      <c r="FY217">
        <f>+IF('Step 1-Farm Data'!$E$62+'simulations soy farm1 '!FY212&gt;=0,ROUND('simulations soy farm1 '!FY212+'Step 1-Farm Data'!$E$62,1),"")</f>
        <v>52.1</v>
      </c>
      <c r="FZ217">
        <f>+IF('Step 1-Farm Data'!$E$62+'simulations soy farm1 '!FZ212&gt;=0,ROUND('simulations soy farm1 '!FZ212+'Step 1-Farm Data'!$E$62,1),"")</f>
        <v>48.7</v>
      </c>
      <c r="GA217">
        <f>+IF('Step 1-Farm Data'!$E$62+'simulations soy farm1 '!GA212&gt;=0,ROUND('simulations soy farm1 '!GA212+'Step 1-Farm Data'!$E$62,1),"")</f>
        <v>48.9</v>
      </c>
      <c r="GB217">
        <f>+IF('Step 1-Farm Data'!$E$62+'simulations soy farm1 '!GB212&gt;=0,ROUND('simulations soy farm1 '!GB212+'Step 1-Farm Data'!$E$62,1),"")</f>
        <v>57.8</v>
      </c>
      <c r="GC217">
        <f>+IF('Step 1-Farm Data'!$E$62+'simulations soy farm1 '!GC212&gt;=0,ROUND('simulations soy farm1 '!GC212+'Step 1-Farm Data'!$E$62,1),"")</f>
        <v>51.6</v>
      </c>
      <c r="GD217">
        <f>+IF('Step 1-Farm Data'!$E$62+'simulations soy farm1 '!GD212&gt;=0,ROUND('simulations soy farm1 '!GD212+'Step 1-Farm Data'!$E$62,1),"")</f>
        <v>47.7</v>
      </c>
      <c r="GE217">
        <f>+IF('Step 1-Farm Data'!$E$62+'simulations soy farm1 '!GE212&gt;=0,ROUND('simulations soy farm1 '!GE212+'Step 1-Farm Data'!$E$62,1),"")</f>
        <v>54.5</v>
      </c>
      <c r="GF217">
        <f>+IF('Step 1-Farm Data'!$E$62+'simulations soy farm1 '!GF212&gt;=0,ROUND('simulations soy farm1 '!GF212+'Step 1-Farm Data'!$E$62,1),"")</f>
        <v>51</v>
      </c>
      <c r="GG217">
        <f>+IF('Step 1-Farm Data'!$E$62+'simulations soy farm1 '!GG212&gt;=0,ROUND('simulations soy farm1 '!GG212+'Step 1-Farm Data'!$E$62,1),"")</f>
        <v>49.5</v>
      </c>
      <c r="GH217">
        <f>+IF('Step 1-Farm Data'!$E$62+'simulations soy farm1 '!GH212&gt;=0,ROUND('simulations soy farm1 '!GH212+'Step 1-Farm Data'!$E$62,1),"")</f>
        <v>43.6</v>
      </c>
      <c r="GI217">
        <f>+IF('Step 1-Farm Data'!$E$62+'simulations soy farm1 '!GI212&gt;=0,ROUND('simulations soy farm1 '!GI212+'Step 1-Farm Data'!$E$62,1),"")</f>
        <v>51.3</v>
      </c>
      <c r="GJ217">
        <f>+IF('Step 1-Farm Data'!$E$62+'simulations soy farm1 '!GJ212&gt;=0,ROUND('simulations soy farm1 '!GJ212+'Step 1-Farm Data'!$E$62,1),"")</f>
        <v>51.6</v>
      </c>
      <c r="GK217">
        <f>+IF('Step 1-Farm Data'!$E$62+'simulations soy farm1 '!GK212&gt;=0,ROUND('simulations soy farm1 '!GK212+'Step 1-Farm Data'!$E$62,1),"")</f>
        <v>46.1</v>
      </c>
      <c r="GL217">
        <f>+IF('Step 1-Farm Data'!$E$62+'simulations soy farm1 '!GL212&gt;=0,ROUND('simulations soy farm1 '!GL212+'Step 1-Farm Data'!$E$62,1),"")</f>
        <v>44.1</v>
      </c>
      <c r="GM217">
        <f>+IF('Step 1-Farm Data'!$E$62+'simulations soy farm1 '!GM212&gt;=0,ROUND('simulations soy farm1 '!GM212+'Step 1-Farm Data'!$E$62,1),"")</f>
        <v>50.9</v>
      </c>
      <c r="GN217">
        <f>+IF('Step 1-Farm Data'!$E$62+'simulations soy farm1 '!GN212&gt;=0,ROUND('simulations soy farm1 '!GN212+'Step 1-Farm Data'!$E$62,1),"")</f>
        <v>52</v>
      </c>
      <c r="GO217">
        <f>+IF('Step 1-Farm Data'!$E$62+'simulations soy farm1 '!GO212&gt;=0,ROUND('simulations soy farm1 '!GO212+'Step 1-Farm Data'!$E$62,1),"")</f>
        <v>50</v>
      </c>
      <c r="GP217">
        <f>+IF('Step 1-Farm Data'!$E$62+'simulations soy farm1 '!GP212&gt;=0,ROUND('simulations soy farm1 '!GP212+'Step 1-Farm Data'!$E$62,1),"")</f>
        <v>47.2</v>
      </c>
      <c r="GQ217">
        <f>+IF('Step 1-Farm Data'!$E$62+'simulations soy farm1 '!GQ212&gt;=0,ROUND('simulations soy farm1 '!GQ212+'Step 1-Farm Data'!$E$62,1),"")</f>
        <v>50.2</v>
      </c>
      <c r="GR217">
        <f>+IF('Step 1-Farm Data'!$E$62+'simulations soy farm1 '!GR212&gt;=0,ROUND('simulations soy farm1 '!GR212+'Step 1-Farm Data'!$E$62,1),"")</f>
        <v>54.5</v>
      </c>
      <c r="GS217">
        <f>+IF('Step 1-Farm Data'!$E$62+'simulations soy farm1 '!GS212&gt;=0,ROUND('simulations soy farm1 '!GS212+'Step 1-Farm Data'!$E$62,1),"")</f>
        <v>49.2</v>
      </c>
      <c r="GT217">
        <f>+IF('Step 1-Farm Data'!$E$62+'simulations soy farm1 '!GT212&gt;=0,ROUND('simulations soy farm1 '!GT212+'Step 1-Farm Data'!$E$62,1),"")</f>
        <v>48.3</v>
      </c>
      <c r="GU217">
        <f>+IF('Step 1-Farm Data'!$E$62+'simulations soy farm1 '!GU212&gt;=0,ROUND('simulations soy farm1 '!GU212+'Step 1-Farm Data'!$E$62,1),"")</f>
        <v>49.8</v>
      </c>
      <c r="GV217">
        <f>+IF('Step 1-Farm Data'!$E$62+'simulations soy farm1 '!GV212&gt;=0,ROUND('simulations soy farm1 '!GV212+'Step 1-Farm Data'!$E$62,1),"")</f>
        <v>49.4</v>
      </c>
      <c r="GW217">
        <f>+IF('Step 1-Farm Data'!$E$62+'simulations soy farm1 '!GW212&gt;=0,ROUND('simulations soy farm1 '!GW212+'Step 1-Farm Data'!$E$62,1),"")</f>
        <v>52.2</v>
      </c>
      <c r="GX217">
        <f>+IF('Step 1-Farm Data'!$E$62+'simulations soy farm1 '!GX212&gt;=0,ROUND('simulations soy farm1 '!GX212+'Step 1-Farm Data'!$E$62,1),"")</f>
        <v>47</v>
      </c>
      <c r="GY217">
        <f>+IF('Step 1-Farm Data'!$E$62+'simulations soy farm1 '!GY212&gt;=0,ROUND('simulations soy farm1 '!GY212+'Step 1-Farm Data'!$E$62,1),"")</f>
        <v>47.6</v>
      </c>
      <c r="GZ217">
        <f>+IF('Step 1-Farm Data'!$E$62+'simulations soy farm1 '!GZ212&gt;=0,ROUND('simulations soy farm1 '!GZ212+'Step 1-Farm Data'!$E$62,1),"")</f>
        <v>51</v>
      </c>
      <c r="HA217">
        <f>+IF('Step 1-Farm Data'!$E$62+'simulations soy farm1 '!HA212&gt;=0,ROUND('simulations soy farm1 '!HA212+'Step 1-Farm Data'!$E$62,1),"")</f>
        <v>44.4</v>
      </c>
      <c r="HB217">
        <f>+IF('Step 1-Farm Data'!$E$62+'simulations soy farm1 '!HB212&gt;=0,ROUND('simulations soy farm1 '!HB212+'Step 1-Farm Data'!$E$62,1),"")</f>
        <v>55.7</v>
      </c>
      <c r="HC217">
        <f>+IF('Step 1-Farm Data'!$E$62+'simulations soy farm1 '!HC212&gt;=0,ROUND('simulations soy farm1 '!HC212+'Step 1-Farm Data'!$E$62,1),"")</f>
        <v>51.2</v>
      </c>
      <c r="HD217">
        <f>+IF('Step 1-Farm Data'!$E$62+'simulations soy farm1 '!HD212&gt;=0,ROUND('simulations soy farm1 '!HD212+'Step 1-Farm Data'!$E$62,1),"")</f>
        <v>47</v>
      </c>
      <c r="HE217">
        <f>+IF('Step 1-Farm Data'!$E$62+'simulations soy farm1 '!HE212&gt;=0,ROUND('simulations soy farm1 '!HE212+'Step 1-Farm Data'!$E$62,1),"")</f>
        <v>51.7</v>
      </c>
      <c r="HF217">
        <f>+IF('Step 1-Farm Data'!$E$62+'simulations soy farm1 '!HF212&gt;=0,ROUND('simulations soy farm1 '!HF212+'Step 1-Farm Data'!$E$62,1),"")</f>
        <v>46.4</v>
      </c>
      <c r="HG217">
        <f>+IF('Step 1-Farm Data'!$E$62+'simulations soy farm1 '!HG212&gt;=0,ROUND('simulations soy farm1 '!HG212+'Step 1-Farm Data'!$E$62,1),"")</f>
        <v>49.2</v>
      </c>
      <c r="HH217">
        <f>+IF('Step 1-Farm Data'!$E$62+'simulations soy farm1 '!HH212&gt;=0,ROUND('simulations soy farm1 '!HH212+'Step 1-Farm Data'!$E$62,1),"")</f>
        <v>50.6</v>
      </c>
      <c r="HI217">
        <f>+IF('Step 1-Farm Data'!$E$62+'simulations soy farm1 '!HI212&gt;=0,ROUND('simulations soy farm1 '!HI212+'Step 1-Farm Data'!$E$62,1),"")</f>
        <v>46.3</v>
      </c>
      <c r="HJ217">
        <f>+IF('Step 1-Farm Data'!$E$62+'simulations soy farm1 '!HJ212&gt;=0,ROUND('simulations soy farm1 '!HJ212+'Step 1-Farm Data'!$E$62,1),"")</f>
        <v>48.4</v>
      </c>
      <c r="HK217">
        <f>+IF('Step 1-Farm Data'!$E$62+'simulations soy farm1 '!HK212&gt;=0,ROUND('simulations soy farm1 '!HK212+'Step 1-Farm Data'!$E$62,1),"")</f>
        <v>44</v>
      </c>
      <c r="HL217">
        <f>+IF('Step 1-Farm Data'!$E$62+'simulations soy farm1 '!HL212&gt;=0,ROUND('simulations soy farm1 '!HL212+'Step 1-Farm Data'!$E$62,1),"")</f>
        <v>55.8</v>
      </c>
      <c r="HM217">
        <f>+IF('Step 1-Farm Data'!$E$62+'simulations soy farm1 '!HM212&gt;=0,ROUND('simulations soy farm1 '!HM212+'Step 1-Farm Data'!$E$62,1),"")</f>
        <v>48.7</v>
      </c>
      <c r="HN217">
        <f>+IF('Step 1-Farm Data'!$E$62+'simulations soy farm1 '!HN212&gt;=0,ROUND('simulations soy farm1 '!HN212+'Step 1-Farm Data'!$E$62,1),"")</f>
        <v>46.1</v>
      </c>
      <c r="HO217">
        <f>+IF('Step 1-Farm Data'!$E$62+'simulations soy farm1 '!HO212&gt;=0,ROUND('simulations soy farm1 '!HO212+'Step 1-Farm Data'!$E$62,1),"")</f>
        <v>50.4</v>
      </c>
      <c r="HP217">
        <f>+IF('Step 1-Farm Data'!$E$62+'simulations soy farm1 '!HP212&gt;=0,ROUND('simulations soy farm1 '!HP212+'Step 1-Farm Data'!$E$62,1),"")</f>
        <v>51.3</v>
      </c>
      <c r="HQ217">
        <f>+IF('Step 1-Farm Data'!$E$62+'simulations soy farm1 '!HQ212&gt;=0,ROUND('simulations soy farm1 '!HQ212+'Step 1-Farm Data'!$E$62,1),"")</f>
        <v>48</v>
      </c>
      <c r="HR217">
        <f>+IF('Step 1-Farm Data'!$E$62+'simulations soy farm1 '!HR212&gt;=0,ROUND('simulations soy farm1 '!HR212+'Step 1-Farm Data'!$E$62,1),"")</f>
        <v>52.1</v>
      </c>
      <c r="HS217">
        <f>+IF('Step 1-Farm Data'!$E$62+'simulations soy farm1 '!HS212&gt;=0,ROUND('simulations soy farm1 '!HS212+'Step 1-Farm Data'!$E$62,1),"")</f>
        <v>52.8</v>
      </c>
      <c r="HT217">
        <f>+IF('Step 1-Farm Data'!$E$62+'simulations soy farm1 '!HT212&gt;=0,ROUND('simulations soy farm1 '!HT212+'Step 1-Farm Data'!$E$62,1),"")</f>
        <v>45.5</v>
      </c>
      <c r="HU217">
        <f>+IF('Step 1-Farm Data'!$E$62+'simulations soy farm1 '!HU212&gt;=0,ROUND('simulations soy farm1 '!HU212+'Step 1-Farm Data'!$E$62,1),"")</f>
        <v>51</v>
      </c>
      <c r="HV217">
        <f>+IF('Step 1-Farm Data'!$E$62+'simulations soy farm1 '!HV212&gt;=0,ROUND('simulations soy farm1 '!HV212+'Step 1-Farm Data'!$E$62,1),"")</f>
        <v>46.2</v>
      </c>
      <c r="HW217">
        <f>+IF('Step 1-Farm Data'!$E$62+'simulations soy farm1 '!HW212&gt;=0,ROUND('simulations soy farm1 '!HW212+'Step 1-Farm Data'!$E$62,1),"")</f>
        <v>45.8</v>
      </c>
      <c r="HX217">
        <f>+IF('Step 1-Farm Data'!$E$62+'simulations soy farm1 '!HX212&gt;=0,ROUND('simulations soy farm1 '!HX212+'Step 1-Farm Data'!$E$62,1),"")</f>
        <v>50.4</v>
      </c>
      <c r="HY217">
        <f>+IF('Step 1-Farm Data'!$E$62+'simulations soy farm1 '!HY212&gt;=0,ROUND('simulations soy farm1 '!HY212+'Step 1-Farm Data'!$E$62,1),"")</f>
        <v>54.5</v>
      </c>
      <c r="HZ217">
        <f>+IF('Step 1-Farm Data'!$E$62+'simulations soy farm1 '!HZ212&gt;=0,ROUND('simulations soy farm1 '!HZ212+'Step 1-Farm Data'!$E$62,1),"")</f>
        <v>53</v>
      </c>
      <c r="IA217">
        <f>+IF('Step 1-Farm Data'!$E$62+'simulations soy farm1 '!IA212&gt;=0,ROUND('simulations soy farm1 '!IA212+'Step 1-Farm Data'!$E$62,1),"")</f>
        <v>48.9</v>
      </c>
      <c r="IB217">
        <f>+IF('Step 1-Farm Data'!$E$62+'simulations soy farm1 '!IB212&gt;=0,ROUND('simulations soy farm1 '!IB212+'Step 1-Farm Data'!$E$62,1),"")</f>
        <v>50.2</v>
      </c>
      <c r="IC217">
        <f>+IF('Step 1-Farm Data'!$E$62+'simulations soy farm1 '!IC212&gt;=0,ROUND('simulations soy farm1 '!IC212+'Step 1-Farm Data'!$E$62,1),"")</f>
        <v>49.8</v>
      </c>
      <c r="ID217">
        <f>+IF('Step 1-Farm Data'!$E$62+'simulations soy farm1 '!ID212&gt;=0,ROUND('simulations soy farm1 '!ID212+'Step 1-Farm Data'!$E$62,1),"")</f>
        <v>45.6</v>
      </c>
      <c r="IE217">
        <f>+IF('Step 1-Farm Data'!$E$62+'simulations soy farm1 '!IE212&gt;=0,ROUND('simulations soy farm1 '!IE212+'Step 1-Farm Data'!$E$62,1),"")</f>
        <v>47</v>
      </c>
      <c r="IF217">
        <f>+IF('Step 1-Farm Data'!$E$62+'simulations soy farm1 '!IF212&gt;=0,ROUND('simulations soy farm1 '!IF212+'Step 1-Farm Data'!$E$62,1),"")</f>
        <v>51.7</v>
      </c>
      <c r="IG217">
        <f>+IF('Step 1-Farm Data'!$E$62+'simulations soy farm1 '!IG212&gt;=0,ROUND('simulations soy farm1 '!IG212+'Step 1-Farm Data'!$E$62,1),"")</f>
        <v>49.2</v>
      </c>
      <c r="IH217">
        <f>+IF('Step 1-Farm Data'!$E$62+'simulations soy farm1 '!IH212&gt;=0,ROUND('simulations soy farm1 '!IH212+'Step 1-Farm Data'!$E$62,1),"")</f>
        <v>52.8</v>
      </c>
      <c r="II217">
        <f>+IF('Step 1-Farm Data'!$E$62+'simulations soy farm1 '!II212&gt;=0,ROUND('simulations soy farm1 '!II212+'Step 1-Farm Data'!$E$62,1),"")</f>
        <v>53.5</v>
      </c>
      <c r="IJ217">
        <f>+IF('Step 1-Farm Data'!$E$62+'simulations soy farm1 '!IJ212&gt;=0,ROUND('simulations soy farm1 '!IJ212+'Step 1-Farm Data'!$E$62,1),"")</f>
        <v>56.8</v>
      </c>
      <c r="IK217">
        <f>+IF('Step 1-Farm Data'!$E$62+'simulations soy farm1 '!IK212&gt;=0,ROUND('simulations soy farm1 '!IK212+'Step 1-Farm Data'!$E$62,1),"")</f>
        <v>42.8</v>
      </c>
      <c r="IL217">
        <f>+IF('Step 1-Farm Data'!$E$62+'simulations soy farm1 '!IL212&gt;=0,ROUND('simulations soy farm1 '!IL212+'Step 1-Farm Data'!$E$62,1),"")</f>
        <v>48</v>
      </c>
      <c r="IM217">
        <f>+IF('Step 1-Farm Data'!$E$62+'simulations soy farm1 '!IM212&gt;=0,ROUND('simulations soy farm1 '!IM212+'Step 1-Farm Data'!$E$62,1),"")</f>
        <v>55</v>
      </c>
      <c r="IN217">
        <f>+IF('Step 1-Farm Data'!$E$62+'simulations soy farm1 '!IN212&gt;=0,ROUND('simulations soy farm1 '!IN212+'Step 1-Farm Data'!$E$62,1),"")</f>
        <v>52.8</v>
      </c>
      <c r="IO217">
        <f>+IF('Step 1-Farm Data'!$E$62+'simulations soy farm1 '!IO212&gt;=0,ROUND('simulations soy farm1 '!IO212+'Step 1-Farm Data'!$E$62,1),"")</f>
        <v>51.1</v>
      </c>
      <c r="IP217">
        <f>+IF('Step 1-Farm Data'!$E$62+'simulations soy farm1 '!IP212&gt;=0,ROUND('simulations soy farm1 '!IP212+'Step 1-Farm Data'!$E$62,1),"")</f>
        <v>48.2</v>
      </c>
      <c r="IQ217">
        <f>+IF('Step 1-Farm Data'!$E$62+'simulations soy farm1 '!IQ212&gt;=0,ROUND('simulations soy farm1 '!IQ212+'Step 1-Farm Data'!$E$62,1),"")</f>
        <v>47.1</v>
      </c>
      <c r="IR217">
        <f>+IF('Step 1-Farm Data'!$E$62+'simulations soy farm1 '!IR212&gt;=0,ROUND('simulations soy farm1 '!IR212+'Step 1-Farm Data'!$E$62,1),"")</f>
        <v>48.4</v>
      </c>
      <c r="IS217">
        <f>+IF('Step 1-Farm Data'!$E$62+'simulations soy farm1 '!IS212&gt;=0,ROUND('simulations soy farm1 '!IS212+'Step 1-Farm Data'!$E$62,1),"")</f>
        <v>49.4</v>
      </c>
      <c r="IT217">
        <f>+IF('Step 1-Farm Data'!$E$62+'simulations soy farm1 '!IT212&gt;=0,ROUND('simulations soy farm1 '!IT212+'Step 1-Farm Data'!$E$62,1),"")</f>
        <v>50.3</v>
      </c>
      <c r="IU217">
        <f>+IF('Step 1-Farm Data'!$E$62+'simulations soy farm1 '!IU212&gt;=0,ROUND('simulations soy farm1 '!IU212+'Step 1-Farm Data'!$E$62,1),"")</f>
        <v>50.3</v>
      </c>
      <c r="IV217">
        <f>+IF('Step 1-Farm Data'!$E$62+'simulations soy farm1 '!IV212&gt;=0,ROUND('simulations soy farm1 '!IV212+'Step 1-Farm Data'!$E$62,1),"")</f>
        <v>47.5</v>
      </c>
      <c r="IW217">
        <f>+IF('Step 1-Farm Data'!$E$62+'simulations soy farm1 '!IW212&gt;=0,ROUND('simulations soy farm1 '!IW212+'Step 1-Farm Data'!$E$62,1),"")</f>
        <v>49.8</v>
      </c>
      <c r="IX217">
        <f>+IF('Step 1-Farm Data'!$E$62+'simulations soy farm1 '!IX212&gt;=0,ROUND('simulations soy farm1 '!IX212+'Step 1-Farm Data'!$E$62,1),"")</f>
        <v>51.6</v>
      </c>
      <c r="IY217">
        <f>+IF('Step 1-Farm Data'!$E$62+'simulations soy farm1 '!IY212&gt;=0,ROUND('simulations soy farm1 '!IY212+'Step 1-Farm Data'!$E$62,1),"")</f>
        <v>51</v>
      </c>
      <c r="IZ217">
        <f>+IF('Step 1-Farm Data'!$E$62+'simulations soy farm1 '!IZ212&gt;=0,ROUND('simulations soy farm1 '!IZ212+'Step 1-Farm Data'!$E$62,1),"")</f>
        <v>48.3</v>
      </c>
      <c r="JA217">
        <f>+IF('Step 1-Farm Data'!$E$62+'simulations soy farm1 '!JA212&gt;=0,ROUND('simulations soy farm1 '!JA212+'Step 1-Farm Data'!$E$62,1),"")</f>
        <v>47.3</v>
      </c>
      <c r="JB217">
        <f>+IF('Step 1-Farm Data'!$E$62+'simulations soy farm1 '!JB212&gt;=0,ROUND('simulations soy farm1 '!JB212+'Step 1-Farm Data'!$E$62,1),"")</f>
        <v>42.9</v>
      </c>
      <c r="JC217">
        <f>+IF('Step 1-Farm Data'!$E$62+'simulations soy farm1 '!JC212&gt;=0,ROUND('simulations soy farm1 '!JC212+'Step 1-Farm Data'!$E$62,1),"")</f>
        <v>49</v>
      </c>
      <c r="JD217">
        <f>+IF('Step 1-Farm Data'!$E$62+'simulations soy farm1 '!JD212&gt;=0,ROUND('simulations soy farm1 '!JD212+'Step 1-Farm Data'!$E$62,1),"")</f>
        <v>46.1</v>
      </c>
      <c r="JE217">
        <f>+IF('Step 1-Farm Data'!$E$62+'simulations soy farm1 '!JE212&gt;=0,ROUND('simulations soy farm1 '!JE212+'Step 1-Farm Data'!$E$62,1),"")</f>
        <v>49.2</v>
      </c>
      <c r="JF217">
        <f>+IF('Step 1-Farm Data'!$E$62+'simulations soy farm1 '!JF212&gt;=0,ROUND('simulations soy farm1 '!JF212+'Step 1-Farm Data'!$E$62,1),"")</f>
        <v>49.2</v>
      </c>
      <c r="JG217">
        <f>+IF('Step 1-Farm Data'!$E$62+'simulations soy farm1 '!JG212&gt;=0,ROUND('simulations soy farm1 '!JG212+'Step 1-Farm Data'!$E$62,1),"")</f>
        <v>47.9</v>
      </c>
      <c r="JH217">
        <f>+IF('Step 1-Farm Data'!$E$62+'simulations soy farm1 '!JH212&gt;=0,ROUND('simulations soy farm1 '!JH212+'Step 1-Farm Data'!$E$62,1),"")</f>
        <v>51.1</v>
      </c>
      <c r="JI217">
        <f>+IF('Step 1-Farm Data'!$E$62+'simulations soy farm1 '!JI212&gt;=0,ROUND('simulations soy farm1 '!JI212+'Step 1-Farm Data'!$E$62,1),"")</f>
        <v>54.9</v>
      </c>
      <c r="JJ217">
        <f>+IF('Step 1-Farm Data'!$E$62+'simulations soy farm1 '!JJ212&gt;=0,ROUND('simulations soy farm1 '!JJ212+'Step 1-Farm Data'!$E$62,1),"")</f>
        <v>49.7</v>
      </c>
      <c r="JK217">
        <f>+IF('Step 1-Farm Data'!$E$62+'simulations soy farm1 '!JK212&gt;=0,ROUND('simulations soy farm1 '!JK212+'Step 1-Farm Data'!$E$62,1),"")</f>
        <v>58.8</v>
      </c>
      <c r="JL217">
        <f>+IF('Step 1-Farm Data'!$E$62+'simulations soy farm1 '!JL212&gt;=0,ROUND('simulations soy farm1 '!JL212+'Step 1-Farm Data'!$E$62,1),"")</f>
        <v>46.6</v>
      </c>
      <c r="JM217">
        <f>+IF('Step 1-Farm Data'!$E$62+'simulations soy farm1 '!JM212&gt;=0,ROUND('simulations soy farm1 '!JM212+'Step 1-Farm Data'!$E$62,1),"")</f>
        <v>49.4</v>
      </c>
      <c r="JN217">
        <f>+IF('Step 1-Farm Data'!$E$62+'simulations soy farm1 '!JN212&gt;=0,ROUND('simulations soy farm1 '!JN212+'Step 1-Farm Data'!$E$62,1),"")</f>
        <v>50.5</v>
      </c>
      <c r="JO217">
        <f>+IF('Step 1-Farm Data'!$E$62+'simulations soy farm1 '!JO212&gt;=0,ROUND('simulations soy farm1 '!JO212+'Step 1-Farm Data'!$E$62,1),"")</f>
        <v>54.9</v>
      </c>
      <c r="JP217">
        <f>+IF('Step 1-Farm Data'!$E$62+'simulations soy farm1 '!JP212&gt;=0,ROUND('simulations soy farm1 '!JP212+'Step 1-Farm Data'!$E$62,1),"")</f>
        <v>45.7</v>
      </c>
      <c r="JQ217">
        <f>+IF('Step 1-Farm Data'!$E$62+'simulations soy farm1 '!JQ212&gt;=0,ROUND('simulations soy farm1 '!JQ212+'Step 1-Farm Data'!$E$62,1),"")</f>
        <v>47.3</v>
      </c>
      <c r="JR217">
        <f>+IF('Step 1-Farm Data'!$E$62+'simulations soy farm1 '!JR212&gt;=0,ROUND('simulations soy farm1 '!JR212+'Step 1-Farm Data'!$E$62,1),"")</f>
        <v>52.5</v>
      </c>
      <c r="JS217">
        <f>+IF('Step 1-Farm Data'!$E$62+'simulations soy farm1 '!JS212&gt;=0,ROUND('simulations soy farm1 '!JS212+'Step 1-Farm Data'!$E$62,1),"")</f>
        <v>49.1</v>
      </c>
      <c r="JT217">
        <f>+IF('Step 1-Farm Data'!$E$62+'simulations soy farm1 '!JT212&gt;=0,ROUND('simulations soy farm1 '!JT212+'Step 1-Farm Data'!$E$62,1),"")</f>
        <v>51.2</v>
      </c>
      <c r="JU217">
        <f>+IF('Step 1-Farm Data'!$E$62+'simulations soy farm1 '!JU212&gt;=0,ROUND('simulations soy farm1 '!JU212+'Step 1-Farm Data'!$E$62,1),"")</f>
        <v>51.7</v>
      </c>
      <c r="JV217">
        <f>+IF('Step 1-Farm Data'!$E$62+'simulations soy farm1 '!JV212&gt;=0,ROUND('simulations soy farm1 '!JV212+'Step 1-Farm Data'!$E$62,1),"")</f>
        <v>42.8</v>
      </c>
      <c r="JW217">
        <f>+IF('Step 1-Farm Data'!$E$62+'simulations soy farm1 '!JW212&gt;=0,ROUND('simulations soy farm1 '!JW212+'Step 1-Farm Data'!$E$62,1),"")</f>
        <v>51.6</v>
      </c>
      <c r="JX217">
        <f>+IF('Step 1-Farm Data'!$E$62+'simulations soy farm1 '!JX212&gt;=0,ROUND('simulations soy farm1 '!JX212+'Step 1-Farm Data'!$E$62,1),"")</f>
        <v>50.8</v>
      </c>
      <c r="JY217">
        <f>+IF('Step 1-Farm Data'!$E$62+'simulations soy farm1 '!JY212&gt;=0,ROUND('simulations soy farm1 '!JY212+'Step 1-Farm Data'!$E$62,1),"")</f>
        <v>51.9</v>
      </c>
      <c r="JZ217">
        <f>+IF('Step 1-Farm Data'!$E$62+'simulations soy farm1 '!JZ212&gt;=0,ROUND('simulations soy farm1 '!JZ212+'Step 1-Farm Data'!$E$62,1),"")</f>
        <v>51.1</v>
      </c>
      <c r="KA217">
        <f>+IF('Step 1-Farm Data'!$E$62+'simulations soy farm1 '!KA212&gt;=0,ROUND('simulations soy farm1 '!KA212+'Step 1-Farm Data'!$E$62,1),"")</f>
        <v>50.9</v>
      </c>
      <c r="KB217">
        <f>+IF('Step 1-Farm Data'!$E$62+'simulations soy farm1 '!KB212&gt;=0,ROUND('simulations soy farm1 '!KB212+'Step 1-Farm Data'!$E$62,1),"")</f>
        <v>50.3</v>
      </c>
      <c r="KC217">
        <f>+IF('Step 1-Farm Data'!$E$62+'simulations soy farm1 '!KC212&gt;=0,ROUND('simulations soy farm1 '!KC212+'Step 1-Farm Data'!$E$62,1),"")</f>
        <v>54.2</v>
      </c>
      <c r="KD217">
        <f>+IF('Step 1-Farm Data'!$E$62+'simulations soy farm1 '!KD212&gt;=0,ROUND('simulations soy farm1 '!KD212+'Step 1-Farm Data'!$E$62,1),"")</f>
        <v>53.9</v>
      </c>
      <c r="KE217">
        <f>+IF('Step 1-Farm Data'!$E$62+'simulations soy farm1 '!KE212&gt;=0,ROUND('simulations soy farm1 '!KE212+'Step 1-Farm Data'!$E$62,1),"")</f>
        <v>54</v>
      </c>
      <c r="KF217">
        <f>+IF('Step 1-Farm Data'!$E$62+'simulations soy farm1 '!KF212&gt;=0,ROUND('simulations soy farm1 '!KF212+'Step 1-Farm Data'!$E$62,1),"")</f>
        <v>51.1</v>
      </c>
      <c r="KG217">
        <f>+IF('Step 1-Farm Data'!$E$62+'simulations soy farm1 '!KG212&gt;=0,ROUND('simulations soy farm1 '!KG212+'Step 1-Farm Data'!$E$62,1),"")</f>
        <v>43.2</v>
      </c>
      <c r="KH217">
        <f>+IF('Step 1-Farm Data'!$E$62+'simulations soy farm1 '!KH212&gt;=0,ROUND('simulations soy farm1 '!KH212+'Step 1-Farm Data'!$E$62,1),"")</f>
        <v>51.8</v>
      </c>
      <c r="KI217">
        <f>+IF('Step 1-Farm Data'!$E$62+'simulations soy farm1 '!KI212&gt;=0,ROUND('simulations soy farm1 '!KI212+'Step 1-Farm Data'!$E$62,1),"")</f>
        <v>52.1</v>
      </c>
      <c r="KJ217">
        <f>+IF('Step 1-Farm Data'!$E$62+'simulations soy farm1 '!KJ212&gt;=0,ROUND('simulations soy farm1 '!KJ212+'Step 1-Farm Data'!$E$62,1),"")</f>
        <v>44.4</v>
      </c>
      <c r="KK217">
        <f>+IF('Step 1-Farm Data'!$E$62+'simulations soy farm1 '!KK212&gt;=0,ROUND('simulations soy farm1 '!KK212+'Step 1-Farm Data'!$E$62,1),"")</f>
        <v>46.5</v>
      </c>
      <c r="KL217">
        <f>+IF('Step 1-Farm Data'!$E$62+'simulations soy farm1 '!KL212&gt;=0,ROUND('simulations soy farm1 '!KL212+'Step 1-Farm Data'!$E$62,1),"")</f>
        <v>49.6</v>
      </c>
      <c r="KM217">
        <f>+IF('Step 1-Farm Data'!$E$62+'simulations soy farm1 '!KM212&gt;=0,ROUND('simulations soy farm1 '!KM212+'Step 1-Farm Data'!$E$62,1),"")</f>
        <v>51.2</v>
      </c>
      <c r="KN217">
        <f>+IF('Step 1-Farm Data'!$E$62+'simulations soy farm1 '!KN212&gt;=0,ROUND('simulations soy farm1 '!KN212+'Step 1-Farm Data'!$E$62,1),"")</f>
        <v>52.9</v>
      </c>
      <c r="KO217">
        <f>+IF('Step 1-Farm Data'!$E$62+'simulations soy farm1 '!KO212&gt;=0,ROUND('simulations soy farm1 '!KO212+'Step 1-Farm Data'!$E$62,1),"")</f>
        <v>46.2</v>
      </c>
      <c r="KP217">
        <f>+IF('Step 1-Farm Data'!$E$62+'simulations soy farm1 '!KP212&gt;=0,ROUND('simulations soy farm1 '!KP212+'Step 1-Farm Data'!$E$62,1),"")</f>
        <v>46.9</v>
      </c>
      <c r="KQ217">
        <f>+IF('Step 1-Farm Data'!$E$62+'simulations soy farm1 '!KQ212&gt;=0,ROUND('simulations soy farm1 '!KQ212+'Step 1-Farm Data'!$E$62,1),"")</f>
        <v>44.2</v>
      </c>
      <c r="KR217">
        <f>+IF('Step 1-Farm Data'!$E$62+'simulations soy farm1 '!KR212&gt;=0,ROUND('simulations soy farm1 '!KR212+'Step 1-Farm Data'!$E$62,1),"")</f>
        <v>54.5</v>
      </c>
      <c r="KS217">
        <f>+IF('Step 1-Farm Data'!$E$62+'simulations soy farm1 '!KS212&gt;=0,ROUND('simulations soy farm1 '!KS212+'Step 1-Farm Data'!$E$62,1),"")</f>
        <v>49.5</v>
      </c>
      <c r="KT217">
        <f>+IF('Step 1-Farm Data'!$E$62+'simulations soy farm1 '!KT212&gt;=0,ROUND('simulations soy farm1 '!KT212+'Step 1-Farm Data'!$E$62,1),"")</f>
        <v>55.5</v>
      </c>
      <c r="KU217">
        <f>+IF('Step 1-Farm Data'!$E$62+'simulations soy farm1 '!KU212&gt;=0,ROUND('simulations soy farm1 '!KU212+'Step 1-Farm Data'!$E$62,1),"")</f>
        <v>45.7</v>
      </c>
      <c r="KV217">
        <f>+IF('Step 1-Farm Data'!$E$62+'simulations soy farm1 '!KV212&gt;=0,ROUND('simulations soy farm1 '!KV212+'Step 1-Farm Data'!$E$62,1),"")</f>
        <v>55.3</v>
      </c>
      <c r="KW217">
        <f>+IF('Step 1-Farm Data'!$E$62+'simulations soy farm1 '!KW212&gt;=0,ROUND('simulations soy farm1 '!KW212+'Step 1-Farm Data'!$E$62,1),"")</f>
        <v>49.4</v>
      </c>
      <c r="KX217">
        <f>+IF('Step 1-Farm Data'!$E$62+'simulations soy farm1 '!KX212&gt;=0,ROUND('simulations soy farm1 '!KX212+'Step 1-Farm Data'!$E$62,1),"")</f>
        <v>48.3</v>
      </c>
      <c r="KY217">
        <f>+IF('Step 1-Farm Data'!$E$62+'simulations soy farm1 '!KY212&gt;=0,ROUND('simulations soy farm1 '!KY212+'Step 1-Farm Data'!$E$62,1),"")</f>
        <v>49.4</v>
      </c>
      <c r="KZ217">
        <f>+IF('Step 1-Farm Data'!$E$62+'simulations soy farm1 '!KZ212&gt;=0,ROUND('simulations soy farm1 '!KZ212+'Step 1-Farm Data'!$E$62,1),"")</f>
        <v>52.6</v>
      </c>
      <c r="LA217">
        <f>+IF('Step 1-Farm Data'!$E$62+'simulations soy farm1 '!LA212&gt;=0,ROUND('simulations soy farm1 '!LA212+'Step 1-Farm Data'!$E$62,1),"")</f>
        <v>45</v>
      </c>
      <c r="LB217">
        <f>+IF('Step 1-Farm Data'!$E$62+'simulations soy farm1 '!LB212&gt;=0,ROUND('simulations soy farm1 '!LB212+'Step 1-Farm Data'!$E$62,1),"")</f>
        <v>45.2</v>
      </c>
      <c r="LC217">
        <f>+IF('Step 1-Farm Data'!$E$62+'simulations soy farm1 '!LC212&gt;=0,ROUND('simulations soy farm1 '!LC212+'Step 1-Farm Data'!$E$62,1),"")</f>
        <v>56.4</v>
      </c>
      <c r="LD217">
        <f>+IF('Step 1-Farm Data'!$E$62+'simulations soy farm1 '!LD212&gt;=0,ROUND('simulations soy farm1 '!LD212+'Step 1-Farm Data'!$E$62,1),"")</f>
        <v>47.9</v>
      </c>
      <c r="LE217">
        <f>+IF('Step 1-Farm Data'!$E$62+'simulations soy farm1 '!LE212&gt;=0,ROUND('simulations soy farm1 '!LE212+'Step 1-Farm Data'!$E$62,1),"")</f>
        <v>56</v>
      </c>
      <c r="LF217">
        <f>+IF('Step 1-Farm Data'!$E$62+'simulations soy farm1 '!LF212&gt;=0,ROUND('simulations soy farm1 '!LF212+'Step 1-Farm Data'!$E$62,1),"")</f>
        <v>50.1</v>
      </c>
      <c r="LG217">
        <f>+IF('Step 1-Farm Data'!$E$62+'simulations soy farm1 '!LG212&gt;=0,ROUND('simulations soy farm1 '!LG212+'Step 1-Farm Data'!$E$62,1),"")</f>
        <v>51.9</v>
      </c>
      <c r="LH217">
        <f>+IF('Step 1-Farm Data'!$E$62+'simulations soy farm1 '!LH212&gt;=0,ROUND('simulations soy farm1 '!LH212+'Step 1-Farm Data'!$E$62,1),"")</f>
        <v>46.8</v>
      </c>
      <c r="LI217">
        <f>+IF('Step 1-Farm Data'!$E$62+'simulations soy farm1 '!LI212&gt;=0,ROUND('simulations soy farm1 '!LI212+'Step 1-Farm Data'!$E$62,1),"")</f>
        <v>54.1</v>
      </c>
      <c r="LJ217">
        <f>+IF('Step 1-Farm Data'!$E$62+'simulations soy farm1 '!LJ212&gt;=0,ROUND('simulations soy farm1 '!LJ212+'Step 1-Farm Data'!$E$62,1),"")</f>
        <v>52.1</v>
      </c>
      <c r="LK217">
        <f>+IF('Step 1-Farm Data'!$E$62+'simulations soy farm1 '!LK212&gt;=0,ROUND('simulations soy farm1 '!LK212+'Step 1-Farm Data'!$E$62,1),"")</f>
        <v>51.2</v>
      </c>
      <c r="LL217">
        <f>+IF('Step 1-Farm Data'!$E$62+'simulations soy farm1 '!LL212&gt;=0,ROUND('simulations soy farm1 '!LL212+'Step 1-Farm Data'!$E$62,1),"")</f>
        <v>49.9</v>
      </c>
      <c r="LM217">
        <f>+IF('Step 1-Farm Data'!$E$62+'simulations soy farm1 '!LM212&gt;=0,ROUND('simulations soy farm1 '!LM212+'Step 1-Farm Data'!$E$62,1),"")</f>
        <v>52.9</v>
      </c>
      <c r="LN217">
        <f>+IF('Step 1-Farm Data'!$E$62+'simulations soy farm1 '!LN212&gt;=0,ROUND('simulations soy farm1 '!LN212+'Step 1-Farm Data'!$E$62,1),"")</f>
        <v>47</v>
      </c>
      <c r="LO217">
        <f>+IF('Step 1-Farm Data'!$E$62+'simulations soy farm1 '!LO212&gt;=0,ROUND('simulations soy farm1 '!LO212+'Step 1-Farm Data'!$E$62,1),"")</f>
        <v>52.1</v>
      </c>
      <c r="LP217">
        <f>+IF('Step 1-Farm Data'!$E$62+'simulations soy farm1 '!LP212&gt;=0,ROUND('simulations soy farm1 '!LP212+'Step 1-Farm Data'!$E$62,1),"")</f>
        <v>47.6</v>
      </c>
      <c r="LQ217">
        <f>+IF('Step 1-Farm Data'!$E$62+'simulations soy farm1 '!LQ212&gt;=0,ROUND('simulations soy farm1 '!LQ212+'Step 1-Farm Data'!$E$62,1),"")</f>
        <v>48.8</v>
      </c>
      <c r="LR217">
        <f>+IF('Step 1-Farm Data'!$E$62+'simulations soy farm1 '!LR212&gt;=0,ROUND('simulations soy farm1 '!LR212+'Step 1-Farm Data'!$E$62,1),"")</f>
        <v>50.4</v>
      </c>
      <c r="LS217">
        <f>+IF('Step 1-Farm Data'!$E$62+'simulations soy farm1 '!LS212&gt;=0,ROUND('simulations soy farm1 '!LS212+'Step 1-Farm Data'!$E$62,1),"")</f>
        <v>46.5</v>
      </c>
      <c r="LT217">
        <f>+IF('Step 1-Farm Data'!$E$62+'simulations soy farm1 '!LT212&gt;=0,ROUND('simulations soy farm1 '!LT212+'Step 1-Farm Data'!$E$62,1),"")</f>
        <v>49.8</v>
      </c>
      <c r="LU217">
        <f>+IF('Step 1-Farm Data'!$E$62+'simulations soy farm1 '!LU212&gt;=0,ROUND('simulations soy farm1 '!LU212+'Step 1-Farm Data'!$E$62,1),"")</f>
        <v>52.1</v>
      </c>
      <c r="LV217">
        <f>+IF('Step 1-Farm Data'!$E$62+'simulations soy farm1 '!LV212&gt;=0,ROUND('simulations soy farm1 '!LV212+'Step 1-Farm Data'!$E$62,1),"")</f>
        <v>44.8</v>
      </c>
      <c r="LW217">
        <f>+IF('Step 1-Farm Data'!$E$62+'simulations soy farm1 '!LW212&gt;=0,ROUND('simulations soy farm1 '!LW212+'Step 1-Farm Data'!$E$62,1),"")</f>
        <v>52</v>
      </c>
      <c r="LX217">
        <f>+IF('Step 1-Farm Data'!$E$62+'simulations soy farm1 '!LX212&gt;=0,ROUND('simulations soy farm1 '!LX212+'Step 1-Farm Data'!$E$62,1),"")</f>
        <v>47.6</v>
      </c>
      <c r="LY217">
        <f>+IF('Step 1-Farm Data'!$E$62+'simulations soy farm1 '!LY212&gt;=0,ROUND('simulations soy farm1 '!LY212+'Step 1-Farm Data'!$E$62,1),"")</f>
        <v>46.3</v>
      </c>
      <c r="LZ217">
        <f>+IF('Step 1-Farm Data'!$E$62+'simulations soy farm1 '!LZ212&gt;=0,ROUND('simulations soy farm1 '!LZ212+'Step 1-Farm Data'!$E$62,1),"")</f>
        <v>48.2</v>
      </c>
      <c r="MA217">
        <f>+IF('Step 1-Farm Data'!$E$62+'simulations soy farm1 '!MA212&gt;=0,ROUND('simulations soy farm1 '!MA212+'Step 1-Farm Data'!$E$62,1),"")</f>
        <v>49.1</v>
      </c>
      <c r="MB217">
        <f>+IF('Step 1-Farm Data'!$E$62+'simulations soy farm1 '!MB212&gt;=0,ROUND('simulations soy farm1 '!MB212+'Step 1-Farm Data'!$E$62,1),"")</f>
        <v>52.2</v>
      </c>
      <c r="MC217">
        <f>+IF('Step 1-Farm Data'!$E$62+'simulations soy farm1 '!MC212&gt;=0,ROUND('simulations soy farm1 '!MC212+'Step 1-Farm Data'!$E$62,1),"")</f>
        <v>58.1</v>
      </c>
      <c r="MD217">
        <f>+IF('Step 1-Farm Data'!$E$62+'simulations soy farm1 '!MD212&gt;=0,ROUND('simulations soy farm1 '!MD212+'Step 1-Farm Data'!$E$62,1),"")</f>
        <v>48.5</v>
      </c>
      <c r="ME217">
        <f>+IF('Step 1-Farm Data'!$E$62+'simulations soy farm1 '!ME212&gt;=0,ROUND('simulations soy farm1 '!ME212+'Step 1-Farm Data'!$E$62,1),"")</f>
        <v>50.4</v>
      </c>
      <c r="MF217">
        <f>+IF('Step 1-Farm Data'!$E$62+'simulations soy farm1 '!MF212&gt;=0,ROUND('simulations soy farm1 '!MF212+'Step 1-Farm Data'!$E$62,1),"")</f>
        <v>48.6</v>
      </c>
      <c r="MG217">
        <f>+IF('Step 1-Farm Data'!$E$62+'simulations soy farm1 '!MG212&gt;=0,ROUND('simulations soy farm1 '!MG212+'Step 1-Farm Data'!$E$62,1),"")</f>
        <v>52.9</v>
      </c>
      <c r="MH217">
        <f>+IF('Step 1-Farm Data'!$E$62+'simulations soy farm1 '!MH212&gt;=0,ROUND('simulations soy farm1 '!MH212+'Step 1-Farm Data'!$E$62,1),"")</f>
        <v>51.6</v>
      </c>
      <c r="MI217">
        <f>+IF('Step 1-Farm Data'!$E$62+'simulations soy farm1 '!MI212&gt;=0,ROUND('simulations soy farm1 '!MI212+'Step 1-Farm Data'!$E$62,1),"")</f>
        <v>48.4</v>
      </c>
      <c r="MJ217">
        <f>+IF('Step 1-Farm Data'!$E$62+'simulations soy farm1 '!MJ212&gt;=0,ROUND('simulations soy farm1 '!MJ212+'Step 1-Farm Data'!$E$62,1),"")</f>
        <v>47.9</v>
      </c>
      <c r="MK217">
        <f>+IF('Step 1-Farm Data'!$E$62+'simulations soy farm1 '!MK212&gt;=0,ROUND('simulations soy farm1 '!MK212+'Step 1-Farm Data'!$E$62,1),"")</f>
        <v>53.1</v>
      </c>
      <c r="ML217">
        <f>+IF('Step 1-Farm Data'!$E$62+'simulations soy farm1 '!ML212&gt;=0,ROUND('simulations soy farm1 '!ML212+'Step 1-Farm Data'!$E$62,1),"")</f>
        <v>44.5</v>
      </c>
      <c r="MM217">
        <f>+IF('Step 1-Farm Data'!$E$62+'simulations soy farm1 '!MM212&gt;=0,ROUND('simulations soy farm1 '!MM212+'Step 1-Farm Data'!$E$62,1),"")</f>
        <v>50.7</v>
      </c>
      <c r="MN217">
        <f>+IF('Step 1-Farm Data'!$E$62+'simulations soy farm1 '!MN212&gt;=0,ROUND('simulations soy farm1 '!MN212+'Step 1-Farm Data'!$E$62,1),"")</f>
        <v>47.6</v>
      </c>
      <c r="MO217">
        <f>+IF('Step 1-Farm Data'!$E$62+'simulations soy farm1 '!MO212&gt;=0,ROUND('simulations soy farm1 '!MO212+'Step 1-Farm Data'!$E$62,1),"")</f>
        <v>48.5</v>
      </c>
      <c r="MP217">
        <f>+IF('Step 1-Farm Data'!$E$62+'simulations soy farm1 '!MP212&gt;=0,ROUND('simulations soy farm1 '!MP212+'Step 1-Farm Data'!$E$62,1),"")</f>
        <v>50.8</v>
      </c>
      <c r="MQ217">
        <f>+IF('Step 1-Farm Data'!$E$62+'simulations soy farm1 '!MQ212&gt;=0,ROUND('simulations soy farm1 '!MQ212+'Step 1-Farm Data'!$E$62,1),"")</f>
        <v>52.3</v>
      </c>
      <c r="MR217">
        <f>+IF('Step 1-Farm Data'!$E$62+'simulations soy farm1 '!MR212&gt;=0,ROUND('simulations soy farm1 '!MR212+'Step 1-Farm Data'!$E$62,1),"")</f>
        <v>44.9</v>
      </c>
      <c r="MS217">
        <f>+IF('Step 1-Farm Data'!$E$62+'simulations soy farm1 '!MS212&gt;=0,ROUND('simulations soy farm1 '!MS212+'Step 1-Farm Data'!$E$62,1),"")</f>
        <v>53.2</v>
      </c>
      <c r="MT217">
        <f>+IF('Step 1-Farm Data'!$E$62+'simulations soy farm1 '!MT212&gt;=0,ROUND('simulations soy farm1 '!MT212+'Step 1-Farm Data'!$E$62,1),"")</f>
        <v>53.1</v>
      </c>
      <c r="MU217">
        <f>+IF('Step 1-Farm Data'!$E$62+'simulations soy farm1 '!MU212&gt;=0,ROUND('simulations soy farm1 '!MU212+'Step 1-Farm Data'!$E$62,1),"")</f>
        <v>55.2</v>
      </c>
      <c r="MV217">
        <f>+IF('Step 1-Farm Data'!$E$62+'simulations soy farm1 '!MV212&gt;=0,ROUND('simulations soy farm1 '!MV212+'Step 1-Farm Data'!$E$62,1),"")</f>
        <v>52.5</v>
      </c>
      <c r="MW217">
        <f>+IF('Step 1-Farm Data'!$E$62+'simulations soy farm1 '!MW212&gt;=0,ROUND('simulations soy farm1 '!MW212+'Step 1-Farm Data'!$E$62,1),"")</f>
        <v>55</v>
      </c>
      <c r="MX217">
        <f>+IF('Step 1-Farm Data'!$E$62+'simulations soy farm1 '!MX212&gt;=0,ROUND('simulations soy farm1 '!MX212+'Step 1-Farm Data'!$E$62,1),"")</f>
        <v>49.5</v>
      </c>
      <c r="MY217">
        <f>+IF('Step 1-Farm Data'!$E$62+'simulations soy farm1 '!MY212&gt;=0,ROUND('simulations soy farm1 '!MY212+'Step 1-Farm Data'!$E$62,1),"")</f>
        <v>50</v>
      </c>
      <c r="MZ217">
        <f>+IF('Step 1-Farm Data'!$E$62+'simulations soy farm1 '!MZ212&gt;=0,ROUND('simulations soy farm1 '!MZ212+'Step 1-Farm Data'!$E$62,1),"")</f>
        <v>50.5</v>
      </c>
      <c r="NA217">
        <f>+IF('Step 1-Farm Data'!$E$62+'simulations soy farm1 '!NA212&gt;=0,ROUND('simulations soy farm1 '!NA212+'Step 1-Farm Data'!$E$62,1),"")</f>
        <v>48.4</v>
      </c>
      <c r="NB217">
        <f>+IF('Step 1-Farm Data'!$E$62+'simulations soy farm1 '!NB212&gt;=0,ROUND('simulations soy farm1 '!NB212+'Step 1-Farm Data'!$E$62,1),"")</f>
        <v>47.7</v>
      </c>
      <c r="NC217">
        <f>+IF('Step 1-Farm Data'!$E$62+'simulations soy farm1 '!NC212&gt;=0,ROUND('simulations soy farm1 '!NC212+'Step 1-Farm Data'!$E$62,1),"")</f>
        <v>50.3</v>
      </c>
      <c r="ND217">
        <f>+IF('Step 1-Farm Data'!$E$62+'simulations soy farm1 '!ND212&gt;=0,ROUND('simulations soy farm1 '!ND212+'Step 1-Farm Data'!$E$62,1),"")</f>
        <v>53.5</v>
      </c>
      <c r="NE217">
        <f>+IF('Step 1-Farm Data'!$E$62+'simulations soy farm1 '!NE212&gt;=0,ROUND('simulations soy farm1 '!NE212+'Step 1-Farm Data'!$E$62,1),"")</f>
        <v>47.9</v>
      </c>
      <c r="NF217">
        <f>+IF('Step 1-Farm Data'!$E$62+'simulations soy farm1 '!NF212&gt;=0,ROUND('simulations soy farm1 '!NF212+'Step 1-Farm Data'!$E$62,1),"")</f>
        <v>51.2</v>
      </c>
      <c r="NG217">
        <f>+IF('Step 1-Farm Data'!$E$62+'simulations soy farm1 '!NG212&gt;=0,ROUND('simulations soy farm1 '!NG212+'Step 1-Farm Data'!$E$62,1),"")</f>
        <v>47</v>
      </c>
      <c r="NH217">
        <f>+IF('Step 1-Farm Data'!$E$62+'simulations soy farm1 '!NH212&gt;=0,ROUND('simulations soy farm1 '!NH212+'Step 1-Farm Data'!$E$62,1),"")</f>
        <v>52.6</v>
      </c>
      <c r="NI217">
        <f>+IF('Step 1-Farm Data'!$E$62+'simulations soy farm1 '!NI212&gt;=0,ROUND('simulations soy farm1 '!NI212+'Step 1-Farm Data'!$E$62,1),"")</f>
        <v>49.2</v>
      </c>
      <c r="NJ217">
        <f>+IF('Step 1-Farm Data'!$E$62+'simulations soy farm1 '!NJ212&gt;=0,ROUND('simulations soy farm1 '!NJ212+'Step 1-Farm Data'!$E$62,1),"")</f>
        <v>52.5</v>
      </c>
      <c r="NK217">
        <f>+IF('Step 1-Farm Data'!$E$62+'simulations soy farm1 '!NK212&gt;=0,ROUND('simulations soy farm1 '!NK212+'Step 1-Farm Data'!$E$62,1),"")</f>
        <v>46.5</v>
      </c>
      <c r="NL217">
        <f>+IF('Step 1-Farm Data'!$E$62+'simulations soy farm1 '!NL212&gt;=0,ROUND('simulations soy farm1 '!NL212+'Step 1-Farm Data'!$E$62,1),"")</f>
        <v>52.9</v>
      </c>
      <c r="NM217">
        <f>+IF('Step 1-Farm Data'!$E$62+'simulations soy farm1 '!NM212&gt;=0,ROUND('simulations soy farm1 '!NM212+'Step 1-Farm Data'!$E$62,1),"")</f>
        <v>47.4</v>
      </c>
      <c r="NN217">
        <f>+IF('Step 1-Farm Data'!$E$62+'simulations soy farm1 '!NN212&gt;=0,ROUND('simulations soy farm1 '!NN212+'Step 1-Farm Data'!$E$62,1),"")</f>
        <v>50.3</v>
      </c>
      <c r="NO217">
        <f>+IF('Step 1-Farm Data'!$E$62+'simulations soy farm1 '!NO212&gt;=0,ROUND('simulations soy farm1 '!NO212+'Step 1-Farm Data'!$E$62,1),"")</f>
        <v>49.4</v>
      </c>
      <c r="NP217">
        <f>+IF('Step 1-Farm Data'!$E$62+'simulations soy farm1 '!NP212&gt;=0,ROUND('simulations soy farm1 '!NP212+'Step 1-Farm Data'!$E$62,1),"")</f>
        <v>56.2</v>
      </c>
      <c r="NQ217">
        <f>+IF('Step 1-Farm Data'!$E$62+'simulations soy farm1 '!NQ212&gt;=0,ROUND('simulations soy farm1 '!NQ212+'Step 1-Farm Data'!$E$62,1),"")</f>
        <v>51.2</v>
      </c>
      <c r="NR217">
        <f>+IF('Step 1-Farm Data'!$E$62+'simulations soy farm1 '!NR212&gt;=0,ROUND('simulations soy farm1 '!NR212+'Step 1-Farm Data'!$E$62,1),"")</f>
        <v>51.8</v>
      </c>
      <c r="NS217">
        <f>+IF('Step 1-Farm Data'!$E$62+'simulations soy farm1 '!NS212&gt;=0,ROUND('simulations soy farm1 '!NS212+'Step 1-Farm Data'!$E$62,1),"")</f>
        <v>47</v>
      </c>
      <c r="NT217">
        <f>+IF('Step 1-Farm Data'!$E$62+'simulations soy farm1 '!NT212&gt;=0,ROUND('simulations soy farm1 '!NT212+'Step 1-Farm Data'!$E$62,1),"")</f>
        <v>47.3</v>
      </c>
      <c r="NU217">
        <f>+IF('Step 1-Farm Data'!$E$62+'simulations soy farm1 '!NU212&gt;=0,ROUND('simulations soy farm1 '!NU212+'Step 1-Farm Data'!$E$62,1),"")</f>
        <v>46.6</v>
      </c>
      <c r="NV217">
        <f>+IF('Step 1-Farm Data'!$E$62+'simulations soy farm1 '!NV212&gt;=0,ROUND('simulations soy farm1 '!NV212+'Step 1-Farm Data'!$E$62,1),"")</f>
        <v>47.4</v>
      </c>
      <c r="NW217">
        <f>+IF('Step 1-Farm Data'!$E$62+'simulations soy farm1 '!NW212&gt;=0,ROUND('simulations soy farm1 '!NW212+'Step 1-Farm Data'!$E$62,1),"")</f>
        <v>47.6</v>
      </c>
      <c r="NX217">
        <f>+IF('Step 1-Farm Data'!$E$62+'simulations soy farm1 '!NX212&gt;=0,ROUND('simulations soy farm1 '!NX212+'Step 1-Farm Data'!$E$62,1),"")</f>
        <v>50.2</v>
      </c>
      <c r="NY217">
        <f>+IF('Step 1-Farm Data'!$E$62+'simulations soy farm1 '!NY212&gt;=0,ROUND('simulations soy farm1 '!NY212+'Step 1-Farm Data'!$E$62,1),"")</f>
        <v>50.3</v>
      </c>
      <c r="NZ217">
        <f>+IF('Step 1-Farm Data'!$E$62+'simulations soy farm1 '!NZ212&gt;=0,ROUND('simulations soy farm1 '!NZ212+'Step 1-Farm Data'!$E$62,1),"")</f>
        <v>53</v>
      </c>
      <c r="OA217">
        <f>+IF('Step 1-Farm Data'!$E$62+'simulations soy farm1 '!OA212&gt;=0,ROUND('simulations soy farm1 '!OA212+'Step 1-Farm Data'!$E$62,1),"")</f>
        <v>54.4</v>
      </c>
      <c r="OB217">
        <f>+IF('Step 1-Farm Data'!$E$62+'simulations soy farm1 '!OB212&gt;=0,ROUND('simulations soy farm1 '!OB212+'Step 1-Farm Data'!$E$62,1),"")</f>
        <v>49.7</v>
      </c>
      <c r="OC217">
        <f>+IF('Step 1-Farm Data'!$E$62+'simulations soy farm1 '!OC212&gt;=0,ROUND('simulations soy farm1 '!OC212+'Step 1-Farm Data'!$E$62,1),"")</f>
        <v>50.5</v>
      </c>
      <c r="OD217">
        <f>+IF('Step 1-Farm Data'!$E$62+'simulations soy farm1 '!OD212&gt;=0,ROUND('simulations soy farm1 '!OD212+'Step 1-Farm Data'!$E$62,1),"")</f>
        <v>45.8</v>
      </c>
      <c r="OE217">
        <f>+IF('Step 1-Farm Data'!$E$62+'simulations soy farm1 '!OE212&gt;=0,ROUND('simulations soy farm1 '!OE212+'Step 1-Farm Data'!$E$62,1),"")</f>
        <v>48.2</v>
      </c>
      <c r="OF217">
        <f>+IF('Step 1-Farm Data'!$E$62+'simulations soy farm1 '!OF212&gt;=0,ROUND('simulations soy farm1 '!OF212+'Step 1-Farm Data'!$E$62,1),"")</f>
        <v>44.3</v>
      </c>
      <c r="OG217">
        <f>+IF('Step 1-Farm Data'!$E$62+'simulations soy farm1 '!OG212&gt;=0,ROUND('simulations soy farm1 '!OG212+'Step 1-Farm Data'!$E$62,1),"")</f>
        <v>46.2</v>
      </c>
      <c r="OH217">
        <f>+IF('Step 1-Farm Data'!$E$62+'simulations soy farm1 '!OH212&gt;=0,ROUND('simulations soy farm1 '!OH212+'Step 1-Farm Data'!$E$62,1),"")</f>
        <v>44.3</v>
      </c>
      <c r="OI217">
        <f>+IF('Step 1-Farm Data'!$E$62+'simulations soy farm1 '!OI212&gt;=0,ROUND('simulations soy farm1 '!OI212+'Step 1-Farm Data'!$E$62,1),"")</f>
        <v>53.4</v>
      </c>
      <c r="OJ217">
        <f>+IF('Step 1-Farm Data'!$E$62+'simulations soy farm1 '!OJ212&gt;=0,ROUND('simulations soy farm1 '!OJ212+'Step 1-Farm Data'!$E$62,1),"")</f>
        <v>55.7</v>
      </c>
      <c r="OK217">
        <f>+IF('Step 1-Farm Data'!$E$62+'simulations soy farm1 '!OK212&gt;=0,ROUND('simulations soy farm1 '!OK212+'Step 1-Farm Data'!$E$62,1),"")</f>
        <v>43.7</v>
      </c>
      <c r="OL217">
        <f>+IF('Step 1-Farm Data'!$E$62+'simulations soy farm1 '!OL212&gt;=0,ROUND('simulations soy farm1 '!OL212+'Step 1-Farm Data'!$E$62,1),"")</f>
        <v>53.3</v>
      </c>
      <c r="OM217">
        <f>+IF('Step 1-Farm Data'!$E$62+'simulations soy farm1 '!OM212&gt;=0,ROUND('simulations soy farm1 '!OM212+'Step 1-Farm Data'!$E$62,1),"")</f>
        <v>51.1</v>
      </c>
      <c r="ON217">
        <f>+IF('Step 1-Farm Data'!$E$62+'simulations soy farm1 '!ON212&gt;=0,ROUND('simulations soy farm1 '!ON212+'Step 1-Farm Data'!$E$62,1),"")</f>
        <v>46.5</v>
      </c>
      <c r="OO217">
        <f>+IF('Step 1-Farm Data'!$E$62+'simulations soy farm1 '!OO212&gt;=0,ROUND('simulations soy farm1 '!OO212+'Step 1-Farm Data'!$E$62,1),"")</f>
        <v>49.2</v>
      </c>
      <c r="OP217">
        <f>+IF('Step 1-Farm Data'!$E$62+'simulations soy farm1 '!OP212&gt;=0,ROUND('simulations soy farm1 '!OP212+'Step 1-Farm Data'!$E$62,1),"")</f>
        <v>49.4</v>
      </c>
      <c r="OQ217">
        <f>+IF('Step 1-Farm Data'!$E$62+'simulations soy farm1 '!OQ212&gt;=0,ROUND('simulations soy farm1 '!OQ212+'Step 1-Farm Data'!$E$62,1),"")</f>
        <v>43.2</v>
      </c>
      <c r="OR217">
        <f>+IF('Step 1-Farm Data'!$E$62+'simulations soy farm1 '!OR212&gt;=0,ROUND('simulations soy farm1 '!OR212+'Step 1-Farm Data'!$E$62,1),"")</f>
        <v>54.6</v>
      </c>
      <c r="OS217">
        <f>+IF('Step 1-Farm Data'!$E$62+'simulations soy farm1 '!OS212&gt;=0,ROUND('simulations soy farm1 '!OS212+'Step 1-Farm Data'!$E$62,1),"")</f>
        <v>55.2</v>
      </c>
      <c r="OT217">
        <f>+IF('Step 1-Farm Data'!$E$62+'simulations soy farm1 '!OT212&gt;=0,ROUND('simulations soy farm1 '!OT212+'Step 1-Farm Data'!$E$62,1),"")</f>
        <v>46.9</v>
      </c>
      <c r="OU217">
        <f>+IF('Step 1-Farm Data'!$E$62+'simulations soy farm1 '!OU212&gt;=0,ROUND('simulations soy farm1 '!OU212+'Step 1-Farm Data'!$E$62,1),"")</f>
        <v>50.5</v>
      </c>
      <c r="OV217">
        <f>+IF('Step 1-Farm Data'!$E$62+'simulations soy farm1 '!OV212&gt;=0,ROUND('simulations soy farm1 '!OV212+'Step 1-Farm Data'!$E$62,1),"")</f>
        <v>52.9</v>
      </c>
      <c r="OW217">
        <f>+IF('Step 1-Farm Data'!$E$62+'simulations soy farm1 '!OW212&gt;=0,ROUND('simulations soy farm1 '!OW212+'Step 1-Farm Data'!$E$62,1),"")</f>
        <v>51.7</v>
      </c>
      <c r="OX217">
        <f>+IF('Step 1-Farm Data'!$E$62+'simulations soy farm1 '!OX212&gt;=0,ROUND('simulations soy farm1 '!OX212+'Step 1-Farm Data'!$E$62,1),"")</f>
        <v>48.9</v>
      </c>
      <c r="OY217">
        <f>+IF('Step 1-Farm Data'!$E$62+'simulations soy farm1 '!OY212&gt;=0,ROUND('simulations soy farm1 '!OY212+'Step 1-Farm Data'!$E$62,1),"")</f>
        <v>51.7</v>
      </c>
      <c r="OZ217">
        <f>+IF('Step 1-Farm Data'!$E$62+'simulations soy farm1 '!OZ212&gt;=0,ROUND('simulations soy farm1 '!OZ212+'Step 1-Farm Data'!$E$62,1),"")</f>
        <v>52.9</v>
      </c>
      <c r="PA217">
        <f>+IF('Step 1-Farm Data'!$E$62+'simulations soy farm1 '!PA212&gt;=0,ROUND('simulations soy farm1 '!PA212+'Step 1-Farm Data'!$E$62,1),"")</f>
        <v>50.8</v>
      </c>
      <c r="PB217">
        <f>+IF('Step 1-Farm Data'!$E$62+'simulations soy farm1 '!PB212&gt;=0,ROUND('simulations soy farm1 '!PB212+'Step 1-Farm Data'!$E$62,1),"")</f>
        <v>46.4</v>
      </c>
      <c r="PC217">
        <f>+IF('Step 1-Farm Data'!$E$62+'simulations soy farm1 '!PC212&gt;=0,ROUND('simulations soy farm1 '!PC212+'Step 1-Farm Data'!$E$62,1),"")</f>
        <v>43.6</v>
      </c>
      <c r="PD217">
        <f>+IF('Step 1-Farm Data'!$E$62+'simulations soy farm1 '!PD212&gt;=0,ROUND('simulations soy farm1 '!PD212+'Step 1-Farm Data'!$E$62,1),"")</f>
        <v>53.7</v>
      </c>
      <c r="PE217">
        <f>+IF('Step 1-Farm Data'!$E$62+'simulations soy farm1 '!PE212&gt;=0,ROUND('simulations soy farm1 '!PE212+'Step 1-Farm Data'!$E$62,1),"")</f>
        <v>51.2</v>
      </c>
      <c r="PF217">
        <f>+IF('Step 1-Farm Data'!$E$62+'simulations soy farm1 '!PF212&gt;=0,ROUND('simulations soy farm1 '!PF212+'Step 1-Farm Data'!$E$62,1),"")</f>
        <v>52.8</v>
      </c>
      <c r="PG217">
        <f>+IF('Step 1-Farm Data'!$E$62+'simulations soy farm1 '!PG212&gt;=0,ROUND('simulations soy farm1 '!PG212+'Step 1-Farm Data'!$E$62,1),"")</f>
        <v>47.3</v>
      </c>
      <c r="PH217">
        <f>+IF('Step 1-Farm Data'!$E$62+'simulations soy farm1 '!PH212&gt;=0,ROUND('simulations soy farm1 '!PH212+'Step 1-Farm Data'!$E$62,1),"")</f>
        <v>47.9</v>
      </c>
      <c r="PI217">
        <f>+IF('Step 1-Farm Data'!$E$62+'simulations soy farm1 '!PI212&gt;=0,ROUND('simulations soy farm1 '!PI212+'Step 1-Farm Data'!$E$62,1),"")</f>
        <v>52.3</v>
      </c>
      <c r="PJ217">
        <f>+IF('Step 1-Farm Data'!$E$62+'simulations soy farm1 '!PJ212&gt;=0,ROUND('simulations soy farm1 '!PJ212+'Step 1-Farm Data'!$E$62,1),"")</f>
        <v>49.9</v>
      </c>
      <c r="PK217">
        <f>+IF('Step 1-Farm Data'!$E$62+'simulations soy farm1 '!PK212&gt;=0,ROUND('simulations soy farm1 '!PK212+'Step 1-Farm Data'!$E$62,1),"")</f>
        <v>50.7</v>
      </c>
      <c r="PL217">
        <f>+IF('Step 1-Farm Data'!$E$62+'simulations soy farm1 '!PL212&gt;=0,ROUND('simulations soy farm1 '!PL212+'Step 1-Farm Data'!$E$62,1),"")</f>
        <v>55.9</v>
      </c>
      <c r="PM217">
        <f>+IF('Step 1-Farm Data'!$E$62+'simulations soy farm1 '!PM212&gt;=0,ROUND('simulations soy farm1 '!PM212+'Step 1-Farm Data'!$E$62,1),"")</f>
        <v>47.4</v>
      </c>
      <c r="PN217">
        <f>+IF('Step 1-Farm Data'!$E$62+'simulations soy farm1 '!PN212&gt;=0,ROUND('simulations soy farm1 '!PN212+'Step 1-Farm Data'!$E$62,1),"")</f>
        <v>52.9</v>
      </c>
      <c r="PO217">
        <f>+IF('Step 1-Farm Data'!$E$62+'simulations soy farm1 '!PO212&gt;=0,ROUND('simulations soy farm1 '!PO212+'Step 1-Farm Data'!$E$62,1),"")</f>
        <v>44.9</v>
      </c>
      <c r="PP217">
        <f>+IF('Step 1-Farm Data'!$E$62+'simulations soy farm1 '!PP212&gt;=0,ROUND('simulations soy farm1 '!PP212+'Step 1-Farm Data'!$E$62,1),"")</f>
        <v>45.1</v>
      </c>
      <c r="PQ217">
        <f>+IF('Step 1-Farm Data'!$E$62+'simulations soy farm1 '!PQ212&gt;=0,ROUND('simulations soy farm1 '!PQ212+'Step 1-Farm Data'!$E$62,1),"")</f>
        <v>54</v>
      </c>
      <c r="PR217">
        <f>+IF('Step 1-Farm Data'!$E$62+'simulations soy farm1 '!PR212&gt;=0,ROUND('simulations soy farm1 '!PR212+'Step 1-Farm Data'!$E$62,1),"")</f>
        <v>46.4</v>
      </c>
      <c r="PS217">
        <f>+IF('Step 1-Farm Data'!$E$62+'simulations soy farm1 '!PS212&gt;=0,ROUND('simulations soy farm1 '!PS212+'Step 1-Farm Data'!$E$62,1),"")</f>
        <v>57.9</v>
      </c>
      <c r="PT217">
        <f>+IF('Step 1-Farm Data'!$E$62+'simulations soy farm1 '!PT212&gt;=0,ROUND('simulations soy farm1 '!PT212+'Step 1-Farm Data'!$E$62,1),"")</f>
        <v>52.2</v>
      </c>
      <c r="PU217">
        <f>+IF('Step 1-Farm Data'!$E$62+'simulations soy farm1 '!PU212&gt;=0,ROUND('simulations soy farm1 '!PU212+'Step 1-Farm Data'!$E$62,1),"")</f>
        <v>49.3</v>
      </c>
      <c r="PV217">
        <f>+IF('Step 1-Farm Data'!$E$62+'simulations soy farm1 '!PV212&gt;=0,ROUND('simulations soy farm1 '!PV212+'Step 1-Farm Data'!$E$62,1),"")</f>
        <v>49.7</v>
      </c>
      <c r="PW217">
        <f>+IF('Step 1-Farm Data'!$E$62+'simulations soy farm1 '!PW212&gt;=0,ROUND('simulations soy farm1 '!PW212+'Step 1-Farm Data'!$E$62,1),"")</f>
        <v>51.5</v>
      </c>
      <c r="PX217">
        <f>+IF('Step 1-Farm Data'!$E$62+'simulations soy farm1 '!PX212&gt;=0,ROUND('simulations soy farm1 '!PX212+'Step 1-Farm Data'!$E$62,1),"")</f>
        <v>59.6</v>
      </c>
      <c r="PY217">
        <f>+IF('Step 1-Farm Data'!$E$62+'simulations soy farm1 '!PY212&gt;=0,ROUND('simulations soy farm1 '!PY212+'Step 1-Farm Data'!$E$62,1),"")</f>
        <v>53.3</v>
      </c>
      <c r="PZ217">
        <f>+IF('Step 1-Farm Data'!$E$62+'simulations soy farm1 '!PZ212&gt;=0,ROUND('simulations soy farm1 '!PZ212+'Step 1-Farm Data'!$E$62,1),"")</f>
        <v>53</v>
      </c>
      <c r="QA217">
        <f>+IF('Step 1-Farm Data'!$E$62+'simulations soy farm1 '!QA212&gt;=0,ROUND('simulations soy farm1 '!QA212+'Step 1-Farm Data'!$E$62,1),"")</f>
        <v>50.3</v>
      </c>
      <c r="QB217">
        <f>+IF('Step 1-Farm Data'!$E$62+'simulations soy farm1 '!QB212&gt;=0,ROUND('simulations soy farm1 '!QB212+'Step 1-Farm Data'!$E$62,1),"")</f>
        <v>45.8</v>
      </c>
      <c r="QC217">
        <f>+IF('Step 1-Farm Data'!$E$62+'simulations soy farm1 '!QC212&gt;=0,ROUND('simulations soy farm1 '!QC212+'Step 1-Farm Data'!$E$62,1),"")</f>
        <v>51.7</v>
      </c>
      <c r="QD217">
        <f>+IF('Step 1-Farm Data'!$E$62+'simulations soy farm1 '!QD212&gt;=0,ROUND('simulations soy farm1 '!QD212+'Step 1-Farm Data'!$E$62,1),"")</f>
        <v>45.6</v>
      </c>
      <c r="QE217">
        <f>+IF('Step 1-Farm Data'!$E$62+'simulations soy farm1 '!QE212&gt;=0,ROUND('simulations soy farm1 '!QE212+'Step 1-Farm Data'!$E$62,1),"")</f>
        <v>54.5</v>
      </c>
      <c r="QF217">
        <f>+IF('Step 1-Farm Data'!$E$62+'simulations soy farm1 '!QF212&gt;=0,ROUND('simulations soy farm1 '!QF212+'Step 1-Farm Data'!$E$62,1),"")</f>
        <v>49</v>
      </c>
      <c r="QG217">
        <f>+IF('Step 1-Farm Data'!$E$62+'simulations soy farm1 '!QG212&gt;=0,ROUND('simulations soy farm1 '!QG212+'Step 1-Farm Data'!$E$62,1),"")</f>
        <v>49.6</v>
      </c>
      <c r="QH217">
        <f>+IF('Step 1-Farm Data'!$E$62+'simulations soy farm1 '!QH212&gt;=0,ROUND('simulations soy farm1 '!QH212+'Step 1-Farm Data'!$E$62,1),"")</f>
        <v>51.2</v>
      </c>
      <c r="QI217">
        <f>+IF('Step 1-Farm Data'!$E$62+'simulations soy farm1 '!QI212&gt;=0,ROUND('simulations soy farm1 '!QI212+'Step 1-Farm Data'!$E$62,1),"")</f>
        <v>47.7</v>
      </c>
      <c r="QJ217">
        <f>+IF('Step 1-Farm Data'!$E$62+'simulations soy farm1 '!QJ212&gt;=0,ROUND('simulations soy farm1 '!QJ212+'Step 1-Farm Data'!$E$62,1),"")</f>
        <v>46</v>
      </c>
      <c r="QK217">
        <f>+IF('Step 1-Farm Data'!$E$62+'simulations soy farm1 '!QK212&gt;=0,ROUND('simulations soy farm1 '!QK212+'Step 1-Farm Data'!$E$62,1),"")</f>
        <v>45.8</v>
      </c>
      <c r="QL217">
        <f>+IF('Step 1-Farm Data'!$E$62+'simulations soy farm1 '!QL212&gt;=0,ROUND('simulations soy farm1 '!QL212+'Step 1-Farm Data'!$E$62,1),"")</f>
        <v>48.5</v>
      </c>
      <c r="QM217">
        <f>+IF('Step 1-Farm Data'!$E$62+'simulations soy farm1 '!QM212&gt;=0,ROUND('simulations soy farm1 '!QM212+'Step 1-Farm Data'!$E$62,1),"")</f>
        <v>50.3</v>
      </c>
      <c r="QN217">
        <f>+IF('Step 1-Farm Data'!$E$62+'simulations soy farm1 '!QN212&gt;=0,ROUND('simulations soy farm1 '!QN212+'Step 1-Farm Data'!$E$62,1),"")</f>
        <v>52.1</v>
      </c>
      <c r="QO217">
        <f>+IF('Step 1-Farm Data'!$E$62+'simulations soy farm1 '!QO212&gt;=0,ROUND('simulations soy farm1 '!QO212+'Step 1-Farm Data'!$E$62,1),"")</f>
        <v>53.1</v>
      </c>
      <c r="QP217">
        <f>+IF('Step 1-Farm Data'!$E$62+'simulations soy farm1 '!QP212&gt;=0,ROUND('simulations soy farm1 '!QP212+'Step 1-Farm Data'!$E$62,1),"")</f>
        <v>55.1</v>
      </c>
      <c r="QQ217">
        <f>+IF('Step 1-Farm Data'!$E$62+'simulations soy farm1 '!QQ212&gt;=0,ROUND('simulations soy farm1 '!QQ212+'Step 1-Farm Data'!$E$62,1),"")</f>
        <v>44.1</v>
      </c>
      <c r="QR217">
        <f>+IF('Step 1-Farm Data'!$E$62+'simulations soy farm1 '!QR212&gt;=0,ROUND('simulations soy farm1 '!QR212+'Step 1-Farm Data'!$E$62,1),"")</f>
        <v>57.6</v>
      </c>
      <c r="QS217">
        <f>+IF('Step 1-Farm Data'!$E$62+'simulations soy farm1 '!QS212&gt;=0,ROUND('simulations soy farm1 '!QS212+'Step 1-Farm Data'!$E$62,1),"")</f>
        <v>49.4</v>
      </c>
      <c r="QT217">
        <f>+IF('Step 1-Farm Data'!$E$62+'simulations soy farm1 '!QT212&gt;=0,ROUND('simulations soy farm1 '!QT212+'Step 1-Farm Data'!$E$62,1),"")</f>
        <v>47.3</v>
      </c>
      <c r="QU217">
        <f>+IF('Step 1-Farm Data'!$E$62+'simulations soy farm1 '!QU212&gt;=0,ROUND('simulations soy farm1 '!QU212+'Step 1-Farm Data'!$E$62,1),"")</f>
        <v>54.5</v>
      </c>
      <c r="QV217">
        <f>+IF('Step 1-Farm Data'!$E$62+'simulations soy farm1 '!QV212&gt;=0,ROUND('simulations soy farm1 '!QV212+'Step 1-Farm Data'!$E$62,1),"")</f>
        <v>45.6</v>
      </c>
      <c r="QW217">
        <f>+IF('Step 1-Farm Data'!$E$62+'simulations soy farm1 '!QW212&gt;=0,ROUND('simulations soy farm1 '!QW212+'Step 1-Farm Data'!$E$62,1),"")</f>
        <v>49</v>
      </c>
      <c r="QX217">
        <f>+IF('Step 1-Farm Data'!$E$62+'simulations soy farm1 '!QX212&gt;=0,ROUND('simulations soy farm1 '!QX212+'Step 1-Farm Data'!$E$62,1),"")</f>
        <v>49.8</v>
      </c>
      <c r="QY217">
        <f>+IF('Step 1-Farm Data'!$E$62+'simulations soy farm1 '!QY212&gt;=0,ROUND('simulations soy farm1 '!QY212+'Step 1-Farm Data'!$E$62,1),"")</f>
        <v>50.4</v>
      </c>
      <c r="QZ217">
        <f>+IF('Step 1-Farm Data'!$E$62+'simulations soy farm1 '!QZ212&gt;=0,ROUND('simulations soy farm1 '!QZ212+'Step 1-Farm Data'!$E$62,1),"")</f>
        <v>49.5</v>
      </c>
      <c r="RA217">
        <f>+IF('Step 1-Farm Data'!$E$62+'simulations soy farm1 '!RA212&gt;=0,ROUND('simulations soy farm1 '!RA212+'Step 1-Farm Data'!$E$62,1),"")</f>
        <v>50.2</v>
      </c>
      <c r="RB217">
        <f>+IF('Step 1-Farm Data'!$E$62+'simulations soy farm1 '!RB212&gt;=0,ROUND('simulations soy farm1 '!RB212+'Step 1-Farm Data'!$E$62,1),"")</f>
        <v>44.4</v>
      </c>
      <c r="RC217">
        <f>+IF('Step 1-Farm Data'!$E$62+'simulations soy farm1 '!RC212&gt;=0,ROUND('simulations soy farm1 '!RC212+'Step 1-Farm Data'!$E$62,1),"")</f>
        <v>51.9</v>
      </c>
      <c r="RD217">
        <f>+IF('Step 1-Farm Data'!$E$62+'simulations soy farm1 '!RD212&gt;=0,ROUND('simulations soy farm1 '!RD212+'Step 1-Farm Data'!$E$62,1),"")</f>
        <v>52</v>
      </c>
      <c r="RE217">
        <f>+IF('Step 1-Farm Data'!$E$62+'simulations soy farm1 '!RE212&gt;=0,ROUND('simulations soy farm1 '!RE212+'Step 1-Farm Data'!$E$62,1),"")</f>
        <v>56.1</v>
      </c>
      <c r="RF217">
        <f>+IF('Step 1-Farm Data'!$E$62+'simulations soy farm1 '!RF212&gt;=0,ROUND('simulations soy farm1 '!RF212+'Step 1-Farm Data'!$E$62,1),"")</f>
        <v>46.1</v>
      </c>
      <c r="RG217">
        <f>+IF('Step 1-Farm Data'!$E$62+'simulations soy farm1 '!RG212&gt;=0,ROUND('simulations soy farm1 '!RG212+'Step 1-Farm Data'!$E$62,1),"")</f>
        <v>49.9</v>
      </c>
      <c r="RH217">
        <f>+IF('Step 1-Farm Data'!$E$62+'simulations soy farm1 '!RH212&gt;=0,ROUND('simulations soy farm1 '!RH212+'Step 1-Farm Data'!$E$62,1),"")</f>
        <v>46.9</v>
      </c>
      <c r="RI217">
        <f>+IF('Step 1-Farm Data'!$E$62+'simulations soy farm1 '!RI212&gt;=0,ROUND('simulations soy farm1 '!RI212+'Step 1-Farm Data'!$E$62,1),"")</f>
        <v>51.5</v>
      </c>
      <c r="RJ217">
        <f>+IF('Step 1-Farm Data'!$E$62+'simulations soy farm1 '!RJ212&gt;=0,ROUND('simulations soy farm1 '!RJ212+'Step 1-Farm Data'!$E$62,1),"")</f>
        <v>45.1</v>
      </c>
      <c r="RK217">
        <f>+IF('Step 1-Farm Data'!$E$62+'simulations soy farm1 '!RK212&gt;=0,ROUND('simulations soy farm1 '!RK212+'Step 1-Farm Data'!$E$62,1),"")</f>
        <v>54.9</v>
      </c>
      <c r="RL217">
        <f>+IF('Step 1-Farm Data'!$E$62+'simulations soy farm1 '!RL212&gt;=0,ROUND('simulations soy farm1 '!RL212+'Step 1-Farm Data'!$E$62,1),"")</f>
        <v>48.6</v>
      </c>
      <c r="RM217">
        <f>+IF('Step 1-Farm Data'!$E$62+'simulations soy farm1 '!RM212&gt;=0,ROUND('simulations soy farm1 '!RM212+'Step 1-Farm Data'!$E$62,1),"")</f>
        <v>48.6</v>
      </c>
      <c r="RN217">
        <f>+IF('Step 1-Farm Data'!$E$62+'simulations soy farm1 '!RN212&gt;=0,ROUND('simulations soy farm1 '!RN212+'Step 1-Farm Data'!$E$62,1),"")</f>
        <v>49.5</v>
      </c>
      <c r="RO217">
        <f>+IF('Step 1-Farm Data'!$E$62+'simulations soy farm1 '!RO212&gt;=0,ROUND('simulations soy farm1 '!RO212+'Step 1-Farm Data'!$E$62,1),"")</f>
        <v>55.5</v>
      </c>
      <c r="RP217">
        <f>+IF('Step 1-Farm Data'!$E$62+'simulations soy farm1 '!RP212&gt;=0,ROUND('simulations soy farm1 '!RP212+'Step 1-Farm Data'!$E$62,1),"")</f>
        <v>42.2</v>
      </c>
      <c r="RQ217">
        <f>+IF('Step 1-Farm Data'!$E$62+'simulations soy farm1 '!RQ212&gt;=0,ROUND('simulations soy farm1 '!RQ212+'Step 1-Farm Data'!$E$62,1),"")</f>
        <v>49.6</v>
      </c>
      <c r="RR217">
        <f>+IF('Step 1-Farm Data'!$E$62+'simulations soy farm1 '!RR212&gt;=0,ROUND('simulations soy farm1 '!RR212+'Step 1-Farm Data'!$E$62,1),"")</f>
        <v>46.8</v>
      </c>
      <c r="RS217">
        <f>+IF('Step 1-Farm Data'!$E$62+'simulations soy farm1 '!RS212&gt;=0,ROUND('simulations soy farm1 '!RS212+'Step 1-Farm Data'!$E$62,1),"")</f>
        <v>49.8</v>
      </c>
      <c r="RT217">
        <f>+IF('Step 1-Farm Data'!$E$62+'simulations soy farm1 '!RT212&gt;=0,ROUND('simulations soy farm1 '!RT212+'Step 1-Farm Data'!$E$62,1),"")</f>
        <v>52.2</v>
      </c>
      <c r="RU217">
        <f>+IF('Step 1-Farm Data'!$E$62+'simulations soy farm1 '!RU212&gt;=0,ROUND('simulations soy farm1 '!RU212+'Step 1-Farm Data'!$E$62,1),"")</f>
        <v>50.5</v>
      </c>
      <c r="RV217">
        <f>+IF('Step 1-Farm Data'!$E$62+'simulations soy farm1 '!RV212&gt;=0,ROUND('simulations soy farm1 '!RV212+'Step 1-Farm Data'!$E$62,1),"")</f>
        <v>52</v>
      </c>
      <c r="RW217">
        <f>+IF('Step 1-Farm Data'!$E$62+'simulations soy farm1 '!RW212&gt;=0,ROUND('simulations soy farm1 '!RW212+'Step 1-Farm Data'!$E$62,1),"")</f>
        <v>48.2</v>
      </c>
      <c r="RX217">
        <f>+IF('Step 1-Farm Data'!$E$62+'simulations soy farm1 '!RX212&gt;=0,ROUND('simulations soy farm1 '!RX212+'Step 1-Farm Data'!$E$62,1),"")</f>
        <v>54.1</v>
      </c>
      <c r="RY217">
        <f>+IF('Step 1-Farm Data'!$E$62+'simulations soy farm1 '!RY212&gt;=0,ROUND('simulations soy farm1 '!RY212+'Step 1-Farm Data'!$E$62,1),"")</f>
        <v>49.1</v>
      </c>
      <c r="RZ217">
        <f>+IF('Step 1-Farm Data'!$E$62+'simulations soy farm1 '!RZ212&gt;=0,ROUND('simulations soy farm1 '!RZ212+'Step 1-Farm Data'!$E$62,1),"")</f>
        <v>56.9</v>
      </c>
      <c r="SA217">
        <f>+IF('Step 1-Farm Data'!$E$62+'simulations soy farm1 '!SA212&gt;=0,ROUND('simulations soy farm1 '!SA212+'Step 1-Farm Data'!$E$62,1),"")</f>
        <v>53.6</v>
      </c>
      <c r="SB217">
        <f>+IF('Step 1-Farm Data'!$E$62+'simulations soy farm1 '!SB212&gt;=0,ROUND('simulations soy farm1 '!SB212+'Step 1-Farm Data'!$E$62,1),"")</f>
        <v>49.1</v>
      </c>
      <c r="SC217">
        <f>+IF('Step 1-Farm Data'!$E$62+'simulations soy farm1 '!SC212&gt;=0,ROUND('simulations soy farm1 '!SC212+'Step 1-Farm Data'!$E$62,1),"")</f>
        <v>53.6</v>
      </c>
      <c r="SD217">
        <f>+IF('Step 1-Farm Data'!$E$62+'simulations soy farm1 '!SD212&gt;=0,ROUND('simulations soy farm1 '!SD212+'Step 1-Farm Data'!$E$62,1),"")</f>
        <v>51.1</v>
      </c>
      <c r="SE217">
        <f>+IF('Step 1-Farm Data'!$E$62+'simulations soy farm1 '!SE212&gt;=0,ROUND('simulations soy farm1 '!SE212+'Step 1-Farm Data'!$E$62,1),"")</f>
        <v>52.4</v>
      </c>
      <c r="SF217">
        <f>+IF('Step 1-Farm Data'!$E$62+'simulations soy farm1 '!SF212&gt;=0,ROUND('simulations soy farm1 '!SF212+'Step 1-Farm Data'!$E$62,1),"")</f>
        <v>47.5</v>
      </c>
      <c r="SG217">
        <f>+IF('Step 1-Farm Data'!$E$62+'simulations soy farm1 '!SG212&gt;=0,ROUND('simulations soy farm1 '!SG212+'Step 1-Farm Data'!$E$62,1),"")</f>
        <v>49.9</v>
      </c>
    </row>
    <row r="218" spans="1:501">
      <c r="A218" t="s">
        <v>519</v>
      </c>
      <c r="B218">
        <f>+IF(B213+'Step 1-Farm Data'!$E$71&gt;=0,ROUND('Step 1-Farm Data'!$E$71+'simulations soy farm1 '!B213,1),"")</f>
        <v>54.6</v>
      </c>
      <c r="C218">
        <f>+IF(C213+'Step 1-Farm Data'!$E$71&gt;=0,ROUND('Step 1-Farm Data'!$E$71+'simulations soy farm1 '!C213,1),"")</f>
        <v>50.9</v>
      </c>
      <c r="D218">
        <f>+IF(D213+'Step 1-Farm Data'!$E$71&gt;=0,ROUND('Step 1-Farm Data'!$E$71+'simulations soy farm1 '!D213,1),"")</f>
        <v>53.7</v>
      </c>
      <c r="E218">
        <f>+IF(E213+'Step 1-Farm Data'!$E$71&gt;=0,ROUND('Step 1-Farm Data'!$E$71+'simulations soy farm1 '!E213,1),"")</f>
        <v>50.7</v>
      </c>
      <c r="F218">
        <f>+IF(F213+'Step 1-Farm Data'!$E$71&gt;=0,ROUND('Step 1-Farm Data'!$E$71+'simulations soy farm1 '!F213,1),"")</f>
        <v>52.2</v>
      </c>
      <c r="G218">
        <f>+IF(G213+'Step 1-Farm Data'!$E$71&gt;=0,ROUND('Step 1-Farm Data'!$E$71+'simulations soy farm1 '!G213,1),"")</f>
        <v>50.7</v>
      </c>
      <c r="H218">
        <f>+IF(H213+'Step 1-Farm Data'!$E$71&gt;=0,ROUND('Step 1-Farm Data'!$E$71+'simulations soy farm1 '!H213,1),"")</f>
        <v>52.2</v>
      </c>
      <c r="I218">
        <f>+IF(I213+'Step 1-Farm Data'!$E$71&gt;=0,ROUND('Step 1-Farm Data'!$E$71+'simulations soy farm1 '!I213,1),"")</f>
        <v>51.5</v>
      </c>
      <c r="J218">
        <f>+IF(J213+'Step 1-Farm Data'!$E$71&gt;=0,ROUND('Step 1-Farm Data'!$E$71+'simulations soy farm1 '!J213,1),"")</f>
        <v>53.2</v>
      </c>
      <c r="K218">
        <f>+IF(K213+'Step 1-Farm Data'!$E$71&gt;=0,ROUND('Step 1-Farm Data'!$E$71+'simulations soy farm1 '!K213,1),"")</f>
        <v>52.9</v>
      </c>
      <c r="L218">
        <f>+IF(L213+'Step 1-Farm Data'!$E$71&gt;=0,ROUND('Step 1-Farm Data'!$E$71+'simulations soy farm1 '!L213,1),"")</f>
        <v>51.1</v>
      </c>
      <c r="M218">
        <f>+IF(M213+'Step 1-Farm Data'!$E$71&gt;=0,ROUND('Step 1-Farm Data'!$E$71+'simulations soy farm1 '!M213,1),"")</f>
        <v>53.1</v>
      </c>
      <c r="N218">
        <f>+IF(N213+'Step 1-Farm Data'!$E$71&gt;=0,ROUND('Step 1-Farm Data'!$E$71+'simulations soy farm1 '!N213,1),"")</f>
        <v>51.7</v>
      </c>
      <c r="O218">
        <f>+IF(O213+'Step 1-Farm Data'!$E$71&gt;=0,ROUND('Step 1-Farm Data'!$E$71+'simulations soy farm1 '!O213,1),"")</f>
        <v>52</v>
      </c>
      <c r="P218">
        <f>+IF(P213+'Step 1-Farm Data'!$E$71&gt;=0,ROUND('Step 1-Farm Data'!$E$71+'simulations soy farm1 '!P213,1),"")</f>
        <v>50</v>
      </c>
      <c r="Q218">
        <f>+IF(Q213+'Step 1-Farm Data'!$E$71&gt;=0,ROUND('Step 1-Farm Data'!$E$71+'simulations soy farm1 '!Q213,1),"")</f>
        <v>53.7</v>
      </c>
      <c r="R218">
        <f>+IF(R213+'Step 1-Farm Data'!$E$71&gt;=0,ROUND('Step 1-Farm Data'!$E$71+'simulations soy farm1 '!R213,1),"")</f>
        <v>52.2</v>
      </c>
      <c r="S218">
        <f>+IF(S213+'Step 1-Farm Data'!$E$71&gt;=0,ROUND('Step 1-Farm Data'!$E$71+'simulations soy farm1 '!S213,1),"")</f>
        <v>52.1</v>
      </c>
      <c r="T218">
        <f>+IF(T213+'Step 1-Farm Data'!$E$71&gt;=0,ROUND('Step 1-Farm Data'!$E$71+'simulations soy farm1 '!T213,1),"")</f>
        <v>50.4</v>
      </c>
      <c r="U218">
        <f>+IF(U213+'Step 1-Farm Data'!$E$71&gt;=0,ROUND('Step 1-Farm Data'!$E$71+'simulations soy farm1 '!U213,1),"")</f>
        <v>50.5</v>
      </c>
      <c r="V218">
        <f>+IF(V213+'Step 1-Farm Data'!$E$71&gt;=0,ROUND('Step 1-Farm Data'!$E$71+'simulations soy farm1 '!V213,1),"")</f>
        <v>50.9</v>
      </c>
      <c r="W218">
        <f>+IF(W213+'Step 1-Farm Data'!$E$71&gt;=0,ROUND('Step 1-Farm Data'!$E$71+'simulations soy farm1 '!W213,1),"")</f>
        <v>52.6</v>
      </c>
      <c r="X218">
        <f>+IF(X213+'Step 1-Farm Data'!$E$71&gt;=0,ROUND('Step 1-Farm Data'!$E$71+'simulations soy farm1 '!X213,1),"")</f>
        <v>51.3</v>
      </c>
      <c r="Y218">
        <f>+IF(Y213+'Step 1-Farm Data'!$E$71&gt;=0,ROUND('Step 1-Farm Data'!$E$71+'simulations soy farm1 '!Y213,1),"")</f>
        <v>52.9</v>
      </c>
      <c r="Z218">
        <f>+IF(Z213+'Step 1-Farm Data'!$E$71&gt;=0,ROUND('Step 1-Farm Data'!$E$71+'simulations soy farm1 '!Z213,1),"")</f>
        <v>52.6</v>
      </c>
      <c r="AA218">
        <f>+IF(AA213+'Step 1-Farm Data'!$E$71&gt;=0,ROUND('Step 1-Farm Data'!$E$71+'simulations soy farm1 '!AA213,1),"")</f>
        <v>51.4</v>
      </c>
      <c r="AB218">
        <f>+IF(AB213+'Step 1-Farm Data'!$E$71&gt;=0,ROUND('Step 1-Farm Data'!$E$71+'simulations soy farm1 '!AB213,1),"")</f>
        <v>54.4</v>
      </c>
      <c r="AC218">
        <f>+IF(AC213+'Step 1-Farm Data'!$E$71&gt;=0,ROUND('Step 1-Farm Data'!$E$71+'simulations soy farm1 '!AC213,1),"")</f>
        <v>53</v>
      </c>
      <c r="AD218">
        <f>+IF(AD213+'Step 1-Farm Data'!$E$71&gt;=0,ROUND('Step 1-Farm Data'!$E$71+'simulations soy farm1 '!AD213,1),"")</f>
        <v>53.2</v>
      </c>
      <c r="AE218">
        <f>+IF(AE213+'Step 1-Farm Data'!$E$71&gt;=0,ROUND('Step 1-Farm Data'!$E$71+'simulations soy farm1 '!AE213,1),"")</f>
        <v>51.4</v>
      </c>
      <c r="AF218">
        <f>+IF(AF213+'Step 1-Farm Data'!$E$71&gt;=0,ROUND('Step 1-Farm Data'!$E$71+'simulations soy farm1 '!AF213,1),"")</f>
        <v>50</v>
      </c>
      <c r="AG218">
        <f>+IF(AG213+'Step 1-Farm Data'!$E$71&gt;=0,ROUND('Step 1-Farm Data'!$E$71+'simulations soy farm1 '!AG213,1),"")</f>
        <v>51.1</v>
      </c>
      <c r="AH218">
        <f>+IF(AH213+'Step 1-Farm Data'!$E$71&gt;=0,ROUND('Step 1-Farm Data'!$E$71+'simulations soy farm1 '!AH213,1),"")</f>
        <v>51.4</v>
      </c>
      <c r="AI218">
        <f>+IF(AI213+'Step 1-Farm Data'!$E$71&gt;=0,ROUND('Step 1-Farm Data'!$E$71+'simulations soy farm1 '!AI213,1),"")</f>
        <v>51.2</v>
      </c>
      <c r="AJ218">
        <f>+IF(AJ213+'Step 1-Farm Data'!$E$71&gt;=0,ROUND('Step 1-Farm Data'!$E$71+'simulations soy farm1 '!AJ213,1),"")</f>
        <v>52.2</v>
      </c>
      <c r="AK218">
        <f>+IF(AK213+'Step 1-Farm Data'!$E$71&gt;=0,ROUND('Step 1-Farm Data'!$E$71+'simulations soy farm1 '!AK213,1),"")</f>
        <v>51.1</v>
      </c>
      <c r="AL218">
        <f>+IF(AL213+'Step 1-Farm Data'!$E$71&gt;=0,ROUND('Step 1-Farm Data'!$E$71+'simulations soy farm1 '!AL213,1),"")</f>
        <v>51.3</v>
      </c>
      <c r="AM218">
        <f>+IF(AM213+'Step 1-Farm Data'!$E$71&gt;=0,ROUND('Step 1-Farm Data'!$E$71+'simulations soy farm1 '!AM213,1),"")</f>
        <v>50.7</v>
      </c>
      <c r="AN218">
        <f>+IF(AN213+'Step 1-Farm Data'!$E$71&gt;=0,ROUND('Step 1-Farm Data'!$E$71+'simulations soy farm1 '!AN213,1),"")</f>
        <v>51.7</v>
      </c>
      <c r="AO218">
        <f>+IF(AO213+'Step 1-Farm Data'!$E$71&gt;=0,ROUND('Step 1-Farm Data'!$E$71+'simulations soy farm1 '!AO213,1),"")</f>
        <v>50.5</v>
      </c>
      <c r="AP218">
        <f>+IF(AP213+'Step 1-Farm Data'!$E$71&gt;=0,ROUND('Step 1-Farm Data'!$E$71+'simulations soy farm1 '!AP213,1),"")</f>
        <v>51.6</v>
      </c>
      <c r="AQ218">
        <f>+IF(AQ213+'Step 1-Farm Data'!$E$71&gt;=0,ROUND('Step 1-Farm Data'!$E$71+'simulations soy farm1 '!AQ213,1),"")</f>
        <v>51.8</v>
      </c>
      <c r="AR218">
        <f>+IF(AR213+'Step 1-Farm Data'!$E$71&gt;=0,ROUND('Step 1-Farm Data'!$E$71+'simulations soy farm1 '!AR213,1),"")</f>
        <v>52.1</v>
      </c>
      <c r="AS218">
        <f>+IF(AS213+'Step 1-Farm Data'!$E$71&gt;=0,ROUND('Step 1-Farm Data'!$E$71+'simulations soy farm1 '!AS213,1),"")</f>
        <v>50.9</v>
      </c>
      <c r="AT218">
        <f>+IF(AT213+'Step 1-Farm Data'!$E$71&gt;=0,ROUND('Step 1-Farm Data'!$E$71+'simulations soy farm1 '!AT213,1),"")</f>
        <v>51.2</v>
      </c>
      <c r="AU218">
        <f>+IF(AU213+'Step 1-Farm Data'!$E$71&gt;=0,ROUND('Step 1-Farm Data'!$E$71+'simulations soy farm1 '!AU213,1),"")</f>
        <v>51.9</v>
      </c>
      <c r="AV218">
        <f>+IF(AV213+'Step 1-Farm Data'!$E$71&gt;=0,ROUND('Step 1-Farm Data'!$E$71+'simulations soy farm1 '!AV213,1),"")</f>
        <v>52.5</v>
      </c>
      <c r="AW218">
        <f>+IF(AW213+'Step 1-Farm Data'!$E$71&gt;=0,ROUND('Step 1-Farm Data'!$E$71+'simulations soy farm1 '!AW213,1),"")</f>
        <v>51.4</v>
      </c>
      <c r="AX218">
        <f>+IF(AX213+'Step 1-Farm Data'!$E$71&gt;=0,ROUND('Step 1-Farm Data'!$E$71+'simulations soy farm1 '!AX213,1),"")</f>
        <v>50.5</v>
      </c>
      <c r="AY218">
        <f>+IF(AY213+'Step 1-Farm Data'!$E$71&gt;=0,ROUND('Step 1-Farm Data'!$E$71+'simulations soy farm1 '!AY213,1),"")</f>
        <v>53</v>
      </c>
      <c r="AZ218">
        <f>+IF(AZ213+'Step 1-Farm Data'!$E$71&gt;=0,ROUND('Step 1-Farm Data'!$E$71+'simulations soy farm1 '!AZ213,1),"")</f>
        <v>51</v>
      </c>
      <c r="BA218">
        <f>+IF(BA213+'Step 1-Farm Data'!$E$71&gt;=0,ROUND('Step 1-Farm Data'!$E$71+'simulations soy farm1 '!BA213,1),"")</f>
        <v>53.4</v>
      </c>
      <c r="BB218">
        <f>+IF(BB213+'Step 1-Farm Data'!$E$71&gt;=0,ROUND('Step 1-Farm Data'!$E$71+'simulations soy farm1 '!BB213,1),"")</f>
        <v>52</v>
      </c>
      <c r="BC218">
        <f>+IF(BC213+'Step 1-Farm Data'!$E$71&gt;=0,ROUND('Step 1-Farm Data'!$E$71+'simulations soy farm1 '!BC213,1),"")</f>
        <v>50.9</v>
      </c>
      <c r="BD218">
        <f>+IF(BD213+'Step 1-Farm Data'!$E$71&gt;=0,ROUND('Step 1-Farm Data'!$E$71+'simulations soy farm1 '!BD213,1),"")</f>
        <v>52.3</v>
      </c>
      <c r="BE218">
        <f>+IF(BE213+'Step 1-Farm Data'!$E$71&gt;=0,ROUND('Step 1-Farm Data'!$E$71+'simulations soy farm1 '!BE213,1),"")</f>
        <v>51.4</v>
      </c>
      <c r="BF218">
        <f>+IF(BF213+'Step 1-Farm Data'!$E$71&gt;=0,ROUND('Step 1-Farm Data'!$E$71+'simulations soy farm1 '!BF213,1),"")</f>
        <v>51.6</v>
      </c>
      <c r="BG218">
        <f>+IF(BG213+'Step 1-Farm Data'!$E$71&gt;=0,ROUND('Step 1-Farm Data'!$E$71+'simulations soy farm1 '!BG213,1),"")</f>
        <v>51.4</v>
      </c>
      <c r="BH218">
        <f>+IF(BH213+'Step 1-Farm Data'!$E$71&gt;=0,ROUND('Step 1-Farm Data'!$E$71+'simulations soy farm1 '!BH213,1),"")</f>
        <v>52.1</v>
      </c>
      <c r="BI218">
        <f>+IF(BI213+'Step 1-Farm Data'!$E$71&gt;=0,ROUND('Step 1-Farm Data'!$E$71+'simulations soy farm1 '!BI213,1),"")</f>
        <v>52.3</v>
      </c>
      <c r="BJ218">
        <f>+IF(BJ213+'Step 1-Farm Data'!$E$71&gt;=0,ROUND('Step 1-Farm Data'!$E$71+'simulations soy farm1 '!BJ213,1),"")</f>
        <v>52.9</v>
      </c>
      <c r="BK218">
        <f>+IF(BK213+'Step 1-Farm Data'!$E$71&gt;=0,ROUND('Step 1-Farm Data'!$E$71+'simulations soy farm1 '!BK213,1),"")</f>
        <v>51.6</v>
      </c>
      <c r="BL218">
        <f>+IF(BL213+'Step 1-Farm Data'!$E$71&gt;=0,ROUND('Step 1-Farm Data'!$E$71+'simulations soy farm1 '!BL213,1),"")</f>
        <v>50.1</v>
      </c>
      <c r="BM218">
        <f>+IF(BM213+'Step 1-Farm Data'!$E$71&gt;=0,ROUND('Step 1-Farm Data'!$E$71+'simulations soy farm1 '!BM213,1),"")</f>
        <v>52.5</v>
      </c>
      <c r="BN218">
        <f>+IF(BN213+'Step 1-Farm Data'!$E$71&gt;=0,ROUND('Step 1-Farm Data'!$E$71+'simulations soy farm1 '!BN213,1),"")</f>
        <v>53.7</v>
      </c>
      <c r="BO218">
        <f>+IF(BO213+'Step 1-Farm Data'!$E$71&gt;=0,ROUND('Step 1-Farm Data'!$E$71+'simulations soy farm1 '!BO213,1),"")</f>
        <v>52.1</v>
      </c>
      <c r="BP218">
        <f>+IF(BP213+'Step 1-Farm Data'!$E$71&gt;=0,ROUND('Step 1-Farm Data'!$E$71+'simulations soy farm1 '!BP213,1),"")</f>
        <v>52.7</v>
      </c>
      <c r="BQ218">
        <f>+IF(BQ213+'Step 1-Farm Data'!$E$71&gt;=0,ROUND('Step 1-Farm Data'!$E$71+'simulations soy farm1 '!BQ213,1),"")</f>
        <v>51.9</v>
      </c>
      <c r="BR218">
        <f>+IF(BR213+'Step 1-Farm Data'!$E$71&gt;=0,ROUND('Step 1-Farm Data'!$E$71+'simulations soy farm1 '!BR213,1),"")</f>
        <v>50.5</v>
      </c>
      <c r="BS218">
        <f>+IF(BS213+'Step 1-Farm Data'!$E$71&gt;=0,ROUND('Step 1-Farm Data'!$E$71+'simulations soy farm1 '!BS213,1),"")</f>
        <v>49.9</v>
      </c>
      <c r="BT218">
        <f>+IF(BT213+'Step 1-Farm Data'!$E$71&gt;=0,ROUND('Step 1-Farm Data'!$E$71+'simulations soy farm1 '!BT213,1),"")</f>
        <v>52.2</v>
      </c>
      <c r="BU218">
        <f>+IF(BU213+'Step 1-Farm Data'!$E$71&gt;=0,ROUND('Step 1-Farm Data'!$E$71+'simulations soy farm1 '!BU213,1),"")</f>
        <v>51.6</v>
      </c>
      <c r="BV218">
        <f>+IF(BV213+'Step 1-Farm Data'!$E$71&gt;=0,ROUND('Step 1-Farm Data'!$E$71+'simulations soy farm1 '!BV213,1),"")</f>
        <v>50.8</v>
      </c>
      <c r="BW218">
        <f>+IF(BW213+'Step 1-Farm Data'!$E$71&gt;=0,ROUND('Step 1-Farm Data'!$E$71+'simulations soy farm1 '!BW213,1),"")</f>
        <v>52.3</v>
      </c>
      <c r="BX218">
        <f>+IF(BX213+'Step 1-Farm Data'!$E$71&gt;=0,ROUND('Step 1-Farm Data'!$E$71+'simulations soy farm1 '!BX213,1),"")</f>
        <v>51.5</v>
      </c>
      <c r="BY218">
        <f>+IF(BY213+'Step 1-Farm Data'!$E$71&gt;=0,ROUND('Step 1-Farm Data'!$E$71+'simulations soy farm1 '!BY213,1),"")</f>
        <v>52</v>
      </c>
      <c r="BZ218">
        <f>+IF(BZ213+'Step 1-Farm Data'!$E$71&gt;=0,ROUND('Step 1-Farm Data'!$E$71+'simulations soy farm1 '!BZ213,1),"")</f>
        <v>52.8</v>
      </c>
      <c r="CA218">
        <f>+IF(CA213+'Step 1-Farm Data'!$E$71&gt;=0,ROUND('Step 1-Farm Data'!$E$71+'simulations soy farm1 '!CA213,1),"")</f>
        <v>51.2</v>
      </c>
      <c r="CB218">
        <f>+IF(CB213+'Step 1-Farm Data'!$E$71&gt;=0,ROUND('Step 1-Farm Data'!$E$71+'simulations soy farm1 '!CB213,1),"")</f>
        <v>53.2</v>
      </c>
      <c r="CC218">
        <f>+IF(CC213+'Step 1-Farm Data'!$E$71&gt;=0,ROUND('Step 1-Farm Data'!$E$71+'simulations soy farm1 '!CC213,1),"")</f>
        <v>51.6</v>
      </c>
      <c r="CD218">
        <f>+IF(CD213+'Step 1-Farm Data'!$E$71&gt;=0,ROUND('Step 1-Farm Data'!$E$71+'simulations soy farm1 '!CD213,1),"")</f>
        <v>55.5</v>
      </c>
      <c r="CE218">
        <f>+IF(CE213+'Step 1-Farm Data'!$E$71&gt;=0,ROUND('Step 1-Farm Data'!$E$71+'simulations soy farm1 '!CE213,1),"")</f>
        <v>50.8</v>
      </c>
      <c r="CF218">
        <f>+IF(CF213+'Step 1-Farm Data'!$E$71&gt;=0,ROUND('Step 1-Farm Data'!$E$71+'simulations soy farm1 '!CF213,1),"")</f>
        <v>53.2</v>
      </c>
      <c r="CG218">
        <f>+IF(CG213+'Step 1-Farm Data'!$E$71&gt;=0,ROUND('Step 1-Farm Data'!$E$71+'simulations soy farm1 '!CG213,1),"")</f>
        <v>50.9</v>
      </c>
      <c r="CH218">
        <f>+IF(CH213+'Step 1-Farm Data'!$E$71&gt;=0,ROUND('Step 1-Farm Data'!$E$71+'simulations soy farm1 '!CH213,1),"")</f>
        <v>51.2</v>
      </c>
      <c r="CI218">
        <f>+IF(CI213+'Step 1-Farm Data'!$E$71&gt;=0,ROUND('Step 1-Farm Data'!$E$71+'simulations soy farm1 '!CI213,1),"")</f>
        <v>52.3</v>
      </c>
      <c r="CJ218">
        <f>+IF(CJ213+'Step 1-Farm Data'!$E$71&gt;=0,ROUND('Step 1-Farm Data'!$E$71+'simulations soy farm1 '!CJ213,1),"")</f>
        <v>51.6</v>
      </c>
      <c r="CK218">
        <f>+IF(CK213+'Step 1-Farm Data'!$E$71&gt;=0,ROUND('Step 1-Farm Data'!$E$71+'simulations soy farm1 '!CK213,1),"")</f>
        <v>52.3</v>
      </c>
      <c r="CL218">
        <f>+IF(CL213+'Step 1-Farm Data'!$E$71&gt;=0,ROUND('Step 1-Farm Data'!$E$71+'simulations soy farm1 '!CL213,1),"")</f>
        <v>50.6</v>
      </c>
      <c r="CM218">
        <f>+IF(CM213+'Step 1-Farm Data'!$E$71&gt;=0,ROUND('Step 1-Farm Data'!$E$71+'simulations soy farm1 '!CM213,1),"")</f>
        <v>52.9</v>
      </c>
      <c r="CN218">
        <f>+IF(CN213+'Step 1-Farm Data'!$E$71&gt;=0,ROUND('Step 1-Farm Data'!$E$71+'simulations soy farm1 '!CN213,1),"")</f>
        <v>49</v>
      </c>
      <c r="CO218">
        <f>+IF(CO213+'Step 1-Farm Data'!$E$71&gt;=0,ROUND('Step 1-Farm Data'!$E$71+'simulations soy farm1 '!CO213,1),"")</f>
        <v>52.5</v>
      </c>
      <c r="CP218">
        <f>+IF(CP213+'Step 1-Farm Data'!$E$71&gt;=0,ROUND('Step 1-Farm Data'!$E$71+'simulations soy farm1 '!CP213,1),"")</f>
        <v>51.4</v>
      </c>
      <c r="CQ218">
        <f>+IF(CQ213+'Step 1-Farm Data'!$E$71&gt;=0,ROUND('Step 1-Farm Data'!$E$71+'simulations soy farm1 '!CQ213,1),"")</f>
        <v>50.5</v>
      </c>
      <c r="CR218">
        <f>+IF(CR213+'Step 1-Farm Data'!$E$71&gt;=0,ROUND('Step 1-Farm Data'!$E$71+'simulations soy farm1 '!CR213,1),"")</f>
        <v>51.5</v>
      </c>
      <c r="CS218">
        <f>+IF(CS213+'Step 1-Farm Data'!$E$71&gt;=0,ROUND('Step 1-Farm Data'!$E$71+'simulations soy farm1 '!CS213,1),"")</f>
        <v>52.4</v>
      </c>
      <c r="CT218">
        <f>+IF(CT213+'Step 1-Farm Data'!$E$71&gt;=0,ROUND('Step 1-Farm Data'!$E$71+'simulations soy farm1 '!CT213,1),"")</f>
        <v>50.8</v>
      </c>
      <c r="CU218">
        <f>+IF(CU213+'Step 1-Farm Data'!$E$71&gt;=0,ROUND('Step 1-Farm Data'!$E$71+'simulations soy farm1 '!CU213,1),"")</f>
        <v>50.6</v>
      </c>
      <c r="CV218">
        <f>+IF(CV213+'Step 1-Farm Data'!$E$71&gt;=0,ROUND('Step 1-Farm Data'!$E$71+'simulations soy farm1 '!CV213,1),"")</f>
        <v>49.9</v>
      </c>
      <c r="CW218">
        <f>+IF(CW213+'Step 1-Farm Data'!$E$71&gt;=0,ROUND('Step 1-Farm Data'!$E$71+'simulations soy farm1 '!CW213,1),"")</f>
        <v>51.8</v>
      </c>
      <c r="CX218">
        <f>+IF(CX213+'Step 1-Farm Data'!$E$71&gt;=0,ROUND('Step 1-Farm Data'!$E$71+'simulations soy farm1 '!CX213,1),"")</f>
        <v>52.2</v>
      </c>
      <c r="CY218">
        <f>+IF(CY213+'Step 1-Farm Data'!$E$71&gt;=0,ROUND('Step 1-Farm Data'!$E$71+'simulations soy farm1 '!CY213,1),"")</f>
        <v>51.6</v>
      </c>
      <c r="CZ218">
        <f>+IF(CZ213+'Step 1-Farm Data'!$E$71&gt;=0,ROUND('Step 1-Farm Data'!$E$71+'simulations soy farm1 '!CZ213,1),"")</f>
        <v>51</v>
      </c>
      <c r="DA218">
        <f>+IF(DA213+'Step 1-Farm Data'!$E$71&gt;=0,ROUND('Step 1-Farm Data'!$E$71+'simulations soy farm1 '!DA213,1),"")</f>
        <v>51.9</v>
      </c>
      <c r="DB218">
        <f>+IF(DB213+'Step 1-Farm Data'!$E$71&gt;=0,ROUND('Step 1-Farm Data'!$E$71+'simulations soy farm1 '!DB213,1),"")</f>
        <v>53.2</v>
      </c>
      <c r="DC218">
        <f>+IF(DC213+'Step 1-Farm Data'!$E$71&gt;=0,ROUND('Step 1-Farm Data'!$E$71+'simulations soy farm1 '!DC213,1),"")</f>
        <v>52.3</v>
      </c>
      <c r="DD218">
        <f>+IF(DD213+'Step 1-Farm Data'!$E$71&gt;=0,ROUND('Step 1-Farm Data'!$E$71+'simulations soy farm1 '!DD213,1),"")</f>
        <v>52</v>
      </c>
      <c r="DE218">
        <f>+IF(DE213+'Step 1-Farm Data'!$E$71&gt;=0,ROUND('Step 1-Farm Data'!$E$71+'simulations soy farm1 '!DE213,1),"")</f>
        <v>49.3</v>
      </c>
      <c r="DF218">
        <f>+IF(DF213+'Step 1-Farm Data'!$E$71&gt;=0,ROUND('Step 1-Farm Data'!$E$71+'simulations soy farm1 '!DF213,1),"")</f>
        <v>50.8</v>
      </c>
      <c r="DG218">
        <f>+IF(DG213+'Step 1-Farm Data'!$E$71&gt;=0,ROUND('Step 1-Farm Data'!$E$71+'simulations soy farm1 '!DG213,1),"")</f>
        <v>51.3</v>
      </c>
      <c r="DH218">
        <f>+IF(DH213+'Step 1-Farm Data'!$E$71&gt;=0,ROUND('Step 1-Farm Data'!$E$71+'simulations soy farm1 '!DH213,1),"")</f>
        <v>50.7</v>
      </c>
      <c r="DI218">
        <f>+IF(DI213+'Step 1-Farm Data'!$E$71&gt;=0,ROUND('Step 1-Farm Data'!$E$71+'simulations soy farm1 '!DI213,1),"")</f>
        <v>51.1</v>
      </c>
      <c r="DJ218">
        <f>+IF(DJ213+'Step 1-Farm Data'!$E$71&gt;=0,ROUND('Step 1-Farm Data'!$E$71+'simulations soy farm1 '!DJ213,1),"")</f>
        <v>53.8</v>
      </c>
      <c r="DK218">
        <f>+IF(DK213+'Step 1-Farm Data'!$E$71&gt;=0,ROUND('Step 1-Farm Data'!$E$71+'simulations soy farm1 '!DK213,1),"")</f>
        <v>51.2</v>
      </c>
      <c r="DL218">
        <f>+IF(DL213+'Step 1-Farm Data'!$E$71&gt;=0,ROUND('Step 1-Farm Data'!$E$71+'simulations soy farm1 '!DL213,1),"")</f>
        <v>52.1</v>
      </c>
      <c r="DM218">
        <f>+IF(DM213+'Step 1-Farm Data'!$E$71&gt;=0,ROUND('Step 1-Farm Data'!$E$71+'simulations soy farm1 '!DM213,1),"")</f>
        <v>50.2</v>
      </c>
      <c r="DN218">
        <f>+IF(DN213+'Step 1-Farm Data'!$E$71&gt;=0,ROUND('Step 1-Farm Data'!$E$71+'simulations soy farm1 '!DN213,1),"")</f>
        <v>51.4</v>
      </c>
      <c r="DO218">
        <f>+IF(DO213+'Step 1-Farm Data'!$E$71&gt;=0,ROUND('Step 1-Farm Data'!$E$71+'simulations soy farm1 '!DO213,1),"")</f>
        <v>51.5</v>
      </c>
      <c r="DP218">
        <f>+IF(DP213+'Step 1-Farm Data'!$E$71&gt;=0,ROUND('Step 1-Farm Data'!$E$71+'simulations soy farm1 '!DP213,1),"")</f>
        <v>51.9</v>
      </c>
      <c r="DQ218">
        <f>+IF(DQ213+'Step 1-Farm Data'!$E$71&gt;=0,ROUND('Step 1-Farm Data'!$E$71+'simulations soy farm1 '!DQ213,1),"")</f>
        <v>51.8</v>
      </c>
      <c r="DR218">
        <f>+IF(DR213+'Step 1-Farm Data'!$E$71&gt;=0,ROUND('Step 1-Farm Data'!$E$71+'simulations soy farm1 '!DR213,1),"")</f>
        <v>52.9</v>
      </c>
      <c r="DS218">
        <f>+IF(DS213+'Step 1-Farm Data'!$E$71&gt;=0,ROUND('Step 1-Farm Data'!$E$71+'simulations soy farm1 '!DS213,1),"")</f>
        <v>51</v>
      </c>
      <c r="DT218">
        <f>+IF(DT213+'Step 1-Farm Data'!$E$71&gt;=0,ROUND('Step 1-Farm Data'!$E$71+'simulations soy farm1 '!DT213,1),"")</f>
        <v>50.7</v>
      </c>
      <c r="DU218">
        <f>+IF(DU213+'Step 1-Farm Data'!$E$71&gt;=0,ROUND('Step 1-Farm Data'!$E$71+'simulations soy farm1 '!DU213,1),"")</f>
        <v>52.2</v>
      </c>
      <c r="DV218">
        <f>+IF(DV213+'Step 1-Farm Data'!$E$71&gt;=0,ROUND('Step 1-Farm Data'!$E$71+'simulations soy farm1 '!DV213,1),"")</f>
        <v>53.8</v>
      </c>
      <c r="DW218">
        <f>+IF(DW213+'Step 1-Farm Data'!$E$71&gt;=0,ROUND('Step 1-Farm Data'!$E$71+'simulations soy farm1 '!DW213,1),"")</f>
        <v>52.6</v>
      </c>
      <c r="DX218">
        <f>+IF(DX213+'Step 1-Farm Data'!$E$71&gt;=0,ROUND('Step 1-Farm Data'!$E$71+'simulations soy farm1 '!DX213,1),"")</f>
        <v>51.1</v>
      </c>
      <c r="DY218">
        <f>+IF(DY213+'Step 1-Farm Data'!$E$71&gt;=0,ROUND('Step 1-Farm Data'!$E$71+'simulations soy farm1 '!DY213,1),"")</f>
        <v>52.1</v>
      </c>
      <c r="DZ218">
        <f>+IF(DZ213+'Step 1-Farm Data'!$E$71&gt;=0,ROUND('Step 1-Farm Data'!$E$71+'simulations soy farm1 '!DZ213,1),"")</f>
        <v>49.4</v>
      </c>
      <c r="EA218">
        <f>+IF(EA213+'Step 1-Farm Data'!$E$71&gt;=0,ROUND('Step 1-Farm Data'!$E$71+'simulations soy farm1 '!EA213,1),"")</f>
        <v>53.1</v>
      </c>
      <c r="EB218">
        <f>+IF(EB213+'Step 1-Farm Data'!$E$71&gt;=0,ROUND('Step 1-Farm Data'!$E$71+'simulations soy farm1 '!EB213,1),"")</f>
        <v>54.1</v>
      </c>
      <c r="EC218">
        <f>+IF(EC213+'Step 1-Farm Data'!$E$71&gt;=0,ROUND('Step 1-Farm Data'!$E$71+'simulations soy farm1 '!EC213,1),"")</f>
        <v>52.3</v>
      </c>
      <c r="ED218">
        <f>+IF(ED213+'Step 1-Farm Data'!$E$71&gt;=0,ROUND('Step 1-Farm Data'!$E$71+'simulations soy farm1 '!ED213,1),"")</f>
        <v>50.2</v>
      </c>
      <c r="EE218">
        <f>+IF(EE213+'Step 1-Farm Data'!$E$71&gt;=0,ROUND('Step 1-Farm Data'!$E$71+'simulations soy farm1 '!EE213,1),"")</f>
        <v>51.9</v>
      </c>
      <c r="EF218">
        <f>+IF(EF213+'Step 1-Farm Data'!$E$71&gt;=0,ROUND('Step 1-Farm Data'!$E$71+'simulations soy farm1 '!EF213,1),"")</f>
        <v>51.7</v>
      </c>
      <c r="EG218">
        <f>+IF(EG213+'Step 1-Farm Data'!$E$71&gt;=0,ROUND('Step 1-Farm Data'!$E$71+'simulations soy farm1 '!EG213,1),"")</f>
        <v>53.2</v>
      </c>
      <c r="EH218">
        <f>+IF(EH213+'Step 1-Farm Data'!$E$71&gt;=0,ROUND('Step 1-Farm Data'!$E$71+'simulations soy farm1 '!EH213,1),"")</f>
        <v>51.7</v>
      </c>
      <c r="EI218">
        <f>+IF(EI213+'Step 1-Farm Data'!$E$71&gt;=0,ROUND('Step 1-Farm Data'!$E$71+'simulations soy farm1 '!EI213,1),"")</f>
        <v>51.5</v>
      </c>
      <c r="EJ218">
        <f>+IF(EJ213+'Step 1-Farm Data'!$E$71&gt;=0,ROUND('Step 1-Farm Data'!$E$71+'simulations soy farm1 '!EJ213,1),"")</f>
        <v>52</v>
      </c>
      <c r="EK218">
        <f>+IF(EK213+'Step 1-Farm Data'!$E$71&gt;=0,ROUND('Step 1-Farm Data'!$E$71+'simulations soy farm1 '!EK213,1),"")</f>
        <v>50.9</v>
      </c>
      <c r="EL218">
        <f>+IF(EL213+'Step 1-Farm Data'!$E$71&gt;=0,ROUND('Step 1-Farm Data'!$E$71+'simulations soy farm1 '!EL213,1),"")</f>
        <v>49.8</v>
      </c>
      <c r="EM218">
        <f>+IF(EM213+'Step 1-Farm Data'!$E$71&gt;=0,ROUND('Step 1-Farm Data'!$E$71+'simulations soy farm1 '!EM213,1),"")</f>
        <v>52</v>
      </c>
      <c r="EN218">
        <f>+IF(EN213+'Step 1-Farm Data'!$E$71&gt;=0,ROUND('Step 1-Farm Data'!$E$71+'simulations soy farm1 '!EN213,1),"")</f>
        <v>52.1</v>
      </c>
      <c r="EO218">
        <f>+IF(EO213+'Step 1-Farm Data'!$E$71&gt;=0,ROUND('Step 1-Farm Data'!$E$71+'simulations soy farm1 '!EO213,1),"")</f>
        <v>50.8</v>
      </c>
      <c r="EP218">
        <f>+IF(EP213+'Step 1-Farm Data'!$E$71&gt;=0,ROUND('Step 1-Farm Data'!$E$71+'simulations soy farm1 '!EP213,1),"")</f>
        <v>52.1</v>
      </c>
      <c r="EQ218">
        <f>+IF(EQ213+'Step 1-Farm Data'!$E$71&gt;=0,ROUND('Step 1-Farm Data'!$E$71+'simulations soy farm1 '!EQ213,1),"")</f>
        <v>52.4</v>
      </c>
      <c r="ER218">
        <f>+IF(ER213+'Step 1-Farm Data'!$E$71&gt;=0,ROUND('Step 1-Farm Data'!$E$71+'simulations soy farm1 '!ER213,1),"")</f>
        <v>52.1</v>
      </c>
      <c r="ES218">
        <f>+IF(ES213+'Step 1-Farm Data'!$E$71&gt;=0,ROUND('Step 1-Farm Data'!$E$71+'simulations soy farm1 '!ES213,1),"")</f>
        <v>51.7</v>
      </c>
      <c r="ET218">
        <f>+IF(ET213+'Step 1-Farm Data'!$E$71&gt;=0,ROUND('Step 1-Farm Data'!$E$71+'simulations soy farm1 '!ET213,1),"")</f>
        <v>50.6</v>
      </c>
      <c r="EU218">
        <f>+IF(EU213+'Step 1-Farm Data'!$E$71&gt;=0,ROUND('Step 1-Farm Data'!$E$71+'simulations soy farm1 '!EU213,1),"")</f>
        <v>51.5</v>
      </c>
      <c r="EV218">
        <f>+IF(EV213+'Step 1-Farm Data'!$E$71&gt;=0,ROUND('Step 1-Farm Data'!$E$71+'simulations soy farm1 '!EV213,1),"")</f>
        <v>52.6</v>
      </c>
      <c r="EW218">
        <f>+IF(EW213+'Step 1-Farm Data'!$E$71&gt;=0,ROUND('Step 1-Farm Data'!$E$71+'simulations soy farm1 '!EW213,1),"")</f>
        <v>50.6</v>
      </c>
      <c r="EX218">
        <f>+IF(EX213+'Step 1-Farm Data'!$E$71&gt;=0,ROUND('Step 1-Farm Data'!$E$71+'simulations soy farm1 '!EX213,1),"")</f>
        <v>53.5</v>
      </c>
      <c r="EY218">
        <f>+IF(EY213+'Step 1-Farm Data'!$E$71&gt;=0,ROUND('Step 1-Farm Data'!$E$71+'simulations soy farm1 '!EY213,1),"")</f>
        <v>51.8</v>
      </c>
      <c r="EZ218">
        <f>+IF(EZ213+'Step 1-Farm Data'!$E$71&gt;=0,ROUND('Step 1-Farm Data'!$E$71+'simulations soy farm1 '!EZ213,1),"")</f>
        <v>51.1</v>
      </c>
      <c r="FA218">
        <f>+IF(FA213+'Step 1-Farm Data'!$E$71&gt;=0,ROUND('Step 1-Farm Data'!$E$71+'simulations soy farm1 '!FA213,1),"")</f>
        <v>50.1</v>
      </c>
      <c r="FB218">
        <f>+IF(FB213+'Step 1-Farm Data'!$E$71&gt;=0,ROUND('Step 1-Farm Data'!$E$71+'simulations soy farm1 '!FB213,1),"")</f>
        <v>51.3</v>
      </c>
      <c r="FC218">
        <f>+IF(FC213+'Step 1-Farm Data'!$E$71&gt;=0,ROUND('Step 1-Farm Data'!$E$71+'simulations soy farm1 '!FC213,1),"")</f>
        <v>50.5</v>
      </c>
      <c r="FD218">
        <f>+IF(FD213+'Step 1-Farm Data'!$E$71&gt;=0,ROUND('Step 1-Farm Data'!$E$71+'simulations soy farm1 '!FD213,1),"")</f>
        <v>52.4</v>
      </c>
      <c r="FE218">
        <f>+IF(FE213+'Step 1-Farm Data'!$E$71&gt;=0,ROUND('Step 1-Farm Data'!$E$71+'simulations soy farm1 '!FE213,1),"")</f>
        <v>51.8</v>
      </c>
      <c r="FF218">
        <f>+IF(FF213+'Step 1-Farm Data'!$E$71&gt;=0,ROUND('Step 1-Farm Data'!$E$71+'simulations soy farm1 '!FF213,1),"")</f>
        <v>51.7</v>
      </c>
      <c r="FG218">
        <f>+IF(FG213+'Step 1-Farm Data'!$E$71&gt;=0,ROUND('Step 1-Farm Data'!$E$71+'simulations soy farm1 '!FG213,1),"")</f>
        <v>51.3</v>
      </c>
      <c r="FH218">
        <f>+IF(FH213+'Step 1-Farm Data'!$E$71&gt;=0,ROUND('Step 1-Farm Data'!$E$71+'simulations soy farm1 '!FH213,1),"")</f>
        <v>50.9</v>
      </c>
      <c r="FI218">
        <f>+IF(FI213+'Step 1-Farm Data'!$E$71&gt;=0,ROUND('Step 1-Farm Data'!$E$71+'simulations soy farm1 '!FI213,1),"")</f>
        <v>52.1</v>
      </c>
      <c r="FJ218">
        <f>+IF(FJ213+'Step 1-Farm Data'!$E$71&gt;=0,ROUND('Step 1-Farm Data'!$E$71+'simulations soy farm1 '!FJ213,1),"")</f>
        <v>51.3</v>
      </c>
      <c r="FK218">
        <f>+IF(FK213+'Step 1-Farm Data'!$E$71&gt;=0,ROUND('Step 1-Farm Data'!$E$71+'simulations soy farm1 '!FK213,1),"")</f>
        <v>51.8</v>
      </c>
      <c r="FL218">
        <f>+IF(FL213+'Step 1-Farm Data'!$E$71&gt;=0,ROUND('Step 1-Farm Data'!$E$71+'simulations soy farm1 '!FL213,1),"")</f>
        <v>50.7</v>
      </c>
      <c r="FM218">
        <f>+IF(FM213+'Step 1-Farm Data'!$E$71&gt;=0,ROUND('Step 1-Farm Data'!$E$71+'simulations soy farm1 '!FM213,1),"")</f>
        <v>50.5</v>
      </c>
      <c r="FN218">
        <f>+IF(FN213+'Step 1-Farm Data'!$E$71&gt;=0,ROUND('Step 1-Farm Data'!$E$71+'simulations soy farm1 '!FN213,1),"")</f>
        <v>51</v>
      </c>
      <c r="FO218">
        <f>+IF(FO213+'Step 1-Farm Data'!$E$71&gt;=0,ROUND('Step 1-Farm Data'!$E$71+'simulations soy farm1 '!FO213,1),"")</f>
        <v>51.9</v>
      </c>
      <c r="FP218">
        <f>+IF(FP213+'Step 1-Farm Data'!$E$71&gt;=0,ROUND('Step 1-Farm Data'!$E$71+'simulations soy farm1 '!FP213,1),"")</f>
        <v>51</v>
      </c>
      <c r="FQ218">
        <f>+IF(FQ213+'Step 1-Farm Data'!$E$71&gt;=0,ROUND('Step 1-Farm Data'!$E$71+'simulations soy farm1 '!FQ213,1),"")</f>
        <v>52.6</v>
      </c>
      <c r="FR218">
        <f>+IF(FR213+'Step 1-Farm Data'!$E$71&gt;=0,ROUND('Step 1-Farm Data'!$E$71+'simulations soy farm1 '!FR213,1),"")</f>
        <v>54.3</v>
      </c>
      <c r="FS218">
        <f>+IF(FS213+'Step 1-Farm Data'!$E$71&gt;=0,ROUND('Step 1-Farm Data'!$E$71+'simulations soy farm1 '!FS213,1),"")</f>
        <v>52.9</v>
      </c>
      <c r="FT218">
        <f>+IF(FT213+'Step 1-Farm Data'!$E$71&gt;=0,ROUND('Step 1-Farm Data'!$E$71+'simulations soy farm1 '!FT213,1),"")</f>
        <v>51.2</v>
      </c>
      <c r="FU218">
        <f>+IF(FU213+'Step 1-Farm Data'!$E$71&gt;=0,ROUND('Step 1-Farm Data'!$E$71+'simulations soy farm1 '!FU213,1),"")</f>
        <v>51.5</v>
      </c>
      <c r="FV218">
        <f>+IF(FV213+'Step 1-Farm Data'!$E$71&gt;=0,ROUND('Step 1-Farm Data'!$E$71+'simulations soy farm1 '!FV213,1),"")</f>
        <v>52.3</v>
      </c>
      <c r="FW218">
        <f>+IF(FW213+'Step 1-Farm Data'!$E$71&gt;=0,ROUND('Step 1-Farm Data'!$E$71+'simulations soy farm1 '!FW213,1),"")</f>
        <v>52.2</v>
      </c>
      <c r="FX218">
        <f>+IF(FX213+'Step 1-Farm Data'!$E$71&gt;=0,ROUND('Step 1-Farm Data'!$E$71+'simulations soy farm1 '!FX213,1),"")</f>
        <v>49.8</v>
      </c>
      <c r="FY218">
        <f>+IF(FY213+'Step 1-Farm Data'!$E$71&gt;=0,ROUND('Step 1-Farm Data'!$E$71+'simulations soy farm1 '!FY213,1),"")</f>
        <v>53</v>
      </c>
      <c r="FZ218">
        <f>+IF(FZ213+'Step 1-Farm Data'!$E$71&gt;=0,ROUND('Step 1-Farm Data'!$E$71+'simulations soy farm1 '!FZ213,1),"")</f>
        <v>50.9</v>
      </c>
      <c r="GA218">
        <f>+IF(GA213+'Step 1-Farm Data'!$E$71&gt;=0,ROUND('Step 1-Farm Data'!$E$71+'simulations soy farm1 '!GA213,1),"")</f>
        <v>52.2</v>
      </c>
      <c r="GB218">
        <f>+IF(GB213+'Step 1-Farm Data'!$E$71&gt;=0,ROUND('Step 1-Farm Data'!$E$71+'simulations soy farm1 '!GB213,1),"")</f>
        <v>54.3</v>
      </c>
      <c r="GC218">
        <f>+IF(GC213+'Step 1-Farm Data'!$E$71&gt;=0,ROUND('Step 1-Farm Data'!$E$71+'simulations soy farm1 '!GC213,1),"")</f>
        <v>53.1</v>
      </c>
      <c r="GD218">
        <f>+IF(GD213+'Step 1-Farm Data'!$E$71&gt;=0,ROUND('Step 1-Farm Data'!$E$71+'simulations soy farm1 '!GD213,1),"")</f>
        <v>51.5</v>
      </c>
      <c r="GE218">
        <f>+IF(GE213+'Step 1-Farm Data'!$E$71&gt;=0,ROUND('Step 1-Farm Data'!$E$71+'simulations soy farm1 '!GE213,1),"")</f>
        <v>53.8</v>
      </c>
      <c r="GF218">
        <f>+IF(GF213+'Step 1-Farm Data'!$E$71&gt;=0,ROUND('Step 1-Farm Data'!$E$71+'simulations soy farm1 '!GF213,1),"")</f>
        <v>51.1</v>
      </c>
      <c r="GG218">
        <f>+IF(GG213+'Step 1-Farm Data'!$E$71&gt;=0,ROUND('Step 1-Farm Data'!$E$71+'simulations soy farm1 '!GG213,1),"")</f>
        <v>50.3</v>
      </c>
      <c r="GH218">
        <f>+IF(GH213+'Step 1-Farm Data'!$E$71&gt;=0,ROUND('Step 1-Farm Data'!$E$71+'simulations soy farm1 '!GH213,1),"")</f>
        <v>50</v>
      </c>
      <c r="GI218">
        <f>+IF(GI213+'Step 1-Farm Data'!$E$71&gt;=0,ROUND('Step 1-Farm Data'!$E$71+'simulations soy farm1 '!GI213,1),"")</f>
        <v>52.9</v>
      </c>
      <c r="GJ218">
        <f>+IF(GJ213+'Step 1-Farm Data'!$E$71&gt;=0,ROUND('Step 1-Farm Data'!$E$71+'simulations soy farm1 '!GJ213,1),"")</f>
        <v>51.9</v>
      </c>
      <c r="GK218">
        <f>+IF(GK213+'Step 1-Farm Data'!$E$71&gt;=0,ROUND('Step 1-Farm Data'!$E$71+'simulations soy farm1 '!GK213,1),"")</f>
        <v>50.3</v>
      </c>
      <c r="GL218">
        <f>+IF(GL213+'Step 1-Farm Data'!$E$71&gt;=0,ROUND('Step 1-Farm Data'!$E$71+'simulations soy farm1 '!GL213,1),"")</f>
        <v>50.7</v>
      </c>
      <c r="GM218">
        <f>+IF(GM213+'Step 1-Farm Data'!$E$71&gt;=0,ROUND('Step 1-Farm Data'!$E$71+'simulations soy farm1 '!GM213,1),"")</f>
        <v>52.7</v>
      </c>
      <c r="GN218">
        <f>+IF(GN213+'Step 1-Farm Data'!$E$71&gt;=0,ROUND('Step 1-Farm Data'!$E$71+'simulations soy farm1 '!GN213,1),"")</f>
        <v>51.3</v>
      </c>
      <c r="GO218">
        <f>+IF(GO213+'Step 1-Farm Data'!$E$71&gt;=0,ROUND('Step 1-Farm Data'!$E$71+'simulations soy farm1 '!GO213,1),"")</f>
        <v>51.2</v>
      </c>
      <c r="GP218">
        <f>+IF(GP213+'Step 1-Farm Data'!$E$71&gt;=0,ROUND('Step 1-Farm Data'!$E$71+'simulations soy farm1 '!GP213,1),"")</f>
        <v>51.7</v>
      </c>
      <c r="GQ218">
        <f>+IF(GQ213+'Step 1-Farm Data'!$E$71&gt;=0,ROUND('Step 1-Farm Data'!$E$71+'simulations soy farm1 '!GQ213,1),"")</f>
        <v>51.4</v>
      </c>
      <c r="GR218">
        <f>+IF(GR213+'Step 1-Farm Data'!$E$71&gt;=0,ROUND('Step 1-Farm Data'!$E$71+'simulations soy farm1 '!GR213,1),"")</f>
        <v>51</v>
      </c>
      <c r="GS218">
        <f>+IF(GS213+'Step 1-Farm Data'!$E$71&gt;=0,ROUND('Step 1-Farm Data'!$E$71+'simulations soy farm1 '!GS213,1),"")</f>
        <v>51</v>
      </c>
      <c r="GT218">
        <f>+IF(GT213+'Step 1-Farm Data'!$E$71&gt;=0,ROUND('Step 1-Farm Data'!$E$71+'simulations soy farm1 '!GT213,1),"")</f>
        <v>52</v>
      </c>
      <c r="GU218">
        <f>+IF(GU213+'Step 1-Farm Data'!$E$71&gt;=0,ROUND('Step 1-Farm Data'!$E$71+'simulations soy farm1 '!GU213,1),"")</f>
        <v>51.3</v>
      </c>
      <c r="GV218">
        <f>+IF(GV213+'Step 1-Farm Data'!$E$71&gt;=0,ROUND('Step 1-Farm Data'!$E$71+'simulations soy farm1 '!GV213,1),"")</f>
        <v>50.6</v>
      </c>
      <c r="GW218">
        <f>+IF(GW213+'Step 1-Farm Data'!$E$71&gt;=0,ROUND('Step 1-Farm Data'!$E$71+'simulations soy farm1 '!GW213,1),"")</f>
        <v>53.1</v>
      </c>
      <c r="GX218">
        <f>+IF(GX213+'Step 1-Farm Data'!$E$71&gt;=0,ROUND('Step 1-Farm Data'!$E$71+'simulations soy farm1 '!GX213,1),"")</f>
        <v>50.2</v>
      </c>
      <c r="GY218">
        <f>+IF(GY213+'Step 1-Farm Data'!$E$71&gt;=0,ROUND('Step 1-Farm Data'!$E$71+'simulations soy farm1 '!GY213,1),"")</f>
        <v>52.5</v>
      </c>
      <c r="GZ218">
        <f>+IF(GZ213+'Step 1-Farm Data'!$E$71&gt;=0,ROUND('Step 1-Farm Data'!$E$71+'simulations soy farm1 '!GZ213,1),"")</f>
        <v>51.1</v>
      </c>
      <c r="HA218">
        <f>+IF(HA213+'Step 1-Farm Data'!$E$71&gt;=0,ROUND('Step 1-Farm Data'!$E$71+'simulations soy farm1 '!HA213,1),"")</f>
        <v>50.2</v>
      </c>
      <c r="HB218">
        <f>+IF(HB213+'Step 1-Farm Data'!$E$71&gt;=0,ROUND('Step 1-Farm Data'!$E$71+'simulations soy farm1 '!HB213,1),"")</f>
        <v>54</v>
      </c>
      <c r="HC218">
        <f>+IF(HC213+'Step 1-Farm Data'!$E$71&gt;=0,ROUND('Step 1-Farm Data'!$E$71+'simulations soy farm1 '!HC213,1),"")</f>
        <v>50.5</v>
      </c>
      <c r="HD218">
        <f>+IF(HD213+'Step 1-Farm Data'!$E$71&gt;=0,ROUND('Step 1-Farm Data'!$E$71+'simulations soy farm1 '!HD213,1),"")</f>
        <v>51.4</v>
      </c>
      <c r="HE218">
        <f>+IF(HE213+'Step 1-Farm Data'!$E$71&gt;=0,ROUND('Step 1-Farm Data'!$E$71+'simulations soy farm1 '!HE213,1),"")</f>
        <v>51.8</v>
      </c>
      <c r="HF218">
        <f>+IF(HF213+'Step 1-Farm Data'!$E$71&gt;=0,ROUND('Step 1-Farm Data'!$E$71+'simulations soy farm1 '!HF213,1),"")</f>
        <v>50</v>
      </c>
      <c r="HG218">
        <f>+IF(HG213+'Step 1-Farm Data'!$E$71&gt;=0,ROUND('Step 1-Farm Data'!$E$71+'simulations soy farm1 '!HG213,1),"")</f>
        <v>51.3</v>
      </c>
      <c r="HH218">
        <f>+IF(HH213+'Step 1-Farm Data'!$E$71&gt;=0,ROUND('Step 1-Farm Data'!$E$71+'simulations soy farm1 '!HH213,1),"")</f>
        <v>53.3</v>
      </c>
      <c r="HI218">
        <f>+IF(HI213+'Step 1-Farm Data'!$E$71&gt;=0,ROUND('Step 1-Farm Data'!$E$71+'simulations soy farm1 '!HI213,1),"")</f>
        <v>50.6</v>
      </c>
      <c r="HJ218">
        <f>+IF(HJ213+'Step 1-Farm Data'!$E$71&gt;=0,ROUND('Step 1-Farm Data'!$E$71+'simulations soy farm1 '!HJ213,1),"")</f>
        <v>50.8</v>
      </c>
      <c r="HK218">
        <f>+IF(HK213+'Step 1-Farm Data'!$E$71&gt;=0,ROUND('Step 1-Farm Data'!$E$71+'simulations soy farm1 '!HK213,1),"")</f>
        <v>51.6</v>
      </c>
      <c r="HL218">
        <f>+IF(HL213+'Step 1-Farm Data'!$E$71&gt;=0,ROUND('Step 1-Farm Data'!$E$71+'simulations soy farm1 '!HL213,1),"")</f>
        <v>53.2</v>
      </c>
      <c r="HM218">
        <f>+IF(HM213+'Step 1-Farm Data'!$E$71&gt;=0,ROUND('Step 1-Farm Data'!$E$71+'simulations soy farm1 '!HM213,1),"")</f>
        <v>51.3</v>
      </c>
      <c r="HN218">
        <f>+IF(HN213+'Step 1-Farm Data'!$E$71&gt;=0,ROUND('Step 1-Farm Data'!$E$71+'simulations soy farm1 '!HN213,1),"")</f>
        <v>50.7</v>
      </c>
      <c r="HO218">
        <f>+IF(HO213+'Step 1-Farm Data'!$E$71&gt;=0,ROUND('Step 1-Farm Data'!$E$71+'simulations soy farm1 '!HO213,1),"")</f>
        <v>50.6</v>
      </c>
      <c r="HP218">
        <f>+IF(HP213+'Step 1-Farm Data'!$E$71&gt;=0,ROUND('Step 1-Farm Data'!$E$71+'simulations soy farm1 '!HP213,1),"")</f>
        <v>52.2</v>
      </c>
      <c r="HQ218">
        <f>+IF(HQ213+'Step 1-Farm Data'!$E$71&gt;=0,ROUND('Step 1-Farm Data'!$E$71+'simulations soy farm1 '!HQ213,1),"")</f>
        <v>51.2</v>
      </c>
      <c r="HR218">
        <f>+IF(HR213+'Step 1-Farm Data'!$E$71&gt;=0,ROUND('Step 1-Farm Data'!$E$71+'simulations soy farm1 '!HR213,1),"")</f>
        <v>52.2</v>
      </c>
      <c r="HS218">
        <f>+IF(HS213+'Step 1-Farm Data'!$E$71&gt;=0,ROUND('Step 1-Farm Data'!$E$71+'simulations soy farm1 '!HS213,1),"")</f>
        <v>51</v>
      </c>
      <c r="HT218">
        <f>+IF(HT213+'Step 1-Farm Data'!$E$71&gt;=0,ROUND('Step 1-Farm Data'!$E$71+'simulations soy farm1 '!HT213,1),"")</f>
        <v>51.2</v>
      </c>
      <c r="HU218">
        <f>+IF(HU213+'Step 1-Farm Data'!$E$71&gt;=0,ROUND('Step 1-Farm Data'!$E$71+'simulations soy farm1 '!HU213,1),"")</f>
        <v>52</v>
      </c>
      <c r="HV218">
        <f>+IF(HV213+'Step 1-Farm Data'!$E$71&gt;=0,ROUND('Step 1-Farm Data'!$E$71+'simulations soy farm1 '!HV213,1),"")</f>
        <v>52.1</v>
      </c>
      <c r="HW218">
        <f>+IF(HW213+'Step 1-Farm Data'!$E$71&gt;=0,ROUND('Step 1-Farm Data'!$E$71+'simulations soy farm1 '!HW213,1),"")</f>
        <v>51.2</v>
      </c>
      <c r="HX218">
        <f>+IF(HX213+'Step 1-Farm Data'!$E$71&gt;=0,ROUND('Step 1-Farm Data'!$E$71+'simulations soy farm1 '!HX213,1),"")</f>
        <v>51.7</v>
      </c>
      <c r="HY218">
        <f>+IF(HY213+'Step 1-Farm Data'!$E$71&gt;=0,ROUND('Step 1-Farm Data'!$E$71+'simulations soy farm1 '!HY213,1),"")</f>
        <v>51.8</v>
      </c>
      <c r="HZ218">
        <f>+IF(HZ213+'Step 1-Farm Data'!$E$71&gt;=0,ROUND('Step 1-Farm Data'!$E$71+'simulations soy farm1 '!HZ213,1),"")</f>
        <v>52</v>
      </c>
      <c r="IA218">
        <f>+IF(IA213+'Step 1-Farm Data'!$E$71&gt;=0,ROUND('Step 1-Farm Data'!$E$71+'simulations soy farm1 '!IA213,1),"")</f>
        <v>52.6</v>
      </c>
      <c r="IB218">
        <f>+IF(IB213+'Step 1-Farm Data'!$E$71&gt;=0,ROUND('Step 1-Farm Data'!$E$71+'simulations soy farm1 '!IB213,1),"")</f>
        <v>51.3</v>
      </c>
      <c r="IC218">
        <f>+IF(IC213+'Step 1-Farm Data'!$E$71&gt;=0,ROUND('Step 1-Farm Data'!$E$71+'simulations soy farm1 '!IC213,1),"")</f>
        <v>50.6</v>
      </c>
      <c r="ID218">
        <f>+IF(ID213+'Step 1-Farm Data'!$E$71&gt;=0,ROUND('Step 1-Farm Data'!$E$71+'simulations soy farm1 '!ID213,1),"")</f>
        <v>52.2</v>
      </c>
      <c r="IE218">
        <f>+IF(IE213+'Step 1-Farm Data'!$E$71&gt;=0,ROUND('Step 1-Farm Data'!$E$71+'simulations soy farm1 '!IE213,1),"")</f>
        <v>51.3</v>
      </c>
      <c r="IF218">
        <f>+IF(IF213+'Step 1-Farm Data'!$E$71&gt;=0,ROUND('Step 1-Farm Data'!$E$71+'simulations soy farm1 '!IF213,1),"")</f>
        <v>51.9</v>
      </c>
      <c r="IG218">
        <f>+IF(IG213+'Step 1-Farm Data'!$E$71&gt;=0,ROUND('Step 1-Farm Data'!$E$71+'simulations soy farm1 '!IG213,1),"")</f>
        <v>51</v>
      </c>
      <c r="IH218">
        <f>+IF(IH213+'Step 1-Farm Data'!$E$71&gt;=0,ROUND('Step 1-Farm Data'!$E$71+'simulations soy farm1 '!IH213,1),"")</f>
        <v>52.9</v>
      </c>
      <c r="II218">
        <f>+IF(II213+'Step 1-Farm Data'!$E$71&gt;=0,ROUND('Step 1-Farm Data'!$E$71+'simulations soy farm1 '!II213,1),"")</f>
        <v>53</v>
      </c>
      <c r="IJ218">
        <f>+IF(IJ213+'Step 1-Farm Data'!$E$71&gt;=0,ROUND('Step 1-Farm Data'!$E$71+'simulations soy farm1 '!IJ213,1),"")</f>
        <v>51.6</v>
      </c>
      <c r="IK218">
        <f>+IF(IK213+'Step 1-Farm Data'!$E$71&gt;=0,ROUND('Step 1-Farm Data'!$E$71+'simulations soy farm1 '!IK213,1),"")</f>
        <v>49.5</v>
      </c>
      <c r="IL218">
        <f>+IF(IL213+'Step 1-Farm Data'!$E$71&gt;=0,ROUND('Step 1-Farm Data'!$E$71+'simulations soy farm1 '!IL213,1),"")</f>
        <v>52.2</v>
      </c>
      <c r="IM218">
        <f>+IF(IM213+'Step 1-Farm Data'!$E$71&gt;=0,ROUND('Step 1-Farm Data'!$E$71+'simulations soy farm1 '!IM213,1),"")</f>
        <v>52</v>
      </c>
      <c r="IN218">
        <f>+IF(IN213+'Step 1-Farm Data'!$E$71&gt;=0,ROUND('Step 1-Farm Data'!$E$71+'simulations soy farm1 '!IN213,1),"")</f>
        <v>51.6</v>
      </c>
      <c r="IO218">
        <f>+IF(IO213+'Step 1-Farm Data'!$E$71&gt;=0,ROUND('Step 1-Farm Data'!$E$71+'simulations soy farm1 '!IO213,1),"")</f>
        <v>51.8</v>
      </c>
      <c r="IP218">
        <f>+IF(IP213+'Step 1-Farm Data'!$E$71&gt;=0,ROUND('Step 1-Farm Data'!$E$71+'simulations soy farm1 '!IP213,1),"")</f>
        <v>50.2</v>
      </c>
      <c r="IQ218">
        <f>+IF(IQ213+'Step 1-Farm Data'!$E$71&gt;=0,ROUND('Step 1-Farm Data'!$E$71+'simulations soy farm1 '!IQ213,1),"")</f>
        <v>52.9</v>
      </c>
      <c r="IR218">
        <f>+IF(IR213+'Step 1-Farm Data'!$E$71&gt;=0,ROUND('Step 1-Farm Data'!$E$71+'simulations soy farm1 '!IR213,1),"")</f>
        <v>52.1</v>
      </c>
      <c r="IS218">
        <f>+IF(IS213+'Step 1-Farm Data'!$E$71&gt;=0,ROUND('Step 1-Farm Data'!$E$71+'simulations soy farm1 '!IS213,1),"")</f>
        <v>51.6</v>
      </c>
      <c r="IT218">
        <f>+IF(IT213+'Step 1-Farm Data'!$E$71&gt;=0,ROUND('Step 1-Farm Data'!$E$71+'simulations soy farm1 '!IT213,1),"")</f>
        <v>52.4</v>
      </c>
      <c r="IU218">
        <f>+IF(IU213+'Step 1-Farm Data'!$E$71&gt;=0,ROUND('Step 1-Farm Data'!$E$71+'simulations soy farm1 '!IU213,1),"")</f>
        <v>51.5</v>
      </c>
      <c r="IV218">
        <f>+IF(IV213+'Step 1-Farm Data'!$E$71&gt;=0,ROUND('Step 1-Farm Data'!$E$71+'simulations soy farm1 '!IV213,1),"")</f>
        <v>50</v>
      </c>
      <c r="IW218">
        <f>+IF(IW213+'Step 1-Farm Data'!$E$71&gt;=0,ROUND('Step 1-Farm Data'!$E$71+'simulations soy farm1 '!IW213,1),"")</f>
        <v>51.6</v>
      </c>
      <c r="IX218">
        <f>+IF(IX213+'Step 1-Farm Data'!$E$71&gt;=0,ROUND('Step 1-Farm Data'!$E$71+'simulations soy farm1 '!IX213,1),"")</f>
        <v>52.5</v>
      </c>
      <c r="IY218">
        <f>+IF(IY213+'Step 1-Farm Data'!$E$71&gt;=0,ROUND('Step 1-Farm Data'!$E$71+'simulations soy farm1 '!IY213,1),"")</f>
        <v>52.1</v>
      </c>
      <c r="IZ218">
        <f>+IF(IZ213+'Step 1-Farm Data'!$E$71&gt;=0,ROUND('Step 1-Farm Data'!$E$71+'simulations soy farm1 '!IZ213,1),"")</f>
        <v>50.4</v>
      </c>
      <c r="JA218">
        <f>+IF(JA213+'Step 1-Farm Data'!$E$71&gt;=0,ROUND('Step 1-Farm Data'!$E$71+'simulations soy farm1 '!JA213,1),"")</f>
        <v>50</v>
      </c>
      <c r="JB218">
        <f>+IF(JB213+'Step 1-Farm Data'!$E$71&gt;=0,ROUND('Step 1-Farm Data'!$E$71+'simulations soy farm1 '!JB213,1),"")</f>
        <v>50.1</v>
      </c>
      <c r="JC218">
        <f>+IF(JC213+'Step 1-Farm Data'!$E$71&gt;=0,ROUND('Step 1-Farm Data'!$E$71+'simulations soy farm1 '!JC213,1),"")</f>
        <v>51</v>
      </c>
      <c r="JD218">
        <f>+IF(JD213+'Step 1-Farm Data'!$E$71&gt;=0,ROUND('Step 1-Farm Data'!$E$71+'simulations soy farm1 '!JD213,1),"")</f>
        <v>50.6</v>
      </c>
      <c r="JE218">
        <f>+IF(JE213+'Step 1-Farm Data'!$E$71&gt;=0,ROUND('Step 1-Farm Data'!$E$71+'simulations soy farm1 '!JE213,1),"")</f>
        <v>52.1</v>
      </c>
      <c r="JF218">
        <f>+IF(JF213+'Step 1-Farm Data'!$E$71&gt;=0,ROUND('Step 1-Farm Data'!$E$71+'simulations soy farm1 '!JF213,1),"")</f>
        <v>51.8</v>
      </c>
      <c r="JG218">
        <f>+IF(JG213+'Step 1-Farm Data'!$E$71&gt;=0,ROUND('Step 1-Farm Data'!$E$71+'simulations soy farm1 '!JG213,1),"")</f>
        <v>53.1</v>
      </c>
      <c r="JH218">
        <f>+IF(JH213+'Step 1-Farm Data'!$E$71&gt;=0,ROUND('Step 1-Farm Data'!$E$71+'simulations soy farm1 '!JH213,1),"")</f>
        <v>50.2</v>
      </c>
      <c r="JI218">
        <f>+IF(JI213+'Step 1-Farm Data'!$E$71&gt;=0,ROUND('Step 1-Farm Data'!$E$71+'simulations soy farm1 '!JI213,1),"")</f>
        <v>51.3</v>
      </c>
      <c r="JJ218">
        <f>+IF(JJ213+'Step 1-Farm Data'!$E$71&gt;=0,ROUND('Step 1-Farm Data'!$E$71+'simulations soy farm1 '!JJ213,1),"")</f>
        <v>53.3</v>
      </c>
      <c r="JK218">
        <f>+IF(JK213+'Step 1-Farm Data'!$E$71&gt;=0,ROUND('Step 1-Farm Data'!$E$71+'simulations soy farm1 '!JK213,1),"")</f>
        <v>52.6</v>
      </c>
      <c r="JL218">
        <f>+IF(JL213+'Step 1-Farm Data'!$E$71&gt;=0,ROUND('Step 1-Farm Data'!$E$71+'simulations soy farm1 '!JL213,1),"")</f>
        <v>50.5</v>
      </c>
      <c r="JM218">
        <f>+IF(JM213+'Step 1-Farm Data'!$E$71&gt;=0,ROUND('Step 1-Farm Data'!$E$71+'simulations soy farm1 '!JM213,1),"")</f>
        <v>51.4</v>
      </c>
      <c r="JN218">
        <f>+IF(JN213+'Step 1-Farm Data'!$E$71&gt;=0,ROUND('Step 1-Farm Data'!$E$71+'simulations soy farm1 '!JN213,1),"")</f>
        <v>51.9</v>
      </c>
      <c r="JO218">
        <f>+IF(JO213+'Step 1-Farm Data'!$E$71&gt;=0,ROUND('Step 1-Farm Data'!$E$71+'simulations soy farm1 '!JO213,1),"")</f>
        <v>51.8</v>
      </c>
      <c r="JP218">
        <f>+IF(JP213+'Step 1-Farm Data'!$E$71&gt;=0,ROUND('Step 1-Farm Data'!$E$71+'simulations soy farm1 '!JP213,1),"")</f>
        <v>50</v>
      </c>
      <c r="JQ218">
        <f>+IF(JQ213+'Step 1-Farm Data'!$E$71&gt;=0,ROUND('Step 1-Farm Data'!$E$71+'simulations soy farm1 '!JQ213,1),"")</f>
        <v>50.8</v>
      </c>
      <c r="JR218">
        <f>+IF(JR213+'Step 1-Farm Data'!$E$71&gt;=0,ROUND('Step 1-Farm Data'!$E$71+'simulations soy farm1 '!JR213,1),"")</f>
        <v>51.3</v>
      </c>
      <c r="JS218">
        <f>+IF(JS213+'Step 1-Farm Data'!$E$71&gt;=0,ROUND('Step 1-Farm Data'!$E$71+'simulations soy farm1 '!JS213,1),"")</f>
        <v>52.5</v>
      </c>
      <c r="JT218">
        <f>+IF(JT213+'Step 1-Farm Data'!$E$71&gt;=0,ROUND('Step 1-Farm Data'!$E$71+'simulations soy farm1 '!JT213,1),"")</f>
        <v>51.2</v>
      </c>
      <c r="JU218">
        <f>+IF(JU213+'Step 1-Farm Data'!$E$71&gt;=0,ROUND('Step 1-Farm Data'!$E$71+'simulations soy farm1 '!JU213,1),"")</f>
        <v>51.9</v>
      </c>
      <c r="JV218">
        <f>+IF(JV213+'Step 1-Farm Data'!$E$71&gt;=0,ROUND('Step 1-Farm Data'!$E$71+'simulations soy farm1 '!JV213,1),"")</f>
        <v>50.8</v>
      </c>
      <c r="JW218">
        <f>+IF(JW213+'Step 1-Farm Data'!$E$71&gt;=0,ROUND('Step 1-Farm Data'!$E$71+'simulations soy farm1 '!JW213,1),"")</f>
        <v>51.9</v>
      </c>
      <c r="JX218">
        <f>+IF(JX213+'Step 1-Farm Data'!$E$71&gt;=0,ROUND('Step 1-Farm Data'!$E$71+'simulations soy farm1 '!JX213,1),"")</f>
        <v>51.1</v>
      </c>
      <c r="JY218">
        <f>+IF(JY213+'Step 1-Farm Data'!$E$71&gt;=0,ROUND('Step 1-Farm Data'!$E$71+'simulations soy farm1 '!JY213,1),"")</f>
        <v>51.4</v>
      </c>
      <c r="JZ218">
        <f>+IF(JZ213+'Step 1-Farm Data'!$E$71&gt;=0,ROUND('Step 1-Farm Data'!$E$71+'simulations soy farm1 '!JZ213,1),"")</f>
        <v>50.9</v>
      </c>
      <c r="KA218">
        <f>+IF(KA213+'Step 1-Farm Data'!$E$71&gt;=0,ROUND('Step 1-Farm Data'!$E$71+'simulations soy farm1 '!KA213,1),"")</f>
        <v>52.1</v>
      </c>
      <c r="KB218">
        <f>+IF(KB213+'Step 1-Farm Data'!$E$71&gt;=0,ROUND('Step 1-Farm Data'!$E$71+'simulations soy farm1 '!KB213,1),"")</f>
        <v>50.8</v>
      </c>
      <c r="KC218">
        <f>+IF(KC213+'Step 1-Farm Data'!$E$71&gt;=0,ROUND('Step 1-Farm Data'!$E$71+'simulations soy farm1 '!KC213,1),"")</f>
        <v>51.9</v>
      </c>
      <c r="KD218">
        <f>+IF(KD213+'Step 1-Farm Data'!$E$71&gt;=0,ROUND('Step 1-Farm Data'!$E$71+'simulations soy farm1 '!KD213,1),"")</f>
        <v>51.6</v>
      </c>
      <c r="KE218">
        <f>+IF(KE213+'Step 1-Farm Data'!$E$71&gt;=0,ROUND('Step 1-Farm Data'!$E$71+'simulations soy farm1 '!KE213,1),"")</f>
        <v>52.5</v>
      </c>
      <c r="KF218">
        <f>+IF(KF213+'Step 1-Farm Data'!$E$71&gt;=0,ROUND('Step 1-Farm Data'!$E$71+'simulations soy farm1 '!KF213,1),"")</f>
        <v>51.9</v>
      </c>
      <c r="KG218">
        <f>+IF(KG213+'Step 1-Farm Data'!$E$71&gt;=0,ROUND('Step 1-Farm Data'!$E$71+'simulations soy farm1 '!KG213,1),"")</f>
        <v>48.4</v>
      </c>
      <c r="KH218">
        <f>+IF(KH213+'Step 1-Farm Data'!$E$71&gt;=0,ROUND('Step 1-Farm Data'!$E$71+'simulations soy farm1 '!KH213,1),"")</f>
        <v>51.6</v>
      </c>
      <c r="KI218">
        <f>+IF(KI213+'Step 1-Farm Data'!$E$71&gt;=0,ROUND('Step 1-Farm Data'!$E$71+'simulations soy farm1 '!KI213,1),"")</f>
        <v>52.1</v>
      </c>
      <c r="KJ218">
        <f>+IF(KJ213+'Step 1-Farm Data'!$E$71&gt;=0,ROUND('Step 1-Farm Data'!$E$71+'simulations soy farm1 '!KJ213,1),"")</f>
        <v>51.1</v>
      </c>
      <c r="KK218">
        <f>+IF(KK213+'Step 1-Farm Data'!$E$71&gt;=0,ROUND('Step 1-Farm Data'!$E$71+'simulations soy farm1 '!KK213,1),"")</f>
        <v>50.7</v>
      </c>
      <c r="KL218">
        <f>+IF(KL213+'Step 1-Farm Data'!$E$71&gt;=0,ROUND('Step 1-Farm Data'!$E$71+'simulations soy farm1 '!KL213,1),"")</f>
        <v>50</v>
      </c>
      <c r="KM218">
        <f>+IF(KM213+'Step 1-Farm Data'!$E$71&gt;=0,ROUND('Step 1-Farm Data'!$E$71+'simulations soy farm1 '!KM213,1),"")</f>
        <v>51.4</v>
      </c>
      <c r="KN218">
        <f>+IF(KN213+'Step 1-Farm Data'!$E$71&gt;=0,ROUND('Step 1-Farm Data'!$E$71+'simulations soy farm1 '!KN213,1),"")</f>
        <v>52.2</v>
      </c>
      <c r="KO218">
        <f>+IF(KO213+'Step 1-Farm Data'!$E$71&gt;=0,ROUND('Step 1-Farm Data'!$E$71+'simulations soy farm1 '!KO213,1),"")</f>
        <v>49.5</v>
      </c>
      <c r="KP218">
        <f>+IF(KP213+'Step 1-Farm Data'!$E$71&gt;=0,ROUND('Step 1-Farm Data'!$E$71+'simulations soy farm1 '!KP213,1),"")</f>
        <v>51.9</v>
      </c>
      <c r="KQ218">
        <f>+IF(KQ213+'Step 1-Farm Data'!$E$71&gt;=0,ROUND('Step 1-Farm Data'!$E$71+'simulations soy farm1 '!KQ213,1),"")</f>
        <v>49.7</v>
      </c>
      <c r="KR218">
        <f>+IF(KR213+'Step 1-Farm Data'!$E$71&gt;=0,ROUND('Step 1-Farm Data'!$E$71+'simulations soy farm1 '!KR213,1),"")</f>
        <v>51.4</v>
      </c>
      <c r="KS218">
        <f>+IF(KS213+'Step 1-Farm Data'!$E$71&gt;=0,ROUND('Step 1-Farm Data'!$E$71+'simulations soy farm1 '!KS213,1),"")</f>
        <v>52.2</v>
      </c>
      <c r="KT218">
        <f>+IF(KT213+'Step 1-Farm Data'!$E$71&gt;=0,ROUND('Step 1-Farm Data'!$E$71+'simulations soy farm1 '!KT213,1),"")</f>
        <v>51.7</v>
      </c>
      <c r="KU218">
        <f>+IF(KU213+'Step 1-Farm Data'!$E$71&gt;=0,ROUND('Step 1-Farm Data'!$E$71+'simulations soy farm1 '!KU213,1),"")</f>
        <v>50.8</v>
      </c>
      <c r="KV218">
        <f>+IF(KV213+'Step 1-Farm Data'!$E$71&gt;=0,ROUND('Step 1-Farm Data'!$E$71+'simulations soy farm1 '!KV213,1),"")</f>
        <v>52.7</v>
      </c>
      <c r="KW218">
        <f>+IF(KW213+'Step 1-Farm Data'!$E$71&gt;=0,ROUND('Step 1-Farm Data'!$E$71+'simulations soy farm1 '!KW213,1),"")</f>
        <v>53.5</v>
      </c>
      <c r="KX218">
        <f>+IF(KX213+'Step 1-Farm Data'!$E$71&gt;=0,ROUND('Step 1-Farm Data'!$E$71+'simulations soy farm1 '!KX213,1),"")</f>
        <v>52.4</v>
      </c>
      <c r="KY218">
        <f>+IF(KY213+'Step 1-Farm Data'!$E$71&gt;=0,ROUND('Step 1-Farm Data'!$E$71+'simulations soy farm1 '!KY213,1),"")</f>
        <v>52.6</v>
      </c>
      <c r="KZ218">
        <f>+IF(KZ213+'Step 1-Farm Data'!$E$71&gt;=0,ROUND('Step 1-Farm Data'!$E$71+'simulations soy farm1 '!KZ213,1),"")</f>
        <v>52.4</v>
      </c>
      <c r="LA218">
        <f>+IF(LA213+'Step 1-Farm Data'!$E$71&gt;=0,ROUND('Step 1-Farm Data'!$E$71+'simulations soy farm1 '!LA213,1),"")</f>
        <v>50.7</v>
      </c>
      <c r="LB218">
        <f>+IF(LB213+'Step 1-Farm Data'!$E$71&gt;=0,ROUND('Step 1-Farm Data'!$E$71+'simulations soy farm1 '!LB213,1),"")</f>
        <v>51.3</v>
      </c>
      <c r="LC218">
        <f>+IF(LC213+'Step 1-Farm Data'!$E$71&gt;=0,ROUND('Step 1-Farm Data'!$E$71+'simulations soy farm1 '!LC213,1),"")</f>
        <v>53.1</v>
      </c>
      <c r="LD218">
        <f>+IF(LD213+'Step 1-Farm Data'!$E$71&gt;=0,ROUND('Step 1-Farm Data'!$E$71+'simulations soy farm1 '!LD213,1),"")</f>
        <v>52.8</v>
      </c>
      <c r="LE218">
        <f>+IF(LE213+'Step 1-Farm Data'!$E$71&gt;=0,ROUND('Step 1-Farm Data'!$E$71+'simulations soy farm1 '!LE213,1),"")</f>
        <v>51.8</v>
      </c>
      <c r="LF218">
        <f>+IF(LF213+'Step 1-Farm Data'!$E$71&gt;=0,ROUND('Step 1-Farm Data'!$E$71+'simulations soy farm1 '!LF213,1),"")</f>
        <v>52.8</v>
      </c>
      <c r="LG218">
        <f>+IF(LG213+'Step 1-Farm Data'!$E$71&gt;=0,ROUND('Step 1-Farm Data'!$E$71+'simulations soy farm1 '!LG213,1),"")</f>
        <v>50.4</v>
      </c>
      <c r="LH218">
        <f>+IF(LH213+'Step 1-Farm Data'!$E$71&gt;=0,ROUND('Step 1-Farm Data'!$E$71+'simulations soy farm1 '!LH213,1),"")</f>
        <v>51.5</v>
      </c>
      <c r="LI218">
        <f>+IF(LI213+'Step 1-Farm Data'!$E$71&gt;=0,ROUND('Step 1-Farm Data'!$E$71+'simulations soy farm1 '!LI213,1),"")</f>
        <v>54.2</v>
      </c>
      <c r="LJ218">
        <f>+IF(LJ213+'Step 1-Farm Data'!$E$71&gt;=0,ROUND('Step 1-Farm Data'!$E$71+'simulations soy farm1 '!LJ213,1),"")</f>
        <v>51.9</v>
      </c>
      <c r="LK218">
        <f>+IF(LK213+'Step 1-Farm Data'!$E$71&gt;=0,ROUND('Step 1-Farm Data'!$E$71+'simulations soy farm1 '!LK213,1),"")</f>
        <v>53.1</v>
      </c>
      <c r="LL218">
        <f>+IF(LL213+'Step 1-Farm Data'!$E$71&gt;=0,ROUND('Step 1-Farm Data'!$E$71+'simulations soy farm1 '!LL213,1),"")</f>
        <v>51.4</v>
      </c>
      <c r="LM218">
        <f>+IF(LM213+'Step 1-Farm Data'!$E$71&gt;=0,ROUND('Step 1-Farm Data'!$E$71+'simulations soy farm1 '!LM213,1),"")</f>
        <v>51</v>
      </c>
      <c r="LN218">
        <f>+IF(LN213+'Step 1-Farm Data'!$E$71&gt;=0,ROUND('Step 1-Farm Data'!$E$71+'simulations soy farm1 '!LN213,1),"")</f>
        <v>52</v>
      </c>
      <c r="LO218">
        <f>+IF(LO213+'Step 1-Farm Data'!$E$71&gt;=0,ROUND('Step 1-Farm Data'!$E$71+'simulations soy farm1 '!LO213,1),"")</f>
        <v>52.4</v>
      </c>
      <c r="LP218">
        <f>+IF(LP213+'Step 1-Farm Data'!$E$71&gt;=0,ROUND('Step 1-Farm Data'!$E$71+'simulations soy farm1 '!LP213,1),"")</f>
        <v>49.3</v>
      </c>
      <c r="LQ218">
        <f>+IF(LQ213+'Step 1-Farm Data'!$E$71&gt;=0,ROUND('Step 1-Farm Data'!$E$71+'simulations soy farm1 '!LQ213,1),"")</f>
        <v>52.4</v>
      </c>
      <c r="LR218">
        <f>+IF(LR213+'Step 1-Farm Data'!$E$71&gt;=0,ROUND('Step 1-Farm Data'!$E$71+'simulations soy farm1 '!LR213,1),"")</f>
        <v>51.7</v>
      </c>
      <c r="LS218">
        <f>+IF(LS213+'Step 1-Farm Data'!$E$71&gt;=0,ROUND('Step 1-Farm Data'!$E$71+'simulations soy farm1 '!LS213,1),"")</f>
        <v>51.1</v>
      </c>
      <c r="LT218">
        <f>+IF(LT213+'Step 1-Farm Data'!$E$71&gt;=0,ROUND('Step 1-Farm Data'!$E$71+'simulations soy farm1 '!LT213,1),"")</f>
        <v>50.8</v>
      </c>
      <c r="LU218">
        <f>+IF(LU213+'Step 1-Farm Data'!$E$71&gt;=0,ROUND('Step 1-Farm Data'!$E$71+'simulations soy farm1 '!LU213,1),"")</f>
        <v>52.6</v>
      </c>
      <c r="LV218">
        <f>+IF(LV213+'Step 1-Farm Data'!$E$71&gt;=0,ROUND('Step 1-Farm Data'!$E$71+'simulations soy farm1 '!LV213,1),"")</f>
        <v>51.3</v>
      </c>
      <c r="LW218">
        <f>+IF(LW213+'Step 1-Farm Data'!$E$71&gt;=0,ROUND('Step 1-Farm Data'!$E$71+'simulations soy farm1 '!LW213,1),"")</f>
        <v>52</v>
      </c>
      <c r="LX218">
        <f>+IF(LX213+'Step 1-Farm Data'!$E$71&gt;=0,ROUND('Step 1-Farm Data'!$E$71+'simulations soy farm1 '!LX213,1),"")</f>
        <v>50.2</v>
      </c>
      <c r="LY218">
        <f>+IF(LY213+'Step 1-Farm Data'!$E$71&gt;=0,ROUND('Step 1-Farm Data'!$E$71+'simulations soy farm1 '!LY213,1),"")</f>
        <v>50.6</v>
      </c>
      <c r="LZ218">
        <f>+IF(LZ213+'Step 1-Farm Data'!$E$71&gt;=0,ROUND('Step 1-Farm Data'!$E$71+'simulations soy farm1 '!LZ213,1),"")</f>
        <v>51.4</v>
      </c>
      <c r="MA218">
        <f>+IF(MA213+'Step 1-Farm Data'!$E$71&gt;=0,ROUND('Step 1-Farm Data'!$E$71+'simulations soy farm1 '!MA213,1),"")</f>
        <v>51.2</v>
      </c>
      <c r="MB218">
        <f>+IF(MB213+'Step 1-Farm Data'!$E$71&gt;=0,ROUND('Step 1-Farm Data'!$E$71+'simulations soy farm1 '!MB213,1),"")</f>
        <v>53.5</v>
      </c>
      <c r="MC218">
        <f>+IF(MC213+'Step 1-Farm Data'!$E$71&gt;=0,ROUND('Step 1-Farm Data'!$E$71+'simulations soy farm1 '!MC213,1),"")</f>
        <v>53.5</v>
      </c>
      <c r="MD218">
        <f>+IF(MD213+'Step 1-Farm Data'!$E$71&gt;=0,ROUND('Step 1-Farm Data'!$E$71+'simulations soy farm1 '!MD213,1),"")</f>
        <v>50.3</v>
      </c>
      <c r="ME218">
        <f>+IF(ME213+'Step 1-Farm Data'!$E$71&gt;=0,ROUND('Step 1-Farm Data'!$E$71+'simulations soy farm1 '!ME213,1),"")</f>
        <v>51.5</v>
      </c>
      <c r="MF218">
        <f>+IF(MF213+'Step 1-Farm Data'!$E$71&gt;=0,ROUND('Step 1-Farm Data'!$E$71+'simulations soy farm1 '!MF213,1),"")</f>
        <v>51.9</v>
      </c>
      <c r="MG218">
        <f>+IF(MG213+'Step 1-Farm Data'!$E$71&gt;=0,ROUND('Step 1-Farm Data'!$E$71+'simulations soy farm1 '!MG213,1),"")</f>
        <v>52.7</v>
      </c>
      <c r="MH218">
        <f>+IF(MH213+'Step 1-Farm Data'!$E$71&gt;=0,ROUND('Step 1-Farm Data'!$E$71+'simulations soy farm1 '!MH213,1),"")</f>
        <v>51</v>
      </c>
      <c r="MI218">
        <f>+IF(MI213+'Step 1-Farm Data'!$E$71&gt;=0,ROUND('Step 1-Farm Data'!$E$71+'simulations soy farm1 '!MI213,1),"")</f>
        <v>51</v>
      </c>
      <c r="MJ218">
        <f>+IF(MJ213+'Step 1-Farm Data'!$E$71&gt;=0,ROUND('Step 1-Farm Data'!$E$71+'simulations soy farm1 '!MJ213,1),"")</f>
        <v>51.7</v>
      </c>
      <c r="MK218">
        <f>+IF(MK213+'Step 1-Farm Data'!$E$71&gt;=0,ROUND('Step 1-Farm Data'!$E$71+'simulations soy farm1 '!MK213,1),"")</f>
        <v>51.9</v>
      </c>
      <c r="ML218">
        <f>+IF(ML213+'Step 1-Farm Data'!$E$71&gt;=0,ROUND('Step 1-Farm Data'!$E$71+'simulations soy farm1 '!ML213,1),"")</f>
        <v>49.2</v>
      </c>
      <c r="MM218">
        <f>+IF(MM213+'Step 1-Farm Data'!$E$71&gt;=0,ROUND('Step 1-Farm Data'!$E$71+'simulations soy farm1 '!MM213,1),"")</f>
        <v>50.7</v>
      </c>
      <c r="MN218">
        <f>+IF(MN213+'Step 1-Farm Data'!$E$71&gt;=0,ROUND('Step 1-Farm Data'!$E$71+'simulations soy farm1 '!MN213,1),"")</f>
        <v>52.1</v>
      </c>
      <c r="MO218">
        <f>+IF(MO213+'Step 1-Farm Data'!$E$71&gt;=0,ROUND('Step 1-Farm Data'!$E$71+'simulations soy farm1 '!MO213,1),"")</f>
        <v>51.6</v>
      </c>
      <c r="MP218">
        <f>+IF(MP213+'Step 1-Farm Data'!$E$71&gt;=0,ROUND('Step 1-Farm Data'!$E$71+'simulations soy farm1 '!MP213,1),"")</f>
        <v>50.6</v>
      </c>
      <c r="MQ218">
        <f>+IF(MQ213+'Step 1-Farm Data'!$E$71&gt;=0,ROUND('Step 1-Farm Data'!$E$71+'simulations soy farm1 '!MQ213,1),"")</f>
        <v>51.8</v>
      </c>
      <c r="MR218">
        <f>+IF(MR213+'Step 1-Farm Data'!$E$71&gt;=0,ROUND('Step 1-Farm Data'!$E$71+'simulations soy farm1 '!MR213,1),"")</f>
        <v>50.8</v>
      </c>
      <c r="MS218">
        <f>+IF(MS213+'Step 1-Farm Data'!$E$71&gt;=0,ROUND('Step 1-Farm Data'!$E$71+'simulations soy farm1 '!MS213,1),"")</f>
        <v>53</v>
      </c>
      <c r="MT218">
        <f>+IF(MT213+'Step 1-Farm Data'!$E$71&gt;=0,ROUND('Step 1-Farm Data'!$E$71+'simulations soy farm1 '!MT213,1),"")</f>
        <v>51.9</v>
      </c>
      <c r="MU218">
        <f>+IF(MU213+'Step 1-Farm Data'!$E$71&gt;=0,ROUND('Step 1-Farm Data'!$E$71+'simulations soy farm1 '!MU213,1),"")</f>
        <v>52.6</v>
      </c>
      <c r="MV218">
        <f>+IF(MV213+'Step 1-Farm Data'!$E$71&gt;=0,ROUND('Step 1-Farm Data'!$E$71+'simulations soy farm1 '!MV213,1),"")</f>
        <v>51.7</v>
      </c>
      <c r="MW218">
        <f>+IF(MW213+'Step 1-Farm Data'!$E$71&gt;=0,ROUND('Step 1-Farm Data'!$E$71+'simulations soy farm1 '!MW213,1),"")</f>
        <v>50.7</v>
      </c>
      <c r="MX218">
        <f>+IF(MX213+'Step 1-Farm Data'!$E$71&gt;=0,ROUND('Step 1-Farm Data'!$E$71+'simulations soy farm1 '!MX213,1),"")</f>
        <v>50.4</v>
      </c>
      <c r="MY218">
        <f>+IF(MY213+'Step 1-Farm Data'!$E$71&gt;=0,ROUND('Step 1-Farm Data'!$E$71+'simulations soy farm1 '!MY213,1),"")</f>
        <v>49.8</v>
      </c>
      <c r="MZ218">
        <f>+IF(MZ213+'Step 1-Farm Data'!$E$71&gt;=0,ROUND('Step 1-Farm Data'!$E$71+'simulations soy farm1 '!MZ213,1),"")</f>
        <v>51.1</v>
      </c>
      <c r="NA218">
        <f>+IF(NA213+'Step 1-Farm Data'!$E$71&gt;=0,ROUND('Step 1-Farm Data'!$E$71+'simulations soy farm1 '!NA213,1),"")</f>
        <v>51.7</v>
      </c>
      <c r="NB218">
        <f>+IF(NB213+'Step 1-Farm Data'!$E$71&gt;=0,ROUND('Step 1-Farm Data'!$E$71+'simulations soy farm1 '!NB213,1),"")</f>
        <v>51.6</v>
      </c>
      <c r="NC218">
        <f>+IF(NC213+'Step 1-Farm Data'!$E$71&gt;=0,ROUND('Step 1-Farm Data'!$E$71+'simulations soy farm1 '!NC213,1),"")</f>
        <v>50.6</v>
      </c>
      <c r="ND218">
        <f>+IF(ND213+'Step 1-Farm Data'!$E$71&gt;=0,ROUND('Step 1-Farm Data'!$E$71+'simulations soy farm1 '!ND213,1),"")</f>
        <v>52.8</v>
      </c>
      <c r="NE218">
        <f>+IF(NE213+'Step 1-Farm Data'!$E$71&gt;=0,ROUND('Step 1-Farm Data'!$E$71+'simulations soy farm1 '!NE213,1),"")</f>
        <v>51</v>
      </c>
      <c r="NF218">
        <f>+IF(NF213+'Step 1-Farm Data'!$E$71&gt;=0,ROUND('Step 1-Farm Data'!$E$71+'simulations soy farm1 '!NF213,1),"")</f>
        <v>53.9</v>
      </c>
      <c r="NG218">
        <f>+IF(NG213+'Step 1-Farm Data'!$E$71&gt;=0,ROUND('Step 1-Farm Data'!$E$71+'simulations soy farm1 '!NG213,1),"")</f>
        <v>51.7</v>
      </c>
      <c r="NH218">
        <f>+IF(NH213+'Step 1-Farm Data'!$E$71&gt;=0,ROUND('Step 1-Farm Data'!$E$71+'simulations soy farm1 '!NH213,1),"")</f>
        <v>53.6</v>
      </c>
      <c r="NI218">
        <f>+IF(NI213+'Step 1-Farm Data'!$E$71&gt;=0,ROUND('Step 1-Farm Data'!$E$71+'simulations soy farm1 '!NI213,1),"")</f>
        <v>51.9</v>
      </c>
      <c r="NJ218">
        <f>+IF(NJ213+'Step 1-Farm Data'!$E$71&gt;=0,ROUND('Step 1-Farm Data'!$E$71+'simulations soy farm1 '!NJ213,1),"")</f>
        <v>53.4</v>
      </c>
      <c r="NK218">
        <f>+IF(NK213+'Step 1-Farm Data'!$E$71&gt;=0,ROUND('Step 1-Farm Data'!$E$71+'simulations soy farm1 '!NK213,1),"")</f>
        <v>52.3</v>
      </c>
      <c r="NL218">
        <f>+IF(NL213+'Step 1-Farm Data'!$E$71&gt;=0,ROUND('Step 1-Farm Data'!$E$71+'simulations soy farm1 '!NL213,1),"")</f>
        <v>51.4</v>
      </c>
      <c r="NM218">
        <f>+IF(NM213+'Step 1-Farm Data'!$E$71&gt;=0,ROUND('Step 1-Farm Data'!$E$71+'simulations soy farm1 '!NM213,1),"")</f>
        <v>51.4</v>
      </c>
      <c r="NN218">
        <f>+IF(NN213+'Step 1-Farm Data'!$E$71&gt;=0,ROUND('Step 1-Farm Data'!$E$71+'simulations soy farm1 '!NN213,1),"")</f>
        <v>51.2</v>
      </c>
      <c r="NO218">
        <f>+IF(NO213+'Step 1-Farm Data'!$E$71&gt;=0,ROUND('Step 1-Farm Data'!$E$71+'simulations soy farm1 '!NO213,1),"")</f>
        <v>51.4</v>
      </c>
      <c r="NP218">
        <f>+IF(NP213+'Step 1-Farm Data'!$E$71&gt;=0,ROUND('Step 1-Farm Data'!$E$71+'simulations soy farm1 '!NP213,1),"")</f>
        <v>51.9</v>
      </c>
      <c r="NQ218">
        <f>+IF(NQ213+'Step 1-Farm Data'!$E$71&gt;=0,ROUND('Step 1-Farm Data'!$E$71+'simulations soy farm1 '!NQ213,1),"")</f>
        <v>52</v>
      </c>
      <c r="NR218">
        <f>+IF(NR213+'Step 1-Farm Data'!$E$71&gt;=0,ROUND('Step 1-Farm Data'!$E$71+'simulations soy farm1 '!NR213,1),"")</f>
        <v>51.8</v>
      </c>
      <c r="NS218">
        <f>+IF(NS213+'Step 1-Farm Data'!$E$71&gt;=0,ROUND('Step 1-Farm Data'!$E$71+'simulations soy farm1 '!NS213,1),"")</f>
        <v>51.9</v>
      </c>
      <c r="NT218">
        <f>+IF(NT213+'Step 1-Farm Data'!$E$71&gt;=0,ROUND('Step 1-Farm Data'!$E$71+'simulations soy farm1 '!NT213,1),"")</f>
        <v>51</v>
      </c>
      <c r="NU218">
        <f>+IF(NU213+'Step 1-Farm Data'!$E$71&gt;=0,ROUND('Step 1-Farm Data'!$E$71+'simulations soy farm1 '!NU213,1),"")</f>
        <v>51</v>
      </c>
      <c r="NV218">
        <f>+IF(NV213+'Step 1-Farm Data'!$E$71&gt;=0,ROUND('Step 1-Farm Data'!$E$71+'simulations soy farm1 '!NV213,1),"")</f>
        <v>49.5</v>
      </c>
      <c r="NW218">
        <f>+IF(NW213+'Step 1-Farm Data'!$E$71&gt;=0,ROUND('Step 1-Farm Data'!$E$71+'simulations soy farm1 '!NW213,1),"")</f>
        <v>52</v>
      </c>
      <c r="NX218">
        <f>+IF(NX213+'Step 1-Farm Data'!$E$71&gt;=0,ROUND('Step 1-Farm Data'!$E$71+'simulations soy farm1 '!NX213,1),"")</f>
        <v>51.4</v>
      </c>
      <c r="NY218">
        <f>+IF(NY213+'Step 1-Farm Data'!$E$71&gt;=0,ROUND('Step 1-Farm Data'!$E$71+'simulations soy farm1 '!NY213,1),"")</f>
        <v>50.5</v>
      </c>
      <c r="NZ218">
        <f>+IF(NZ213+'Step 1-Farm Data'!$E$71&gt;=0,ROUND('Step 1-Farm Data'!$E$71+'simulations soy farm1 '!NZ213,1),"")</f>
        <v>52</v>
      </c>
      <c r="OA218">
        <f>+IF(OA213+'Step 1-Farm Data'!$E$71&gt;=0,ROUND('Step 1-Farm Data'!$E$71+'simulations soy farm1 '!OA213,1),"")</f>
        <v>51.6</v>
      </c>
      <c r="OB218">
        <f>+IF(OB213+'Step 1-Farm Data'!$E$71&gt;=0,ROUND('Step 1-Farm Data'!$E$71+'simulations soy farm1 '!OB213,1),"")</f>
        <v>50.6</v>
      </c>
      <c r="OC218">
        <f>+IF(OC213+'Step 1-Farm Data'!$E$71&gt;=0,ROUND('Step 1-Farm Data'!$E$71+'simulations soy farm1 '!OC213,1),"")</f>
        <v>52.4</v>
      </c>
      <c r="OD218">
        <f>+IF(OD213+'Step 1-Farm Data'!$E$71&gt;=0,ROUND('Step 1-Farm Data'!$E$71+'simulations soy farm1 '!OD213,1),"")</f>
        <v>50</v>
      </c>
      <c r="OE218">
        <f>+IF(OE213+'Step 1-Farm Data'!$E$71&gt;=0,ROUND('Step 1-Farm Data'!$E$71+'simulations soy farm1 '!OE213,1),"")</f>
        <v>53.3</v>
      </c>
      <c r="OF218">
        <f>+IF(OF213+'Step 1-Farm Data'!$E$71&gt;=0,ROUND('Step 1-Farm Data'!$E$71+'simulations soy farm1 '!OF213,1),"")</f>
        <v>52.6</v>
      </c>
      <c r="OG218">
        <f>+IF(OG213+'Step 1-Farm Data'!$E$71&gt;=0,ROUND('Step 1-Farm Data'!$E$71+'simulations soy farm1 '!OG213,1),"")</f>
        <v>51.6</v>
      </c>
      <c r="OH218">
        <f>+IF(OH213+'Step 1-Farm Data'!$E$71&gt;=0,ROUND('Step 1-Farm Data'!$E$71+'simulations soy farm1 '!OH213,1),"")</f>
        <v>50.1</v>
      </c>
      <c r="OI218">
        <f>+IF(OI213+'Step 1-Farm Data'!$E$71&gt;=0,ROUND('Step 1-Farm Data'!$E$71+'simulations soy farm1 '!OI213,1),"")</f>
        <v>50</v>
      </c>
      <c r="OJ218">
        <f>+IF(OJ213+'Step 1-Farm Data'!$E$71&gt;=0,ROUND('Step 1-Farm Data'!$E$71+'simulations soy farm1 '!OJ213,1),"")</f>
        <v>53.8</v>
      </c>
      <c r="OK218">
        <f>+IF(OK213+'Step 1-Farm Data'!$E$71&gt;=0,ROUND('Step 1-Farm Data'!$E$71+'simulations soy farm1 '!OK213,1),"")</f>
        <v>49.9</v>
      </c>
      <c r="OL218">
        <f>+IF(OL213+'Step 1-Farm Data'!$E$71&gt;=0,ROUND('Step 1-Farm Data'!$E$71+'simulations soy farm1 '!OL213,1),"")</f>
        <v>54.2</v>
      </c>
      <c r="OM218">
        <f>+IF(OM213+'Step 1-Farm Data'!$E$71&gt;=0,ROUND('Step 1-Farm Data'!$E$71+'simulations soy farm1 '!OM213,1),"")</f>
        <v>50.5</v>
      </c>
      <c r="ON218">
        <f>+IF(ON213+'Step 1-Farm Data'!$E$71&gt;=0,ROUND('Step 1-Farm Data'!$E$71+'simulations soy farm1 '!ON213,1),"")</f>
        <v>50.3</v>
      </c>
      <c r="OO218">
        <f>+IF(OO213+'Step 1-Farm Data'!$E$71&gt;=0,ROUND('Step 1-Farm Data'!$E$71+'simulations soy farm1 '!OO213,1),"")</f>
        <v>52</v>
      </c>
      <c r="OP218">
        <f>+IF(OP213+'Step 1-Farm Data'!$E$71&gt;=0,ROUND('Step 1-Farm Data'!$E$71+'simulations soy farm1 '!OP213,1),"")</f>
        <v>49.9</v>
      </c>
      <c r="OQ218">
        <f>+IF(OQ213+'Step 1-Farm Data'!$E$71&gt;=0,ROUND('Step 1-Farm Data'!$E$71+'simulations soy farm1 '!OQ213,1),"")</f>
        <v>49.5</v>
      </c>
      <c r="OR218">
        <f>+IF(OR213+'Step 1-Farm Data'!$E$71&gt;=0,ROUND('Step 1-Farm Data'!$E$71+'simulations soy farm1 '!OR213,1),"")</f>
        <v>52.1</v>
      </c>
      <c r="OS218">
        <f>+IF(OS213+'Step 1-Farm Data'!$E$71&gt;=0,ROUND('Step 1-Farm Data'!$E$71+'simulations soy farm1 '!OS213,1),"")</f>
        <v>52.6</v>
      </c>
      <c r="OT218">
        <f>+IF(OT213+'Step 1-Farm Data'!$E$71&gt;=0,ROUND('Step 1-Farm Data'!$E$71+'simulations soy farm1 '!OT213,1),"")</f>
        <v>51</v>
      </c>
      <c r="OU218">
        <f>+IF(OU213+'Step 1-Farm Data'!$E$71&gt;=0,ROUND('Step 1-Farm Data'!$E$71+'simulations soy farm1 '!OU213,1),"")</f>
        <v>52</v>
      </c>
      <c r="OV218">
        <f>+IF(OV213+'Step 1-Farm Data'!$E$71&gt;=0,ROUND('Step 1-Farm Data'!$E$71+'simulations soy farm1 '!OV213,1),"")</f>
        <v>51.4</v>
      </c>
      <c r="OW218">
        <f>+IF(OW213+'Step 1-Farm Data'!$E$71&gt;=0,ROUND('Step 1-Farm Data'!$E$71+'simulations soy farm1 '!OW213,1),"")</f>
        <v>50.4</v>
      </c>
      <c r="OX218">
        <f>+IF(OX213+'Step 1-Farm Data'!$E$71&gt;=0,ROUND('Step 1-Farm Data'!$E$71+'simulations soy farm1 '!OX213,1),"")</f>
        <v>51.8</v>
      </c>
      <c r="OY218">
        <f>+IF(OY213+'Step 1-Farm Data'!$E$71&gt;=0,ROUND('Step 1-Farm Data'!$E$71+'simulations soy farm1 '!OY213,1),"")</f>
        <v>51.5</v>
      </c>
      <c r="OZ218">
        <f>+IF(OZ213+'Step 1-Farm Data'!$E$71&gt;=0,ROUND('Step 1-Farm Data'!$E$71+'simulations soy farm1 '!OZ213,1),"")</f>
        <v>52.3</v>
      </c>
      <c r="PA218">
        <f>+IF(PA213+'Step 1-Farm Data'!$E$71&gt;=0,ROUND('Step 1-Farm Data'!$E$71+'simulations soy farm1 '!PA213,1),"")</f>
        <v>53.6</v>
      </c>
      <c r="PB218">
        <f>+IF(PB213+'Step 1-Farm Data'!$E$71&gt;=0,ROUND('Step 1-Farm Data'!$E$71+'simulations soy farm1 '!PB213,1),"")</f>
        <v>50.6</v>
      </c>
      <c r="PC218">
        <f>+IF(PC213+'Step 1-Farm Data'!$E$71&gt;=0,ROUND('Step 1-Farm Data'!$E$71+'simulations soy farm1 '!PC213,1),"")</f>
        <v>50.6</v>
      </c>
      <c r="PD218">
        <f>+IF(PD213+'Step 1-Farm Data'!$E$71&gt;=0,ROUND('Step 1-Farm Data'!$E$71+'simulations soy farm1 '!PD213,1),"")</f>
        <v>52.8</v>
      </c>
      <c r="PE218">
        <f>+IF(PE213+'Step 1-Farm Data'!$E$71&gt;=0,ROUND('Step 1-Farm Data'!$E$71+'simulations soy farm1 '!PE213,1),"")</f>
        <v>51.9</v>
      </c>
      <c r="PF218">
        <f>+IF(PF213+'Step 1-Farm Data'!$E$71&gt;=0,ROUND('Step 1-Farm Data'!$E$71+'simulations soy farm1 '!PF213,1),"")</f>
        <v>50.6</v>
      </c>
      <c r="PG218">
        <f>+IF(PG213+'Step 1-Farm Data'!$E$71&gt;=0,ROUND('Step 1-Farm Data'!$E$71+'simulations soy farm1 '!PG213,1),"")</f>
        <v>50.1</v>
      </c>
      <c r="PH218">
        <f>+IF(PH213+'Step 1-Farm Data'!$E$71&gt;=0,ROUND('Step 1-Farm Data'!$E$71+'simulations soy farm1 '!PH213,1),"")</f>
        <v>50.9</v>
      </c>
      <c r="PI218">
        <f>+IF(PI213+'Step 1-Farm Data'!$E$71&gt;=0,ROUND('Step 1-Farm Data'!$E$71+'simulations soy farm1 '!PI213,1),"")</f>
        <v>50.7</v>
      </c>
      <c r="PJ218">
        <f>+IF(PJ213+'Step 1-Farm Data'!$E$71&gt;=0,ROUND('Step 1-Farm Data'!$E$71+'simulations soy farm1 '!PJ213,1),"")</f>
        <v>50.7</v>
      </c>
      <c r="PK218">
        <f>+IF(PK213+'Step 1-Farm Data'!$E$71&gt;=0,ROUND('Step 1-Farm Data'!$E$71+'simulations soy farm1 '!PK213,1),"")</f>
        <v>51.8</v>
      </c>
      <c r="PL218">
        <f>+IF(PL213+'Step 1-Farm Data'!$E$71&gt;=0,ROUND('Step 1-Farm Data'!$E$71+'simulations soy farm1 '!PL213,1),"")</f>
        <v>52.8</v>
      </c>
      <c r="PM218">
        <f>+IF(PM213+'Step 1-Farm Data'!$E$71&gt;=0,ROUND('Step 1-Farm Data'!$E$71+'simulations soy farm1 '!PM213,1),"")</f>
        <v>51.6</v>
      </c>
      <c r="PN218">
        <f>+IF(PN213+'Step 1-Farm Data'!$E$71&gt;=0,ROUND('Step 1-Farm Data'!$E$71+'simulations soy farm1 '!PN213,1),"")</f>
        <v>53.6</v>
      </c>
      <c r="PO218">
        <f>+IF(PO213+'Step 1-Farm Data'!$E$71&gt;=0,ROUND('Step 1-Farm Data'!$E$71+'simulations soy farm1 '!PO213,1),"")</f>
        <v>51</v>
      </c>
      <c r="PP218">
        <f>+IF(PP213+'Step 1-Farm Data'!$E$71&gt;=0,ROUND('Step 1-Farm Data'!$E$71+'simulations soy farm1 '!PP213,1),"")</f>
        <v>49.4</v>
      </c>
      <c r="PQ218">
        <f>+IF(PQ213+'Step 1-Farm Data'!$E$71&gt;=0,ROUND('Step 1-Farm Data'!$E$71+'simulations soy farm1 '!PQ213,1),"")</f>
        <v>51.8</v>
      </c>
      <c r="PR218">
        <f>+IF(PR213+'Step 1-Farm Data'!$E$71&gt;=0,ROUND('Step 1-Farm Data'!$E$71+'simulations soy farm1 '!PR213,1),"")</f>
        <v>50.3</v>
      </c>
      <c r="PS218">
        <f>+IF(PS213+'Step 1-Farm Data'!$E$71&gt;=0,ROUND('Step 1-Farm Data'!$E$71+'simulations soy farm1 '!PS213,1),"")</f>
        <v>53.9</v>
      </c>
      <c r="PT218">
        <f>+IF(PT213+'Step 1-Farm Data'!$E$71&gt;=0,ROUND('Step 1-Farm Data'!$E$71+'simulations soy farm1 '!PT213,1),"")</f>
        <v>51.5</v>
      </c>
      <c r="PU218">
        <f>+IF(PU213+'Step 1-Farm Data'!$E$71&gt;=0,ROUND('Step 1-Farm Data'!$E$71+'simulations soy farm1 '!PU213,1),"")</f>
        <v>50.6</v>
      </c>
      <c r="PV218">
        <f>+IF(PV213+'Step 1-Farm Data'!$E$71&gt;=0,ROUND('Step 1-Farm Data'!$E$71+'simulations soy farm1 '!PV213,1),"")</f>
        <v>52.8</v>
      </c>
      <c r="PW218">
        <f>+IF(PW213+'Step 1-Farm Data'!$E$71&gt;=0,ROUND('Step 1-Farm Data'!$E$71+'simulations soy farm1 '!PW213,1),"")</f>
        <v>51.3</v>
      </c>
      <c r="PX218">
        <f>+IF(PX213+'Step 1-Farm Data'!$E$71&gt;=0,ROUND('Step 1-Farm Data'!$E$71+'simulations soy farm1 '!PX213,1),"")</f>
        <v>54</v>
      </c>
      <c r="PY218">
        <f>+IF(PY213+'Step 1-Farm Data'!$E$71&gt;=0,ROUND('Step 1-Farm Data'!$E$71+'simulations soy farm1 '!PY213,1),"")</f>
        <v>50.8</v>
      </c>
      <c r="PZ218">
        <f>+IF(PZ213+'Step 1-Farm Data'!$E$71&gt;=0,ROUND('Step 1-Farm Data'!$E$71+'simulations soy farm1 '!PZ213,1),"")</f>
        <v>51.7</v>
      </c>
      <c r="QA218">
        <f>+IF(QA213+'Step 1-Farm Data'!$E$71&gt;=0,ROUND('Step 1-Farm Data'!$E$71+'simulations soy farm1 '!QA213,1),"")</f>
        <v>51.3</v>
      </c>
      <c r="QB218">
        <f>+IF(QB213+'Step 1-Farm Data'!$E$71&gt;=0,ROUND('Step 1-Farm Data'!$E$71+'simulations soy farm1 '!QB213,1),"")</f>
        <v>50.9</v>
      </c>
      <c r="QC218">
        <f>+IF(QC213+'Step 1-Farm Data'!$E$71&gt;=0,ROUND('Step 1-Farm Data'!$E$71+'simulations soy farm1 '!QC213,1),"")</f>
        <v>52.5</v>
      </c>
      <c r="QD218">
        <f>+IF(QD213+'Step 1-Farm Data'!$E$71&gt;=0,ROUND('Step 1-Farm Data'!$E$71+'simulations soy farm1 '!QD213,1),"")</f>
        <v>52.1</v>
      </c>
      <c r="QE218">
        <f>+IF(QE213+'Step 1-Farm Data'!$E$71&gt;=0,ROUND('Step 1-Farm Data'!$E$71+'simulations soy farm1 '!QE213,1),"")</f>
        <v>51.8</v>
      </c>
      <c r="QF218">
        <f>+IF(QF213+'Step 1-Farm Data'!$E$71&gt;=0,ROUND('Step 1-Farm Data'!$E$71+'simulations soy farm1 '!QF213,1),"")</f>
        <v>49.7</v>
      </c>
      <c r="QG218">
        <f>+IF(QG213+'Step 1-Farm Data'!$E$71&gt;=0,ROUND('Step 1-Farm Data'!$E$71+'simulations soy farm1 '!QG213,1),"")</f>
        <v>51.5</v>
      </c>
      <c r="QH218">
        <f>+IF(QH213+'Step 1-Farm Data'!$E$71&gt;=0,ROUND('Step 1-Farm Data'!$E$71+'simulations soy farm1 '!QH213,1),"")</f>
        <v>51.4</v>
      </c>
      <c r="QI218">
        <f>+IF(QI213+'Step 1-Farm Data'!$E$71&gt;=0,ROUND('Step 1-Farm Data'!$E$71+'simulations soy farm1 '!QI213,1),"")</f>
        <v>52.8</v>
      </c>
      <c r="QJ218">
        <f>+IF(QJ213+'Step 1-Farm Data'!$E$71&gt;=0,ROUND('Step 1-Farm Data'!$E$71+'simulations soy farm1 '!QJ213,1),"")</f>
        <v>49.3</v>
      </c>
      <c r="QK218">
        <f>+IF(QK213+'Step 1-Farm Data'!$E$71&gt;=0,ROUND('Step 1-Farm Data'!$E$71+'simulations soy farm1 '!QK213,1),"")</f>
        <v>50.4</v>
      </c>
      <c r="QL218">
        <f>+IF(QL213+'Step 1-Farm Data'!$E$71&gt;=0,ROUND('Step 1-Farm Data'!$E$71+'simulations soy farm1 '!QL213,1),"")</f>
        <v>49.6</v>
      </c>
      <c r="QM218">
        <f>+IF(QM213+'Step 1-Farm Data'!$E$71&gt;=0,ROUND('Step 1-Farm Data'!$E$71+'simulations soy farm1 '!QM213,1),"")</f>
        <v>50.5</v>
      </c>
      <c r="QN218">
        <f>+IF(QN213+'Step 1-Farm Data'!$E$71&gt;=0,ROUND('Step 1-Farm Data'!$E$71+'simulations soy farm1 '!QN213,1),"")</f>
        <v>51.7</v>
      </c>
      <c r="QO218">
        <f>+IF(QO213+'Step 1-Farm Data'!$E$71&gt;=0,ROUND('Step 1-Farm Data'!$E$71+'simulations soy farm1 '!QO213,1),"")</f>
        <v>50.7</v>
      </c>
      <c r="QP218">
        <f>+IF(QP213+'Step 1-Farm Data'!$E$71&gt;=0,ROUND('Step 1-Farm Data'!$E$71+'simulations soy farm1 '!QP213,1),"")</f>
        <v>53.6</v>
      </c>
      <c r="QQ218">
        <f>+IF(QQ213+'Step 1-Farm Data'!$E$71&gt;=0,ROUND('Step 1-Farm Data'!$E$71+'simulations soy farm1 '!QQ213,1),"")</f>
        <v>50.8</v>
      </c>
      <c r="QR218">
        <f>+IF(QR213+'Step 1-Farm Data'!$E$71&gt;=0,ROUND('Step 1-Farm Data'!$E$71+'simulations soy farm1 '!QR213,1),"")</f>
        <v>52.2</v>
      </c>
      <c r="QS218">
        <f>+IF(QS213+'Step 1-Farm Data'!$E$71&gt;=0,ROUND('Step 1-Farm Data'!$E$71+'simulations soy farm1 '!QS213,1),"")</f>
        <v>51.7</v>
      </c>
      <c r="QT218">
        <f>+IF(QT213+'Step 1-Farm Data'!$E$71&gt;=0,ROUND('Step 1-Farm Data'!$E$71+'simulations soy farm1 '!QT213,1),"")</f>
        <v>52</v>
      </c>
      <c r="QU218">
        <f>+IF(QU213+'Step 1-Farm Data'!$E$71&gt;=0,ROUND('Step 1-Farm Data'!$E$71+'simulations soy farm1 '!QU213,1),"")</f>
        <v>52.8</v>
      </c>
      <c r="QV218">
        <f>+IF(QV213+'Step 1-Farm Data'!$E$71&gt;=0,ROUND('Step 1-Farm Data'!$E$71+'simulations soy farm1 '!QV213,1),"")</f>
        <v>49.8</v>
      </c>
      <c r="QW218">
        <f>+IF(QW213+'Step 1-Farm Data'!$E$71&gt;=0,ROUND('Step 1-Farm Data'!$E$71+'simulations soy farm1 '!QW213,1),"")</f>
        <v>53.5</v>
      </c>
      <c r="QX218">
        <f>+IF(QX213+'Step 1-Farm Data'!$E$71&gt;=0,ROUND('Step 1-Farm Data'!$E$71+'simulations soy farm1 '!QX213,1),"")</f>
        <v>52</v>
      </c>
      <c r="QY218">
        <f>+IF(QY213+'Step 1-Farm Data'!$E$71&gt;=0,ROUND('Step 1-Farm Data'!$E$71+'simulations soy farm1 '!QY213,1),"")</f>
        <v>51.2</v>
      </c>
      <c r="QZ218">
        <f>+IF(QZ213+'Step 1-Farm Data'!$E$71&gt;=0,ROUND('Step 1-Farm Data'!$E$71+'simulations soy farm1 '!QZ213,1),"")</f>
        <v>52.2</v>
      </c>
      <c r="RA218">
        <f>+IF(RA213+'Step 1-Farm Data'!$E$71&gt;=0,ROUND('Step 1-Farm Data'!$E$71+'simulations soy farm1 '!RA213,1),"")</f>
        <v>49.7</v>
      </c>
      <c r="RB218">
        <f>+IF(RB213+'Step 1-Farm Data'!$E$71&gt;=0,ROUND('Step 1-Farm Data'!$E$71+'simulations soy farm1 '!RB213,1),"")</f>
        <v>51.1</v>
      </c>
      <c r="RC218">
        <f>+IF(RC213+'Step 1-Farm Data'!$E$71&gt;=0,ROUND('Step 1-Farm Data'!$E$71+'simulations soy farm1 '!RC213,1),"")</f>
        <v>52.5</v>
      </c>
      <c r="RD218">
        <f>+IF(RD213+'Step 1-Farm Data'!$E$71&gt;=0,ROUND('Step 1-Farm Data'!$E$71+'simulations soy farm1 '!RD213,1),"")</f>
        <v>52.4</v>
      </c>
      <c r="RE218">
        <f>+IF(RE213+'Step 1-Farm Data'!$E$71&gt;=0,ROUND('Step 1-Farm Data'!$E$71+'simulations soy farm1 '!RE213,1),"")</f>
        <v>53.6</v>
      </c>
      <c r="RF218">
        <f>+IF(RF213+'Step 1-Farm Data'!$E$71&gt;=0,ROUND('Step 1-Farm Data'!$E$71+'simulations soy farm1 '!RF213,1),"")</f>
        <v>51.4</v>
      </c>
      <c r="RG218">
        <f>+IF(RG213+'Step 1-Farm Data'!$E$71&gt;=0,ROUND('Step 1-Farm Data'!$E$71+'simulations soy farm1 '!RG213,1),"")</f>
        <v>53.5</v>
      </c>
      <c r="RH218">
        <f>+IF(RH213+'Step 1-Farm Data'!$E$71&gt;=0,ROUND('Step 1-Farm Data'!$E$71+'simulations soy farm1 '!RH213,1),"")</f>
        <v>51.4</v>
      </c>
      <c r="RI218">
        <f>+IF(RI213+'Step 1-Farm Data'!$E$71&gt;=0,ROUND('Step 1-Farm Data'!$E$71+'simulations soy farm1 '!RI213,1),"")</f>
        <v>50.8</v>
      </c>
      <c r="RJ218">
        <f>+IF(RJ213+'Step 1-Farm Data'!$E$71&gt;=0,ROUND('Step 1-Farm Data'!$E$71+'simulations soy farm1 '!RJ213,1),"")</f>
        <v>49.9</v>
      </c>
      <c r="RK218">
        <f>+IF(RK213+'Step 1-Farm Data'!$E$71&gt;=0,ROUND('Step 1-Farm Data'!$E$71+'simulations soy farm1 '!RK213,1),"")</f>
        <v>52.6</v>
      </c>
      <c r="RL218">
        <f>+IF(RL213+'Step 1-Farm Data'!$E$71&gt;=0,ROUND('Step 1-Farm Data'!$E$71+'simulations soy farm1 '!RL213,1),"")</f>
        <v>52.3</v>
      </c>
      <c r="RM218">
        <f>+IF(RM213+'Step 1-Farm Data'!$E$71&gt;=0,ROUND('Step 1-Farm Data'!$E$71+'simulations soy farm1 '!RM213,1),"")</f>
        <v>51.6</v>
      </c>
      <c r="RN218">
        <f>+IF(RN213+'Step 1-Farm Data'!$E$71&gt;=0,ROUND('Step 1-Farm Data'!$E$71+'simulations soy farm1 '!RN213,1),"")</f>
        <v>51.6</v>
      </c>
      <c r="RO218">
        <f>+IF(RO213+'Step 1-Farm Data'!$E$71&gt;=0,ROUND('Step 1-Farm Data'!$E$71+'simulations soy farm1 '!RO213,1),"")</f>
        <v>52</v>
      </c>
      <c r="RP218">
        <f>+IF(RP213+'Step 1-Farm Data'!$E$71&gt;=0,ROUND('Step 1-Farm Data'!$E$71+'simulations soy farm1 '!RP213,1),"")</f>
        <v>51.3</v>
      </c>
      <c r="RQ218">
        <f>+IF(RQ213+'Step 1-Farm Data'!$E$71&gt;=0,ROUND('Step 1-Farm Data'!$E$71+'simulations soy farm1 '!RQ213,1),"")</f>
        <v>50.7</v>
      </c>
      <c r="RR218">
        <f>+IF(RR213+'Step 1-Farm Data'!$E$71&gt;=0,ROUND('Step 1-Farm Data'!$E$71+'simulations soy farm1 '!RR213,1),"")</f>
        <v>52.3</v>
      </c>
      <c r="RS218">
        <f>+IF(RS213+'Step 1-Farm Data'!$E$71&gt;=0,ROUND('Step 1-Farm Data'!$E$71+'simulations soy farm1 '!RS213,1),"")</f>
        <v>51</v>
      </c>
      <c r="RT218">
        <f>+IF(RT213+'Step 1-Farm Data'!$E$71&gt;=0,ROUND('Step 1-Farm Data'!$E$71+'simulations soy farm1 '!RT213,1),"")</f>
        <v>50.7</v>
      </c>
      <c r="RU218">
        <f>+IF(RU213+'Step 1-Farm Data'!$E$71&gt;=0,ROUND('Step 1-Farm Data'!$E$71+'simulations soy farm1 '!RU213,1),"")</f>
        <v>52.8</v>
      </c>
      <c r="RV218">
        <f>+IF(RV213+'Step 1-Farm Data'!$E$71&gt;=0,ROUND('Step 1-Farm Data'!$E$71+'simulations soy farm1 '!RV213,1),"")</f>
        <v>51.4</v>
      </c>
      <c r="RW218">
        <f>+IF(RW213+'Step 1-Farm Data'!$E$71&gt;=0,ROUND('Step 1-Farm Data'!$E$71+'simulations soy farm1 '!RW213,1),"")</f>
        <v>52.6</v>
      </c>
      <c r="RX218">
        <f>+IF(RX213+'Step 1-Farm Data'!$E$71&gt;=0,ROUND('Step 1-Farm Data'!$E$71+'simulations soy farm1 '!RX213,1),"")</f>
        <v>51.1</v>
      </c>
      <c r="RY218">
        <f>+IF(RY213+'Step 1-Farm Data'!$E$71&gt;=0,ROUND('Step 1-Farm Data'!$E$71+'simulations soy farm1 '!RY213,1),"")</f>
        <v>50.9</v>
      </c>
      <c r="RZ218">
        <f>+IF(RZ213+'Step 1-Farm Data'!$E$71&gt;=0,ROUND('Step 1-Farm Data'!$E$71+'simulations soy farm1 '!RZ213,1),"")</f>
        <v>53.2</v>
      </c>
      <c r="SA218">
        <f>+IF(SA213+'Step 1-Farm Data'!$E$71&gt;=0,ROUND('Step 1-Farm Data'!$E$71+'simulations soy farm1 '!SA213,1),"")</f>
        <v>51.8</v>
      </c>
      <c r="SB218">
        <f>+IF(SB213+'Step 1-Farm Data'!$E$71&gt;=0,ROUND('Step 1-Farm Data'!$E$71+'simulations soy farm1 '!SB213,1),"")</f>
        <v>51.3</v>
      </c>
      <c r="SC218">
        <f>+IF(SC213+'Step 1-Farm Data'!$E$71&gt;=0,ROUND('Step 1-Farm Data'!$E$71+'simulations soy farm1 '!SC213,1),"")</f>
        <v>53.7</v>
      </c>
      <c r="SD218">
        <f>+IF(SD213+'Step 1-Farm Data'!$E$71&gt;=0,ROUND('Step 1-Farm Data'!$E$71+'simulations soy farm1 '!SD213,1),"")</f>
        <v>51.6</v>
      </c>
      <c r="SE218">
        <f>+IF(SE213+'Step 1-Farm Data'!$E$71&gt;=0,ROUND('Step 1-Farm Data'!$E$71+'simulations soy farm1 '!SE213,1),"")</f>
        <v>52.1</v>
      </c>
      <c r="SF218">
        <f>+IF(SF213+'Step 1-Farm Data'!$E$71&gt;=0,ROUND('Step 1-Farm Data'!$E$71+'simulations soy farm1 '!SF213,1),"")</f>
        <v>50.1</v>
      </c>
      <c r="SG218">
        <f>+IF(SG213+'Step 1-Farm Data'!$E$71&gt;=0,ROUND('Step 1-Farm Data'!$E$71+'simulations soy farm1 '!SG213,1),"")</f>
        <v>52.4</v>
      </c>
    </row>
    <row r="219" spans="1:501">
      <c r="A219">
        <f>+A215</f>
        <v>2017</v>
      </c>
    </row>
    <row r="220" spans="1:501">
      <c r="A220" t="s">
        <v>538</v>
      </c>
      <c r="B220">
        <f>+B203</f>
        <v>-2.2752828954253346</v>
      </c>
      <c r="C220">
        <f t="shared" ref="C220:BN220" si="223">+C203</f>
        <v>0.40496047404303681</v>
      </c>
      <c r="D220">
        <f t="shared" si="223"/>
        <v>-1.1382599041098729</v>
      </c>
      <c r="E220">
        <f t="shared" si="223"/>
        <v>0.93366907094605267</v>
      </c>
      <c r="F220">
        <f t="shared" si="223"/>
        <v>-1.8558239389676601</v>
      </c>
      <c r="G220">
        <f t="shared" si="223"/>
        <v>0.96366193247376941</v>
      </c>
      <c r="H220">
        <f t="shared" si="223"/>
        <v>-0.10557187124504708</v>
      </c>
      <c r="I220">
        <f t="shared" si="223"/>
        <v>-0.41252860683016479</v>
      </c>
      <c r="J220">
        <f t="shared" si="223"/>
        <v>-0.34390495784464292</v>
      </c>
      <c r="K220">
        <f t="shared" si="223"/>
        <v>-0.89634795585880056</v>
      </c>
      <c r="L220">
        <f t="shared" si="223"/>
        <v>0.5816423254145775</v>
      </c>
      <c r="M220">
        <f t="shared" si="223"/>
        <v>-0.67456085162120871</v>
      </c>
      <c r="N220">
        <f t="shared" si="223"/>
        <v>-0.12497821444412693</v>
      </c>
      <c r="O220">
        <f t="shared" si="223"/>
        <v>-1.6283138393191621</v>
      </c>
      <c r="P220">
        <f t="shared" si="223"/>
        <v>2.0093830244150013</v>
      </c>
      <c r="Q220">
        <f t="shared" si="223"/>
        <v>-1.8250375433126464</v>
      </c>
      <c r="R220">
        <f t="shared" si="223"/>
        <v>-0.70131136453710496</v>
      </c>
      <c r="S220">
        <f t="shared" si="223"/>
        <v>-0.9240125109499786</v>
      </c>
      <c r="T220">
        <f t="shared" si="223"/>
        <v>1.4171564544085413</v>
      </c>
      <c r="U220">
        <f t="shared" si="223"/>
        <v>0.91875108410022222</v>
      </c>
      <c r="V220">
        <f t="shared" si="223"/>
        <v>0.30792307370575145</v>
      </c>
      <c r="W220">
        <f t="shared" si="223"/>
        <v>-1.1798897503467742</v>
      </c>
      <c r="X220">
        <f t="shared" si="223"/>
        <v>-0.49738787311071064</v>
      </c>
      <c r="Y220">
        <f t="shared" si="223"/>
        <v>-2.3025859263725579</v>
      </c>
      <c r="Z220">
        <f t="shared" si="223"/>
        <v>-0.13354110706131905</v>
      </c>
      <c r="AA220">
        <f t="shared" si="223"/>
        <v>-5.5456439440604299E-3</v>
      </c>
      <c r="AB220">
        <f t="shared" si="223"/>
        <v>-2.4409382604062557</v>
      </c>
      <c r="AC220">
        <f t="shared" si="223"/>
        <v>-1.0783173820527736</v>
      </c>
      <c r="AD220">
        <f t="shared" si="223"/>
        <v>-0.58381715462019201</v>
      </c>
      <c r="AE220">
        <f t="shared" si="223"/>
        <v>4.4268517740420066E-2</v>
      </c>
      <c r="AF220">
        <f t="shared" si="223"/>
        <v>1.3266117093735375</v>
      </c>
      <c r="AG220">
        <f t="shared" si="223"/>
        <v>0.38700591176166199</v>
      </c>
      <c r="AH220">
        <f t="shared" si="223"/>
        <v>-0.4928051566821523</v>
      </c>
      <c r="AI220">
        <f t="shared" si="223"/>
        <v>0.3717968866112642</v>
      </c>
      <c r="AJ220">
        <f t="shared" si="223"/>
        <v>9.2950358521193266E-3</v>
      </c>
      <c r="AK220">
        <f t="shared" si="223"/>
        <v>0.54683710004610475</v>
      </c>
      <c r="AL220">
        <f t="shared" si="223"/>
        <v>7.6764763434766792E-2</v>
      </c>
      <c r="AM220">
        <f t="shared" si="223"/>
        <v>1.0911298886639997</v>
      </c>
      <c r="AN220">
        <f t="shared" si="223"/>
        <v>-0.24126393327605911</v>
      </c>
      <c r="AO220">
        <f t="shared" si="223"/>
        <v>0.64442019720445387</v>
      </c>
      <c r="AP220">
        <f t="shared" si="223"/>
        <v>0.41003090700542089</v>
      </c>
      <c r="AQ220">
        <f t="shared" si="223"/>
        <v>-0.25104100132011808</v>
      </c>
      <c r="AR220">
        <f t="shared" si="223"/>
        <v>0.17915681382874027</v>
      </c>
      <c r="AS220">
        <f t="shared" si="223"/>
        <v>1.0099711289512925</v>
      </c>
      <c r="AT220">
        <f t="shared" si="223"/>
        <v>1.1818860912171658</v>
      </c>
      <c r="AU220">
        <f t="shared" si="223"/>
        <v>-0.36753817767021246</v>
      </c>
      <c r="AV220">
        <f t="shared" si="223"/>
        <v>0.13130375009495765</v>
      </c>
      <c r="AW220">
        <f t="shared" si="223"/>
        <v>0.55476107263530139</v>
      </c>
      <c r="AX220">
        <f t="shared" si="223"/>
        <v>1.3330964065971784</v>
      </c>
      <c r="AY220">
        <f t="shared" si="223"/>
        <v>-1.2895407053292729</v>
      </c>
      <c r="AZ220">
        <f t="shared" si="223"/>
        <v>1.6715375750209205E-2</v>
      </c>
      <c r="BA220">
        <f t="shared" si="223"/>
        <v>-0.69964926296961494</v>
      </c>
      <c r="BB220">
        <f t="shared" si="223"/>
        <v>-0.24528162612114102</v>
      </c>
      <c r="BC220">
        <f t="shared" si="223"/>
        <v>1.1461906979093328</v>
      </c>
      <c r="BD220">
        <f t="shared" si="223"/>
        <v>-0.56048065744107589</v>
      </c>
      <c r="BE220">
        <f t="shared" si="223"/>
        <v>-2.2566837287740782E-3</v>
      </c>
      <c r="BF220">
        <f t="shared" si="223"/>
        <v>-0.54355268730432726</v>
      </c>
      <c r="BG220">
        <f t="shared" si="223"/>
        <v>4.2814463085960597E-2</v>
      </c>
      <c r="BH220">
        <f t="shared" si="223"/>
        <v>-0.32320031095878221</v>
      </c>
      <c r="BI220">
        <f t="shared" si="223"/>
        <v>-1.058685938915005</v>
      </c>
      <c r="BJ220">
        <f t="shared" si="223"/>
        <v>-2.148444764316082</v>
      </c>
      <c r="BK220">
        <f t="shared" si="223"/>
        <v>0.43000000005122274</v>
      </c>
      <c r="BL220">
        <f t="shared" si="223"/>
        <v>1.4405077308765613</v>
      </c>
      <c r="BM220">
        <f t="shared" si="223"/>
        <v>-1.7502179616712965</v>
      </c>
      <c r="BN220">
        <f t="shared" si="223"/>
        <v>-0.80780637290445156</v>
      </c>
      <c r="BO220">
        <f t="shared" ref="BO220:DZ220" si="224">+BO203</f>
        <v>-0.25167310013785027</v>
      </c>
      <c r="BP220">
        <f t="shared" si="224"/>
        <v>0.68535769059963059</v>
      </c>
      <c r="BQ220">
        <f t="shared" si="224"/>
        <v>-1.0647340786817949</v>
      </c>
      <c r="BR220">
        <f t="shared" si="224"/>
        <v>1.2726832210319117</v>
      </c>
      <c r="BS220">
        <f t="shared" si="224"/>
        <v>0.50850076149799861</v>
      </c>
      <c r="BT220">
        <f t="shared" si="224"/>
        <v>-6.8250756157794967E-2</v>
      </c>
      <c r="BU220">
        <f t="shared" si="224"/>
        <v>-0.31547187973046675</v>
      </c>
      <c r="BV220">
        <f t="shared" si="224"/>
        <v>0.49548361857887357</v>
      </c>
      <c r="BW220">
        <f t="shared" si="224"/>
        <v>0.26313955459045246</v>
      </c>
      <c r="BX220">
        <f t="shared" si="224"/>
        <v>0.32723278309276793</v>
      </c>
      <c r="BY220">
        <f t="shared" si="224"/>
        <v>0.26456518753548153</v>
      </c>
      <c r="BZ220">
        <f t="shared" si="224"/>
        <v>-1.9819344743154943</v>
      </c>
      <c r="CA220">
        <f t="shared" si="224"/>
        <v>0.21699634089600295</v>
      </c>
      <c r="CB220">
        <f t="shared" si="224"/>
        <v>-1.4516081137116998</v>
      </c>
      <c r="CC220">
        <f t="shared" si="224"/>
        <v>-0.25941858439182397</v>
      </c>
      <c r="CD220">
        <f t="shared" si="224"/>
        <v>-3.668246790766716</v>
      </c>
      <c r="CE220">
        <f t="shared" si="224"/>
        <v>1.0817439033417031</v>
      </c>
      <c r="CF220">
        <f t="shared" si="224"/>
        <v>-0.30223304747778457</v>
      </c>
      <c r="CG220">
        <f t="shared" si="224"/>
        <v>0.58155137594440021</v>
      </c>
      <c r="CH220">
        <f t="shared" si="224"/>
        <v>0.91165702542639337</v>
      </c>
      <c r="CI220">
        <f t="shared" si="224"/>
        <v>-0.78230641520349309</v>
      </c>
      <c r="CJ220">
        <f t="shared" si="224"/>
        <v>0.17830188880907372</v>
      </c>
      <c r="CK220">
        <f t="shared" si="224"/>
        <v>-0.82359747466398403</v>
      </c>
      <c r="CL220">
        <f t="shared" si="224"/>
        <v>-0.35170614864910021</v>
      </c>
      <c r="CM220">
        <f t="shared" si="224"/>
        <v>-0.92213895186432637</v>
      </c>
      <c r="CN220">
        <f t="shared" si="224"/>
        <v>1.4566739992005751</v>
      </c>
      <c r="CO220">
        <f t="shared" si="224"/>
        <v>-0.90426283350097947</v>
      </c>
      <c r="CP220">
        <f t="shared" si="224"/>
        <v>1.6524018064956181</v>
      </c>
      <c r="CQ220">
        <f t="shared" si="224"/>
        <v>1.4043234841665253</v>
      </c>
      <c r="CR220">
        <f t="shared" si="224"/>
        <v>-0.8350343705387786</v>
      </c>
      <c r="CS220">
        <f t="shared" si="224"/>
        <v>-1.2927102943649516</v>
      </c>
      <c r="CT220">
        <f t="shared" si="224"/>
        <v>0.85250576375983655</v>
      </c>
      <c r="CU220">
        <f t="shared" si="224"/>
        <v>1.0764028957055416</v>
      </c>
      <c r="CV220">
        <f t="shared" si="224"/>
        <v>1.8360697140451521</v>
      </c>
      <c r="CW220">
        <f t="shared" si="224"/>
        <v>-2.3449047148460522E-2</v>
      </c>
      <c r="CX220">
        <f t="shared" si="224"/>
        <v>-0.72230477599077858</v>
      </c>
      <c r="CY220">
        <f t="shared" si="224"/>
        <v>-0.48418542064609937</v>
      </c>
      <c r="CZ220">
        <f t="shared" si="224"/>
        <v>-0.22107087715994567</v>
      </c>
      <c r="DA220">
        <f t="shared" si="224"/>
        <v>-0.88429487732355483</v>
      </c>
      <c r="DB220">
        <f t="shared" si="224"/>
        <v>-1.1547899703145958</v>
      </c>
      <c r="DC220">
        <f t="shared" si="224"/>
        <v>-1.0690587259887252</v>
      </c>
      <c r="DD220">
        <f t="shared" si="224"/>
        <v>-0.34796585168805905</v>
      </c>
      <c r="DE220">
        <f t="shared" si="224"/>
        <v>1.1121801435365342</v>
      </c>
      <c r="DF220">
        <f t="shared" si="224"/>
        <v>0.44726675696438178</v>
      </c>
      <c r="DG220">
        <f t="shared" si="224"/>
        <v>0.72002194428932853</v>
      </c>
      <c r="DH220">
        <f t="shared" si="224"/>
        <v>0.83839950093533844</v>
      </c>
      <c r="DI220">
        <f t="shared" si="224"/>
        <v>0.35260200093034655</v>
      </c>
      <c r="DJ220">
        <f t="shared" si="224"/>
        <v>-2.831075107678771</v>
      </c>
      <c r="DK220">
        <f t="shared" si="224"/>
        <v>-6.073832992115058E-2</v>
      </c>
      <c r="DL220">
        <f t="shared" si="224"/>
        <v>0.38865550777700264</v>
      </c>
      <c r="DM220">
        <f t="shared" si="224"/>
        <v>0.89691866378416307</v>
      </c>
      <c r="DN220">
        <f t="shared" si="224"/>
        <v>0.27718215278582647</v>
      </c>
      <c r="DO220">
        <f t="shared" si="224"/>
        <v>-9.6729309007059783E-2</v>
      </c>
      <c r="DP220">
        <f t="shared" si="224"/>
        <v>-0.93509015641757287</v>
      </c>
      <c r="DQ220">
        <f t="shared" si="224"/>
        <v>5.6370481615886092E-2</v>
      </c>
      <c r="DR220">
        <f t="shared" si="224"/>
        <v>-0.80230620369547978</v>
      </c>
      <c r="DS220">
        <f t="shared" si="224"/>
        <v>-0.23182337827165611</v>
      </c>
      <c r="DT220">
        <f t="shared" si="224"/>
        <v>0.40745248952589463</v>
      </c>
      <c r="DU220">
        <f t="shared" si="224"/>
        <v>-0.54461793297377881</v>
      </c>
      <c r="DV220">
        <f t="shared" si="224"/>
        <v>-2.0495645003393292</v>
      </c>
      <c r="DW220">
        <f t="shared" si="224"/>
        <v>-1.1224619811400771</v>
      </c>
      <c r="DX220">
        <f t="shared" si="224"/>
        <v>0.71122713052318431</v>
      </c>
      <c r="DY220">
        <f t="shared" si="224"/>
        <v>-0.46773720896453597</v>
      </c>
      <c r="DZ220">
        <f t="shared" si="224"/>
        <v>1.8592618289403617</v>
      </c>
      <c r="EA220">
        <f t="shared" ref="EA220:GL220" si="225">+EA203</f>
        <v>-1.219154910359066</v>
      </c>
      <c r="EB220">
        <f t="shared" si="225"/>
        <v>-0.62765707298240159</v>
      </c>
      <c r="EC220">
        <f t="shared" si="225"/>
        <v>3.5388438845984638E-2</v>
      </c>
      <c r="ED220">
        <f t="shared" si="225"/>
        <v>1.4161105355015025</v>
      </c>
      <c r="EE220">
        <f t="shared" si="225"/>
        <v>-0.3496722911222605</v>
      </c>
      <c r="EF220">
        <f t="shared" si="225"/>
        <v>1.3426415534922853E-2</v>
      </c>
      <c r="EG220">
        <f t="shared" si="225"/>
        <v>-1.9868639355991036</v>
      </c>
      <c r="EH220">
        <f t="shared" si="225"/>
        <v>-0.22946665012568701</v>
      </c>
      <c r="EI220">
        <f t="shared" si="225"/>
        <v>5.5911186791490763E-2</v>
      </c>
      <c r="EJ220">
        <f t="shared" si="225"/>
        <v>-0.57612396631157026</v>
      </c>
      <c r="EK220">
        <f t="shared" si="225"/>
        <v>-0.32368348001909908</v>
      </c>
      <c r="EL220">
        <f t="shared" si="225"/>
        <v>1.3073122318019159</v>
      </c>
      <c r="EM220">
        <f t="shared" si="225"/>
        <v>0.18296759662916884</v>
      </c>
      <c r="EN220">
        <f t="shared" si="225"/>
        <v>4.7332378017017618E-2</v>
      </c>
      <c r="EO220">
        <f t="shared" si="225"/>
        <v>1.1722522685886361</v>
      </c>
      <c r="EP220">
        <f t="shared" si="225"/>
        <v>-0.90334197011543438</v>
      </c>
      <c r="EQ220">
        <f t="shared" si="225"/>
        <v>-1.2044893082929775</v>
      </c>
      <c r="ER220">
        <f t="shared" si="225"/>
        <v>-0.11673364497255534</v>
      </c>
      <c r="ES220">
        <f t="shared" si="225"/>
        <v>-8.1467987911310047E-3</v>
      </c>
      <c r="ET220">
        <f t="shared" si="225"/>
        <v>0.8247775440395344</v>
      </c>
      <c r="EU220">
        <f t="shared" si="225"/>
        <v>0.19527305994415656</v>
      </c>
      <c r="EV220">
        <f t="shared" si="225"/>
        <v>0.37754261938971467</v>
      </c>
      <c r="EW220">
        <f t="shared" si="225"/>
        <v>0.67850464802177157</v>
      </c>
      <c r="EX220">
        <f t="shared" si="225"/>
        <v>-0.92495156422955915</v>
      </c>
      <c r="EY220">
        <f t="shared" si="225"/>
        <v>-0.55155169320642017</v>
      </c>
      <c r="EZ220">
        <f t="shared" si="225"/>
        <v>0.21582195586233865</v>
      </c>
      <c r="FA220">
        <f t="shared" si="225"/>
        <v>1.402686393703334</v>
      </c>
      <c r="FB220">
        <f t="shared" si="225"/>
        <v>-0.14775764611840714</v>
      </c>
      <c r="FC220">
        <f t="shared" si="225"/>
        <v>0.87192120190593414</v>
      </c>
      <c r="FD220">
        <f t="shared" si="225"/>
        <v>-0.99844328360632062</v>
      </c>
      <c r="FE220">
        <f t="shared" si="225"/>
        <v>-1.2400096238707192</v>
      </c>
      <c r="FF220">
        <f t="shared" si="225"/>
        <v>-0.34650270208658185</v>
      </c>
      <c r="FG220">
        <f t="shared" si="225"/>
        <v>-0.24087057681754231</v>
      </c>
      <c r="FH220">
        <f t="shared" si="225"/>
        <v>0.84515818343788851</v>
      </c>
      <c r="FI220">
        <f t="shared" si="225"/>
        <v>-0.29239799914648756</v>
      </c>
      <c r="FJ220">
        <f t="shared" si="225"/>
        <v>0.30672026696265675</v>
      </c>
      <c r="FK220">
        <f t="shared" si="225"/>
        <v>-1.0800977179314941</v>
      </c>
      <c r="FL220">
        <f t="shared" si="225"/>
        <v>0.16122839952004142</v>
      </c>
      <c r="FM220">
        <f t="shared" si="225"/>
        <v>0.34504068935348187</v>
      </c>
      <c r="FN220">
        <f t="shared" si="225"/>
        <v>0.75242382990836632</v>
      </c>
      <c r="FO220">
        <f t="shared" si="225"/>
        <v>-0.24189375835703686</v>
      </c>
      <c r="FP220">
        <f t="shared" si="225"/>
        <v>1.39657458930742</v>
      </c>
      <c r="FQ220">
        <f t="shared" si="225"/>
        <v>-0.61152945818321314</v>
      </c>
      <c r="FR220">
        <f t="shared" si="225"/>
        <v>-1.4270381143433042</v>
      </c>
      <c r="FS220">
        <f t="shared" si="225"/>
        <v>-0.39055407796695363</v>
      </c>
      <c r="FT220">
        <f t="shared" si="225"/>
        <v>0.13369572116062045</v>
      </c>
      <c r="FU220">
        <f t="shared" si="225"/>
        <v>-5.7060560720856301E-2</v>
      </c>
      <c r="FV220">
        <f t="shared" si="225"/>
        <v>0.23205984689411707</v>
      </c>
      <c r="FW220">
        <f t="shared" si="225"/>
        <v>-1.2757823242282029</v>
      </c>
      <c r="FX220">
        <f t="shared" si="225"/>
        <v>1.710895958240144</v>
      </c>
      <c r="FY220">
        <f t="shared" si="225"/>
        <v>-1.0861481314350385</v>
      </c>
      <c r="FZ220">
        <f t="shared" si="225"/>
        <v>0.46850459511915687</v>
      </c>
      <c r="GA220">
        <f t="shared" si="225"/>
        <v>-0.87404941950808279</v>
      </c>
      <c r="GB220">
        <f t="shared" si="225"/>
        <v>-1.5083151083672419</v>
      </c>
      <c r="GC220">
        <f t="shared" si="225"/>
        <v>-1.2941200111526996</v>
      </c>
      <c r="GD220">
        <f t="shared" si="225"/>
        <v>-0.30311412047012709</v>
      </c>
      <c r="GE220">
        <f t="shared" si="225"/>
        <v>-1.5176874512690119</v>
      </c>
      <c r="GF220">
        <f t="shared" si="225"/>
        <v>0.7069979801599402</v>
      </c>
      <c r="GG220">
        <f t="shared" si="225"/>
        <v>1.3636645235237665</v>
      </c>
      <c r="GH220">
        <f t="shared" si="225"/>
        <v>0.55976443036342971</v>
      </c>
      <c r="GI220">
        <f t="shared" si="225"/>
        <v>-1.186667759611737</v>
      </c>
      <c r="GJ220">
        <f t="shared" si="225"/>
        <v>-4.8634092308930121E-2</v>
      </c>
      <c r="GK220">
        <f t="shared" si="225"/>
        <v>0.73357114160899073</v>
      </c>
      <c r="GL220">
        <f t="shared" si="225"/>
        <v>-0.17465026758145541</v>
      </c>
      <c r="GM220">
        <f t="shared" ref="GM220:IX220" si="226">+GM203</f>
        <v>-1.0671647032722831</v>
      </c>
      <c r="GN220">
        <f t="shared" si="226"/>
        <v>0.70072474045446143</v>
      </c>
      <c r="GO220">
        <f t="shared" si="226"/>
        <v>0.46969944378361106</v>
      </c>
      <c r="GP220">
        <f t="shared" si="226"/>
        <v>-0.59711283029173501</v>
      </c>
      <c r="GQ220">
        <f t="shared" si="226"/>
        <v>0.25009398996189702</v>
      </c>
      <c r="GR220">
        <f t="shared" si="226"/>
        <v>1.4953229765524156</v>
      </c>
      <c r="GS220">
        <f t="shared" si="226"/>
        <v>0.47388994062202983</v>
      </c>
      <c r="GT220">
        <f t="shared" si="226"/>
        <v>-0.74331751420686487</v>
      </c>
      <c r="GU220">
        <f t="shared" si="226"/>
        <v>0.27051100914832205</v>
      </c>
      <c r="GV220">
        <f t="shared" si="226"/>
        <v>0.99404587672324851</v>
      </c>
      <c r="GW220">
        <f t="shared" si="226"/>
        <v>-1.2113127922930289</v>
      </c>
      <c r="GX220">
        <f t="shared" si="226"/>
        <v>0.94891902335803024</v>
      </c>
      <c r="GY220">
        <f t="shared" si="226"/>
        <v>-1.3779526852886193</v>
      </c>
      <c r="GZ220">
        <f t="shared" si="226"/>
        <v>0.68671283770527225</v>
      </c>
      <c r="HA220">
        <f t="shared" si="226"/>
        <v>0.50224116421304643</v>
      </c>
      <c r="HB220">
        <f t="shared" si="226"/>
        <v>-1.5690284271840937</v>
      </c>
      <c r="HC220">
        <f t="shared" si="226"/>
        <v>1.3915223462390713</v>
      </c>
      <c r="HD220">
        <f t="shared" si="226"/>
        <v>-0.36026449379278347</v>
      </c>
      <c r="HE220">
        <f t="shared" si="226"/>
        <v>5.4149040806805715E-2</v>
      </c>
      <c r="HF220">
        <f t="shared" si="226"/>
        <v>1.0299163477611728</v>
      </c>
      <c r="HG220">
        <f t="shared" si="226"/>
        <v>0.21449068299261853</v>
      </c>
      <c r="HH220">
        <f t="shared" si="226"/>
        <v>-1.7452839529141784</v>
      </c>
      <c r="HI220">
        <f t="shared" si="226"/>
        <v>0.45276806304173078</v>
      </c>
      <c r="HJ220">
        <f t="shared" si="226"/>
        <v>0.58863179219770245</v>
      </c>
      <c r="HK220">
        <f t="shared" si="226"/>
        <v>-1.1458951121312566</v>
      </c>
      <c r="HL220">
        <f t="shared" si="226"/>
        <v>-0.6288678378041368</v>
      </c>
      <c r="HM220">
        <f t="shared" si="226"/>
        <v>8.0679001257522032E-2</v>
      </c>
      <c r="HN220">
        <f t="shared" si="226"/>
        <v>0.28585873224074021</v>
      </c>
      <c r="HO220">
        <f t="shared" si="226"/>
        <v>1.1768270269385539</v>
      </c>
      <c r="HP220">
        <f t="shared" si="226"/>
        <v>-0.4025537236884702</v>
      </c>
      <c r="HQ220">
        <f t="shared" si="226"/>
        <v>4.2124383980990387E-2</v>
      </c>
      <c r="HR220">
        <f t="shared" si="226"/>
        <v>-0.28442400434869342</v>
      </c>
      <c r="HS220">
        <f t="shared" si="226"/>
        <v>1.2037003216391895</v>
      </c>
      <c r="HT220">
        <f t="shared" si="226"/>
        <v>-0.38000735003151931</v>
      </c>
      <c r="HU220">
        <f t="shared" si="226"/>
        <v>-0.29263787837408017</v>
      </c>
      <c r="HV220">
        <f t="shared" si="226"/>
        <v>-1.2228633750055451</v>
      </c>
      <c r="HW220">
        <f t="shared" si="226"/>
        <v>-0.3855222985293949</v>
      </c>
      <c r="HX220">
        <f t="shared" si="226"/>
        <v>-3.4622189559740946E-2</v>
      </c>
      <c r="HY220">
        <f t="shared" si="226"/>
        <v>0.61531522987934295</v>
      </c>
      <c r="HZ220">
        <f t="shared" si="226"/>
        <v>0.16161493476829492</v>
      </c>
      <c r="IA220">
        <f t="shared" si="226"/>
        <v>-1.2665168469538912</v>
      </c>
      <c r="IB220">
        <f t="shared" si="226"/>
        <v>0.3683567229018081</v>
      </c>
      <c r="IC220">
        <f t="shared" si="226"/>
        <v>1.0836674846359529</v>
      </c>
      <c r="ID220">
        <f t="shared" si="226"/>
        <v>-1.4041188478586264</v>
      </c>
      <c r="IE220">
        <f t="shared" si="226"/>
        <v>-0.17550519260112196</v>
      </c>
      <c r="IF220">
        <f t="shared" si="226"/>
        <v>9.9066710390616208E-3</v>
      </c>
      <c r="IG220">
        <f t="shared" si="226"/>
        <v>0.50059384193446022</v>
      </c>
      <c r="IH220">
        <f t="shared" si="226"/>
        <v>-0.86134150478756055</v>
      </c>
      <c r="II220">
        <f t="shared" si="226"/>
        <v>-0.83135319073335268</v>
      </c>
      <c r="IJ220">
        <f t="shared" si="226"/>
        <v>1.2426517059793696</v>
      </c>
      <c r="IK220">
        <f t="shared" si="226"/>
        <v>0.96244548331014812</v>
      </c>
      <c r="IL220">
        <f t="shared" si="226"/>
        <v>-0.97307520263711922</v>
      </c>
      <c r="IM220">
        <f t="shared" si="226"/>
        <v>0.51766164688160643</v>
      </c>
      <c r="IN220">
        <f t="shared" si="226"/>
        <v>0.55967461776162963</v>
      </c>
      <c r="IO220">
        <f t="shared" si="226"/>
        <v>1.3392309483606368E-3</v>
      </c>
      <c r="IP220">
        <f t="shared" si="226"/>
        <v>1.188061560242204</v>
      </c>
      <c r="IQ220">
        <f t="shared" si="226"/>
        <v>-1.9311210053274408</v>
      </c>
      <c r="IR220">
        <f t="shared" si="226"/>
        <v>-0.79756546256248839</v>
      </c>
      <c r="IS220">
        <f t="shared" si="226"/>
        <v>-0.15487557902815752</v>
      </c>
      <c r="IT220">
        <f t="shared" si="226"/>
        <v>-0.83092118075001054</v>
      </c>
      <c r="IU220">
        <f t="shared" si="226"/>
        <v>0.18693640413403045</v>
      </c>
      <c r="IV220">
        <f t="shared" si="226"/>
        <v>1.2639611668419093</v>
      </c>
      <c r="IW220">
        <f t="shared" si="226"/>
        <v>-6.7484506871551275E-2</v>
      </c>
      <c r="IX220">
        <f t="shared" si="226"/>
        <v>-0.71024260250851512</v>
      </c>
      <c r="IY220">
        <f t="shared" ref="IY220:LJ220" si="227">+IY203</f>
        <v>-0.38832581594760995</v>
      </c>
      <c r="IZ220">
        <f t="shared" si="227"/>
        <v>0.94843926490284503</v>
      </c>
      <c r="JA220">
        <f t="shared" si="227"/>
        <v>1.2130658433306962</v>
      </c>
      <c r="JB220">
        <f t="shared" si="227"/>
        <v>0.33993046599789523</v>
      </c>
      <c r="JC220">
        <f t="shared" si="227"/>
        <v>0.41377802517672535</v>
      </c>
      <c r="JD220">
        <f t="shared" si="227"/>
        <v>0.33555693335074466</v>
      </c>
      <c r="JE220">
        <f t="shared" si="227"/>
        <v>-0.66584789237822406</v>
      </c>
      <c r="JF220">
        <f t="shared" si="227"/>
        <v>-0.37672066355298739</v>
      </c>
      <c r="JG220">
        <f t="shared" si="227"/>
        <v>-1.9996878108941019</v>
      </c>
      <c r="JH220">
        <f t="shared" si="227"/>
        <v>1.742137101246044</v>
      </c>
      <c r="JI220">
        <f t="shared" si="227"/>
        <v>1.1769793673011009</v>
      </c>
      <c r="JJ220">
        <f t="shared" si="227"/>
        <v>-1.8427181203151122</v>
      </c>
      <c r="JK220">
        <f t="shared" si="227"/>
        <v>0.50363041737000458</v>
      </c>
      <c r="JL220">
        <f t="shared" si="227"/>
        <v>0.57612396631157026</v>
      </c>
      <c r="JM220">
        <f t="shared" si="227"/>
        <v>0.12312852959439624</v>
      </c>
      <c r="JN220">
        <f t="shared" si="227"/>
        <v>-0.27114538170280866</v>
      </c>
      <c r="JO220">
        <f t="shared" si="227"/>
        <v>0.67465748543327209</v>
      </c>
      <c r="JP220">
        <f t="shared" si="227"/>
        <v>0.91281663117115386</v>
      </c>
      <c r="JQ220">
        <f t="shared" si="227"/>
        <v>0.42128931454499252</v>
      </c>
      <c r="JR220">
        <f t="shared" si="227"/>
        <v>0.76363903644960374</v>
      </c>
      <c r="JS220">
        <f t="shared" si="227"/>
        <v>-1.1537485988810658</v>
      </c>
      <c r="JT220">
        <f t="shared" si="227"/>
        <v>0.6834238774899859</v>
      </c>
      <c r="JU220">
        <f t="shared" si="227"/>
        <v>1.4154011296341196E-3</v>
      </c>
      <c r="JV220">
        <f t="shared" si="227"/>
        <v>-0.45124352254788391</v>
      </c>
      <c r="JW220">
        <f t="shared" si="227"/>
        <v>-6.2194658312364481E-2</v>
      </c>
      <c r="JX220">
        <f t="shared" si="227"/>
        <v>0.66976781454286538</v>
      </c>
      <c r="JY220">
        <f t="shared" si="227"/>
        <v>0.53056282922625542</v>
      </c>
      <c r="JZ220">
        <f t="shared" si="227"/>
        <v>0.93769813247490674</v>
      </c>
      <c r="KA220">
        <f t="shared" si="227"/>
        <v>-0.43134377847309224</v>
      </c>
      <c r="KB220">
        <f t="shared" si="227"/>
        <v>0.91595438789227046</v>
      </c>
      <c r="KC220">
        <f t="shared" si="227"/>
        <v>0.42312990444770548</v>
      </c>
      <c r="KD220">
        <f t="shared" si="227"/>
        <v>0.72677948992350139</v>
      </c>
      <c r="KE220">
        <f t="shared" si="227"/>
        <v>-0.24023961486818735</v>
      </c>
      <c r="KF220">
        <f t="shared" si="227"/>
        <v>-8.6589579950668849E-2</v>
      </c>
      <c r="KG220">
        <f t="shared" si="227"/>
        <v>2.1577670850092545</v>
      </c>
      <c r="KH220">
        <f t="shared" si="227"/>
        <v>0.3307059159851633</v>
      </c>
      <c r="KI220">
        <f t="shared" si="227"/>
        <v>-0.11681095202220604</v>
      </c>
      <c r="KJ220">
        <f t="shared" si="227"/>
        <v>-0.50736844059429131</v>
      </c>
      <c r="KK220">
        <f t="shared" si="227"/>
        <v>0.32183038456423674</v>
      </c>
      <c r="KL220">
        <f t="shared" si="227"/>
        <v>1.6396552382502705</v>
      </c>
      <c r="KM220">
        <f t="shared" si="227"/>
        <v>0.39418864616891369</v>
      </c>
      <c r="KN220">
        <f t="shared" si="227"/>
        <v>-0.13323301573109347</v>
      </c>
      <c r="KO220">
        <f t="shared" si="227"/>
        <v>1.594416971784085</v>
      </c>
      <c r="KP220">
        <f t="shared" si="227"/>
        <v>-0.95807990874163806</v>
      </c>
      <c r="KQ220">
        <f t="shared" si="227"/>
        <v>0.96756366474437527</v>
      </c>
      <c r="KR220">
        <f t="shared" si="227"/>
        <v>0.9978157322620973</v>
      </c>
      <c r="KS220">
        <f t="shared" si="227"/>
        <v>-0.69370116762001999</v>
      </c>
      <c r="KT220">
        <f t="shared" si="227"/>
        <v>0.94735923994448967</v>
      </c>
      <c r="KU220">
        <f t="shared" si="227"/>
        <v>2.474962457199581E-2</v>
      </c>
      <c r="KV220">
        <f t="shared" si="227"/>
        <v>-0.1723208242765395</v>
      </c>
      <c r="KW220">
        <f t="shared" si="227"/>
        <v>-2.1894265955779701</v>
      </c>
      <c r="KX220">
        <f t="shared" si="227"/>
        <v>-1.2108330338378437</v>
      </c>
      <c r="KY220">
        <f t="shared" si="227"/>
        <v>-1.1950623957091011</v>
      </c>
      <c r="KZ220">
        <f t="shared" si="227"/>
        <v>-0.34260665415786207</v>
      </c>
      <c r="LA220">
        <f t="shared" si="227"/>
        <v>1.510898073320277E-2</v>
      </c>
      <c r="LB220">
        <f t="shared" si="227"/>
        <v>-0.53506028052652255</v>
      </c>
      <c r="LC220">
        <f t="shared" si="227"/>
        <v>-0.4237995199218858</v>
      </c>
      <c r="LD220">
        <f t="shared" si="227"/>
        <v>-1.6596368368482217</v>
      </c>
      <c r="LE220">
        <f t="shared" si="227"/>
        <v>0.83818122220691293</v>
      </c>
      <c r="LF220">
        <f t="shared" si="227"/>
        <v>-1.2585383046825882</v>
      </c>
      <c r="LG220">
        <f t="shared" si="227"/>
        <v>1.6214426068472676</v>
      </c>
      <c r="LH220">
        <f t="shared" si="227"/>
        <v>-0.4546336640487425</v>
      </c>
      <c r="LI220">
        <f t="shared" si="227"/>
        <v>-2.0140214473940432</v>
      </c>
      <c r="LJ220">
        <f t="shared" si="227"/>
        <v>8.8739398051984608E-2</v>
      </c>
      <c r="LK220">
        <f t="shared" ref="LK220:NV220" si="228">+LK203</f>
        <v>-1.387302290822845</v>
      </c>
      <c r="LL220">
        <f t="shared" si="228"/>
        <v>0.18071204976877198</v>
      </c>
      <c r="LM220">
        <f t="shared" si="228"/>
        <v>1.1674001143546775</v>
      </c>
      <c r="LN220">
        <f t="shared" si="228"/>
        <v>-0.95856194093357772</v>
      </c>
      <c r="LO220">
        <f t="shared" si="228"/>
        <v>-0.50059384193446022</v>
      </c>
      <c r="LP220">
        <f t="shared" si="228"/>
        <v>2.0299648895161226</v>
      </c>
      <c r="LQ220">
        <f t="shared" si="228"/>
        <v>-1.1006113709299825</v>
      </c>
      <c r="LR220">
        <f t="shared" si="228"/>
        <v>-3.0260025596362539E-2</v>
      </c>
      <c r="LS220">
        <f t="shared" si="228"/>
        <v>-0.15913656170596369</v>
      </c>
      <c r="LT220">
        <f t="shared" si="228"/>
        <v>0.83666009231819771</v>
      </c>
      <c r="LU220">
        <f t="shared" si="228"/>
        <v>-0.73157025326509029</v>
      </c>
      <c r="LV220">
        <f t="shared" si="228"/>
        <v>-0.66527491071610712</v>
      </c>
      <c r="LW220">
        <f t="shared" si="228"/>
        <v>-7.3542878453736193E-2</v>
      </c>
      <c r="LX220">
        <f t="shared" si="228"/>
        <v>1.0363100955146365</v>
      </c>
      <c r="LY220">
        <f t="shared" si="228"/>
        <v>0.41945213524741121</v>
      </c>
      <c r="LZ220">
        <f t="shared" si="228"/>
        <v>-0.11257498044869862</v>
      </c>
      <c r="MA220">
        <f t="shared" si="228"/>
        <v>0.22507038011099212</v>
      </c>
      <c r="MB220">
        <f t="shared" si="228"/>
        <v>-1.6051399143179879</v>
      </c>
      <c r="MC220">
        <f t="shared" si="228"/>
        <v>-0.55110604080255143</v>
      </c>
      <c r="MD220">
        <f t="shared" si="228"/>
        <v>1.180503659270471</v>
      </c>
      <c r="ME220">
        <f t="shared" si="228"/>
        <v>0.20284119273128454</v>
      </c>
      <c r="MF220">
        <f t="shared" si="228"/>
        <v>-0.56478256738046184</v>
      </c>
      <c r="MG220">
        <f t="shared" si="228"/>
        <v>-0.66060465542250313</v>
      </c>
      <c r="MH220">
        <f t="shared" si="228"/>
        <v>0.91328047346905805</v>
      </c>
      <c r="MI220">
        <f t="shared" si="228"/>
        <v>0.33046262615243904</v>
      </c>
      <c r="MJ220">
        <f t="shared" si="228"/>
        <v>-0.46799186748103239</v>
      </c>
      <c r="MK220">
        <f t="shared" si="228"/>
        <v>0.28251292860659305</v>
      </c>
      <c r="ML220">
        <f t="shared" si="228"/>
        <v>1.576140675751958</v>
      </c>
      <c r="MM220">
        <f t="shared" si="228"/>
        <v>1.0980920706060715</v>
      </c>
      <c r="MN220">
        <f t="shared" si="228"/>
        <v>-1.0238250069960486</v>
      </c>
      <c r="MO220">
        <f t="shared" si="228"/>
        <v>-0.28816998565162066</v>
      </c>
      <c r="MP220">
        <f t="shared" si="228"/>
        <v>1.2363852874841541</v>
      </c>
      <c r="MQ220">
        <f t="shared" si="228"/>
        <v>0.1677415184531128</v>
      </c>
      <c r="MR220">
        <f t="shared" si="228"/>
        <v>-3.2096068025566638E-2</v>
      </c>
      <c r="MS220">
        <f t="shared" si="228"/>
        <v>-0.92319169198162854</v>
      </c>
      <c r="MT220">
        <f t="shared" si="228"/>
        <v>0.25570216166670434</v>
      </c>
      <c r="MU220">
        <f t="shared" si="228"/>
        <v>-9.8958707894780673E-2</v>
      </c>
      <c r="MV220">
        <f t="shared" si="228"/>
        <v>0.38593498175032437</v>
      </c>
      <c r="MW220">
        <f t="shared" si="228"/>
        <v>1.9037088350160047</v>
      </c>
      <c r="MX220">
        <f t="shared" si="228"/>
        <v>1.2000782589893788</v>
      </c>
      <c r="MY220">
        <f t="shared" si="228"/>
        <v>1.9141225493513048</v>
      </c>
      <c r="MZ220">
        <f t="shared" si="228"/>
        <v>0.63400420913239941</v>
      </c>
      <c r="NA220">
        <f t="shared" si="228"/>
        <v>-0.44397097553883214</v>
      </c>
      <c r="NB220">
        <f t="shared" si="228"/>
        <v>-0.44068087845516857</v>
      </c>
      <c r="NC220">
        <f t="shared" si="228"/>
        <v>1.1717952475009952</v>
      </c>
      <c r="ND220">
        <f t="shared" si="228"/>
        <v>-0.66431994127924554</v>
      </c>
      <c r="NE220">
        <f t="shared" si="228"/>
        <v>0.24559767553000711</v>
      </c>
      <c r="NF220">
        <f t="shared" si="228"/>
        <v>-2.3080428945831954</v>
      </c>
      <c r="NG220">
        <f t="shared" si="228"/>
        <v>-0.6730260793119669</v>
      </c>
      <c r="NH220">
        <f t="shared" si="228"/>
        <v>-1.7172123989439569</v>
      </c>
      <c r="NI220">
        <f t="shared" si="228"/>
        <v>-0.51146230362064671</v>
      </c>
      <c r="NJ220">
        <f t="shared" si="228"/>
        <v>-1.459329723729752</v>
      </c>
      <c r="NK220">
        <f t="shared" si="228"/>
        <v>-1.3986073099658825</v>
      </c>
      <c r="NL220">
        <f t="shared" si="228"/>
        <v>0.7694893611187581</v>
      </c>
      <c r="NM220">
        <f t="shared" si="228"/>
        <v>-0.28020394893246703</v>
      </c>
      <c r="NN220">
        <f t="shared" si="228"/>
        <v>0.53074018069310114</v>
      </c>
      <c r="NO220">
        <f t="shared" si="228"/>
        <v>8.2750375440809876E-2</v>
      </c>
      <c r="NP220">
        <f t="shared" si="228"/>
        <v>0.84592329585575499</v>
      </c>
      <c r="NQ220">
        <f t="shared" si="228"/>
        <v>-0.18390096556686331</v>
      </c>
      <c r="NR220">
        <f t="shared" si="228"/>
        <v>6.7101382228429429E-2</v>
      </c>
      <c r="NS220">
        <f t="shared" si="228"/>
        <v>-0.89623199528432451</v>
      </c>
      <c r="NT220">
        <f t="shared" si="228"/>
        <v>0.19831418285320979</v>
      </c>
      <c r="NU220">
        <f t="shared" si="228"/>
        <v>7.6113337854621932E-3</v>
      </c>
      <c r="NV220">
        <f t="shared" si="228"/>
        <v>1.7860020307125524</v>
      </c>
      <c r="NW220">
        <f t="shared" ref="NW220:QH220" si="229">+NW203</f>
        <v>-0.84921111920266412</v>
      </c>
      <c r="NX220">
        <f t="shared" si="229"/>
        <v>0.21057871890661772</v>
      </c>
      <c r="NY220">
        <f t="shared" si="229"/>
        <v>1.2697637430392206</v>
      </c>
      <c r="NZ220">
        <f t="shared" si="229"/>
        <v>0.1424996298737824</v>
      </c>
      <c r="OA220">
        <f t="shared" si="229"/>
        <v>0.84899056673748419</v>
      </c>
      <c r="OB220">
        <f t="shared" si="229"/>
        <v>1.0439293873787392</v>
      </c>
      <c r="OC220">
        <f t="shared" si="229"/>
        <v>-0.73567434810684063</v>
      </c>
      <c r="OD220">
        <f t="shared" si="229"/>
        <v>0.9860536920314189</v>
      </c>
      <c r="OE220">
        <f t="shared" si="229"/>
        <v>-2.1802770788781345</v>
      </c>
      <c r="OF220">
        <f t="shared" si="229"/>
        <v>-2.1408231987152249</v>
      </c>
      <c r="OG220">
        <f t="shared" si="229"/>
        <v>-0.75537172961048782</v>
      </c>
      <c r="OH220">
        <f t="shared" si="229"/>
        <v>0.59995045376126654</v>
      </c>
      <c r="OI220">
        <f t="shared" si="229"/>
        <v>2.3363827494904399</v>
      </c>
      <c r="OJ220">
        <f t="shared" si="229"/>
        <v>-1.3409498933469877</v>
      </c>
      <c r="OK220">
        <f t="shared" si="229"/>
        <v>0.66136635723523796</v>
      </c>
      <c r="OL220">
        <f t="shared" si="229"/>
        <v>-2.2553831513505429</v>
      </c>
      <c r="OM220">
        <f t="shared" si="229"/>
        <v>1.3621138350572437</v>
      </c>
      <c r="ON220">
        <f t="shared" si="229"/>
        <v>0.78845005191396922</v>
      </c>
      <c r="OO220">
        <f t="shared" si="229"/>
        <v>-0.60242427935008891</v>
      </c>
      <c r="OP220">
        <f t="shared" si="229"/>
        <v>1.7300499166594818</v>
      </c>
      <c r="OQ220">
        <f t="shared" si="229"/>
        <v>0.985680799203692</v>
      </c>
      <c r="OR220">
        <f t="shared" si="229"/>
        <v>0.36459368857322261</v>
      </c>
      <c r="OS220">
        <f t="shared" si="229"/>
        <v>-9.6191570264636539E-2</v>
      </c>
      <c r="OT220">
        <f t="shared" si="229"/>
        <v>8.1982989286188968E-2</v>
      </c>
      <c r="OU220">
        <f t="shared" si="229"/>
        <v>-0.30632008929387666</v>
      </c>
      <c r="OV220">
        <f t="shared" si="229"/>
        <v>0.71339627538691275</v>
      </c>
      <c r="OW220">
        <f t="shared" si="229"/>
        <v>1.5640671335859224</v>
      </c>
      <c r="OX220">
        <f t="shared" si="229"/>
        <v>-0.45684032556891907</v>
      </c>
      <c r="OY220">
        <f t="shared" si="229"/>
        <v>0.44000671550747938</v>
      </c>
      <c r="OZ220">
        <f t="shared" si="229"/>
        <v>-0.23646180125069804</v>
      </c>
      <c r="PA220">
        <f t="shared" si="229"/>
        <v>-1.997432264033705</v>
      </c>
      <c r="PB220">
        <f t="shared" si="229"/>
        <v>0.40479449125996325</v>
      </c>
      <c r="PC220">
        <f t="shared" si="229"/>
        <v>-6.5645053837215528E-2</v>
      </c>
      <c r="PD220">
        <f t="shared" si="229"/>
        <v>-0.63465904531767592</v>
      </c>
      <c r="PE220">
        <f t="shared" si="229"/>
        <v>-0.1019577666738769</v>
      </c>
      <c r="PF220">
        <f t="shared" si="229"/>
        <v>1.6306239558616653</v>
      </c>
      <c r="PG220">
        <f t="shared" si="229"/>
        <v>1.1794281817856245</v>
      </c>
      <c r="PH220">
        <f t="shared" si="229"/>
        <v>0.37458676160895266</v>
      </c>
      <c r="PI220">
        <f t="shared" si="229"/>
        <v>1.3861017578165047</v>
      </c>
      <c r="PJ220">
        <f t="shared" si="229"/>
        <v>0.93746166385244578</v>
      </c>
      <c r="PK220">
        <f t="shared" si="229"/>
        <v>-6.1504579207394272E-2</v>
      </c>
      <c r="PL220">
        <f t="shared" si="229"/>
        <v>-0.19769004211411811</v>
      </c>
      <c r="PM220">
        <f t="shared" si="229"/>
        <v>-0.46961531552369706</v>
      </c>
      <c r="PN220">
        <f t="shared" si="229"/>
        <v>-1.6587273421464488</v>
      </c>
      <c r="PO220">
        <f t="shared" si="229"/>
        <v>-0.27781879907706752</v>
      </c>
      <c r="PP220">
        <f t="shared" si="229"/>
        <v>1.4811985238338821</v>
      </c>
      <c r="PQ220">
        <f t="shared" si="229"/>
        <v>0.56424369176966138</v>
      </c>
      <c r="PR220">
        <f t="shared" si="229"/>
        <v>0.70278019848046824</v>
      </c>
      <c r="PS220">
        <f t="shared" si="229"/>
        <v>-1.0226631275145337</v>
      </c>
      <c r="PT220">
        <f t="shared" si="229"/>
        <v>0.5181868800718803</v>
      </c>
      <c r="PU220">
        <f t="shared" si="229"/>
        <v>0.92260734163573943</v>
      </c>
      <c r="PV220">
        <f t="shared" si="229"/>
        <v>-1.3293856682139449</v>
      </c>
      <c r="PW220">
        <f t="shared" si="229"/>
        <v>0.60444335758802481</v>
      </c>
      <c r="PX220">
        <f t="shared" si="229"/>
        <v>-0.82822225522249937</v>
      </c>
      <c r="PY220">
        <f t="shared" si="229"/>
        <v>1.4527040548273362</v>
      </c>
      <c r="PZ220">
        <f t="shared" si="229"/>
        <v>0.46850459511915687</v>
      </c>
      <c r="QA220">
        <f t="shared" si="229"/>
        <v>0.40994791561388411</v>
      </c>
      <c r="QB220">
        <f t="shared" si="229"/>
        <v>9.6770236268639565E-3</v>
      </c>
      <c r="QC220">
        <f t="shared" si="229"/>
        <v>-0.66146185417892411</v>
      </c>
      <c r="QD220">
        <f t="shared" si="229"/>
        <v>-1.3901126294513233</v>
      </c>
      <c r="QE220">
        <f t="shared" si="229"/>
        <v>0.62514345700037666</v>
      </c>
      <c r="QF220">
        <f t="shared" si="229"/>
        <v>1.927182893268764</v>
      </c>
      <c r="QG220">
        <f t="shared" si="229"/>
        <v>1.0212488632532768E-2</v>
      </c>
      <c r="QH220">
        <f t="shared" si="229"/>
        <v>0.42396663957333658</v>
      </c>
      <c r="QI220">
        <f t="shared" ref="QI220:SG220" si="230">+QI203</f>
        <v>-1.6648118617013097</v>
      </c>
      <c r="QJ220">
        <f t="shared" si="230"/>
        <v>1.7435331756132655</v>
      </c>
      <c r="QK220">
        <f t="shared" si="230"/>
        <v>0.49557115744391922</v>
      </c>
      <c r="QL220">
        <f t="shared" si="230"/>
        <v>1.8821447156369686</v>
      </c>
      <c r="QM220">
        <f t="shared" si="230"/>
        <v>1.2897157830593642</v>
      </c>
      <c r="QN220">
        <f t="shared" si="230"/>
        <v>0.32424850360257551</v>
      </c>
      <c r="QO220">
        <f t="shared" si="230"/>
        <v>1.5499290384468623</v>
      </c>
      <c r="QP220">
        <f t="shared" si="230"/>
        <v>-1.2355667422525585</v>
      </c>
      <c r="QQ220">
        <f t="shared" si="230"/>
        <v>-0.19589606381487101</v>
      </c>
      <c r="QR220">
        <f t="shared" si="230"/>
        <v>0.73908950071199797</v>
      </c>
      <c r="QS220">
        <f t="shared" si="230"/>
        <v>-0.21362893676268868</v>
      </c>
      <c r="QT220">
        <f t="shared" si="230"/>
        <v>-0.88791921371011995</v>
      </c>
      <c r="QU220">
        <f t="shared" si="230"/>
        <v>-0.45743490773020312</v>
      </c>
      <c r="QV220">
        <f t="shared" si="230"/>
        <v>1.1613724382186774</v>
      </c>
      <c r="QW220">
        <f t="shared" si="230"/>
        <v>-2.2692256607115269</v>
      </c>
      <c r="QX220">
        <f t="shared" si="230"/>
        <v>-0.43621753320621792</v>
      </c>
      <c r="QY220">
        <f t="shared" si="230"/>
        <v>0.52924292504030745</v>
      </c>
      <c r="QZ220">
        <f t="shared" si="230"/>
        <v>-0.73357114160899073</v>
      </c>
      <c r="RA220">
        <f t="shared" si="230"/>
        <v>2.0609513740055263</v>
      </c>
      <c r="RB220">
        <f t="shared" si="230"/>
        <v>-0.50284938879485708</v>
      </c>
      <c r="RC220">
        <f t="shared" si="230"/>
        <v>-0.57829311117529869</v>
      </c>
      <c r="RD220">
        <f t="shared" si="230"/>
        <v>-0.45853994379285723</v>
      </c>
      <c r="RE220">
        <f t="shared" si="230"/>
        <v>-1.0465714694873895</v>
      </c>
      <c r="RF220">
        <f t="shared" si="230"/>
        <v>-0.53700205171480775</v>
      </c>
      <c r="RG220">
        <f t="shared" si="230"/>
        <v>-2.1222695067990571</v>
      </c>
      <c r="RH220">
        <f t="shared" si="230"/>
        <v>-0.3624688815762056</v>
      </c>
      <c r="RI220">
        <f t="shared" si="230"/>
        <v>1.1423617252148688</v>
      </c>
      <c r="RJ220">
        <f t="shared" si="230"/>
        <v>0.95953282652772032</v>
      </c>
      <c r="RK220">
        <f t="shared" si="230"/>
        <v>-0.12891177902929485</v>
      </c>
      <c r="RL220">
        <f t="shared" si="230"/>
        <v>-1.0564122021605726</v>
      </c>
      <c r="RM220">
        <f t="shared" si="230"/>
        <v>-0.2259344000776764</v>
      </c>
      <c r="RN220">
        <f t="shared" si="230"/>
        <v>-0.11319116310914978</v>
      </c>
      <c r="RO220">
        <f t="shared" si="230"/>
        <v>0.61337459555943497</v>
      </c>
      <c r="RP220">
        <f t="shared" si="230"/>
        <v>-1.0890516932704486</v>
      </c>
      <c r="RQ220">
        <f t="shared" si="230"/>
        <v>0.92682967078872025</v>
      </c>
      <c r="RR220">
        <f t="shared" si="230"/>
        <v>-1.3033650247962214</v>
      </c>
      <c r="RS220">
        <f t="shared" si="230"/>
        <v>0.59537683227972593</v>
      </c>
      <c r="RT220">
        <f t="shared" si="230"/>
        <v>1.4069973985897377</v>
      </c>
      <c r="RU220">
        <f t="shared" si="230"/>
        <v>-1.2082909961463884</v>
      </c>
      <c r="RV220">
        <f t="shared" si="230"/>
        <v>0.60361685427778866</v>
      </c>
      <c r="RW220">
        <f t="shared" si="230"/>
        <v>-1.410917320754379</v>
      </c>
      <c r="RX220">
        <f t="shared" si="230"/>
        <v>1.336638888460584</v>
      </c>
      <c r="RY220">
        <f t="shared" si="230"/>
        <v>0.59336798585718498</v>
      </c>
      <c r="RZ220">
        <f t="shared" si="230"/>
        <v>-0.49021537051885389</v>
      </c>
      <c r="SA220">
        <f t="shared" si="230"/>
        <v>0.49392838263884187</v>
      </c>
      <c r="SB220">
        <f t="shared" si="230"/>
        <v>0.15766431715746876</v>
      </c>
      <c r="SC220">
        <f t="shared" si="230"/>
        <v>-1.5811929188203067</v>
      </c>
      <c r="SD220">
        <f t="shared" si="230"/>
        <v>0.23001575755188242</v>
      </c>
      <c r="SE220">
        <f t="shared" si="230"/>
        <v>-0.13415956345852464</v>
      </c>
      <c r="SF220">
        <f t="shared" si="230"/>
        <v>1.1116139830846805</v>
      </c>
      <c r="SG220">
        <f t="shared" si="230"/>
        <v>-0.89440618467051536</v>
      </c>
    </row>
    <row r="221" spans="1:501">
      <c r="A221" t="s">
        <v>551</v>
      </c>
      <c r="B221">
        <f>+B206</f>
        <v>-8.9354443844058551E-2</v>
      </c>
      <c r="C221">
        <f t="shared" ref="C221:BN222" si="231">+C206</f>
        <v>1.0965550245600753</v>
      </c>
      <c r="D221">
        <f t="shared" si="231"/>
        <v>1.5269506548065692</v>
      </c>
      <c r="E221">
        <f t="shared" si="231"/>
        <v>-1.3829117051500361</v>
      </c>
      <c r="F221">
        <f t="shared" si="231"/>
        <v>2.0699917513411492</v>
      </c>
      <c r="G221">
        <f t="shared" si="231"/>
        <v>1.8875653040595353</v>
      </c>
      <c r="H221">
        <f t="shared" si="231"/>
        <v>-0.63559468799212482</v>
      </c>
      <c r="I221">
        <f t="shared" si="231"/>
        <v>-0.75628804552252404</v>
      </c>
      <c r="J221">
        <f t="shared" si="231"/>
        <v>1.0593566912575625</v>
      </c>
      <c r="K221">
        <f t="shared" si="231"/>
        <v>-0.26567363420326728</v>
      </c>
      <c r="L221">
        <f t="shared" si="231"/>
        <v>0.44633679863181897</v>
      </c>
      <c r="M221">
        <f t="shared" si="231"/>
        <v>1.3362659956328571</v>
      </c>
      <c r="N221">
        <f t="shared" si="231"/>
        <v>-0.20963966562703717</v>
      </c>
      <c r="O221">
        <f t="shared" si="231"/>
        <v>-1.4439729056903161</v>
      </c>
      <c r="P221">
        <f t="shared" si="231"/>
        <v>-0.4511582574195927</v>
      </c>
      <c r="Q221">
        <f t="shared" si="231"/>
        <v>-0.45633100853592623</v>
      </c>
      <c r="R221">
        <f t="shared" si="231"/>
        <v>-0.98047166829928756</v>
      </c>
      <c r="S221">
        <f t="shared" si="231"/>
        <v>0.98754753707908094</v>
      </c>
      <c r="T221">
        <f t="shared" si="231"/>
        <v>0.30655996852146927</v>
      </c>
      <c r="U221">
        <f t="shared" si="231"/>
        <v>-0.71675458457320929</v>
      </c>
      <c r="V221">
        <f t="shared" si="231"/>
        <v>-1.219959813170135</v>
      </c>
      <c r="W221">
        <f t="shared" si="231"/>
        <v>-0.16890453480300494</v>
      </c>
      <c r="X221">
        <f t="shared" si="231"/>
        <v>0.16215835785260424</v>
      </c>
      <c r="Y221">
        <f t="shared" si="231"/>
        <v>-1.377557055093348</v>
      </c>
      <c r="Z221">
        <f t="shared" si="231"/>
        <v>0.82876113083329983</v>
      </c>
      <c r="AA221">
        <f t="shared" si="231"/>
        <v>-8.6060936155263335E-3</v>
      </c>
      <c r="AB221">
        <f t="shared" si="231"/>
        <v>-1.482344487158116</v>
      </c>
      <c r="AC221">
        <f t="shared" si="231"/>
        <v>-7.5997377280145884E-2</v>
      </c>
      <c r="AD221">
        <f t="shared" si="231"/>
        <v>-1.3941462384536862</v>
      </c>
      <c r="AE221">
        <f t="shared" si="231"/>
        <v>5.7060560720856301E-2</v>
      </c>
      <c r="AF221">
        <f t="shared" si="231"/>
        <v>0.15356022231571842</v>
      </c>
      <c r="AG221">
        <f t="shared" si="231"/>
        <v>-0.38560528992093168</v>
      </c>
      <c r="AH221">
        <f t="shared" si="231"/>
        <v>-0.18460127648722846</v>
      </c>
      <c r="AI221">
        <f t="shared" si="231"/>
        <v>-0.40986378735397011</v>
      </c>
      <c r="AJ221">
        <f t="shared" si="231"/>
        <v>0.92753452918259427</v>
      </c>
      <c r="AK221">
        <f t="shared" si="231"/>
        <v>0.50076778279617429</v>
      </c>
      <c r="AL221">
        <f t="shared" si="231"/>
        <v>0.76415062721935101</v>
      </c>
      <c r="AM221">
        <f t="shared" si="231"/>
        <v>-1.0541407391428947</v>
      </c>
      <c r="AN221">
        <f t="shared" si="231"/>
        <v>-7.0934902396402322E-2</v>
      </c>
      <c r="AO221">
        <f t="shared" si="231"/>
        <v>1.1855854609166272</v>
      </c>
      <c r="AP221">
        <f t="shared" si="231"/>
        <v>0.61559262576338369</v>
      </c>
      <c r="AQ221">
        <f t="shared" si="231"/>
        <v>0.27201849661651067</v>
      </c>
      <c r="AR221">
        <f t="shared" si="231"/>
        <v>1.9242543203290552</v>
      </c>
      <c r="AS221">
        <f t="shared" si="231"/>
        <v>0.44034322854713537</v>
      </c>
      <c r="AT221">
        <f t="shared" si="231"/>
        <v>-1.1237580110901035</v>
      </c>
      <c r="AU221">
        <f t="shared" si="231"/>
        <v>-1.341325059911469</v>
      </c>
      <c r="AV221">
        <f t="shared" si="231"/>
        <v>0.27249598133494146</v>
      </c>
      <c r="AW221">
        <f t="shared" si="231"/>
        <v>1.43470515467925</v>
      </c>
      <c r="AX221">
        <f t="shared" si="231"/>
        <v>0.68033614297746681</v>
      </c>
      <c r="AY221">
        <f t="shared" si="231"/>
        <v>4.5953356675454415E-2</v>
      </c>
      <c r="AZ221">
        <f t="shared" si="231"/>
        <v>-0.55699274525977671</v>
      </c>
      <c r="BA221">
        <f t="shared" si="231"/>
        <v>2.1680898498743773</v>
      </c>
      <c r="BB221">
        <f t="shared" si="231"/>
        <v>-0.73959199653472751</v>
      </c>
      <c r="BC221">
        <f t="shared" si="231"/>
        <v>1.3588328329205979</v>
      </c>
      <c r="BD221">
        <f t="shared" si="231"/>
        <v>0.36067149267182685</v>
      </c>
      <c r="BE221">
        <f t="shared" si="231"/>
        <v>1.2476357369450852</v>
      </c>
      <c r="BF221">
        <f t="shared" si="231"/>
        <v>1.2149848771514371</v>
      </c>
      <c r="BG221">
        <f t="shared" si="231"/>
        <v>-1.1140286915178876</v>
      </c>
      <c r="BH221">
        <f t="shared" si="231"/>
        <v>-0.70160581344680395</v>
      </c>
      <c r="BI221">
        <f t="shared" si="231"/>
        <v>-0.5753111054218607</v>
      </c>
      <c r="BJ221">
        <f t="shared" si="231"/>
        <v>0.31378476705867797</v>
      </c>
      <c r="BK221">
        <f t="shared" si="231"/>
        <v>1.0528083294047974</v>
      </c>
      <c r="BL221">
        <f t="shared" si="231"/>
        <v>-0.15402520148199983</v>
      </c>
      <c r="BM221">
        <f t="shared" si="231"/>
        <v>-0.84625298768514767</v>
      </c>
      <c r="BN221">
        <f t="shared" si="231"/>
        <v>1.3272938303998671E-2</v>
      </c>
      <c r="BO221">
        <f t="shared" ref="BO221:DZ222" si="232">+BO206</f>
        <v>-0.47886032916721888</v>
      </c>
      <c r="BP221">
        <f t="shared" si="232"/>
        <v>0.37384779716376215</v>
      </c>
      <c r="BQ221">
        <f t="shared" si="232"/>
        <v>0.39865767575975042</v>
      </c>
      <c r="BR221">
        <f t="shared" si="232"/>
        <v>-0.69662519308621995</v>
      </c>
      <c r="BS221">
        <f t="shared" si="232"/>
        <v>1.1144561540277209</v>
      </c>
      <c r="BT221">
        <f t="shared" si="232"/>
        <v>4.8021320253610611E-2</v>
      </c>
      <c r="BU221">
        <f t="shared" si="232"/>
        <v>-0.92213895186432637</v>
      </c>
      <c r="BV221">
        <f t="shared" si="232"/>
        <v>-0.92471736934385262</v>
      </c>
      <c r="BW221">
        <f t="shared" si="232"/>
        <v>0.99367071015876718</v>
      </c>
      <c r="BX221">
        <f t="shared" si="232"/>
        <v>1.4784518498345278</v>
      </c>
      <c r="BY221">
        <f t="shared" si="232"/>
        <v>-1.0655435289663728</v>
      </c>
      <c r="BZ221">
        <f t="shared" si="232"/>
        <v>1.7152115106000565</v>
      </c>
      <c r="CA221">
        <f t="shared" si="232"/>
        <v>0.78865923569537699</v>
      </c>
      <c r="CB221">
        <f t="shared" si="232"/>
        <v>-1.1141719369334169</v>
      </c>
      <c r="CC221">
        <f t="shared" si="232"/>
        <v>-0.9533687261864543</v>
      </c>
      <c r="CD221">
        <f t="shared" si="232"/>
        <v>0.12019995665468741</v>
      </c>
      <c r="CE221">
        <f t="shared" si="232"/>
        <v>0.26218913262709975</v>
      </c>
      <c r="CF221">
        <f t="shared" si="232"/>
        <v>-1.846487975853961</v>
      </c>
      <c r="CG221">
        <f t="shared" si="232"/>
        <v>-0.33903916119015776</v>
      </c>
      <c r="CH221">
        <f t="shared" si="232"/>
        <v>0.6528216545120813</v>
      </c>
      <c r="CI221">
        <f t="shared" si="232"/>
        <v>0.24875248527678195</v>
      </c>
      <c r="CJ221">
        <f t="shared" si="232"/>
        <v>1.8830451153917238</v>
      </c>
      <c r="CK221">
        <f t="shared" si="232"/>
        <v>0.52985910770075861</v>
      </c>
      <c r="CL221">
        <f t="shared" si="232"/>
        <v>0.90576122602215037</v>
      </c>
      <c r="CM221">
        <f t="shared" si="232"/>
        <v>2.0947300072293729</v>
      </c>
      <c r="CN221">
        <f t="shared" si="232"/>
        <v>1.3857015801477246</v>
      </c>
      <c r="CO221">
        <f t="shared" si="232"/>
        <v>-0.58744944908539765</v>
      </c>
      <c r="CP221">
        <f t="shared" si="232"/>
        <v>-2.0464767658268102E-2</v>
      </c>
      <c r="CQ221">
        <f t="shared" si="232"/>
        <v>1.1319934856146574</v>
      </c>
      <c r="CR221">
        <f t="shared" si="232"/>
        <v>-1.3502585716196336E-2</v>
      </c>
      <c r="CS221">
        <f t="shared" si="232"/>
        <v>0.86545014710281976</v>
      </c>
      <c r="CT221">
        <f t="shared" si="232"/>
        <v>1.0774965630844235</v>
      </c>
      <c r="CU221">
        <f t="shared" si="232"/>
        <v>-0.52801169658778235</v>
      </c>
      <c r="CV221">
        <f t="shared" si="232"/>
        <v>0.58854084272752516</v>
      </c>
      <c r="CW221">
        <f t="shared" si="232"/>
        <v>-1.7559068510308862</v>
      </c>
      <c r="CX221">
        <f t="shared" si="232"/>
        <v>-0.17402953744749539</v>
      </c>
      <c r="CY221">
        <f t="shared" si="232"/>
        <v>-0.60095771914348006</v>
      </c>
      <c r="CZ221">
        <f t="shared" si="232"/>
        <v>1.2714781405520625</v>
      </c>
      <c r="DA221">
        <f t="shared" si="232"/>
        <v>-8.8048182078637183E-2</v>
      </c>
      <c r="DB221">
        <f t="shared" si="232"/>
        <v>1.7089178072637878</v>
      </c>
      <c r="DC221">
        <f t="shared" si="232"/>
        <v>-0.19316757970955223</v>
      </c>
      <c r="DD221">
        <f t="shared" si="232"/>
        <v>6.6487473304732703E-2</v>
      </c>
      <c r="DE221">
        <f t="shared" si="232"/>
        <v>-1.9070012058364227</v>
      </c>
      <c r="DF221">
        <f t="shared" si="232"/>
        <v>-0.92941945695201866</v>
      </c>
      <c r="DG221">
        <f t="shared" si="232"/>
        <v>-0.69545421865768731</v>
      </c>
      <c r="DH221">
        <f t="shared" si="232"/>
        <v>0.47937419367372058</v>
      </c>
      <c r="DI221">
        <f t="shared" si="232"/>
        <v>-0.94879851531004533</v>
      </c>
      <c r="DJ221">
        <f t="shared" si="232"/>
        <v>-0.97849351732293144</v>
      </c>
      <c r="DK221">
        <f t="shared" si="232"/>
        <v>-1.472699295845814E-2</v>
      </c>
      <c r="DL221">
        <f t="shared" si="232"/>
        <v>0.66537040765979327</v>
      </c>
      <c r="DM221">
        <f t="shared" si="232"/>
        <v>1.827470441639889</v>
      </c>
      <c r="DN221">
        <f t="shared" si="232"/>
        <v>-0.23229517864820082</v>
      </c>
      <c r="DO221">
        <f t="shared" si="232"/>
        <v>0.73367118602618575</v>
      </c>
      <c r="DP221">
        <f t="shared" si="232"/>
        <v>1.1450106285337824</v>
      </c>
      <c r="DQ221">
        <f t="shared" si="232"/>
        <v>0.32013872441893909</v>
      </c>
      <c r="DR221">
        <f t="shared" si="232"/>
        <v>-0.52590166887966916</v>
      </c>
      <c r="DS221">
        <f t="shared" si="232"/>
        <v>0.72339730650128331</v>
      </c>
      <c r="DT221">
        <f t="shared" si="232"/>
        <v>-1.0118833415617701</v>
      </c>
      <c r="DU221">
        <f t="shared" si="232"/>
        <v>-0.94401002570521086</v>
      </c>
      <c r="DV221">
        <f t="shared" si="232"/>
        <v>-0.94891902335803024</v>
      </c>
      <c r="DW221">
        <f t="shared" si="232"/>
        <v>-0.52511154535750393</v>
      </c>
      <c r="DX221">
        <f t="shared" si="232"/>
        <v>0.99066710390616208</v>
      </c>
      <c r="DY221">
        <f t="shared" si="232"/>
        <v>0.12258851711521856</v>
      </c>
      <c r="DZ221">
        <f t="shared" si="232"/>
        <v>0.13747921911999583</v>
      </c>
      <c r="EA221">
        <f t="shared" ref="EA221:GL222" si="233">+EA206</f>
        <v>0.20291963664931245</v>
      </c>
      <c r="EB221">
        <f t="shared" si="233"/>
        <v>6.4111418396350928E-2</v>
      </c>
      <c r="EC221">
        <f t="shared" si="233"/>
        <v>1.585481186339166</v>
      </c>
      <c r="ED221">
        <f t="shared" si="233"/>
        <v>0.84723751569981687</v>
      </c>
      <c r="EE221">
        <f t="shared" si="233"/>
        <v>0.79106257544481196</v>
      </c>
      <c r="EF221">
        <f t="shared" si="233"/>
        <v>0.70180135480768513</v>
      </c>
      <c r="EG221">
        <f t="shared" si="233"/>
        <v>0.31933382160787005</v>
      </c>
      <c r="EH221">
        <f t="shared" si="233"/>
        <v>0.62560957303503528</v>
      </c>
      <c r="EI221">
        <f t="shared" si="233"/>
        <v>-7.6228161560720764E-2</v>
      </c>
      <c r="EJ221">
        <f t="shared" si="233"/>
        <v>1.2776831681549083</v>
      </c>
      <c r="EK221">
        <f t="shared" si="233"/>
        <v>-1.59223418449983</v>
      </c>
      <c r="EL221">
        <f t="shared" si="233"/>
        <v>-6.0662159739877097E-2</v>
      </c>
      <c r="EM221">
        <f t="shared" si="233"/>
        <v>0.9584414328855928</v>
      </c>
      <c r="EN221">
        <f t="shared" si="233"/>
        <v>0.52642917580669746</v>
      </c>
      <c r="EO221">
        <f t="shared" si="233"/>
        <v>0.17309730537817813</v>
      </c>
      <c r="EP221">
        <f t="shared" si="233"/>
        <v>-1.1803490451711696</v>
      </c>
      <c r="EQ221">
        <f t="shared" si="233"/>
        <v>-0.3256195668654982</v>
      </c>
      <c r="ER221">
        <f t="shared" si="233"/>
        <v>-3.8220377973630093E-2</v>
      </c>
      <c r="ES221">
        <f t="shared" si="233"/>
        <v>-0.26614998205332085</v>
      </c>
      <c r="ET221">
        <f t="shared" si="233"/>
        <v>-0.28354747882985976</v>
      </c>
      <c r="EU221">
        <f t="shared" si="233"/>
        <v>2.15153704630211</v>
      </c>
      <c r="EV221">
        <f t="shared" si="233"/>
        <v>-0.44034322854713537</v>
      </c>
      <c r="EW221">
        <f t="shared" si="233"/>
        <v>-0.48564857024757657</v>
      </c>
      <c r="EX221">
        <f t="shared" si="233"/>
        <v>1.6875674191396683</v>
      </c>
      <c r="EY221">
        <f t="shared" si="233"/>
        <v>2.1704909158870578</v>
      </c>
      <c r="EZ221">
        <f t="shared" si="233"/>
        <v>-0.93959897640161216</v>
      </c>
      <c r="FA221">
        <f t="shared" si="233"/>
        <v>0.55699274525977671</v>
      </c>
      <c r="FB221">
        <f t="shared" si="233"/>
        <v>0.12960640560777392</v>
      </c>
      <c r="FC221">
        <f t="shared" si="233"/>
        <v>-1.0552093954174779</v>
      </c>
      <c r="FD221">
        <f t="shared" si="233"/>
        <v>-0.70975033850118052</v>
      </c>
      <c r="FE221">
        <f t="shared" si="233"/>
        <v>-0.43503973756742198</v>
      </c>
      <c r="FF221">
        <f t="shared" si="233"/>
        <v>0.15898081073828507</v>
      </c>
      <c r="FG221">
        <f t="shared" si="233"/>
        <v>-0.72737748268991709</v>
      </c>
      <c r="FH221">
        <f t="shared" si="233"/>
        <v>0.4868536507274257</v>
      </c>
      <c r="FI221">
        <f t="shared" si="233"/>
        <v>-9.9828412203351036E-3</v>
      </c>
      <c r="FJ221">
        <f t="shared" si="233"/>
        <v>-0.76774085755459964</v>
      </c>
      <c r="FK221">
        <f t="shared" si="233"/>
        <v>-1.2610757949005347</v>
      </c>
      <c r="FL221">
        <f t="shared" si="233"/>
        <v>1.3176304491935298</v>
      </c>
      <c r="FM221">
        <f t="shared" si="233"/>
        <v>-1.450073341402458</v>
      </c>
      <c r="FN221">
        <f t="shared" si="233"/>
        <v>-1.3728322301176377</v>
      </c>
      <c r="FO221">
        <f t="shared" si="233"/>
        <v>1.1321390047669411</v>
      </c>
      <c r="FP221">
        <f t="shared" si="233"/>
        <v>-0.40446138882543892</v>
      </c>
      <c r="FQ221">
        <f t="shared" si="233"/>
        <v>2.2410131350625306</v>
      </c>
      <c r="FR221">
        <f t="shared" si="233"/>
        <v>1.6286048776237294</v>
      </c>
      <c r="FS221">
        <f t="shared" si="233"/>
        <v>-0.86123009168659337</v>
      </c>
      <c r="FT221">
        <f t="shared" si="233"/>
        <v>-0.59118065109942108</v>
      </c>
      <c r="FU221">
        <f t="shared" si="233"/>
        <v>8.6129148257896304E-2</v>
      </c>
      <c r="FV221">
        <f t="shared" si="233"/>
        <v>0.9860536920314189</v>
      </c>
      <c r="FW221">
        <f t="shared" si="233"/>
        <v>-0.83709437603829429</v>
      </c>
      <c r="FX221">
        <f t="shared" si="233"/>
        <v>-0.11627207641140558</v>
      </c>
      <c r="FY221">
        <f t="shared" si="233"/>
        <v>-0.52801169658778235</v>
      </c>
      <c r="FZ221">
        <f t="shared" si="233"/>
        <v>-0.66393795350450091</v>
      </c>
      <c r="GA221">
        <f t="shared" si="233"/>
        <v>-1.3542239685193636</v>
      </c>
      <c r="GB221">
        <f t="shared" si="233"/>
        <v>1.9126855477225035</v>
      </c>
      <c r="GC221">
        <f t="shared" si="233"/>
        <v>1.6073636288638227</v>
      </c>
      <c r="GD221">
        <f t="shared" si="233"/>
        <v>-0.50068024393112864</v>
      </c>
      <c r="GE221">
        <f t="shared" si="233"/>
        <v>1.4359875422087498</v>
      </c>
      <c r="GF221">
        <f t="shared" si="233"/>
        <v>-0.40396344047621824</v>
      </c>
      <c r="GG221">
        <f t="shared" si="233"/>
        <v>0.44549096855917014</v>
      </c>
      <c r="GH221">
        <f t="shared" si="233"/>
        <v>1.4655688573839143</v>
      </c>
      <c r="GI221">
        <f t="shared" si="233"/>
        <v>0.51364395403652452</v>
      </c>
      <c r="GJ221">
        <f t="shared" si="233"/>
        <v>-1.1882161743415054</v>
      </c>
      <c r="GK221">
        <f t="shared" si="233"/>
        <v>0.23606844479218125</v>
      </c>
      <c r="GL221">
        <f t="shared" si="233"/>
        <v>0.71596332418266684</v>
      </c>
      <c r="GM221">
        <f t="shared" ref="GM221:IX222" si="234">+GM206</f>
        <v>-1.2169084584456868</v>
      </c>
      <c r="GN221">
        <f t="shared" si="234"/>
        <v>2.4133078113663942</v>
      </c>
      <c r="GO221">
        <f t="shared" si="234"/>
        <v>1.0687881513149478</v>
      </c>
      <c r="GP221">
        <f t="shared" si="234"/>
        <v>1.7863749235402793</v>
      </c>
      <c r="GQ221">
        <f t="shared" si="234"/>
        <v>-0.80293830251321197</v>
      </c>
      <c r="GR221">
        <f t="shared" si="234"/>
        <v>0.85283659245760646</v>
      </c>
      <c r="GS221">
        <f t="shared" si="234"/>
        <v>0.69127054302953184</v>
      </c>
      <c r="GT221">
        <f t="shared" si="234"/>
        <v>-2.9876900953240693E-2</v>
      </c>
      <c r="GU221">
        <f t="shared" si="234"/>
        <v>-0.51792540034512058</v>
      </c>
      <c r="GV221">
        <f t="shared" si="234"/>
        <v>-0.502154762216378</v>
      </c>
      <c r="GW221">
        <f t="shared" si="234"/>
        <v>0.29743205232080072</v>
      </c>
      <c r="GX221">
        <f t="shared" si="234"/>
        <v>-1.3223825590102933</v>
      </c>
      <c r="GY221">
        <f t="shared" si="234"/>
        <v>-0.63756260715308599</v>
      </c>
      <c r="GZ221">
        <f t="shared" si="234"/>
        <v>-0.97455085779074579</v>
      </c>
      <c r="HA221">
        <f t="shared" si="234"/>
        <v>0.74392346505192108</v>
      </c>
      <c r="HB221">
        <f t="shared" si="234"/>
        <v>0.39129645301727578</v>
      </c>
      <c r="HC221">
        <f t="shared" si="234"/>
        <v>0.59848503042303491</v>
      </c>
      <c r="HD221">
        <f t="shared" si="234"/>
        <v>-2.0879178919130936</v>
      </c>
      <c r="HE221">
        <f t="shared" si="234"/>
        <v>-0.37655581763829105</v>
      </c>
      <c r="HF221">
        <f t="shared" si="234"/>
        <v>2.0317747839726508</v>
      </c>
      <c r="HG221">
        <f t="shared" si="234"/>
        <v>-0.83308350440347567</v>
      </c>
      <c r="HH221">
        <f t="shared" si="234"/>
        <v>-1.3355156625038944</v>
      </c>
      <c r="HI221">
        <f t="shared" si="234"/>
        <v>-0.72628154157428071</v>
      </c>
      <c r="HJ221">
        <f t="shared" si="234"/>
        <v>0.82252313404751476</v>
      </c>
      <c r="HK221">
        <f t="shared" si="234"/>
        <v>0.3810760063061025</v>
      </c>
      <c r="HL221">
        <f t="shared" si="234"/>
        <v>-0.86834688772796653</v>
      </c>
      <c r="HM221">
        <f t="shared" si="234"/>
        <v>1.0973940334224608</v>
      </c>
      <c r="HN221">
        <f t="shared" si="234"/>
        <v>-2.5840199668891728</v>
      </c>
      <c r="HO221">
        <f t="shared" si="234"/>
        <v>5.0395101425237954E-2</v>
      </c>
      <c r="HP221">
        <f t="shared" si="234"/>
        <v>0.1350849743175786</v>
      </c>
      <c r="HQ221">
        <f t="shared" si="234"/>
        <v>-0.51748770601989236</v>
      </c>
      <c r="HR221">
        <f t="shared" si="234"/>
        <v>1.5430987332365476</v>
      </c>
      <c r="HS221">
        <f t="shared" si="234"/>
        <v>1.0380108506069519</v>
      </c>
      <c r="HT221">
        <f t="shared" si="234"/>
        <v>-0.29511397769965697</v>
      </c>
      <c r="HU221">
        <f t="shared" si="234"/>
        <v>-0.77443473855964839</v>
      </c>
      <c r="HV221">
        <f t="shared" si="234"/>
        <v>0.54001020544092171</v>
      </c>
      <c r="HW221">
        <f t="shared" si="234"/>
        <v>-0.32803995964059141</v>
      </c>
      <c r="HX221">
        <f t="shared" si="234"/>
        <v>0.17092361304094084</v>
      </c>
      <c r="HY221">
        <f t="shared" si="234"/>
        <v>-1.0480289347469807</v>
      </c>
      <c r="HZ221">
        <f t="shared" si="234"/>
        <v>-0.44059675019525457</v>
      </c>
      <c r="IA221">
        <f t="shared" si="234"/>
        <v>-0.77857293945271522</v>
      </c>
      <c r="IB221">
        <f t="shared" si="234"/>
        <v>-0.25183112484228332</v>
      </c>
      <c r="IC221">
        <f t="shared" si="234"/>
        <v>0.7338712748605758</v>
      </c>
      <c r="ID221">
        <f t="shared" si="234"/>
        <v>0.89852164819603786</v>
      </c>
      <c r="IE221">
        <f t="shared" si="234"/>
        <v>-0.69916268330416642</v>
      </c>
      <c r="IF221">
        <f t="shared" si="234"/>
        <v>0.74311628850409761</v>
      </c>
      <c r="IG221">
        <f t="shared" si="234"/>
        <v>3.7684912967961282E-2</v>
      </c>
      <c r="IH221">
        <f t="shared" si="234"/>
        <v>0.83905206338386051</v>
      </c>
      <c r="II221">
        <f t="shared" si="234"/>
        <v>-7.5538082455750555E-2</v>
      </c>
      <c r="IJ221">
        <f t="shared" si="234"/>
        <v>0.52353243518155068</v>
      </c>
      <c r="IK221">
        <f t="shared" si="234"/>
        <v>-0.62542312662117183</v>
      </c>
      <c r="IL221">
        <f t="shared" si="234"/>
        <v>1.6171861716429703</v>
      </c>
      <c r="IM221">
        <f t="shared" si="234"/>
        <v>0.62050048654782586</v>
      </c>
      <c r="IN221">
        <f t="shared" si="234"/>
        <v>0.33903916119015776</v>
      </c>
      <c r="IO221">
        <f t="shared" si="234"/>
        <v>-0.20291963664931245</v>
      </c>
      <c r="IP221">
        <f t="shared" si="234"/>
        <v>0.68139570430503227</v>
      </c>
      <c r="IQ221">
        <f t="shared" si="234"/>
        <v>-2.7694477466866374</v>
      </c>
      <c r="IR221">
        <f t="shared" si="234"/>
        <v>-0.2353613126615528</v>
      </c>
      <c r="IS221">
        <f t="shared" si="234"/>
        <v>-1.1429506230342668</v>
      </c>
      <c r="IT221">
        <f t="shared" si="234"/>
        <v>1.2217333278385922</v>
      </c>
      <c r="IU221">
        <f t="shared" si="234"/>
        <v>-8.259803507826291E-2</v>
      </c>
      <c r="IV221">
        <f t="shared" si="234"/>
        <v>-0.57233478401030879</v>
      </c>
      <c r="IW221">
        <f t="shared" si="234"/>
        <v>1.7424827092327178</v>
      </c>
      <c r="IX221">
        <f t="shared" si="234"/>
        <v>0.77423010225174949</v>
      </c>
      <c r="IY221">
        <f t="shared" ref="IY221:LJ222" si="235">+IY206</f>
        <v>1.1048268788727</v>
      </c>
      <c r="IZ221">
        <f t="shared" si="235"/>
        <v>1.766729837981984</v>
      </c>
      <c r="JA221">
        <f t="shared" si="235"/>
        <v>0.85879491962259635</v>
      </c>
      <c r="JB221">
        <f t="shared" si="235"/>
        <v>8.5053670773049816E-2</v>
      </c>
      <c r="JC221">
        <f t="shared" si="235"/>
        <v>-1.1254837772867177</v>
      </c>
      <c r="JD221">
        <f t="shared" si="235"/>
        <v>1.9605795387178659</v>
      </c>
      <c r="JE221">
        <f t="shared" si="235"/>
        <v>-0.65036374508053996</v>
      </c>
      <c r="JF221">
        <f t="shared" si="235"/>
        <v>1.2937675819557626</v>
      </c>
      <c r="JG221">
        <f t="shared" si="235"/>
        <v>1.0596249921945855</v>
      </c>
      <c r="JH221">
        <f t="shared" si="235"/>
        <v>-0.29431475923047401</v>
      </c>
      <c r="JI221">
        <f t="shared" si="235"/>
        <v>-0.53065150495967828</v>
      </c>
      <c r="JJ221">
        <f t="shared" si="235"/>
        <v>-0.1824230366764823</v>
      </c>
      <c r="JK221">
        <f t="shared" si="235"/>
        <v>0.32150865081348456</v>
      </c>
      <c r="JL221">
        <f t="shared" si="235"/>
        <v>-0.9942982615029905</v>
      </c>
      <c r="JM221">
        <f t="shared" si="235"/>
        <v>7.6918240665690973E-2</v>
      </c>
      <c r="JN221">
        <f t="shared" si="235"/>
        <v>-0.19425897335167974</v>
      </c>
      <c r="JO221">
        <f t="shared" si="235"/>
        <v>0.64998516791092698</v>
      </c>
      <c r="JP221">
        <f t="shared" si="235"/>
        <v>-0.93674998424830846</v>
      </c>
      <c r="JQ221">
        <f t="shared" si="235"/>
        <v>0.75567641033558175</v>
      </c>
      <c r="JR221">
        <f t="shared" si="235"/>
        <v>1.6093144949991256</v>
      </c>
      <c r="JS221">
        <f t="shared" si="235"/>
        <v>-0.34780214264173992</v>
      </c>
      <c r="JT221">
        <f t="shared" si="235"/>
        <v>-0.84013890955247916</v>
      </c>
      <c r="JU221">
        <f t="shared" si="235"/>
        <v>-0.59181843425903935</v>
      </c>
      <c r="JV221">
        <f t="shared" si="235"/>
        <v>-0.18545733837527223</v>
      </c>
      <c r="JW221">
        <f t="shared" si="235"/>
        <v>0.29183979677327443</v>
      </c>
      <c r="JX221">
        <f t="shared" si="235"/>
        <v>0.94353254098678008</v>
      </c>
      <c r="JY221">
        <f t="shared" si="235"/>
        <v>-0.43520799408724997</v>
      </c>
      <c r="JZ221">
        <f t="shared" si="235"/>
        <v>-1.3044405022810679</v>
      </c>
      <c r="KA221">
        <f t="shared" si="235"/>
        <v>0.43520799408724997</v>
      </c>
      <c r="KB221">
        <f t="shared" si="235"/>
        <v>0.52081304602324963</v>
      </c>
      <c r="KC221">
        <f t="shared" si="235"/>
        <v>0.24157884581654798</v>
      </c>
      <c r="KD221">
        <f t="shared" si="235"/>
        <v>1.2055966180923861</v>
      </c>
      <c r="KE221">
        <f t="shared" si="235"/>
        <v>-0.3735203790711239</v>
      </c>
      <c r="KF221">
        <f t="shared" si="235"/>
        <v>2.0402876543812454</v>
      </c>
      <c r="KG221">
        <f t="shared" si="235"/>
        <v>1.11588178697275</v>
      </c>
      <c r="KH221">
        <f t="shared" si="235"/>
        <v>1.553498805151321</v>
      </c>
      <c r="KI221">
        <f t="shared" si="235"/>
        <v>-0.48556216825090814</v>
      </c>
      <c r="KJ221">
        <f t="shared" si="235"/>
        <v>-0.1117291503760498</v>
      </c>
      <c r="KK221">
        <f t="shared" si="235"/>
        <v>0.32078332878882065</v>
      </c>
      <c r="KL221">
        <f t="shared" si="235"/>
        <v>-0.24386281438637525</v>
      </c>
      <c r="KM221">
        <f t="shared" si="235"/>
        <v>-0.73327100835740566</v>
      </c>
      <c r="KN221">
        <f t="shared" si="235"/>
        <v>-0.92295749709592201</v>
      </c>
      <c r="KO221">
        <f t="shared" si="235"/>
        <v>-1.329012775386218</v>
      </c>
      <c r="KP221">
        <f t="shared" si="235"/>
        <v>0.37795189200551249</v>
      </c>
      <c r="KQ221">
        <f t="shared" si="235"/>
        <v>-0.895661287358962</v>
      </c>
      <c r="KR221">
        <f t="shared" si="235"/>
        <v>-1.6338117347913794</v>
      </c>
      <c r="KS221">
        <f t="shared" si="235"/>
        <v>-1.1977226677117869</v>
      </c>
      <c r="KT221">
        <f t="shared" si="235"/>
        <v>0.18491277842258569</v>
      </c>
      <c r="KU221">
        <f t="shared" si="235"/>
        <v>0.33207925298484042</v>
      </c>
      <c r="KV221">
        <f t="shared" si="235"/>
        <v>-0.59473677538335323</v>
      </c>
      <c r="KW221">
        <f t="shared" si="235"/>
        <v>0.38717075767635833</v>
      </c>
      <c r="KX221">
        <f t="shared" si="235"/>
        <v>-0.95059931481955573</v>
      </c>
      <c r="KY221">
        <f t="shared" si="235"/>
        <v>-1.5235218597808853</v>
      </c>
      <c r="KZ221">
        <f t="shared" si="235"/>
        <v>-1.6163357940968126</v>
      </c>
      <c r="LA221">
        <f t="shared" si="235"/>
        <v>-1.2218947631481569</v>
      </c>
      <c r="LB221">
        <f t="shared" si="235"/>
        <v>1.8662012735148892</v>
      </c>
      <c r="LC221">
        <f t="shared" si="235"/>
        <v>1.2419923223205842</v>
      </c>
      <c r="LD221">
        <f t="shared" si="235"/>
        <v>-0.12359123502392322</v>
      </c>
      <c r="LE221">
        <f t="shared" si="235"/>
        <v>-0.30071191758906934</v>
      </c>
      <c r="LF221">
        <f t="shared" si="235"/>
        <v>0.11796601029345766</v>
      </c>
      <c r="LG221">
        <f t="shared" si="235"/>
        <v>9.0506091510178521E-2</v>
      </c>
      <c r="LH221">
        <f t="shared" si="235"/>
        <v>1.0252483662043232</v>
      </c>
      <c r="LI221">
        <f t="shared" si="235"/>
        <v>0.75080038186570164</v>
      </c>
      <c r="LJ221">
        <f t="shared" si="235"/>
        <v>0.69964926296961494</v>
      </c>
      <c r="LK221">
        <f t="shared" ref="LK221:NV222" si="236">+LK206</f>
        <v>-0.53559006119030528</v>
      </c>
      <c r="LL221">
        <f t="shared" si="236"/>
        <v>1.0335634215152822</v>
      </c>
      <c r="LM221">
        <f t="shared" si="236"/>
        <v>0.50649873628572095</v>
      </c>
      <c r="LN221">
        <f t="shared" si="236"/>
        <v>0.91910123956040479</v>
      </c>
      <c r="LO221">
        <f t="shared" si="236"/>
        <v>-1.8893842934630811</v>
      </c>
      <c r="LP221">
        <f t="shared" si="236"/>
        <v>-1.301580141443992</v>
      </c>
      <c r="LQ221">
        <f t="shared" si="236"/>
        <v>-0.46185505198081955</v>
      </c>
      <c r="LR221">
        <f t="shared" si="236"/>
        <v>1.5478963177883998</v>
      </c>
      <c r="LS221">
        <f t="shared" si="236"/>
        <v>-1.0522762750042602</v>
      </c>
      <c r="LT221">
        <f t="shared" si="236"/>
        <v>1.0682470019673929</v>
      </c>
      <c r="LU221">
        <f t="shared" si="236"/>
        <v>-1.4830311556579545</v>
      </c>
      <c r="LV221">
        <f t="shared" si="236"/>
        <v>0.25009398996189702</v>
      </c>
      <c r="LW221">
        <f t="shared" si="236"/>
        <v>1.9203707779524848</v>
      </c>
      <c r="LX221">
        <f t="shared" si="236"/>
        <v>0.91875108410022222</v>
      </c>
      <c r="LY221">
        <f t="shared" si="236"/>
        <v>-1.2930604498251341</v>
      </c>
      <c r="LZ221">
        <f t="shared" si="236"/>
        <v>-0.81802454587887041</v>
      </c>
      <c r="MA221">
        <f t="shared" si="236"/>
        <v>-2.7356509235687554</v>
      </c>
      <c r="MB221">
        <f t="shared" si="236"/>
        <v>2.5043118512257934</v>
      </c>
      <c r="MC221">
        <f t="shared" si="236"/>
        <v>0.50641119742067531</v>
      </c>
      <c r="MD221">
        <f t="shared" si="236"/>
        <v>-0.76558649197977502</v>
      </c>
      <c r="ME221">
        <f t="shared" si="236"/>
        <v>-1.4028910300112329</v>
      </c>
      <c r="MF221">
        <f t="shared" si="236"/>
        <v>-1.2493046597228386</v>
      </c>
      <c r="MG221">
        <f t="shared" si="236"/>
        <v>0.6983805178606417</v>
      </c>
      <c r="MH221">
        <f t="shared" si="236"/>
        <v>-0.15689010979258455</v>
      </c>
      <c r="MI221">
        <f t="shared" si="236"/>
        <v>-1.9321032596053556</v>
      </c>
      <c r="MJ221">
        <f t="shared" si="236"/>
        <v>-0.17333036339550745</v>
      </c>
      <c r="MK221">
        <f t="shared" si="236"/>
        <v>-0.80378413258586079</v>
      </c>
      <c r="ML221">
        <f t="shared" si="236"/>
        <v>0.17418415154679678</v>
      </c>
      <c r="MM221">
        <f t="shared" si="236"/>
        <v>0.71942849899642169</v>
      </c>
      <c r="MN221">
        <f t="shared" si="236"/>
        <v>-0.16681042325217277</v>
      </c>
      <c r="MO221">
        <f t="shared" si="236"/>
        <v>0.22193262338987552</v>
      </c>
      <c r="MP221">
        <f t="shared" si="236"/>
        <v>0.86245108832372352</v>
      </c>
      <c r="MQ221">
        <f t="shared" si="236"/>
        <v>-0.12413011063472368</v>
      </c>
      <c r="MR221">
        <f t="shared" si="236"/>
        <v>-1.0850453691091388</v>
      </c>
      <c r="MS221">
        <f t="shared" si="236"/>
        <v>0.25175154405587818</v>
      </c>
      <c r="MT221">
        <f t="shared" si="236"/>
        <v>-4.7025423555169255E-2</v>
      </c>
      <c r="MU221">
        <f t="shared" si="236"/>
        <v>0.43033651309087873</v>
      </c>
      <c r="MV221">
        <f t="shared" si="236"/>
        <v>0.36238702705304604</v>
      </c>
      <c r="MW221">
        <f t="shared" si="236"/>
        <v>1.629759935894981</v>
      </c>
      <c r="MX221">
        <f t="shared" si="236"/>
        <v>4.9017216952051967E-2</v>
      </c>
      <c r="MY221">
        <f t="shared" si="236"/>
        <v>-0.91700258053606376</v>
      </c>
      <c r="MZ221">
        <f t="shared" si="236"/>
        <v>0.39543010643683374</v>
      </c>
      <c r="NA221">
        <f t="shared" si="236"/>
        <v>-0.92061782197561115</v>
      </c>
      <c r="NB221">
        <f t="shared" si="236"/>
        <v>0.88746446635923348</v>
      </c>
      <c r="NC221">
        <f t="shared" si="236"/>
        <v>-0.46108993956295308</v>
      </c>
      <c r="ND221">
        <f t="shared" si="236"/>
        <v>4.0927261579781771E-3</v>
      </c>
      <c r="NE221">
        <f t="shared" si="236"/>
        <v>0.98518285085447133</v>
      </c>
      <c r="NF221">
        <f t="shared" si="236"/>
        <v>-0.89451987150823697</v>
      </c>
      <c r="NG221">
        <f t="shared" si="236"/>
        <v>2.980073077196721E-2</v>
      </c>
      <c r="NH221">
        <f t="shared" si="236"/>
        <v>-6.5874701249413192E-2</v>
      </c>
      <c r="NI221">
        <f t="shared" si="236"/>
        <v>0.63250809034798294</v>
      </c>
      <c r="NJ221">
        <f t="shared" si="236"/>
        <v>-1.2453074305085465</v>
      </c>
      <c r="NK221">
        <f t="shared" si="236"/>
        <v>1.5809246178832836</v>
      </c>
      <c r="NL221">
        <f t="shared" si="236"/>
        <v>1.4779971024836414</v>
      </c>
      <c r="NM221">
        <f t="shared" si="236"/>
        <v>0.21292521523719188</v>
      </c>
      <c r="NN221">
        <f t="shared" si="236"/>
        <v>0.82951714830414858</v>
      </c>
      <c r="NO221">
        <f t="shared" si="236"/>
        <v>2.2326094040181488</v>
      </c>
      <c r="NP221">
        <f t="shared" si="236"/>
        <v>-1.4171564544085413</v>
      </c>
      <c r="NQ221">
        <f t="shared" si="236"/>
        <v>0.784593794378452</v>
      </c>
      <c r="NR221">
        <f t="shared" si="236"/>
        <v>1.2609052646439523</v>
      </c>
      <c r="NS221">
        <f t="shared" si="236"/>
        <v>-0.44811145016865339</v>
      </c>
      <c r="NT221">
        <f t="shared" si="236"/>
        <v>0.90991989054600708</v>
      </c>
      <c r="NU221">
        <f t="shared" si="236"/>
        <v>0.42137344280490652</v>
      </c>
      <c r="NV221">
        <f t="shared" si="236"/>
        <v>-0.39807787288737018</v>
      </c>
      <c r="NW221">
        <f t="shared" ref="NW221:QH222" si="237">+NW206</f>
        <v>-0.36083520171814598</v>
      </c>
      <c r="NX221">
        <f t="shared" si="237"/>
        <v>0.18164541870646644</v>
      </c>
      <c r="NY221">
        <f t="shared" si="237"/>
        <v>1.4955548977013677</v>
      </c>
      <c r="NZ221">
        <f t="shared" si="237"/>
        <v>0.3341813226143131</v>
      </c>
      <c r="OA221">
        <f t="shared" si="237"/>
        <v>1.2539908311737236</v>
      </c>
      <c r="OB221">
        <f t="shared" si="237"/>
        <v>-2.5208919396391138E-2</v>
      </c>
      <c r="OC221">
        <f t="shared" si="237"/>
        <v>0.3526827185851289</v>
      </c>
      <c r="OD221">
        <f t="shared" si="237"/>
        <v>-1.5373370843008161</v>
      </c>
      <c r="OE221">
        <f t="shared" si="237"/>
        <v>0.50423977882019244</v>
      </c>
      <c r="OF221">
        <f t="shared" si="237"/>
        <v>1.6991180018521845</v>
      </c>
      <c r="OG221">
        <f t="shared" si="237"/>
        <v>-0.24985752133943606</v>
      </c>
      <c r="OH221">
        <f t="shared" si="237"/>
        <v>-0.75364368967711926</v>
      </c>
      <c r="OI221">
        <f t="shared" si="237"/>
        <v>1.036964931699913</v>
      </c>
      <c r="OJ221">
        <f t="shared" si="237"/>
        <v>0.77950517152203247</v>
      </c>
      <c r="OK221">
        <f t="shared" si="237"/>
        <v>-0.75364368967711926</v>
      </c>
      <c r="OL221">
        <f t="shared" si="237"/>
        <v>-0.5868128027941566</v>
      </c>
      <c r="OM221">
        <f t="shared" si="237"/>
        <v>0.22310928216029424</v>
      </c>
      <c r="ON221">
        <f t="shared" si="237"/>
        <v>-2.1051346266176552</v>
      </c>
      <c r="OO221">
        <f t="shared" si="237"/>
        <v>0.36492110666586086</v>
      </c>
      <c r="OP221">
        <f t="shared" si="237"/>
        <v>-0.71329850470647216</v>
      </c>
      <c r="OQ221">
        <f t="shared" si="237"/>
        <v>-9.350287655252032E-2</v>
      </c>
      <c r="OR221">
        <f t="shared" si="237"/>
        <v>0.68797135099885054</v>
      </c>
      <c r="OS221">
        <f t="shared" si="237"/>
        <v>-2.5361259758938104E-2</v>
      </c>
      <c r="OT221">
        <f t="shared" si="237"/>
        <v>1.3795352060697041</v>
      </c>
      <c r="OU221">
        <f t="shared" si="237"/>
        <v>6.6794427766581066E-2</v>
      </c>
      <c r="OV221">
        <f t="shared" si="237"/>
        <v>1.0710937203839421</v>
      </c>
      <c r="OW221">
        <f t="shared" si="237"/>
        <v>-1.3005092114326544</v>
      </c>
      <c r="OX221">
        <f t="shared" si="237"/>
        <v>0.43529212234716397</v>
      </c>
      <c r="OY221">
        <f t="shared" si="237"/>
        <v>-4.7102730604819953E-2</v>
      </c>
      <c r="OZ221">
        <f t="shared" si="237"/>
        <v>-2.0845436665695161</v>
      </c>
      <c r="PA221">
        <f t="shared" si="237"/>
        <v>-1.009079824143555</v>
      </c>
      <c r="PB221">
        <f t="shared" si="237"/>
        <v>0.24914697860367596</v>
      </c>
      <c r="PC221">
        <f t="shared" si="237"/>
        <v>-0.40114400690072216</v>
      </c>
      <c r="PD221">
        <f t="shared" si="237"/>
        <v>-1.8985883798450232</v>
      </c>
      <c r="PE221">
        <f t="shared" si="237"/>
        <v>-1.4575562090612948</v>
      </c>
      <c r="PF221">
        <f t="shared" si="237"/>
        <v>-0.28904651117045432</v>
      </c>
      <c r="PG221">
        <f t="shared" si="237"/>
        <v>0.43016825657105073</v>
      </c>
      <c r="PH221">
        <f t="shared" si="237"/>
        <v>0.51845063353539445</v>
      </c>
      <c r="PI221">
        <f t="shared" si="237"/>
        <v>-1.6018202586565167</v>
      </c>
      <c r="PJ221">
        <f t="shared" si="237"/>
        <v>-0.27853388928633649</v>
      </c>
      <c r="PK221">
        <f t="shared" si="237"/>
        <v>0.95144287115545012</v>
      </c>
      <c r="PL221">
        <f t="shared" si="237"/>
        <v>-0.5065862751507666</v>
      </c>
      <c r="PM221">
        <f t="shared" si="237"/>
        <v>0.6719710654579103</v>
      </c>
      <c r="PN221">
        <f t="shared" si="237"/>
        <v>-0.91304855232010596</v>
      </c>
      <c r="PO221">
        <f t="shared" si="237"/>
        <v>-0.11927568266401067</v>
      </c>
      <c r="PP221">
        <f t="shared" si="237"/>
        <v>-2.4364635464735329</v>
      </c>
      <c r="PQ221">
        <f t="shared" si="237"/>
        <v>0.47783032641746104</v>
      </c>
      <c r="PR221">
        <f t="shared" si="237"/>
        <v>-0.98954387794947252</v>
      </c>
      <c r="PS221">
        <f t="shared" si="237"/>
        <v>-0.13724729797104374</v>
      </c>
      <c r="PT221">
        <f t="shared" si="237"/>
        <v>-1.3797352949040942</v>
      </c>
      <c r="PU221">
        <f t="shared" si="237"/>
        <v>-0.50623839342733845</v>
      </c>
      <c r="PV221">
        <f t="shared" si="237"/>
        <v>-0.16231297195190564</v>
      </c>
      <c r="PW221">
        <f t="shared" si="237"/>
        <v>0.61744231061311439</v>
      </c>
      <c r="PX221">
        <f t="shared" si="237"/>
        <v>-9.6038093033712357E-2</v>
      </c>
      <c r="PY221">
        <f t="shared" si="237"/>
        <v>1.306234480580315</v>
      </c>
      <c r="PZ221">
        <f t="shared" si="237"/>
        <v>0.18374521459918469</v>
      </c>
      <c r="QA221">
        <f t="shared" si="237"/>
        <v>-0.92143636720720679</v>
      </c>
      <c r="QB221">
        <f t="shared" si="237"/>
        <v>-0.27241640054853633</v>
      </c>
      <c r="QC221">
        <f t="shared" si="237"/>
        <v>-0.92448090072139166</v>
      </c>
      <c r="QD221">
        <f t="shared" si="237"/>
        <v>-0.17301999832852744</v>
      </c>
      <c r="QE221">
        <f t="shared" si="237"/>
        <v>0.71873500928631984</v>
      </c>
      <c r="QF221">
        <f t="shared" si="237"/>
        <v>0.54435076890513301</v>
      </c>
      <c r="QG221">
        <f t="shared" si="237"/>
        <v>0.6909795047249645</v>
      </c>
      <c r="QH221">
        <f t="shared" si="237"/>
        <v>0.50484686653362587</v>
      </c>
      <c r="QI221">
        <f t="shared" ref="QI221:SG222" si="238">+QI206</f>
        <v>2.3754864741931669E-2</v>
      </c>
      <c r="QJ221">
        <f t="shared" si="238"/>
        <v>0.11457700566097628</v>
      </c>
      <c r="QK221">
        <f t="shared" si="238"/>
        <v>-0.17768115867511369</v>
      </c>
      <c r="QL221">
        <f t="shared" si="238"/>
        <v>-0.61217519942147192</v>
      </c>
      <c r="QM221">
        <f t="shared" si="238"/>
        <v>-0.79473011282971129</v>
      </c>
      <c r="QN221">
        <f t="shared" si="238"/>
        <v>2.0053721527801827</v>
      </c>
      <c r="QO221">
        <f t="shared" si="238"/>
        <v>-0.26805196284840349</v>
      </c>
      <c r="QP221">
        <f t="shared" si="238"/>
        <v>-0.7261826340254629</v>
      </c>
      <c r="QQ221">
        <f t="shared" si="238"/>
        <v>3.1866420613368973E-2</v>
      </c>
      <c r="QR221">
        <f t="shared" si="238"/>
        <v>-0.23551820049760863</v>
      </c>
      <c r="QS221">
        <f t="shared" si="238"/>
        <v>-0.626912424195325</v>
      </c>
      <c r="QT221">
        <f t="shared" si="238"/>
        <v>-0.18366790754953399</v>
      </c>
      <c r="QU221">
        <f t="shared" si="238"/>
        <v>-0.50276298679818865</v>
      </c>
      <c r="QV221">
        <f t="shared" si="238"/>
        <v>-0.9205018614011351</v>
      </c>
      <c r="QW221">
        <f t="shared" si="238"/>
        <v>-0.97319798442185856</v>
      </c>
      <c r="QX221">
        <f t="shared" si="238"/>
        <v>-0.21629148250212893</v>
      </c>
      <c r="QY221">
        <f t="shared" si="238"/>
        <v>-1.4209217624738812</v>
      </c>
      <c r="QZ221">
        <f t="shared" si="238"/>
        <v>-0.56271915127581451</v>
      </c>
      <c r="RA221">
        <f t="shared" si="238"/>
        <v>0.39708424992568325</v>
      </c>
      <c r="RB221">
        <f t="shared" si="238"/>
        <v>1.4426723282667808</v>
      </c>
      <c r="RC221">
        <f t="shared" si="238"/>
        <v>-1.1621227713476401</v>
      </c>
      <c r="RD221">
        <f t="shared" si="238"/>
        <v>0.2353613126615528</v>
      </c>
      <c r="RE221">
        <f t="shared" si="238"/>
        <v>0.80146037362283096</v>
      </c>
      <c r="RF221">
        <f t="shared" si="238"/>
        <v>-0.12629016055143438</v>
      </c>
      <c r="RG221">
        <f t="shared" si="238"/>
        <v>-0.65187578002223745</v>
      </c>
      <c r="RH221">
        <f t="shared" si="238"/>
        <v>-9.7959400591207668E-2</v>
      </c>
      <c r="RI221">
        <f t="shared" si="238"/>
        <v>-1.3710678103961982</v>
      </c>
      <c r="RJ221">
        <f t="shared" si="238"/>
        <v>-1.0907137948379386</v>
      </c>
      <c r="RK221">
        <f t="shared" si="238"/>
        <v>2.4904875317588449</v>
      </c>
      <c r="RL221">
        <f t="shared" si="238"/>
        <v>-0.79640813055448234</v>
      </c>
      <c r="RM221">
        <f t="shared" si="238"/>
        <v>0.46330342229339294</v>
      </c>
      <c r="RN221">
        <f t="shared" si="238"/>
        <v>0.42371539166197181</v>
      </c>
      <c r="RO221">
        <f t="shared" si="238"/>
        <v>0.64366759033873677</v>
      </c>
      <c r="RP221">
        <f t="shared" si="238"/>
        <v>-0.48177867029153276</v>
      </c>
      <c r="RQ221">
        <f t="shared" si="238"/>
        <v>-0.13763383321929723</v>
      </c>
      <c r="RR221">
        <f t="shared" si="238"/>
        <v>-0.80093514043255709</v>
      </c>
      <c r="RS221">
        <f t="shared" si="238"/>
        <v>-1.647331373533234</v>
      </c>
      <c r="RT221">
        <f t="shared" si="238"/>
        <v>0.51626329877763055</v>
      </c>
      <c r="RU221">
        <f t="shared" si="238"/>
        <v>-0.29551301850005984</v>
      </c>
      <c r="RV221">
        <f t="shared" si="238"/>
        <v>-0.74281388151575811</v>
      </c>
      <c r="RW221">
        <f t="shared" si="238"/>
        <v>-0.12960640560777392</v>
      </c>
      <c r="RX221">
        <f t="shared" si="238"/>
        <v>-1.20528056868352</v>
      </c>
      <c r="RY221">
        <f t="shared" si="238"/>
        <v>-1.9716753740794957</v>
      </c>
      <c r="RZ221">
        <f t="shared" si="238"/>
        <v>-1.1722522685886361</v>
      </c>
      <c r="SA221">
        <f t="shared" si="238"/>
        <v>1.1478141459519975</v>
      </c>
      <c r="SB221">
        <f t="shared" si="238"/>
        <v>1.6781086742412299</v>
      </c>
      <c r="SC221">
        <f t="shared" si="238"/>
        <v>-1.0149506124434993</v>
      </c>
      <c r="SD221">
        <f t="shared" si="238"/>
        <v>6.4648020270396955E-2</v>
      </c>
      <c r="SE221">
        <f t="shared" si="238"/>
        <v>-0.64122218645934481</v>
      </c>
      <c r="SF221">
        <f t="shared" si="238"/>
        <v>-0.26020984478236642</v>
      </c>
      <c r="SG221">
        <f t="shared" si="238"/>
        <v>0.36811115933232941</v>
      </c>
    </row>
    <row r="222" spans="1:501">
      <c r="A222" t="s">
        <v>552</v>
      </c>
      <c r="B222">
        <f>+B207</f>
        <v>1.4633360478910618</v>
      </c>
      <c r="C222">
        <f t="shared" si="231"/>
        <v>-0.91490619524847716</v>
      </c>
      <c r="D222">
        <f t="shared" si="231"/>
        <v>-1.1032807378796861</v>
      </c>
      <c r="E222">
        <f t="shared" si="231"/>
        <v>-0.6784080142097082</v>
      </c>
      <c r="F222">
        <f t="shared" si="231"/>
        <v>-0.98344571597408503</v>
      </c>
      <c r="G222">
        <f t="shared" si="231"/>
        <v>-1.7145430319942534</v>
      </c>
      <c r="H222">
        <f t="shared" si="231"/>
        <v>-0.9805944500840269</v>
      </c>
      <c r="I222">
        <f t="shared" si="231"/>
        <v>-1.4573333828593604</v>
      </c>
      <c r="J222">
        <f t="shared" si="231"/>
        <v>0.16254489310085773</v>
      </c>
      <c r="K222">
        <f t="shared" si="231"/>
        <v>0.39725023270875681</v>
      </c>
      <c r="L222">
        <f t="shared" si="231"/>
        <v>-0.59400690588518046</v>
      </c>
      <c r="M222">
        <f t="shared" si="231"/>
        <v>-0.30992850952316076</v>
      </c>
      <c r="N222">
        <f t="shared" si="231"/>
        <v>-3.0705996323376894</v>
      </c>
      <c r="O222">
        <f t="shared" si="231"/>
        <v>-0.90968796939705499</v>
      </c>
      <c r="P222">
        <f t="shared" si="231"/>
        <v>-1.4727720554219559</v>
      </c>
      <c r="Q222">
        <f t="shared" si="231"/>
        <v>-5.9972080634906888E-2</v>
      </c>
      <c r="R222">
        <f t="shared" si="231"/>
        <v>0.48152060116990469</v>
      </c>
      <c r="S222">
        <f t="shared" si="231"/>
        <v>-0.91270067059667781</v>
      </c>
      <c r="T222">
        <f t="shared" si="231"/>
        <v>-0.39725023270875681</v>
      </c>
      <c r="U222">
        <f t="shared" si="231"/>
        <v>0.90622279458330013</v>
      </c>
      <c r="V222">
        <f t="shared" si="231"/>
        <v>0.67014980231761001</v>
      </c>
      <c r="W222">
        <f t="shared" si="231"/>
        <v>0.40371560316998512</v>
      </c>
      <c r="X222">
        <f t="shared" si="231"/>
        <v>0.26710040401667356</v>
      </c>
      <c r="Y222">
        <f t="shared" si="231"/>
        <v>1.055609573086258</v>
      </c>
      <c r="Z222">
        <f t="shared" si="231"/>
        <v>1.1157385415572207</v>
      </c>
      <c r="AA222">
        <f t="shared" si="231"/>
        <v>-0.65007952798623592</v>
      </c>
      <c r="AB222">
        <f t="shared" si="231"/>
        <v>0.87775333668105304</v>
      </c>
      <c r="AC222">
        <f t="shared" si="231"/>
        <v>0.44405624066712335</v>
      </c>
      <c r="AD222">
        <f t="shared" si="231"/>
        <v>-8.9968352767755277E-2</v>
      </c>
      <c r="AE222">
        <f t="shared" si="231"/>
        <v>2.8882141123176552E-2</v>
      </c>
      <c r="AF222">
        <f t="shared" si="231"/>
        <v>-0.98133796200272627</v>
      </c>
      <c r="AG222">
        <f t="shared" si="231"/>
        <v>0.13083990779705346</v>
      </c>
      <c r="AH222">
        <f t="shared" si="231"/>
        <v>5.1774122766801156E-2</v>
      </c>
      <c r="AI222">
        <f t="shared" si="231"/>
        <v>2.031129042734392E-2</v>
      </c>
      <c r="AJ222">
        <f t="shared" si="231"/>
        <v>-0.79735400504432619</v>
      </c>
      <c r="AK222">
        <f t="shared" si="231"/>
        <v>-1.1234692465222906</v>
      </c>
      <c r="AL222">
        <f t="shared" si="231"/>
        <v>9.5192262961063534E-2</v>
      </c>
      <c r="AM222">
        <f t="shared" si="231"/>
        <v>1.5326168067986146</v>
      </c>
      <c r="AN222">
        <f t="shared" si="231"/>
        <v>-1.6859803508850746</v>
      </c>
      <c r="AO222">
        <f t="shared" si="231"/>
        <v>-0.55297732615144923</v>
      </c>
      <c r="AP222">
        <f t="shared" si="231"/>
        <v>0.42798774302355014</v>
      </c>
      <c r="AQ222">
        <f t="shared" si="231"/>
        <v>1.1986639947281219</v>
      </c>
      <c r="AR222">
        <f t="shared" si="231"/>
        <v>1.1010342859663069</v>
      </c>
      <c r="AS222">
        <f t="shared" si="231"/>
        <v>-0.10203393685515039</v>
      </c>
      <c r="AT222">
        <f t="shared" si="231"/>
        <v>9.7268184617860243E-2</v>
      </c>
      <c r="AU222">
        <f t="shared" si="231"/>
        <v>-0.5410720405052416</v>
      </c>
      <c r="AV222">
        <f t="shared" si="231"/>
        <v>0.56873432185966522</v>
      </c>
      <c r="AW222">
        <f t="shared" si="231"/>
        <v>-8.2443420978961512E-2</v>
      </c>
      <c r="AX222">
        <f t="shared" si="231"/>
        <v>1.0336952982470393</v>
      </c>
      <c r="AY222">
        <f t="shared" si="231"/>
        <v>8.2241058407817036E-3</v>
      </c>
      <c r="AZ222">
        <f t="shared" si="231"/>
        <v>0.41477733248029836</v>
      </c>
      <c r="BA222">
        <f t="shared" si="231"/>
        <v>0.27734131435863674</v>
      </c>
      <c r="BB222">
        <f t="shared" si="231"/>
        <v>-0.88859906099969521</v>
      </c>
      <c r="BC222">
        <f t="shared" si="231"/>
        <v>0.69214593167998828</v>
      </c>
      <c r="BD222">
        <f t="shared" si="231"/>
        <v>-0.94508550319005735</v>
      </c>
      <c r="BE222">
        <f t="shared" si="231"/>
        <v>-1.3744033822149504</v>
      </c>
      <c r="BF222">
        <f t="shared" si="231"/>
        <v>-0.92330992629285902</v>
      </c>
      <c r="BG222">
        <f t="shared" si="231"/>
        <v>-1.2844611774198711</v>
      </c>
      <c r="BH222">
        <f t="shared" si="231"/>
        <v>-2.0122752175666392</v>
      </c>
      <c r="BI222">
        <f t="shared" si="231"/>
        <v>-0.10757275958894752</v>
      </c>
      <c r="BJ222">
        <f t="shared" si="231"/>
        <v>-0.11904376151505858</v>
      </c>
      <c r="BK222">
        <f t="shared" si="231"/>
        <v>0.19464891920506489</v>
      </c>
      <c r="BL222">
        <f t="shared" si="231"/>
        <v>-9.7113570518558845E-2</v>
      </c>
      <c r="BM222">
        <f t="shared" si="231"/>
        <v>-0.52915538617526181</v>
      </c>
      <c r="BN222">
        <f t="shared" si="231"/>
        <v>-5.6523958846810274E-2</v>
      </c>
      <c r="BO222">
        <f t="shared" si="232"/>
        <v>-1.2228633750055451</v>
      </c>
      <c r="BP222">
        <f t="shared" si="232"/>
        <v>1.7605725588509813</v>
      </c>
      <c r="BQ222">
        <f t="shared" si="232"/>
        <v>0.4367223027657019</v>
      </c>
      <c r="BR222">
        <f t="shared" si="232"/>
        <v>0.7608787200297229</v>
      </c>
      <c r="BS222">
        <f t="shared" si="232"/>
        <v>2.4147084332071245</v>
      </c>
      <c r="BT222">
        <f t="shared" si="232"/>
        <v>-0.5288029569783248</v>
      </c>
      <c r="BU222">
        <f t="shared" si="232"/>
        <v>0.23638335733267013</v>
      </c>
      <c r="BV222">
        <f t="shared" si="232"/>
        <v>0.19948402041336522</v>
      </c>
      <c r="BW222">
        <f t="shared" si="232"/>
        <v>-0.29767193154839333</v>
      </c>
      <c r="BX222">
        <f t="shared" si="232"/>
        <v>-0.60407614910218399</v>
      </c>
      <c r="BY222">
        <f t="shared" si="232"/>
        <v>-0.88984961621463299</v>
      </c>
      <c r="BZ222">
        <f t="shared" si="232"/>
        <v>-0.20198285710648634</v>
      </c>
      <c r="CA222">
        <f t="shared" si="232"/>
        <v>0.61309719967539422</v>
      </c>
      <c r="CB222">
        <f t="shared" si="232"/>
        <v>0.93793687483412214</v>
      </c>
      <c r="CC222">
        <f t="shared" si="232"/>
        <v>0.21636992642015684</v>
      </c>
      <c r="CD222">
        <f t="shared" si="232"/>
        <v>0.60968659454374574</v>
      </c>
      <c r="CE222">
        <f t="shared" si="232"/>
        <v>8.453753252979368E-3</v>
      </c>
      <c r="CF222">
        <f t="shared" si="232"/>
        <v>1.0530766303418204</v>
      </c>
      <c r="CG222">
        <f t="shared" si="232"/>
        <v>-0.4017238097731024</v>
      </c>
      <c r="CH222">
        <f t="shared" si="232"/>
        <v>1.5188970792223699</v>
      </c>
      <c r="CI222">
        <f t="shared" si="232"/>
        <v>-0.98555574368219823</v>
      </c>
      <c r="CJ222">
        <f t="shared" si="232"/>
        <v>-2.4137989385053515E-2</v>
      </c>
      <c r="CK222">
        <f t="shared" si="232"/>
        <v>-0.13292378753249068</v>
      </c>
      <c r="CL222">
        <f t="shared" si="232"/>
        <v>-1.156431608251296</v>
      </c>
      <c r="CM222">
        <f t="shared" si="232"/>
        <v>0.69574753069900908</v>
      </c>
      <c r="CN222">
        <f t="shared" si="232"/>
        <v>-1.0787289284053259</v>
      </c>
      <c r="CO222">
        <f t="shared" si="232"/>
        <v>0.25783720047911629</v>
      </c>
      <c r="CP222">
        <f t="shared" si="232"/>
        <v>0.72648163040867075</v>
      </c>
      <c r="CQ222">
        <f t="shared" si="232"/>
        <v>-1.4752686183783226</v>
      </c>
      <c r="CR222">
        <f t="shared" si="232"/>
        <v>-1.66849531524349</v>
      </c>
      <c r="CS222">
        <f t="shared" si="232"/>
        <v>1.7158799892058596</v>
      </c>
      <c r="CT222">
        <f t="shared" si="232"/>
        <v>0.17752427083905786</v>
      </c>
      <c r="CU222">
        <f t="shared" si="232"/>
        <v>0.54701558838132769</v>
      </c>
      <c r="CV222">
        <f t="shared" si="232"/>
        <v>0.45862407205277123</v>
      </c>
      <c r="CW222">
        <f t="shared" si="232"/>
        <v>1.361920567433117</v>
      </c>
      <c r="CX222">
        <f t="shared" si="232"/>
        <v>1.8385526345809922</v>
      </c>
      <c r="CY222">
        <f t="shared" si="232"/>
        <v>-1.7410911823390052</v>
      </c>
      <c r="CZ222">
        <f t="shared" si="232"/>
        <v>0.49834056881081779</v>
      </c>
      <c r="DA222">
        <f t="shared" si="232"/>
        <v>-0.92718209998565726</v>
      </c>
      <c r="DB222">
        <f t="shared" si="232"/>
        <v>-0.60756860875699203</v>
      </c>
      <c r="DC222">
        <f t="shared" si="232"/>
        <v>-0.2317449343536282</v>
      </c>
      <c r="DD222">
        <f t="shared" si="232"/>
        <v>0.8640040505270008</v>
      </c>
      <c r="DE222">
        <f t="shared" si="232"/>
        <v>0.55976443036342971</v>
      </c>
      <c r="DF222">
        <f t="shared" si="232"/>
        <v>-1.6149260773090646</v>
      </c>
      <c r="DG222">
        <f t="shared" si="232"/>
        <v>-3.4086724554072134E-2</v>
      </c>
      <c r="DH222">
        <f t="shared" si="232"/>
        <v>-0.51041638471360784</v>
      </c>
      <c r="DI222">
        <f t="shared" si="232"/>
        <v>0.68332724367792252</v>
      </c>
      <c r="DJ222">
        <f t="shared" si="232"/>
        <v>0.63138713812804781</v>
      </c>
      <c r="DK222">
        <f t="shared" si="232"/>
        <v>-0.74190666055073962</v>
      </c>
      <c r="DL222">
        <f t="shared" si="232"/>
        <v>-3.1943727663019672E-2</v>
      </c>
      <c r="DM222">
        <f t="shared" si="232"/>
        <v>6.2425442592939362E-2</v>
      </c>
      <c r="DN222">
        <f t="shared" si="232"/>
        <v>1.9227900338592008</v>
      </c>
      <c r="DO222">
        <f t="shared" si="232"/>
        <v>-0.55931650422280654</v>
      </c>
      <c r="DP222">
        <f t="shared" si="232"/>
        <v>1.0146959539270028</v>
      </c>
      <c r="DQ222">
        <f t="shared" si="232"/>
        <v>0.99216777016408741</v>
      </c>
      <c r="DR222">
        <f t="shared" si="232"/>
        <v>0.88859906099969521</v>
      </c>
      <c r="DS222">
        <f t="shared" si="232"/>
        <v>-0.4772300599142909</v>
      </c>
      <c r="DT222">
        <f t="shared" si="232"/>
        <v>-0.72160901254392229</v>
      </c>
      <c r="DU222">
        <f t="shared" si="232"/>
        <v>-0.8067468115768861</v>
      </c>
      <c r="DV222">
        <f t="shared" si="232"/>
        <v>-0.82746851148840506</v>
      </c>
      <c r="DW222">
        <f t="shared" si="232"/>
        <v>-1.5087925930856727</v>
      </c>
      <c r="DX222">
        <f t="shared" si="232"/>
        <v>0.99592853075591847</v>
      </c>
      <c r="DY222">
        <f t="shared" si="232"/>
        <v>0.39063706935849041</v>
      </c>
      <c r="DZ222">
        <f t="shared" si="232"/>
        <v>1.0477629075467121</v>
      </c>
      <c r="EA222">
        <f t="shared" si="233"/>
        <v>0.45573642637464218</v>
      </c>
      <c r="EB222">
        <f t="shared" si="233"/>
        <v>-0.88271235654246993</v>
      </c>
      <c r="EC222">
        <f t="shared" si="233"/>
        <v>0.91758465714519843</v>
      </c>
      <c r="ED222">
        <f t="shared" si="233"/>
        <v>2.022225089604035</v>
      </c>
      <c r="EE222">
        <f t="shared" si="233"/>
        <v>-1.4531451597576961</v>
      </c>
      <c r="EF222">
        <f t="shared" si="233"/>
        <v>-1.9754315871978179</v>
      </c>
      <c r="EG222">
        <f t="shared" si="233"/>
        <v>0.36255073609936517</v>
      </c>
      <c r="EH222">
        <f t="shared" si="233"/>
        <v>2.4119071895256639</v>
      </c>
      <c r="EI222">
        <f t="shared" si="233"/>
        <v>1.1558336154848803</v>
      </c>
      <c r="EJ222">
        <f t="shared" si="233"/>
        <v>-0.52247969506424852</v>
      </c>
      <c r="EK222">
        <f t="shared" si="233"/>
        <v>-1.3201861293055117</v>
      </c>
      <c r="EL222">
        <f t="shared" si="233"/>
        <v>0.32682919481885619</v>
      </c>
      <c r="EM222">
        <f t="shared" si="233"/>
        <v>0.57314537116326392</v>
      </c>
      <c r="EN222">
        <f t="shared" si="233"/>
        <v>-1.3648286767420359</v>
      </c>
      <c r="EO222">
        <f t="shared" si="233"/>
        <v>-0.53611984185408801</v>
      </c>
      <c r="EP222">
        <f t="shared" si="233"/>
        <v>0.16200374375330284</v>
      </c>
      <c r="EQ222">
        <f t="shared" si="233"/>
        <v>-0.29303691917448305</v>
      </c>
      <c r="ER222">
        <f t="shared" si="233"/>
        <v>0.39932047002366744</v>
      </c>
      <c r="ES222">
        <f t="shared" si="233"/>
        <v>0.15472096492885612</v>
      </c>
      <c r="ET222">
        <f t="shared" si="233"/>
        <v>-1.5671957953600213</v>
      </c>
      <c r="EU222">
        <f t="shared" si="233"/>
        <v>0.52607788347813766</v>
      </c>
      <c r="EV222">
        <f t="shared" si="233"/>
        <v>0.13184376257413533</v>
      </c>
      <c r="EW222">
        <f t="shared" si="233"/>
        <v>0.16510398381797131</v>
      </c>
      <c r="EX222">
        <f t="shared" si="233"/>
        <v>0.34309323382331058</v>
      </c>
      <c r="EY222">
        <f t="shared" si="233"/>
        <v>5.6677436077734455E-2</v>
      </c>
      <c r="EZ222">
        <f t="shared" si="233"/>
        <v>1.3325370673555881</v>
      </c>
      <c r="FA222">
        <f t="shared" si="233"/>
        <v>-0.54550582717638463</v>
      </c>
      <c r="FB222">
        <f t="shared" si="233"/>
        <v>-0.39534711504529696</v>
      </c>
      <c r="FC222">
        <f t="shared" si="233"/>
        <v>0.82628503150772303</v>
      </c>
      <c r="FD222">
        <f t="shared" si="233"/>
        <v>0.80283371062250808</v>
      </c>
      <c r="FE222">
        <f t="shared" si="233"/>
        <v>1.3663839126820676</v>
      </c>
      <c r="FF222">
        <f t="shared" si="233"/>
        <v>0.40745248952589463</v>
      </c>
      <c r="FG222">
        <f t="shared" si="233"/>
        <v>-1.6765488908276893</v>
      </c>
      <c r="FH222">
        <f t="shared" si="233"/>
        <v>1.0641952030709945</v>
      </c>
      <c r="FI222">
        <f t="shared" si="233"/>
        <v>-0.66527491071610712</v>
      </c>
      <c r="FJ222">
        <f t="shared" si="233"/>
        <v>-9.6729309007059783E-2</v>
      </c>
      <c r="FK222">
        <f t="shared" si="233"/>
        <v>-0.72399416239932179</v>
      </c>
      <c r="FL222">
        <f t="shared" si="233"/>
        <v>-1.1239012565056328</v>
      </c>
      <c r="FM222">
        <f t="shared" si="233"/>
        <v>2.5278859538957477</v>
      </c>
      <c r="FN222">
        <f t="shared" si="233"/>
        <v>-0.61439095588866621</v>
      </c>
      <c r="FO222">
        <f t="shared" si="233"/>
        <v>-0.36442997952690348</v>
      </c>
      <c r="FP222">
        <f t="shared" si="233"/>
        <v>-1.1567294677661266</v>
      </c>
      <c r="FQ222">
        <f t="shared" si="233"/>
        <v>-0.54018642003939021</v>
      </c>
      <c r="FR222">
        <f t="shared" si="233"/>
        <v>-1.1969405022682622</v>
      </c>
      <c r="FS222">
        <f t="shared" si="233"/>
        <v>0.61540731621789746</v>
      </c>
      <c r="FT222">
        <f t="shared" si="233"/>
        <v>-1.1041242942155804</v>
      </c>
      <c r="FU222">
        <f t="shared" si="233"/>
        <v>1.6326521290466189</v>
      </c>
      <c r="FV222">
        <f t="shared" si="233"/>
        <v>-0.88316483015660197</v>
      </c>
      <c r="FW222">
        <f t="shared" si="233"/>
        <v>-0.43714408093364909</v>
      </c>
      <c r="FX222">
        <f t="shared" si="233"/>
        <v>2.1150572138139978</v>
      </c>
      <c r="FY222">
        <f t="shared" si="233"/>
        <v>0.73687942858668976</v>
      </c>
      <c r="FZ222">
        <f t="shared" si="233"/>
        <v>0.62598019212600775</v>
      </c>
      <c r="GA222">
        <f t="shared" si="233"/>
        <v>-1.1558336154848803</v>
      </c>
      <c r="GB222">
        <f t="shared" si="233"/>
        <v>1.76310095412191</v>
      </c>
      <c r="GC222">
        <f t="shared" si="233"/>
        <v>-0.42413375922478735</v>
      </c>
      <c r="GD222">
        <f t="shared" si="233"/>
        <v>-0.64960659074131399</v>
      </c>
      <c r="GE222">
        <f t="shared" si="233"/>
        <v>0.75323669079807587</v>
      </c>
      <c r="GF222">
        <f t="shared" si="233"/>
        <v>-0.54310930863721296</v>
      </c>
      <c r="GG222">
        <f t="shared" si="233"/>
        <v>0.73007186074391939</v>
      </c>
      <c r="GH222">
        <f t="shared" si="233"/>
        <v>0.13747921911999583</v>
      </c>
      <c r="GI222">
        <f t="shared" si="233"/>
        <v>0.37984364098520018</v>
      </c>
      <c r="GJ222">
        <f t="shared" si="233"/>
        <v>1.1463362170616165</v>
      </c>
      <c r="GK222">
        <f t="shared" si="233"/>
        <v>0.46773720896453597</v>
      </c>
      <c r="GL222">
        <f t="shared" si="233"/>
        <v>0.26005182007793337</v>
      </c>
      <c r="GM222">
        <f t="shared" si="234"/>
        <v>2.4826931621646509E-2</v>
      </c>
      <c r="GN222">
        <f t="shared" si="234"/>
        <v>0.17775846572476439</v>
      </c>
      <c r="GO222">
        <f t="shared" si="234"/>
        <v>2.0408970158314332</v>
      </c>
      <c r="GP222">
        <f t="shared" si="234"/>
        <v>1.0283588380843867</v>
      </c>
      <c r="GQ222">
        <f t="shared" si="234"/>
        <v>0.94329379862756468</v>
      </c>
      <c r="GR222">
        <f t="shared" si="234"/>
        <v>1.1435395208536647</v>
      </c>
      <c r="GS222">
        <f t="shared" si="234"/>
        <v>0.38115899769763928</v>
      </c>
      <c r="GT222">
        <f t="shared" si="234"/>
        <v>1.3714588931179605</v>
      </c>
      <c r="GU222">
        <f t="shared" si="234"/>
        <v>-1.3977933122077957</v>
      </c>
      <c r="GV222">
        <f t="shared" si="234"/>
        <v>-0.93841208581579849</v>
      </c>
      <c r="GW222">
        <f t="shared" si="234"/>
        <v>-0.89269406089442782</v>
      </c>
      <c r="GX222">
        <f t="shared" si="234"/>
        <v>-0.6186462542245863</v>
      </c>
      <c r="GY222">
        <f t="shared" si="234"/>
        <v>2.5692133931443095</v>
      </c>
      <c r="GZ222">
        <f t="shared" si="234"/>
        <v>-0.13307840163179208</v>
      </c>
      <c r="HA222">
        <f t="shared" si="234"/>
        <v>1.0409007700218353</v>
      </c>
      <c r="HB222">
        <f t="shared" si="234"/>
        <v>1.102575879485812</v>
      </c>
      <c r="HC222">
        <f t="shared" si="234"/>
        <v>-1.3744033822149504</v>
      </c>
      <c r="HD222">
        <f t="shared" si="234"/>
        <v>0.32271600503008813</v>
      </c>
      <c r="HE222">
        <f t="shared" si="234"/>
        <v>-0.3303819084976567</v>
      </c>
      <c r="HF222">
        <f t="shared" si="234"/>
        <v>-0.46049535740166903</v>
      </c>
      <c r="HG222">
        <f t="shared" si="234"/>
        <v>-0.15603745850967243</v>
      </c>
      <c r="HH222">
        <f t="shared" si="234"/>
        <v>-0.12629016055143438</v>
      </c>
      <c r="HI222">
        <f t="shared" si="234"/>
        <v>-0.62384287957684137</v>
      </c>
      <c r="HJ222">
        <f t="shared" si="234"/>
        <v>0.34650270208658185</v>
      </c>
      <c r="HK222">
        <f t="shared" si="234"/>
        <v>-1.1370889296813402</v>
      </c>
      <c r="HL222">
        <f t="shared" si="234"/>
        <v>-1.6048625184339471</v>
      </c>
      <c r="HM222">
        <f t="shared" si="234"/>
        <v>-0.10734197530837264</v>
      </c>
      <c r="HN222">
        <f t="shared" si="234"/>
        <v>1.9107847037957981</v>
      </c>
      <c r="HO222">
        <f t="shared" si="234"/>
        <v>-0.96695430329418741</v>
      </c>
      <c r="HP222">
        <f t="shared" si="234"/>
        <v>-1.2377017810649704</v>
      </c>
      <c r="HQ222">
        <f t="shared" si="234"/>
        <v>-0.54541715144296177</v>
      </c>
      <c r="HR222">
        <f t="shared" si="234"/>
        <v>0.20862330529780593</v>
      </c>
      <c r="HS222">
        <f t="shared" si="234"/>
        <v>-0.22773974706069566</v>
      </c>
      <c r="HT222">
        <f t="shared" si="234"/>
        <v>0.68516328610712662</v>
      </c>
      <c r="HU222">
        <f t="shared" si="234"/>
        <v>0.45327624320634641</v>
      </c>
      <c r="HV222">
        <f t="shared" si="234"/>
        <v>-0.38148755265865475</v>
      </c>
      <c r="HW222">
        <f t="shared" si="234"/>
        <v>-0.49764821596909314</v>
      </c>
      <c r="HX222">
        <f t="shared" si="234"/>
        <v>-1.0448547982377931</v>
      </c>
      <c r="HY222">
        <f t="shared" si="234"/>
        <v>-0.19238768800278194</v>
      </c>
      <c r="HZ222">
        <f t="shared" si="234"/>
        <v>-2.0489460439421237</v>
      </c>
      <c r="IA222">
        <f t="shared" si="234"/>
        <v>1.4768602341064252</v>
      </c>
      <c r="IB222">
        <f t="shared" si="234"/>
        <v>1.1828092283394653</v>
      </c>
      <c r="IC222">
        <f t="shared" si="234"/>
        <v>0.11149722922709771</v>
      </c>
      <c r="ID222">
        <f t="shared" si="234"/>
        <v>0.30223304747778457</v>
      </c>
      <c r="IE222">
        <f t="shared" si="234"/>
        <v>-1.1211704986635596</v>
      </c>
      <c r="IF222">
        <f t="shared" si="234"/>
        <v>-1.6390640666941181</v>
      </c>
      <c r="IG222">
        <f t="shared" si="234"/>
        <v>0.12320583664404694</v>
      </c>
      <c r="IH222">
        <f t="shared" si="234"/>
        <v>-1.1234692465222906</v>
      </c>
      <c r="II222">
        <f t="shared" si="234"/>
        <v>-0.47098183131311089</v>
      </c>
      <c r="IJ222">
        <f t="shared" si="234"/>
        <v>-0.59995045376126654</v>
      </c>
      <c r="IK222">
        <f t="shared" si="234"/>
        <v>-1.7250840755878016E-2</v>
      </c>
      <c r="IL222">
        <f t="shared" si="234"/>
        <v>1.4542456483468413</v>
      </c>
      <c r="IM222">
        <f t="shared" si="234"/>
        <v>0.46577497414546087</v>
      </c>
      <c r="IN222">
        <f t="shared" si="234"/>
        <v>-0.17892375581141096</v>
      </c>
      <c r="IO222">
        <f t="shared" si="234"/>
        <v>1.1760630513890646</v>
      </c>
      <c r="IP222">
        <f t="shared" si="234"/>
        <v>3.3152173273265362</v>
      </c>
      <c r="IQ222">
        <f t="shared" si="234"/>
        <v>-0.53885969464317895</v>
      </c>
      <c r="IR222">
        <f t="shared" si="234"/>
        <v>-0.28880776881123893</v>
      </c>
      <c r="IS222">
        <f t="shared" si="234"/>
        <v>-1.3269800547277555</v>
      </c>
      <c r="IT222">
        <f t="shared" si="234"/>
        <v>5.5757709560566582E-2</v>
      </c>
      <c r="IU222">
        <f t="shared" si="234"/>
        <v>-1.620587681827601</v>
      </c>
      <c r="IV222">
        <f t="shared" si="234"/>
        <v>8.4055500337854028E-2</v>
      </c>
      <c r="IW222">
        <f t="shared" si="234"/>
        <v>4.0154191083274782E-3</v>
      </c>
      <c r="IX222">
        <f t="shared" si="234"/>
        <v>0.75955085776513442</v>
      </c>
      <c r="IY222">
        <f t="shared" si="235"/>
        <v>0.6685240805381909</v>
      </c>
      <c r="IZ222">
        <f t="shared" si="235"/>
        <v>-0.36320443541626446</v>
      </c>
      <c r="JA222">
        <f t="shared" si="235"/>
        <v>1.4092620403971523</v>
      </c>
      <c r="JB222">
        <f t="shared" si="235"/>
        <v>1.8226182874059305</v>
      </c>
      <c r="JC222">
        <f t="shared" si="235"/>
        <v>-0.53744543038192205</v>
      </c>
      <c r="JD222">
        <f t="shared" si="235"/>
        <v>1.175144461740274</v>
      </c>
      <c r="JE222">
        <f t="shared" si="235"/>
        <v>0.11527049537107814</v>
      </c>
      <c r="JF222">
        <f t="shared" si="235"/>
        <v>1.7379625205649063</v>
      </c>
      <c r="JG222">
        <f t="shared" si="235"/>
        <v>-0.13794192454952281</v>
      </c>
      <c r="JH222">
        <f t="shared" si="235"/>
        <v>-0.81535517892916687</v>
      </c>
      <c r="JI222">
        <f t="shared" si="235"/>
        <v>-1.6208741726586595</v>
      </c>
      <c r="JJ222">
        <f t="shared" si="235"/>
        <v>-4.4038870328222401E-2</v>
      </c>
      <c r="JK222">
        <f t="shared" si="235"/>
        <v>1.3925273378845304</v>
      </c>
      <c r="JL222">
        <f t="shared" si="235"/>
        <v>-2.6297493604943156</v>
      </c>
      <c r="JM222">
        <f t="shared" si="235"/>
        <v>2.5840199668891728</v>
      </c>
      <c r="JN222">
        <f t="shared" si="235"/>
        <v>0.85746705735800788</v>
      </c>
      <c r="JO222">
        <f t="shared" si="235"/>
        <v>-0.3508114332362311</v>
      </c>
      <c r="JP222">
        <f t="shared" si="235"/>
        <v>-1.0584176379779819</v>
      </c>
      <c r="JQ222">
        <f t="shared" si="235"/>
        <v>-0.9481982488068752</v>
      </c>
      <c r="JR222">
        <f t="shared" si="235"/>
        <v>-0.16937065083766356</v>
      </c>
      <c r="JS222">
        <f t="shared" si="235"/>
        <v>-1.7459842638345435</v>
      </c>
      <c r="JT222">
        <f t="shared" si="235"/>
        <v>-0.41119619709206745</v>
      </c>
      <c r="JU222">
        <f t="shared" si="235"/>
        <v>-1.2469695320760366</v>
      </c>
      <c r="JV222">
        <f t="shared" si="235"/>
        <v>1.0980920706060715</v>
      </c>
      <c r="JW222">
        <f t="shared" si="235"/>
        <v>0.3704042228491744</v>
      </c>
      <c r="JX222">
        <f t="shared" si="235"/>
        <v>-2.1288724383339286</v>
      </c>
      <c r="JY222">
        <f t="shared" si="235"/>
        <v>-0.50059384193446022</v>
      </c>
      <c r="JZ222">
        <f t="shared" si="235"/>
        <v>1.3458520697895437</v>
      </c>
      <c r="KA222">
        <f t="shared" si="235"/>
        <v>-0.98630380307440646</v>
      </c>
      <c r="KB222">
        <f t="shared" si="235"/>
        <v>-0.75455773185240105</v>
      </c>
      <c r="KC222">
        <f t="shared" si="235"/>
        <v>-9.5269570010714233E-2</v>
      </c>
      <c r="KD222">
        <f t="shared" si="235"/>
        <v>0.36557480598276015</v>
      </c>
      <c r="KE222">
        <f t="shared" si="235"/>
        <v>-0.90830098997685127</v>
      </c>
      <c r="KF222">
        <f t="shared" si="235"/>
        <v>1.1253405318711884</v>
      </c>
      <c r="KG222">
        <f t="shared" si="235"/>
        <v>-0.82639189713518135</v>
      </c>
      <c r="KH222">
        <f t="shared" si="235"/>
        <v>-8.3134636952308938E-2</v>
      </c>
      <c r="KI222">
        <f t="shared" si="235"/>
        <v>0.14172769624565262</v>
      </c>
      <c r="KJ222">
        <f t="shared" si="235"/>
        <v>-1.9321032596053556</v>
      </c>
      <c r="KK222">
        <f t="shared" si="235"/>
        <v>0.37729478208348155</v>
      </c>
      <c r="KL222">
        <f t="shared" si="235"/>
        <v>-0.29159991754568182</v>
      </c>
      <c r="KM222">
        <f t="shared" si="235"/>
        <v>0.92577238319790922</v>
      </c>
      <c r="KN222">
        <f t="shared" si="235"/>
        <v>0.36950268622604199</v>
      </c>
      <c r="KO222">
        <f t="shared" si="235"/>
        <v>-0.52563791541615501</v>
      </c>
      <c r="KP222">
        <f t="shared" si="235"/>
        <v>1.6962076188065112</v>
      </c>
      <c r="KQ222">
        <f t="shared" si="235"/>
        <v>-0.55137434173957445</v>
      </c>
      <c r="KR222">
        <f t="shared" si="235"/>
        <v>-0.25823283067438751</v>
      </c>
      <c r="KS222">
        <f t="shared" si="235"/>
        <v>0.12027726370433811</v>
      </c>
      <c r="KT222">
        <f t="shared" si="235"/>
        <v>2.1996311261318624</v>
      </c>
      <c r="KU222">
        <f t="shared" si="235"/>
        <v>-0.83340864875935949</v>
      </c>
      <c r="KV222">
        <f t="shared" si="235"/>
        <v>2.2835047275293618</v>
      </c>
      <c r="KW222">
        <f t="shared" si="235"/>
        <v>-0.39493329495599028</v>
      </c>
      <c r="KX222">
        <f t="shared" si="235"/>
        <v>1.4956640370655805E-2</v>
      </c>
      <c r="KY222">
        <f t="shared" si="235"/>
        <v>1.1276483746769372</v>
      </c>
      <c r="KZ222">
        <f t="shared" si="235"/>
        <v>0.40437953430227935</v>
      </c>
      <c r="LA222">
        <f t="shared" si="235"/>
        <v>-0.58417981563252397</v>
      </c>
      <c r="LB222">
        <f t="shared" si="235"/>
        <v>-1.980297383852303</v>
      </c>
      <c r="LC222">
        <f t="shared" si="235"/>
        <v>-0.83883378465543501</v>
      </c>
      <c r="LD222">
        <f t="shared" si="235"/>
        <v>-0.83027316577499732</v>
      </c>
      <c r="LE222">
        <f t="shared" si="235"/>
        <v>0.37910240280325525</v>
      </c>
      <c r="LF222">
        <f t="shared" si="235"/>
        <v>0.31675881473347545</v>
      </c>
      <c r="LG222">
        <f t="shared" si="235"/>
        <v>2.0005472833872773E-2</v>
      </c>
      <c r="LH222">
        <f t="shared" si="235"/>
        <v>-0.55636746765230782</v>
      </c>
      <c r="LI222">
        <f t="shared" si="235"/>
        <v>0.63073457567952573</v>
      </c>
      <c r="LJ222">
        <f t="shared" si="235"/>
        <v>1.4211332199920435</v>
      </c>
      <c r="LK222">
        <f t="shared" si="236"/>
        <v>-1.9605795387178659</v>
      </c>
      <c r="LL222">
        <f t="shared" si="236"/>
        <v>-0.51355527830310166</v>
      </c>
      <c r="LM222">
        <f t="shared" si="236"/>
        <v>1.4030956663191319</v>
      </c>
      <c r="LN222">
        <f t="shared" si="236"/>
        <v>-0.22350150175043382</v>
      </c>
      <c r="LO222">
        <f t="shared" si="236"/>
        <v>-2.076549208140932</v>
      </c>
      <c r="LP222">
        <f t="shared" si="236"/>
        <v>0.19332333067723084</v>
      </c>
      <c r="LQ222">
        <f t="shared" si="236"/>
        <v>0.72389411798212677</v>
      </c>
      <c r="LR222">
        <f t="shared" si="236"/>
        <v>-0.72141119744628668</v>
      </c>
      <c r="LS222">
        <f t="shared" si="236"/>
        <v>1.375979081785772</v>
      </c>
      <c r="LT222">
        <f t="shared" si="236"/>
        <v>-0.78813741311023477</v>
      </c>
      <c r="LU222">
        <f t="shared" si="236"/>
        <v>0.77505546869360842</v>
      </c>
      <c r="LV222">
        <f t="shared" si="236"/>
        <v>1.3646331353811547</v>
      </c>
      <c r="LW222">
        <f t="shared" si="236"/>
        <v>-0.41269458961323835</v>
      </c>
      <c r="LX222">
        <f t="shared" si="236"/>
        <v>-0.37598169910779689</v>
      </c>
      <c r="LY222">
        <f t="shared" si="236"/>
        <v>1.915559550980106</v>
      </c>
      <c r="LZ222">
        <f t="shared" si="236"/>
        <v>-1.5827981769689359</v>
      </c>
      <c r="MA222">
        <f t="shared" si="236"/>
        <v>-5.2386894822120667E-2</v>
      </c>
      <c r="MB222">
        <f t="shared" si="236"/>
        <v>-1.3576800483861007</v>
      </c>
      <c r="MC222">
        <f t="shared" si="236"/>
        <v>1.1022962098650169</v>
      </c>
      <c r="MD222">
        <f t="shared" si="236"/>
        <v>0.23819325178919826</v>
      </c>
      <c r="ME222">
        <f t="shared" si="236"/>
        <v>0.45081947064318229</v>
      </c>
      <c r="MF222">
        <f t="shared" si="236"/>
        <v>1.1891461326740682</v>
      </c>
      <c r="MG222">
        <f t="shared" si="236"/>
        <v>-1.072860413842136</v>
      </c>
      <c r="MH222">
        <f t="shared" si="236"/>
        <v>0.14018269212101586</v>
      </c>
      <c r="MI222">
        <f t="shared" si="236"/>
        <v>0.37171503208810464</v>
      </c>
      <c r="MJ222">
        <f t="shared" si="236"/>
        <v>0.6288678378041368</v>
      </c>
      <c r="MK222">
        <f t="shared" si="236"/>
        <v>0.14791226021770854</v>
      </c>
      <c r="ML222">
        <f t="shared" si="236"/>
        <v>1.4791385183343664</v>
      </c>
      <c r="MM222">
        <f t="shared" si="236"/>
        <v>-0.64413825384690426</v>
      </c>
      <c r="MN222">
        <f t="shared" si="236"/>
        <v>1.0878056855290197</v>
      </c>
      <c r="MO222">
        <f t="shared" si="236"/>
        <v>-0.55012719712976832</v>
      </c>
      <c r="MP222">
        <f t="shared" si="236"/>
        <v>0.35064886105828919</v>
      </c>
      <c r="MQ222">
        <f t="shared" si="236"/>
        <v>-0.68265080699347891</v>
      </c>
      <c r="MR222">
        <f t="shared" si="236"/>
        <v>-0.81524831330170855</v>
      </c>
      <c r="MS222">
        <f t="shared" si="236"/>
        <v>-0.34033519114018418</v>
      </c>
      <c r="MT222">
        <f t="shared" si="236"/>
        <v>-1.0896042113017756</v>
      </c>
      <c r="MU222">
        <f t="shared" si="236"/>
        <v>0.72747752710711211</v>
      </c>
      <c r="MV222">
        <f t="shared" si="236"/>
        <v>0.12474743016355205</v>
      </c>
      <c r="MW222">
        <f t="shared" si="236"/>
        <v>-0.39691940401098691</v>
      </c>
      <c r="MX222">
        <f t="shared" si="236"/>
        <v>0.60086563280492555</v>
      </c>
      <c r="MY222">
        <f t="shared" si="236"/>
        <v>-0.7296716830751393</v>
      </c>
      <c r="MZ222">
        <f t="shared" si="236"/>
        <v>-6.0355205278028734E-2</v>
      </c>
      <c r="NA222">
        <f t="shared" si="236"/>
        <v>1.2701070772891399</v>
      </c>
      <c r="NB222">
        <f t="shared" si="236"/>
        <v>-2.1172127162571996</v>
      </c>
      <c r="NC222">
        <f t="shared" si="236"/>
        <v>-0.48711171984905377</v>
      </c>
      <c r="ND222">
        <f t="shared" si="236"/>
        <v>-1.9963135855505243</v>
      </c>
      <c r="NE222">
        <f t="shared" si="236"/>
        <v>-0.15247678675223142</v>
      </c>
      <c r="NF222">
        <f t="shared" si="236"/>
        <v>0.46424020183621906</v>
      </c>
      <c r="NG222">
        <f t="shared" si="236"/>
        <v>-2.1918822312727571E-2</v>
      </c>
      <c r="NH222">
        <f t="shared" si="236"/>
        <v>-0.6644154382229317</v>
      </c>
      <c r="NI222">
        <f t="shared" si="236"/>
        <v>-5.0702055887086317E-2</v>
      </c>
      <c r="NJ222">
        <f t="shared" si="236"/>
        <v>1.4474517229245976</v>
      </c>
      <c r="NK222">
        <f t="shared" si="236"/>
        <v>-1.21194943858427</v>
      </c>
      <c r="NL222">
        <f t="shared" si="236"/>
        <v>0.13385033525992185</v>
      </c>
      <c r="NM222">
        <f t="shared" si="236"/>
        <v>0.99592853075591847</v>
      </c>
      <c r="NN222">
        <f t="shared" si="236"/>
        <v>0.90507001004880294</v>
      </c>
      <c r="NO222">
        <f t="shared" si="236"/>
        <v>-0.48444462663610466</v>
      </c>
      <c r="NP222">
        <f t="shared" si="236"/>
        <v>1.5023761079646647</v>
      </c>
      <c r="NQ222">
        <f t="shared" si="236"/>
        <v>-0.26258476282237098</v>
      </c>
      <c r="NR222">
        <f t="shared" si="236"/>
        <v>1.1667953003779985</v>
      </c>
      <c r="NS222">
        <f t="shared" si="236"/>
        <v>0.65187578002223745</v>
      </c>
      <c r="NT222">
        <f t="shared" si="236"/>
        <v>-1.219154910359066</v>
      </c>
      <c r="NU222">
        <f t="shared" si="236"/>
        <v>5.0113158067688346E-3</v>
      </c>
      <c r="NV222">
        <f t="shared" si="236"/>
        <v>-1.342266386927804</v>
      </c>
      <c r="NW222">
        <f t="shared" si="237"/>
        <v>-6.165919330669567E-2</v>
      </c>
      <c r="NX222">
        <f t="shared" si="237"/>
        <v>0.41011389839695767</v>
      </c>
      <c r="NY222">
        <f t="shared" si="237"/>
        <v>0.68081817516940646</v>
      </c>
      <c r="NZ222">
        <f t="shared" si="237"/>
        <v>0.72399416239932179</v>
      </c>
      <c r="OA222">
        <f t="shared" si="237"/>
        <v>-1.7678303265711293</v>
      </c>
      <c r="OB222">
        <f t="shared" si="237"/>
        <v>2.7167698135599494</v>
      </c>
      <c r="OC222">
        <f t="shared" si="237"/>
        <v>-0.71043928073777352</v>
      </c>
      <c r="OD222">
        <f t="shared" si="237"/>
        <v>-0.37015865927969571</v>
      </c>
      <c r="OE222">
        <f t="shared" si="237"/>
        <v>1.5519663065788336</v>
      </c>
      <c r="OF222">
        <f t="shared" si="237"/>
        <v>3.0488536140182987E-2</v>
      </c>
      <c r="OG222">
        <f t="shared" si="237"/>
        <v>1.7376169125782326</v>
      </c>
      <c r="OH222">
        <f t="shared" si="237"/>
        <v>0.5381525625125505</v>
      </c>
      <c r="OI222">
        <f t="shared" si="237"/>
        <v>0.2892068096116418</v>
      </c>
      <c r="OJ222">
        <f t="shared" si="237"/>
        <v>0.22852418624097481</v>
      </c>
      <c r="OK222">
        <f t="shared" si="237"/>
        <v>6.6947904997505248E-2</v>
      </c>
      <c r="OL222">
        <f t="shared" si="237"/>
        <v>0.82639189713518135</v>
      </c>
      <c r="OM222">
        <f t="shared" si="237"/>
        <v>-0.86634145191055723</v>
      </c>
      <c r="ON222">
        <f t="shared" si="237"/>
        <v>0.95638597485958599</v>
      </c>
      <c r="OO222">
        <f t="shared" si="237"/>
        <v>1.0399799066362903</v>
      </c>
      <c r="OP222">
        <f t="shared" si="237"/>
        <v>2.9647253541043028E-2</v>
      </c>
      <c r="OQ222">
        <f t="shared" si="237"/>
        <v>-2.6154157239943743</v>
      </c>
      <c r="OR222">
        <f t="shared" si="237"/>
        <v>-0.72260263550560921</v>
      </c>
      <c r="OS222">
        <f t="shared" si="237"/>
        <v>1.4720944818691351</v>
      </c>
      <c r="OT222">
        <f t="shared" si="237"/>
        <v>-0.1323064680036623</v>
      </c>
      <c r="OU222">
        <f t="shared" si="237"/>
        <v>-0.83622580859810114</v>
      </c>
      <c r="OV222">
        <f t="shared" si="237"/>
        <v>0.38420466808020137</v>
      </c>
      <c r="OW222">
        <f t="shared" si="237"/>
        <v>-0.19792423699982464</v>
      </c>
      <c r="OX222">
        <f t="shared" si="237"/>
        <v>-0.52915538617526181</v>
      </c>
      <c r="OY222">
        <f t="shared" si="237"/>
        <v>-0.15448904377990402</v>
      </c>
      <c r="OZ222">
        <f t="shared" si="237"/>
        <v>-0.71349404606735334</v>
      </c>
      <c r="PA222">
        <f t="shared" si="237"/>
        <v>-1.0405074135633186</v>
      </c>
      <c r="PB222">
        <f t="shared" si="237"/>
        <v>1.1017345968866721</v>
      </c>
      <c r="PC222">
        <f t="shared" si="237"/>
        <v>2.3821485228836536</v>
      </c>
      <c r="PD222">
        <f t="shared" si="237"/>
        <v>-0.61753553382004611</v>
      </c>
      <c r="PE222">
        <f t="shared" si="237"/>
        <v>-0.88621845861780457</v>
      </c>
      <c r="PF222">
        <f t="shared" si="237"/>
        <v>-0.8606764367868891</v>
      </c>
      <c r="PG222">
        <f t="shared" si="237"/>
        <v>-0.73607679951237515</v>
      </c>
      <c r="PH222">
        <f t="shared" si="237"/>
        <v>-4.009343683719635</v>
      </c>
      <c r="PI222">
        <f t="shared" si="237"/>
        <v>0.5288029569783248</v>
      </c>
      <c r="PJ222">
        <f t="shared" si="237"/>
        <v>1.3031876733293757</v>
      </c>
      <c r="PK222">
        <f t="shared" si="237"/>
        <v>1.069872723746812</v>
      </c>
      <c r="PL222">
        <f t="shared" si="237"/>
        <v>1.5671957953600213</v>
      </c>
      <c r="PM222">
        <f t="shared" si="237"/>
        <v>-0.92483332991832867</v>
      </c>
      <c r="PN222">
        <f t="shared" si="237"/>
        <v>-0.85030819718667772</v>
      </c>
      <c r="PO222">
        <f t="shared" si="237"/>
        <v>0.84822431745124049</v>
      </c>
      <c r="PP222">
        <f t="shared" si="237"/>
        <v>-0.6102391125750728</v>
      </c>
      <c r="PQ222">
        <f t="shared" si="237"/>
        <v>-0.77991899161133915</v>
      </c>
      <c r="PR222">
        <f t="shared" si="237"/>
        <v>0.33847186386992689</v>
      </c>
      <c r="PS222">
        <f t="shared" si="237"/>
        <v>-0.8582424015912693</v>
      </c>
      <c r="PT222">
        <f t="shared" si="237"/>
        <v>0.50876110435638111</v>
      </c>
      <c r="PU222">
        <f t="shared" si="237"/>
        <v>0.10934286365227308</v>
      </c>
      <c r="PV222">
        <f t="shared" si="237"/>
        <v>-1.0687881513149478</v>
      </c>
      <c r="PW222">
        <f t="shared" si="237"/>
        <v>-0.45972910811542533</v>
      </c>
      <c r="PX222">
        <f t="shared" si="237"/>
        <v>6.4953837863868102E-2</v>
      </c>
      <c r="PY222">
        <f t="shared" si="237"/>
        <v>-0.33377773434040137</v>
      </c>
      <c r="PZ222">
        <f t="shared" si="237"/>
        <v>-0.34203821996925399</v>
      </c>
      <c r="QA222">
        <f t="shared" si="237"/>
        <v>1.7168804333778098</v>
      </c>
      <c r="QB222">
        <f t="shared" si="237"/>
        <v>-0.62291292124427855</v>
      </c>
      <c r="QC222">
        <f t="shared" si="237"/>
        <v>0.84668954514199868</v>
      </c>
      <c r="QD222">
        <f t="shared" si="237"/>
        <v>0.84899056673748419</v>
      </c>
      <c r="QE222">
        <f t="shared" si="237"/>
        <v>2.1794585336465389</v>
      </c>
      <c r="QF222">
        <f t="shared" si="237"/>
        <v>-7.170228855102323E-2</v>
      </c>
      <c r="QG222">
        <f t="shared" si="237"/>
        <v>-0.20416905499587301</v>
      </c>
      <c r="QH222">
        <f t="shared" si="237"/>
        <v>0.94377128334599547</v>
      </c>
      <c r="QI222">
        <f t="shared" si="238"/>
        <v>0.62523668020730838</v>
      </c>
      <c r="QJ222">
        <f t="shared" si="238"/>
        <v>-0.92989012046018615</v>
      </c>
      <c r="QK222">
        <f t="shared" si="238"/>
        <v>0.5041522399551468</v>
      </c>
      <c r="QL222">
        <f t="shared" si="238"/>
        <v>-1.2393502402119339</v>
      </c>
      <c r="QM222">
        <f t="shared" si="238"/>
        <v>1.255839379155077</v>
      </c>
      <c r="QN222">
        <f t="shared" si="238"/>
        <v>0.44904254536959343</v>
      </c>
      <c r="QO222">
        <f t="shared" si="238"/>
        <v>-0.25997223929152824</v>
      </c>
      <c r="QP222">
        <f t="shared" si="238"/>
        <v>-0.17356342141283676</v>
      </c>
      <c r="QQ222">
        <f t="shared" si="238"/>
        <v>-8.8894012151286006E-2</v>
      </c>
      <c r="QR222">
        <f t="shared" si="238"/>
        <v>1.3559497347159777</v>
      </c>
      <c r="QS222">
        <f t="shared" si="238"/>
        <v>0.45217575461720116</v>
      </c>
      <c r="QT222">
        <f t="shared" si="238"/>
        <v>-5.4694737627869472E-3</v>
      </c>
      <c r="QU222">
        <f t="shared" si="238"/>
        <v>0.23599000087415334</v>
      </c>
      <c r="QV222">
        <f t="shared" si="238"/>
        <v>-0.49384198064217344</v>
      </c>
      <c r="QW222">
        <f t="shared" si="238"/>
        <v>1.2958889783476479</v>
      </c>
      <c r="QX222">
        <f t="shared" si="238"/>
        <v>0.51050392357865348</v>
      </c>
      <c r="QY222">
        <f t="shared" si="238"/>
        <v>0.72190687205875292</v>
      </c>
      <c r="QZ222">
        <f t="shared" si="238"/>
        <v>-0.66928805608768016</v>
      </c>
      <c r="RA222">
        <f t="shared" si="238"/>
        <v>-1.8825903680408373</v>
      </c>
      <c r="RB222">
        <f t="shared" si="238"/>
        <v>-0.27702299121301621</v>
      </c>
      <c r="RC222">
        <f t="shared" si="238"/>
        <v>-0.848442596179666</v>
      </c>
      <c r="RD222">
        <f t="shared" si="238"/>
        <v>-1.5971454558894038</v>
      </c>
      <c r="RE222">
        <f t="shared" si="238"/>
        <v>6.5721224018489011E-2</v>
      </c>
      <c r="RF222">
        <f t="shared" si="238"/>
        <v>0.75567641033558175</v>
      </c>
      <c r="RG222">
        <f t="shared" si="238"/>
        <v>1.2078135114279576</v>
      </c>
      <c r="RH222">
        <f t="shared" si="238"/>
        <v>0.5216907084104605</v>
      </c>
      <c r="RI222">
        <f t="shared" si="238"/>
        <v>0.27789837986347266</v>
      </c>
      <c r="RJ222">
        <f t="shared" si="238"/>
        <v>0.77971208156668581</v>
      </c>
      <c r="RK222">
        <f t="shared" si="238"/>
        <v>-0.92647724159178324</v>
      </c>
      <c r="RL222">
        <f t="shared" si="238"/>
        <v>-1.4441866369452327</v>
      </c>
      <c r="RM222">
        <f t="shared" si="238"/>
        <v>1.3112776287016459</v>
      </c>
      <c r="RN222">
        <f t="shared" si="238"/>
        <v>-1.1533006727404427</v>
      </c>
      <c r="RO222">
        <f t="shared" si="238"/>
        <v>-0.5288029569783248</v>
      </c>
      <c r="RP222">
        <f t="shared" si="238"/>
        <v>-1.6015474102459848</v>
      </c>
      <c r="RQ222">
        <f t="shared" si="238"/>
        <v>-0.86868112703086808</v>
      </c>
      <c r="RR222">
        <f t="shared" si="238"/>
        <v>1.8422997527522966</v>
      </c>
      <c r="RS222">
        <f t="shared" si="238"/>
        <v>0.64460891735507175</v>
      </c>
      <c r="RT222">
        <f t="shared" si="238"/>
        <v>-0.98966665973421186</v>
      </c>
      <c r="RU222">
        <f t="shared" si="238"/>
        <v>-0.26361476557212882</v>
      </c>
      <c r="RV222">
        <f t="shared" si="238"/>
        <v>-0.58363639254821464</v>
      </c>
      <c r="RW222">
        <f t="shared" si="238"/>
        <v>1.2509735825005919</v>
      </c>
      <c r="RX222">
        <f t="shared" si="238"/>
        <v>-1.253320078831166</v>
      </c>
      <c r="RY222">
        <f t="shared" si="238"/>
        <v>-5.9972080634906888E-2</v>
      </c>
      <c r="RZ222">
        <f t="shared" si="238"/>
        <v>-0.28211388780619018</v>
      </c>
      <c r="SA222">
        <f t="shared" si="238"/>
        <v>1.0824305718415417</v>
      </c>
      <c r="SB222">
        <f t="shared" si="238"/>
        <v>2.2419590095523745</v>
      </c>
      <c r="SC222">
        <f t="shared" si="238"/>
        <v>-0.31322201721195597</v>
      </c>
      <c r="SD222">
        <f t="shared" si="238"/>
        <v>0.74251147452741861</v>
      </c>
      <c r="SE222">
        <f t="shared" si="238"/>
        <v>0.93272319645620883</v>
      </c>
      <c r="SF222">
        <f t="shared" si="238"/>
        <v>-0.15177988643699791</v>
      </c>
      <c r="SG222">
        <f t="shared" si="238"/>
        <v>0.49038817451219074</v>
      </c>
    </row>
    <row r="224" spans="1:501">
      <c r="A224">
        <f>+A219</f>
        <v>2017</v>
      </c>
    </row>
    <row r="225" spans="1:502">
      <c r="A225" t="s">
        <v>535</v>
      </c>
      <c r="B225">
        <f t="array" ref="B225:B227">+MMULT($W$44:$Y$46,B220:B222)</f>
        <v>-2.1945225280102378</v>
      </c>
      <c r="C225">
        <f t="array" ref="C225:C227">+MMULT($W$44:$Y$46,C220:C222)</f>
        <v>0.39058654421740358</v>
      </c>
      <c r="D225">
        <f t="array" ref="D225:D227">+MMULT($W$44:$Y$46,D220:D222)</f>
        <v>-1.0978577685096746</v>
      </c>
      <c r="E225">
        <f t="array" ref="E225:E227">+MMULT($W$44:$Y$46,E220:E222)</f>
        <v>0.90052881512761329</v>
      </c>
      <c r="F225">
        <f t="array" ref="F225:F227">+MMULT($W$44:$Y$46,F220:F222)</f>
        <v>-1.7899521199204105</v>
      </c>
      <c r="G225">
        <f t="array" ref="G225:G227">+MMULT($W$44:$Y$46,G220:G222)</f>
        <v>0.92945709056729731</v>
      </c>
      <c r="H225">
        <f t="array" ref="H225:H227">+MMULT($W$44:$Y$46,H220:H222)</f>
        <v>-0.1018246347464158</v>
      </c>
      <c r="I225">
        <f t="array" ref="I225:I227">+MMULT($W$44:$Y$46,I220:I222)</f>
        <v>-0.39788604878877715</v>
      </c>
      <c r="J225">
        <f t="array" ref="J225:J227">+MMULT($W$44:$Y$46,J220:J222)</f>
        <v>-0.33169817212703012</v>
      </c>
      <c r="K225">
        <f t="array" ref="K225:K227">+MMULT($W$44:$Y$46,K220:K222)</f>
        <v>-0.8645323999151977</v>
      </c>
      <c r="L225">
        <f t="array" ref="L225:L227">+MMULT($W$44:$Y$46,L220:L222)</f>
        <v>0.56099713531575623</v>
      </c>
      <c r="M225">
        <f t="array" ref="M225:M227">+MMULT($W$44:$Y$46,M220:M222)</f>
        <v>-0.65061755106271468</v>
      </c>
      <c r="N225">
        <f t="array" ref="N225:N227">+MMULT($W$44:$Y$46,N220:N222)</f>
        <v>-0.12054215660811722</v>
      </c>
      <c r="O225">
        <f t="array" ref="O225:O227">+MMULT($W$44:$Y$46,O220:O222)</f>
        <v>-1.5705174113695206</v>
      </c>
      <c r="P225">
        <f t="array" ref="P225:P227">+MMULT($W$44:$Y$46,P220:P222)</f>
        <v>1.9380606795515607</v>
      </c>
      <c r="Q225">
        <f t="array" ref="Q225:Q227">+MMULT($W$44:$Y$46,Q220:Q222)</f>
        <v>-1.7602584765686311</v>
      </c>
      <c r="R225">
        <f t="array" ref="R225:R227">+MMULT($W$44:$Y$46,R220:R222)</f>
        <v>-0.67641856391601496</v>
      </c>
      <c r="S225">
        <f t="array" ref="S225:S227">+MMULT($W$44:$Y$46,S220:S222)</f>
        <v>-0.89121501133773096</v>
      </c>
      <c r="T225">
        <f t="array" ref="T225:T227">+MMULT($W$44:$Y$46,T220:T222)</f>
        <v>1.3668549836890884</v>
      </c>
      <c r="U225">
        <f t="array" ref="U225:U227">+MMULT($W$44:$Y$46,U220:U222)</f>
        <v>0.8861403369864741</v>
      </c>
      <c r="V225">
        <f t="array" ref="V225:V227">+MMULT($W$44:$Y$46,V220:V222)</f>
        <v>0.2969934523307296</v>
      </c>
      <c r="W225">
        <f t="array" ref="W225:W227">+MMULT($W$44:$Y$46,W220:W222)</f>
        <v>-1.1380099779725794</v>
      </c>
      <c r="X225">
        <f t="array" ref="X225:X227">+MMULT($W$44:$Y$46,X220:X222)</f>
        <v>-0.47973326521074428</v>
      </c>
      <c r="Y225">
        <f t="array" ref="Y225:Y227">+MMULT($W$44:$Y$46,Y220:Y222)</f>
        <v>-2.2208564474613581</v>
      </c>
      <c r="Z225">
        <f t="array" ref="Z225:Z227">+MMULT($W$44:$Y$46,Z220:Z222)</f>
        <v>-0.12880111235869338</v>
      </c>
      <c r="AA225">
        <f t="array" ref="AA225:AA227">+MMULT($W$44:$Y$46,AA220:AA222)</f>
        <v>-5.3488032596004419E-3</v>
      </c>
      <c r="AB225">
        <f t="array" ref="AB225:AB227">+MMULT($W$44:$Y$46,AB220:AB222)</f>
        <v>-2.3542980139804923</v>
      </c>
      <c r="AC225">
        <f t="array" ref="AC225:AC227">+MMULT($W$44:$Y$46,AC220:AC222)</f>
        <v>-1.0400428852243748</v>
      </c>
      <c r="AD225">
        <f t="array" ref="AD225:AD227">+MMULT($W$44:$Y$46,AD220:AD222)</f>
        <v>-0.56309476972240158</v>
      </c>
      <c r="AE225">
        <f t="array" ref="AE225:AE227">+MMULT($W$44:$Y$46,AE220:AE222)</f>
        <v>4.269722224796671E-2</v>
      </c>
      <c r="AF225">
        <f t="array" ref="AF225:AF227">+MMULT($W$44:$Y$46,AF220:AF222)</f>
        <v>1.2795240925846159</v>
      </c>
      <c r="AG225">
        <f t="array" ref="AG225:AG227">+MMULT($W$44:$Y$46,AG220:AG222)</f>
        <v>0.37326927281952132</v>
      </c>
      <c r="AH225">
        <f t="array" ref="AH225:AH227">+MMULT($W$44:$Y$46,AH220:AH222)</f>
        <v>-0.47531321069261201</v>
      </c>
      <c r="AI225">
        <f t="array" ref="AI225:AI227">+MMULT($W$44:$Y$46,AI220:AI222)</f>
        <v>0.35860008667623827</v>
      </c>
      <c r="AJ225">
        <f t="array" ref="AJ225:AJ227">+MMULT($W$44:$Y$46,AJ220:AJ222)</f>
        <v>8.9651118184692936E-3</v>
      </c>
      <c r="AK225">
        <f t="array" ref="AK225:AK227">+MMULT($W$44:$Y$46,AK220:AK222)</f>
        <v>0.52742730919999825</v>
      </c>
      <c r="AL225">
        <f t="array" ref="AL225:AL227">+MMULT($W$44:$Y$46,AL220:AL222)</f>
        <v>7.4040025112341257E-2</v>
      </c>
      <c r="AM225">
        <f t="array" ref="AM225:AM227">+MMULT($W$44:$Y$46,AM220:AM222)</f>
        <v>1.0524006164125046</v>
      </c>
      <c r="AN225">
        <f t="array" ref="AN225:AN227">+MMULT($W$44:$Y$46,AN220:AN222)</f>
        <v>-0.2327003546834536</v>
      </c>
      <c r="AO225">
        <f t="array" ref="AO225:AO227">+MMULT($W$44:$Y$46,AO220:AO222)</f>
        <v>0.62154672859069193</v>
      </c>
      <c r="AP225">
        <f t="array" ref="AP225:AP227">+MMULT($W$44:$Y$46,AP220:AP222)</f>
        <v>0.39547700394225355</v>
      </c>
      <c r="AQ225">
        <f t="array" ref="AQ225:AQ227">+MMULT($W$44:$Y$46,AQ220:AQ222)</f>
        <v>-0.24213038913047366</v>
      </c>
      <c r="AR225">
        <f t="array" ref="AR225:AR227">+MMULT($W$44:$Y$46,AR220:AR222)</f>
        <v>0.17279770563220878</v>
      </c>
      <c r="AS225">
        <f t="array" ref="AS225:AS227">+MMULT($W$44:$Y$46,AS220:AS222)</f>
        <v>0.97412255837717121</v>
      </c>
      <c r="AT225">
        <f t="array" ref="AT225:AT227">+MMULT($W$44:$Y$46,AT220:AT222)</f>
        <v>1.1399354594247848</v>
      </c>
      <c r="AU225">
        <f t="array" ref="AU225:AU227">+MMULT($W$44:$Y$46,AU220:AU222)</f>
        <v>-0.35449253911361767</v>
      </c>
      <c r="AV225">
        <f t="array" ref="AV225:AV227">+MMULT($W$44:$Y$46,AV220:AV222)</f>
        <v>0.12664316959221253</v>
      </c>
      <c r="AW225">
        <f t="array" ref="AW225:AW227">+MMULT($W$44:$Y$46,AW220:AW222)</f>
        <v>0.53507002316461805</v>
      </c>
      <c r="AX225">
        <f t="array" ref="AX225:AX227">+MMULT($W$44:$Y$46,AX220:AX222)</f>
        <v>1.2857786177573836</v>
      </c>
      <c r="AY225">
        <f t="array" ref="AY225:AY227">+MMULT($W$44:$Y$46,AY220:AY222)</f>
        <v>-1.2437689108115426</v>
      </c>
      <c r="AZ225">
        <f t="array" ref="AZ225:AZ227">+MMULT($W$44:$Y$46,AZ220:AZ222)</f>
        <v>1.6122069357504161E-2</v>
      </c>
      <c r="BA225">
        <f t="array" ref="BA225:BA227">+MMULT($W$44:$Y$46,BA220:BA222)</f>
        <v>-0.67481545806002152</v>
      </c>
      <c r="BB225">
        <f t="array" ref="BB225:BB227">+MMULT($W$44:$Y$46,BB220:BB222)</f>
        <v>-0.2365754409317988</v>
      </c>
      <c r="BC225">
        <f t="array" ref="BC225:BC227">+MMULT($W$44:$Y$46,BC220:BC222)</f>
        <v>1.1055070615680946</v>
      </c>
      <c r="BD225">
        <f t="array" ref="BD225:BD227">+MMULT($W$44:$Y$46,BD220:BD222)</f>
        <v>-0.54058659331612469</v>
      </c>
      <c r="BE225">
        <f t="array" ref="BE225:BE227">+MMULT($W$44:$Y$46,BE220:BE222)</f>
        <v>-2.1765835322482326E-3</v>
      </c>
      <c r="BF225">
        <f t="array" ref="BF225:BF227">+MMULT($W$44:$Y$46,BF220:BF222)</f>
        <v>-0.5242594755351796</v>
      </c>
      <c r="BG225">
        <f t="array" ref="BG225:BG227">+MMULT($W$44:$Y$46,BG220:BG222)</f>
        <v>4.1294778752880824E-2</v>
      </c>
      <c r="BH225">
        <f t="array" ref="BH225:BH227">+MMULT($W$44:$Y$46,BH220:BH222)</f>
        <v>-0.31172842941201512</v>
      </c>
      <c r="BI225">
        <f t="array" ref="BI225:BI227">+MMULT($W$44:$Y$46,BI220:BI222)</f>
        <v>-1.0211082532672653</v>
      </c>
      <c r="BJ225">
        <f t="array" ref="BJ225:BJ227">+MMULT($W$44:$Y$46,BJ220:BJ222)</f>
        <v>-2.0721864718259204</v>
      </c>
      <c r="BK225">
        <f t="array" ref="BK225:BK227">+MMULT($W$44:$Y$46,BK220:BK222)</f>
        <v>0.4147373010424753</v>
      </c>
      <c r="BL225">
        <f t="array" ref="BL225:BL227">+MMULT($W$44:$Y$46,BL220:BL222)</f>
        <v>1.3893774147985991</v>
      </c>
      <c r="BM225">
        <f t="array" ref="BM225:BM227">+MMULT($W$44:$Y$46,BM220:BM222)</f>
        <v>-1.6880945897049935</v>
      </c>
      <c r="BN225">
        <f t="array" ref="BN225:BN227">+MMULT($W$44:$Y$46,BN220:BN222)</f>
        <v>-0.77913356935673073</v>
      </c>
      <c r="BO225">
        <f t="array" ref="BO225:BO227">+MMULT($W$44:$Y$46,BO220:BO222)</f>
        <v>-0.24274005182262984</v>
      </c>
      <c r="BP225">
        <f t="array" ref="BP225:BP227">+MMULT($W$44:$Y$46,BP220:BP222)</f>
        <v>0.66103116003287166</v>
      </c>
      <c r="BQ225">
        <f t="array" ref="BQ225:BQ227">+MMULT($W$44:$Y$46,BQ220:BQ222)</f>
        <v>-1.0269417164368171</v>
      </c>
      <c r="BR225">
        <f t="array" ref="BR225:BR227">+MMULT($W$44:$Y$46,BR220:BR222)</f>
        <v>1.2275097769998666</v>
      </c>
      <c r="BS225">
        <f t="array" ref="BS225:BS227">+MMULT($W$44:$Y$46,BS220:BS222)</f>
        <v>0.49045170552697931</v>
      </c>
      <c r="BT225">
        <f t="array" ref="BT225:BT227">+MMULT($W$44:$Y$46,BT220:BT222)</f>
        <v>-6.5828219534000199E-2</v>
      </c>
      <c r="BU225">
        <f t="array" ref="BU225:BU227">+MMULT($W$44:$Y$46,BU220:BU222)</f>
        <v>-0.30427431613633577</v>
      </c>
      <c r="BV225">
        <f t="array" ref="BV225:BV227">+MMULT($W$44:$Y$46,BV220:BV222)</f>
        <v>0.47789660152484215</v>
      </c>
      <c r="BW225">
        <f t="array" ref="BW225:BW227">+MMULT($W$44:$Y$46,BW220:BW222)</f>
        <v>0.25379950850084426</v>
      </c>
      <c r="BX225">
        <f t="array" ref="BX225:BX227">+MMULT($W$44:$Y$46,BX220:BX222)</f>
        <v>0.31561777036359417</v>
      </c>
      <c r="BY225">
        <f t="array" ref="BY225:BY227">+MMULT($W$44:$Y$46,BY220:BY222)</f>
        <v>0.2551745391050958</v>
      </c>
      <c r="BZ225">
        <f t="array" ref="BZ225:BZ227">+MMULT($W$44:$Y$46,BZ220:BZ222)</f>
        <v>-1.9115864060993686</v>
      </c>
      <c r="CA225">
        <f t="array" ref="CA225:CA227">+MMULT($W$44:$Y$46,CA220:CA222)</f>
        <v>0.20929413197344313</v>
      </c>
      <c r="CB225">
        <f t="array" ref="CB225:CB227">+MMULT($W$44:$Y$46,CB220:CB222)</f>
        <v>-1.4000837934428672</v>
      </c>
      <c r="CC225">
        <f t="array" ref="CC225:CC227">+MMULT($W$44:$Y$46,CC220:CC222)</f>
        <v>-0.25021061283280976</v>
      </c>
      <c r="CD225">
        <f t="array" ref="CD225:CD227">+MMULT($W$44:$Y$46,CD220:CD222)</f>
        <v>-3.5380436590211186</v>
      </c>
      <c r="CE225">
        <f t="array" ref="CE225:CE227">+MMULT($W$44:$Y$46,CE220:CE222)</f>
        <v>1.0433477833433653</v>
      </c>
      <c r="CF225">
        <f t="array" ref="CF225:CF227">+MMULT($W$44:$Y$46,CF220:CF222)</f>
        <v>-0.29150539158569061</v>
      </c>
      <c r="CG225">
        <f t="array" ref="CG225:CG227">+MMULT($W$44:$Y$46,CG220:CG222)</f>
        <v>0.56090941406508632</v>
      </c>
      <c r="CH225">
        <f t="array" ref="CH225:CH227">+MMULT($W$44:$Y$46,CH220:CH222)</f>
        <v>0.87929807943421767</v>
      </c>
      <c r="CI225">
        <f t="array" ref="CI225:CI227">+MMULT($W$44:$Y$46,CI220:CI222)</f>
        <v>-0.75453872370014241</v>
      </c>
      <c r="CJ225">
        <f t="array" ref="CJ225:CJ227">+MMULT($W$44:$Y$46,CJ220:CJ222)</f>
        <v>0.17197312587591124</v>
      </c>
      <c r="CK225">
        <f t="array" ref="CK225:CK227">+MMULT($W$44:$Y$46,CK220:CK222)</f>
        <v>-0.7943641715043015</v>
      </c>
      <c r="CL225">
        <f t="array" ref="CL225:CL227">+MMULT($W$44:$Y$46,CL220:CL222)</f>
        <v>-0.33922246240324544</v>
      </c>
      <c r="CM225">
        <f t="array" ref="CM225:CM227">+MMULT($W$44:$Y$46,CM220:CM222)</f>
        <v>-0.88940795357392988</v>
      </c>
      <c r="CN225">
        <f t="array" ref="CN225:CN227">+MMULT($W$44:$Y$46,CN220:CN222)</f>
        <v>1.4049698671051836</v>
      </c>
      <c r="CO225">
        <f t="array" ref="CO225:CO227">+MMULT($W$44:$Y$46,CO220:CO222)</f>
        <v>-0.87216634175475038</v>
      </c>
      <c r="CP225">
        <f t="array" ref="CP225:CP227">+MMULT($W$44:$Y$46,CP220:CP222)</f>
        <v>1.5937503846094578</v>
      </c>
      <c r="CQ225">
        <f t="array" ref="CQ225:CQ227">+MMULT($W$44:$Y$46,CQ220:CQ222)</f>
        <v>1.3544775152195581</v>
      </c>
      <c r="CR225">
        <f t="array" ref="CR225:CR227">+MMULT($W$44:$Y$46,CR220:CR222)</f>
        <v>-0.80539511877604819</v>
      </c>
      <c r="CS225">
        <f t="array" ref="CS225:CS227">+MMULT($W$44:$Y$46,CS220:CS222)</f>
        <v>-1.2468259963973904</v>
      </c>
      <c r="CT225">
        <f t="array" ref="CT225:CT227">+MMULT($W$44:$Y$46,CT220:CT222)</f>
        <v>0.8222463710297464</v>
      </c>
      <c r="CU225">
        <f t="array" ref="CU225:CU227">+MMULT($W$44:$Y$46,CU220:CU222)</f>
        <v>1.0381963528977722</v>
      </c>
      <c r="CV225">
        <f t="array" ref="CV225:CV227">+MMULT($W$44:$Y$46,CV220:CV222)</f>
        <v>1.7708990642748965</v>
      </c>
      <c r="CW225">
        <f t="array" ref="CW225:CW227">+MMULT($W$44:$Y$46,CW220:CW222)</f>
        <v>-2.2616731453980878E-2</v>
      </c>
      <c r="CX225">
        <f t="array" ref="CX225:CX227">+MMULT($W$44:$Y$46,CX220:CX222)</f>
        <v>-0.69666682160190707</v>
      </c>
      <c r="CY225">
        <f t="array" ref="CY225:CY227">+MMULT($W$44:$Y$46,CY220:CY222)</f>
        <v>-0.46699942916036713</v>
      </c>
      <c r="CZ225">
        <f t="array" ref="CZ225:CZ227">+MMULT($W$44:$Y$46,CZ220:CZ222)</f>
        <v>-0.21322404400345707</v>
      </c>
      <c r="DA225">
        <f t="array" ref="DA225:DA227">+MMULT($W$44:$Y$46,DA220:DA222)</f>
        <v>-0.85290714117016209</v>
      </c>
      <c r="DB225">
        <f t="array" ref="DB225:DB227">+MMULT($W$44:$Y$46,DB220:DB222)</f>
        <v>-1.1138011058189388</v>
      </c>
      <c r="DC225">
        <f t="array" ref="DC225:DC227">+MMULT($W$44:$Y$46,DC220:DC222)</f>
        <v>-1.0311128619061736</v>
      </c>
      <c r="DD225">
        <f t="array" ref="DD225:DD227">+MMULT($W$44:$Y$46,DD220:DD222)</f>
        <v>-0.33561492596944359</v>
      </c>
      <c r="DE225">
        <f t="array" ref="DE225:DE227">+MMULT($W$44:$Y$46,DE220:DE222)</f>
        <v>1.0727036998800654</v>
      </c>
      <c r="DF225">
        <f t="array" ref="DF225:DF227">+MMULT($W$44:$Y$46,DF220:DF222)</f>
        <v>0.43139118048216607</v>
      </c>
      <c r="DG225">
        <f t="array" ref="DG225:DG227">+MMULT($W$44:$Y$46,DG220:DG222)</f>
        <v>0.69446501821009121</v>
      </c>
      <c r="DH225">
        <f t="array" ref="DH225:DH227">+MMULT($W$44:$Y$46,DH220:DH222)</f>
        <v>0.80864080505083658</v>
      </c>
      <c r="DI225">
        <f t="array" ref="DI225:DI227">+MMULT($W$44:$Y$46,DI220:DI222)</f>
        <v>0.34008651672234447</v>
      </c>
      <c r="DJ225">
        <f t="array" ref="DJ225:DJ227">+MMULT($W$44:$Y$46,DJ220:DJ222)</f>
        <v>-2.7305870908543266</v>
      </c>
      <c r="DK225">
        <f t="array" ref="DK225:DK227">+MMULT($W$44:$Y$46,DK220:DK222)</f>
        <v>-5.8582444228661996E-2</v>
      </c>
      <c r="DL225">
        <f t="array" ref="DL225:DL227">+MMULT($W$44:$Y$46,DL220:DL222)</f>
        <v>0.37486031700354761</v>
      </c>
      <c r="DM225">
        <f t="array" ref="DM225:DM227">+MMULT($W$44:$Y$46,DM220:DM222)</f>
        <v>0.86508285076315161</v>
      </c>
      <c r="DN225">
        <f t="array" ref="DN225:DN227">+MMULT($W$44:$Y$46,DN220:DN222)</f>
        <v>0.26734366960428518</v>
      </c>
      <c r="DO225">
        <f t="array" ref="DO225:DO227">+MMULT($W$44:$Y$46,DO220:DO222)</f>
        <v>-9.3295936150029526E-2</v>
      </c>
      <c r="DP225">
        <f t="array" ref="DP225:DP227">+MMULT($W$44:$Y$46,DP220:DP222)</f>
        <v>-0.90189945966933127</v>
      </c>
      <c r="DQ225">
        <f t="array" ref="DQ225:DQ227">+MMULT($W$44:$Y$46,DQ220:DQ222)</f>
        <v>5.4369631165237457E-2</v>
      </c>
      <c r="DR225">
        <f t="array" ref="DR225:DR227">+MMULT($W$44:$Y$46,DR220:DR222)</f>
        <v>-0.77382862672246533</v>
      </c>
      <c r="DS225">
        <f t="array" ref="DS225:DS227">+MMULT($W$44:$Y$46,DS220:DS222)</f>
        <v>-0.22359488886391238</v>
      </c>
      <c r="DT225">
        <f t="array" ref="DT225:DT227">+MMULT($W$44:$Y$46,DT220:DT222)</f>
        <v>0.39299010648576033</v>
      </c>
      <c r="DU225">
        <f t="array" ref="DU225:DU227">+MMULT($W$44:$Y$46,DU220:DU222)</f>
        <v>-0.52528691068365141</v>
      </c>
      <c r="DV225">
        <f t="array" ref="DV225:DV227">+MMULT($W$44:$Y$46,DV220:DV222)</f>
        <v>-1.9768159280975464</v>
      </c>
      <c r="DW225">
        <f t="array" ref="DW225:DW227">+MMULT($W$44:$Y$46,DW220:DW222)</f>
        <v>-1.0826205872683037</v>
      </c>
      <c r="DX225">
        <f t="array" ref="DX225:DX227">+MMULT($W$44:$Y$46,DX220:DX222)</f>
        <v>0.68598237327030664</v>
      </c>
      <c r="DY225">
        <f t="array" ref="DY225:DY227">+MMULT($W$44:$Y$46,DY220:DY222)</f>
        <v>-0.45113504097670593</v>
      </c>
      <c r="DZ225">
        <f t="array" ref="DZ225:DZ227">+MMULT($W$44:$Y$46,DZ220:DZ222)</f>
        <v>1.7932679831957348</v>
      </c>
      <c r="EA225">
        <f t="array" ref="EA225:EA227">+MMULT($W$44:$Y$46,EA220:EA222)</f>
        <v>-1.1758814349180653</v>
      </c>
      <c r="EB225">
        <f t="array" ref="EB225:EB227">+MMULT($W$44:$Y$46,EB220:EB222)</f>
        <v>-0.60537860557658607</v>
      </c>
      <c r="EC225">
        <f t="array" ref="EC225:EC227">+MMULT($W$44:$Y$46,EC220:EC222)</f>
        <v>3.4132338635679084E-2</v>
      </c>
      <c r="ED225">
        <f t="array" ref="ED225:ED227">+MMULT($W$44:$Y$46,ED220:ED222)</f>
        <v>1.365846189306384</v>
      </c>
      <c r="EE225">
        <f t="array" ref="EE225:EE227">+MMULT($W$44:$Y$46,EE220:EE222)</f>
        <v>-0.33726079593513858</v>
      </c>
      <c r="EF225">
        <f t="array" ref="EF225:EF227">+MMULT($W$44:$Y$46,EF220:EF222)</f>
        <v>1.2949849630151953E-2</v>
      </c>
      <c r="EG225">
        <f t="array" ref="EG225:EG227">+MMULT($W$44:$Y$46,EG220:EG222)</f>
        <v>-1.91634089788568</v>
      </c>
      <c r="EH225">
        <f t="array" ref="EH225:EH227">+MMULT($W$44:$Y$46,EH220:EH222)</f>
        <v>-0.22132181195592721</v>
      </c>
      <c r="EI225">
        <f t="array" ref="EI225:EI227">+MMULT($W$44:$Y$46,EI220:EI222)</f>
        <v>5.392663884935419E-2</v>
      </c>
      <c r="EJ225">
        <f t="array" ref="EJ225:EJ227">+MMULT($W$44:$Y$46,EJ220:EJ222)</f>
        <v>-0.55567464843135683</v>
      </c>
      <c r="EK225">
        <f t="array" ref="EK225:EK227">+MMULT($W$44:$Y$46,EK220:EK222)</f>
        <v>-0.31219444855619927</v>
      </c>
      <c r="EL225">
        <f t="array" ref="EL225:EL227">+MMULT($W$44:$Y$46,EL220:EL222)</f>
        <v>1.2609096431924516</v>
      </c>
      <c r="EM225">
        <f t="array" ref="EM225:EM227">+MMULT($W$44:$Y$46,EM220:EM222)</f>
        <v>0.17647322603527987</v>
      </c>
      <c r="EN225">
        <f t="array" ref="EN225:EN227">+MMULT($W$44:$Y$46,EN220:EN222)</f>
        <v>4.5652331879910787E-2</v>
      </c>
      <c r="EO225">
        <f t="array" ref="EO225:EO227">+MMULT($W$44:$Y$46,EO220:EO222)</f>
        <v>1.1306435859475701</v>
      </c>
      <c r="EP225">
        <f t="array" ref="EP225:EP227">+MMULT($W$44:$Y$46,EP220:EP222)</f>
        <v>-0.8712781640917171</v>
      </c>
      <c r="EQ225">
        <f t="array" ref="EQ225:EQ227">+MMULT($W$44:$Y$46,EQ220:EQ222)</f>
        <v>-1.1617363832475351</v>
      </c>
      <c r="ER225">
        <f t="array" ref="ER225:ER227">+MMULT($W$44:$Y$46,ER220:ER222)</f>
        <v>-0.1125902252348859</v>
      </c>
      <c r="ES225">
        <f t="array" ref="ES225:ES227">+MMULT($W$44:$Y$46,ES220:ES222)</f>
        <v>-7.8576310287611258E-3</v>
      </c>
      <c r="ET225">
        <f t="array" ref="ET225:ET227">+MMULT($W$44:$Y$46,ET220:ET222)</f>
        <v>0.79550235473174413</v>
      </c>
      <c r="EU225">
        <f t="array" ref="EU225:EU227">+MMULT($W$44:$Y$46,EU220:EU222)</f>
        <v>0.18834191125092464</v>
      </c>
      <c r="EV225">
        <f t="array" ref="EV225:EV227">+MMULT($W$44:$Y$46,EV220:EV222)</f>
        <v>0.36414187668731263</v>
      </c>
      <c r="EW225">
        <f t="array" ref="EW225:EW227">+MMULT($W$44:$Y$46,EW220:EW222)</f>
        <v>0.65442136379489058</v>
      </c>
      <c r="EX225">
        <f t="array" ref="EX225:EX227">+MMULT($W$44:$Y$46,EX220:EX222)</f>
        <v>-0.89212073325089825</v>
      </c>
      <c r="EY225">
        <f t="array" ref="EY225:EY227">+MMULT($W$44:$Y$46,EY220:EY222)</f>
        <v>-0.531974559531602</v>
      </c>
      <c r="EZ225">
        <f t="array" ref="EZ225:EZ227">+MMULT($W$44:$Y$46,EZ220:EZ222)</f>
        <v>0.20816143132416737</v>
      </c>
      <c r="FA225">
        <f t="array" ref="FA225:FA227">+MMULT($W$44:$Y$46,FA220:FA222)</f>
        <v>1.3528985327074989</v>
      </c>
      <c r="FB225">
        <f t="array" ref="FB225:FB227">+MMULT($W$44:$Y$46,FB220:FB222)</f>
        <v>-0.14251304035404055</v>
      </c>
      <c r="FC225">
        <f t="array" ref="FC225:FC227">+MMULT($W$44:$Y$46,FC220:FC222)</f>
        <v>0.8409726650165148</v>
      </c>
      <c r="FD225">
        <f t="array" ref="FD225:FD227">+MMULT($W$44:$Y$46,FD220:FD222)</f>
        <v>-0.96300388985475449</v>
      </c>
      <c r="FE225">
        <f t="array" ref="FE225:FE227">+MMULT($W$44:$Y$46,FE220:FE222)</f>
        <v>-1.1959959176966857</v>
      </c>
      <c r="FF225">
        <f t="array" ref="FF225:FF227">+MMULT($W$44:$Y$46,FF220:FF222)</f>
        <v>-0.33420371034929069</v>
      </c>
      <c r="FG225">
        <f t="array" ref="FG225:FG227">+MMULT($W$44:$Y$46,FG220:FG222)</f>
        <v>-0.23232096027430604</v>
      </c>
      <c r="FH225">
        <f t="array" ref="FH225:FH227">+MMULT($W$44:$Y$46,FH220:FH222)</f>
        <v>0.81515959049124753</v>
      </c>
      <c r="FI225">
        <f t="array" ref="FI225:FI227">+MMULT($W$44:$Y$46,FI220:FI222)</f>
        <v>-0.28201943484136849</v>
      </c>
      <c r="FJ225">
        <f t="array" ref="FJ225:FJ227">+MMULT($W$44:$Y$46,FJ220:FJ222)</f>
        <v>0.29583333879061946</v>
      </c>
      <c r="FK225">
        <f t="array" ref="FK225:FK227">+MMULT($W$44:$Y$46,FK220:FK222)</f>
        <v>-1.0417600287062392</v>
      </c>
      <c r="FL225">
        <f t="array" ref="FL225:FL227">+MMULT($W$44:$Y$46,FL220:FL222)</f>
        <v>0.15550565409389411</v>
      </c>
      <c r="FM225">
        <f t="array" ref="FM225:FM227">+MMULT($W$44:$Y$46,FM220:FM222)</f>
        <v>0.3327935912447712</v>
      </c>
      <c r="FN225">
        <f t="array" ref="FN225:FN227">+MMULT($W$44:$Y$46,FN220:FN222)</f>
        <v>0.72571681027689572</v>
      </c>
      <c r="FO225">
        <f t="array" ref="FO225:FO227">+MMULT($W$44:$Y$46,FO220:FO222)</f>
        <v>-0.23330782434434302</v>
      </c>
      <c r="FP225">
        <f t="array" ref="FP225:FP227">+MMULT($W$44:$Y$46,FP220:FP222)</f>
        <v>1.3470036646624779</v>
      </c>
      <c r="FQ225">
        <f t="array" ref="FQ225:FQ227">+MMULT($W$44:$Y$46,FQ220:FQ222)</f>
        <v>-0.58982343480153654</v>
      </c>
      <c r="FR225">
        <f t="array" ref="FR225:FR227">+MMULT($W$44:$Y$46,FR220:FR222)</f>
        <v>-1.376385897574379</v>
      </c>
      <c r="FS225">
        <f t="array" ref="FS225:FS227">+MMULT($W$44:$Y$46,FS220:FS222)</f>
        <v>-0.37669149811128289</v>
      </c>
      <c r="FT225">
        <f t="array" ref="FT225:FT227">+MMULT($W$44:$Y$46,FT220:FT222)</f>
        <v>0.12895023848483231</v>
      </c>
      <c r="FU225">
        <f t="array" ref="FU225:FU227">+MMULT($W$44:$Y$46,FU220:FU222)</f>
        <v>-5.5035216154695733E-2</v>
      </c>
      <c r="FV225">
        <f t="array" ref="FV225:FV227">+MMULT($W$44:$Y$46,FV220:FV222)</f>
        <v>0.22382296411565425</v>
      </c>
      <c r="FW225">
        <f t="array" ref="FW225:FW227">+MMULT($W$44:$Y$46,FW220:FW222)</f>
        <v>-1.2304988786164452</v>
      </c>
      <c r="FX225">
        <f t="array" ref="FX225:FX227">+MMULT($W$44:$Y$46,FX220:FX222)</f>
        <v>1.6501683069778388</v>
      </c>
      <c r="FY225">
        <f t="array" ref="FY225:FY227">+MMULT($W$44:$Y$46,FY220:FY222)</f>
        <v>-1.0475956849070578</v>
      </c>
      <c r="FZ225">
        <f t="array" ref="FZ225:FZ227">+MMULT($W$44:$Y$46,FZ220:FZ222)</f>
        <v>0.45187518902923368</v>
      </c>
      <c r="GA225">
        <f t="array" ref="GA225:GA227">+MMULT($W$44:$Y$46,GA220:GA222)</f>
        <v>-0.84302534228219173</v>
      </c>
      <c r="GB225">
        <f t="array" ref="GB225:GB227">+MMULT($W$44:$Y$46,GB220:GB222)</f>
        <v>-1.4547779932355833</v>
      </c>
      <c r="GC225">
        <f t="array" ref="GC225:GC227">+MMULT($W$44:$Y$46,GC220:GC222)</f>
        <v>-1.2481856757827747</v>
      </c>
      <c r="GD225">
        <f t="array" ref="GD225:GD227">+MMULT($W$44:$Y$46,GD220:GD222)</f>
        <v>-0.29235519120155579</v>
      </c>
      <c r="GE225">
        <f t="array" ref="GE225:GE227">+MMULT($W$44:$Y$46,GE220:GE222)</f>
        <v>-1.4638176681171222</v>
      </c>
      <c r="GF225">
        <f t="array" ref="GF225:GF227">+MMULT($W$44:$Y$46,GF220:GF222)</f>
        <v>0.6819033351141538</v>
      </c>
      <c r="GG225">
        <f t="array" ref="GG225:GG227">+MMULT($W$44:$Y$46,GG220:GG222)</f>
        <v>1.3152617301075551</v>
      </c>
      <c r="GH225">
        <f t="array" ref="GH225:GH227">+MMULT($W$44:$Y$46,GH220:GH222)</f>
        <v>0.53989578846709885</v>
      </c>
      <c r="GI225">
        <f t="array" ref="GI225:GI227">+MMULT($W$44:$Y$46,GI220:GI222)</f>
        <v>-1.1445474041787578</v>
      </c>
      <c r="GJ225">
        <f t="array" ref="GJ225:GJ227">+MMULT($W$44:$Y$46,GJ220:GJ222)</f>
        <v>-4.6907842280124505E-2</v>
      </c>
      <c r="GK225">
        <f t="array" ref="GK225:GK227">+MMULT($W$44:$Y$46,GK220:GK222)</f>
        <v>0.70753329152864763</v>
      </c>
      <c r="GL225">
        <f t="array" ref="GL225:GL227">+MMULT($W$44:$Y$46,GL220:GL222)</f>
        <v>-0.16845111766151258</v>
      </c>
      <c r="GM225">
        <f t="array" ref="GM225:GM227">+MMULT($W$44:$Y$46,GM220:GM222)</f>
        <v>-1.0292860668609718</v>
      </c>
      <c r="GN225">
        <f t="array" ref="GN225:GN227">+MMULT($W$44:$Y$46,GN220:GN222)</f>
        <v>0.67585276184919374</v>
      </c>
      <c r="GO225">
        <f t="array" ref="GO225:GO227">+MMULT($W$44:$Y$46,GO220:GO222)</f>
        <v>0.45302762695991017</v>
      </c>
      <c r="GP225">
        <f t="array" ref="GP225:GP227">+MMULT($W$44:$Y$46,GP220:GP222)</f>
        <v>-0.57591852005471544</v>
      </c>
      <c r="GQ225">
        <f t="array" ref="GQ225:GQ227">+MMULT($W$44:$Y$46,GQ220:GQ222)</f>
        <v>0.24121699160787274</v>
      </c>
      <c r="GR225">
        <f t="array" ref="GR225:GR227">+MMULT($W$44:$Y$46,GR220:GR222)</f>
        <v>1.4422470125773805</v>
      </c>
      <c r="GS225">
        <f t="array" ref="GS225:GS227">+MMULT($W$44:$Y$46,GS220:GS222)</f>
        <v>0.45706938358452831</v>
      </c>
      <c r="GT225">
        <f t="array" ref="GT225:GT227">+MMULT($W$44:$Y$46,GT220:GT222)</f>
        <v>-0.71693372005356659</v>
      </c>
      <c r="GU225">
        <f t="array" ref="GU225:GU227">+MMULT($W$44:$Y$46,GU220:GU222)</f>
        <v>0.26090931586764404</v>
      </c>
      <c r="GV225">
        <f t="array" ref="GV225:GV227">+MMULT($W$44:$Y$46,GV220:GV222)</f>
        <v>0.95876256738486221</v>
      </c>
      <c r="GW225">
        <f t="array" ref="GW225:GW227">+MMULT($W$44:$Y$46,GW220:GW222)</f>
        <v>-1.1683176700790485</v>
      </c>
      <c r="GX225">
        <f t="array" ref="GX225:GX227">+MMULT($W$44:$Y$46,GX220:GX222)</f>
        <v>0.91523747583369786</v>
      </c>
      <c r="GY225">
        <f t="array" ref="GY225:GY227">+MMULT($W$44:$Y$46,GY220:GY222)</f>
        <v>-1.3290427385878048</v>
      </c>
      <c r="GZ225">
        <f t="array" ref="GZ225:GZ227">+MMULT($W$44:$Y$46,GZ220:GZ222)</f>
        <v>0.66233820666785392</v>
      </c>
      <c r="HA225">
        <f t="array" ref="HA225:HA227">+MMULT($W$44:$Y$46,HA220:HA222)</f>
        <v>0.4844142904496197</v>
      </c>
      <c r="HB225">
        <f t="array" ref="HB225:HB227">+MMULT($W$44:$Y$46,HB220:HB222)</f>
        <v>-1.5133363141203111</v>
      </c>
      <c r="HC225">
        <f t="array" ref="HC225:HC227">+MMULT($W$44:$Y$46,HC220:HC222)</f>
        <v>1.3421307491877621</v>
      </c>
      <c r="HD225">
        <f t="array" ref="HD225:HD227">+MMULT($W$44:$Y$46,HD220:HD222)</f>
        <v>-0.34747703209128811</v>
      </c>
      <c r="HE225">
        <f t="array" ref="HE225:HE227">+MMULT($W$44:$Y$46,HE220:HE222)</f>
        <v>5.2227039617623837E-2</v>
      </c>
      <c r="HF225">
        <f t="array" ref="HF225:HF227">+MMULT($W$44:$Y$46,HF220:HF222)</f>
        <v>0.99335982864909211</v>
      </c>
      <c r="HG225">
        <f t="array" ref="HG225:HG227">+MMULT($W$44:$Y$46,HG220:HG222)</f>
        <v>0.2068774115174859</v>
      </c>
      <c r="HH225">
        <f t="array" ref="HH225:HH227">+MMULT($W$44:$Y$46,HH220:HH222)</f>
        <v>-1.6833357118561483</v>
      </c>
      <c r="HI225">
        <f t="array" ref="HI225:HI227">+MMULT($W$44:$Y$46,HI220:HI222)</f>
        <v>0.43669721963206487</v>
      </c>
      <c r="HJ225">
        <f t="array" ref="HJ225:HJ227">+MMULT($W$44:$Y$46,HJ220:HJ222)</f>
        <v>0.56773851342974224</v>
      </c>
      <c r="HK225">
        <f t="array" ref="HK225:HK227">+MMULT($W$44:$Y$46,HK220:HK222)</f>
        <v>-1.1052219675034174</v>
      </c>
      <c r="HL225">
        <f t="array" ref="HL225:HL227">+MMULT($W$44:$Y$46,HL220:HL222)</f>
        <v>-0.60654639472612981</v>
      </c>
      <c r="HM225">
        <f t="array" ref="HM225:HM227">+MMULT($W$44:$Y$46,HM220:HM222)</f>
        <v>7.7815328438049405E-2</v>
      </c>
      <c r="HN225">
        <f t="array" ref="HN225:HN227">+MMULT($W$44:$Y$46,HN220:HN222)</f>
        <v>0.27571227691819877</v>
      </c>
      <c r="HO225">
        <f t="array" ref="HO225:HO227">+MMULT($W$44:$Y$46,HO220:HO222)</f>
        <v>1.1350559648562686</v>
      </c>
      <c r="HP225">
        <f t="array" ref="HP225:HP227">+MMULT($W$44:$Y$46,HP220:HP222)</f>
        <v>-0.38826522062154994</v>
      </c>
      <c r="HQ225">
        <f t="array" ref="HQ225:HQ227">+MMULT($W$44:$Y$46,HQ220:HQ222)</f>
        <v>4.0629193763422548E-2</v>
      </c>
      <c r="HR225">
        <f t="array" ref="HR225:HR227">+MMULT($W$44:$Y$46,HR220:HR222)</f>
        <v>-0.27432847418888023</v>
      </c>
      <c r="HS225">
        <f t="array" ref="HS225:HS227">+MMULT($W$44:$Y$46,HS220:HS222)</f>
        <v>1.1609754013979734</v>
      </c>
      <c r="HT225">
        <f t="array" ref="HT225:HT227">+MMULT($W$44:$Y$46,HT220:HT222)</f>
        <v>-0.36651912258046837</v>
      </c>
      <c r="HU225">
        <f t="array" ref="HU225:HU227">+MMULT($W$44:$Y$46,HU220:HU222)</f>
        <v>-0.28225079964001049</v>
      </c>
      <c r="HV225">
        <f t="array" ref="HV225:HV227">+MMULT($W$44:$Y$46,HV220:HV222)</f>
        <v>-1.1794582689141326</v>
      </c>
      <c r="HW225">
        <f t="array" ref="HW225:HW227">+MMULT($W$44:$Y$46,HW220:HW222)</f>
        <v>-0.37183831991796767</v>
      </c>
      <c r="HX225">
        <f t="array" ref="HX225:HX227">+MMULT($W$44:$Y$46,HX220:HX222)</f>
        <v>-3.3393287098784724E-2</v>
      </c>
      <c r="HY225">
        <f t="array" ref="HY225:HY227">+MMULT($W$44:$Y$46,HY220:HY222)</f>
        <v>0.5934748318606734</v>
      </c>
      <c r="HZ225">
        <f t="array" ref="HZ225:HZ227">+MMULT($W$44:$Y$46,HZ220:HZ222)</f>
        <v>0.15587846940924144</v>
      </c>
      <c r="IA225">
        <f t="array" ref="IA225:IA227">+MMULT($W$44:$Y$46,IA220:IA222)</f>
        <v>-1.2215622762044438</v>
      </c>
      <c r="IB225">
        <f t="array" ref="IB225:IB227">+MMULT($W$44:$Y$46,IB220:IB222)</f>
        <v>0.35528203036964723</v>
      </c>
      <c r="IC225">
        <f t="array" ref="IC225:IC227">+MMULT($W$44:$Y$46,IC220:IC222)</f>
        <v>1.0452030877950349</v>
      </c>
      <c r="ID225">
        <f t="array" ref="ID225:ID227">+MMULT($W$44:$Y$46,ID220:ID222)</f>
        <v>-1.3542801424055506</v>
      </c>
      <c r="IE225">
        <f t="array" ref="IE225:IE227">+MMULT($W$44:$Y$46,IE220:IE222)</f>
        <v>-0.16927569741781015</v>
      </c>
      <c r="IF225">
        <f t="array" ref="IF225:IF227">+MMULT($W$44:$Y$46,IF220:IF222)</f>
        <v>9.5550372292247335E-3</v>
      </c>
      <c r="IG225">
        <f t="array" ref="IG225:IG227">+MMULT($W$44:$Y$46,IG220:IG222)</f>
        <v>0.48282543929686017</v>
      </c>
      <c r="IH225">
        <f t="array" ref="IH225:IH227">+MMULT($W$44:$Y$46,IH220:IH222)</f>
        <v>-0.83076849053233237</v>
      </c>
      <c r="II225">
        <f t="array" ref="II225:II227">+MMULT($W$44:$Y$46,II220:II222)</f>
        <v>-0.80184460115518186</v>
      </c>
      <c r="IJ225">
        <f t="array" ref="IJ225:IJ227">+MMULT($W$44:$Y$46,IJ220:IJ222)</f>
        <v>1.1985442200286478</v>
      </c>
      <c r="IK225">
        <f t="array" ref="IK225:IK227">+MMULT($W$44:$Y$46,IK220:IK222)</f>
        <v>0.92828381883958677</v>
      </c>
      <c r="IL225">
        <f t="array" ref="IL225:IL227">+MMULT($W$44:$Y$46,IL220:IL222)</f>
        <v>-0.9385362400116376</v>
      </c>
      <c r="IM225">
        <f t="array" ref="IM225:IM227">+MMULT($W$44:$Y$46,IM220:IM222)</f>
        <v>0.4992874285007104</v>
      </c>
      <c r="IN225">
        <f t="array" ref="IN225:IN227">+MMULT($W$44:$Y$46,IN220:IN222)</f>
        <v>0.53980916373206222</v>
      </c>
      <c r="IO225">
        <f t="array" ref="IO225:IO227">+MMULT($W$44:$Y$46,IO220:IO222)</f>
        <v>1.2916954161150719E-3</v>
      </c>
      <c r="IP225">
        <f t="array" ref="IP225:IP227">+MMULT($W$44:$Y$46,IP220:IP222)</f>
        <v>1.1458917323452746</v>
      </c>
      <c r="IQ225">
        <f t="array" ref="IQ225:IQ227">+MMULT($W$44:$Y$46,IQ220:IQ222)</f>
        <v>-1.8625765433500654</v>
      </c>
      <c r="IR225">
        <f t="array" ref="IR225:IR227">+MMULT($W$44:$Y$46,IR220:IR222)</f>
        <v>-0.76925615653129398</v>
      </c>
      <c r="IS225">
        <f t="array" ref="IS225:IS227">+MMULT($W$44:$Y$46,IS220:IS222)</f>
        <v>-0.14937832473459783</v>
      </c>
      <c r="IT225">
        <f t="array" ref="IT225:IT227">+MMULT($W$44:$Y$46,IT220:IT222)</f>
        <v>-0.80142792521449957</v>
      </c>
      <c r="IU225">
        <f t="array" ref="IU225:IU227">+MMULT($W$44:$Y$46,IU220:IU222)</f>
        <v>0.18030116211138997</v>
      </c>
      <c r="IV225">
        <f t="array" ref="IV225:IV227">+MMULT($W$44:$Y$46,IV220:IV222)</f>
        <v>1.2190973090606181</v>
      </c>
      <c r="IW225">
        <f t="array" ref="IW225:IW227">+MMULT($W$44:$Y$46,IW220:IW222)</f>
        <v>-6.5089167997105832E-2</v>
      </c>
      <c r="IX225">
        <f t="array" ref="IX225:IX227">+MMULT($W$44:$Y$46,IX220:IX222)</f>
        <v>-0.68503279073180445</v>
      </c>
      <c r="IY225">
        <f t="array" ref="IY225:IY227">+MMULT($W$44:$Y$46,IY220:IY222)</f>
        <v>-0.37454232746986904</v>
      </c>
      <c r="IZ225">
        <f t="array" ref="IZ225:IZ227">+MMULT($W$44:$Y$46,IZ220:IZ222)</f>
        <v>0.91477474623641386</v>
      </c>
      <c r="JA225">
        <f t="array" ref="JA225:JA227">+MMULT($W$44:$Y$46,JA220:JA222)</f>
        <v>1.1700084971857119</v>
      </c>
      <c r="JB225">
        <f t="array" ref="JB225:JB227">+MMULT($W$44:$Y$46,JB220:JB222)</f>
        <v>0.32786475347275312</v>
      </c>
      <c r="JC225">
        <f t="array" ref="JC225:JC227">+MMULT($W$44:$Y$46,JC220:JC222)</f>
        <v>0.39909111946985565</v>
      </c>
      <c r="JD225">
        <f t="array" ref="JD225:JD227">+MMULT($W$44:$Y$46,JD220:JD222)</f>
        <v>0.32364645783116175</v>
      </c>
      <c r="JE225">
        <f t="array" ref="JE225:JE227">+MMULT($W$44:$Y$46,JE220:JE222)</f>
        <v>-0.64221385524853314</v>
      </c>
      <c r="JF225">
        <f t="array" ref="JF225:JF227">+MMULT($W$44:$Y$46,JF220:JF222)</f>
        <v>-0.36334909588438291</v>
      </c>
      <c r="JG225">
        <f t="array" ref="JG225:JG227">+MMULT($W$44:$Y$46,JG220:JG222)</f>
        <v>-1.9287095942301435</v>
      </c>
      <c r="JH225">
        <f t="array" ref="JH225:JH227">+MMULT($W$44:$Y$46,JH220:JH222)</f>
        <v>1.6803005565829681</v>
      </c>
      <c r="JI225">
        <f t="array" ref="JI225:JI227">+MMULT($W$44:$Y$46,JI220:JI222)</f>
        <v>1.1352028979511408</v>
      </c>
      <c r="JJ225">
        <f t="array" ref="JJ225:JJ227">+MMULT($W$44:$Y$46,JJ220:JJ222)</f>
        <v>-1.77731148769887</v>
      </c>
      <c r="JK225">
        <f t="array" ref="JK225:JK227">+MMULT($W$44:$Y$46,JK220:JK222)</f>
        <v>0.48575423255360328</v>
      </c>
      <c r="JL225">
        <f t="array" ref="JL225:JL227">+MMULT($W$44:$Y$46,JL220:JL222)</f>
        <v>0.55567464843135683</v>
      </c>
      <c r="JM225">
        <f t="array" ref="JM225:JM227">+MMULT($W$44:$Y$46,JM220:JM222)</f>
        <v>0.11875812567261704</v>
      </c>
      <c r="JN225">
        <f t="array" ref="JN225:JN227">+MMULT($W$44:$Y$46,JN220:JN222)</f>
        <v>-0.26152117159106697</v>
      </c>
      <c r="JO225">
        <f t="array" ref="JO225:JO227">+MMULT($W$44:$Y$46,JO220:JO222)</f>
        <v>0.6507107548915515</v>
      </c>
      <c r="JP225">
        <f t="array" ref="JP225:JP227">+MMULT($W$44:$Y$46,JP220:JP222)</f>
        <v>0.88041652538025961</v>
      </c>
      <c r="JQ225">
        <f t="array" ref="JQ225:JQ227">+MMULT($W$44:$Y$46,JQ220:JQ222)</f>
        <v>0.40633579825956045</v>
      </c>
      <c r="JR225">
        <f t="array" ref="JR225:JR227">+MMULT($W$44:$Y$46,JR220:JR222)</f>
        <v>0.73653393700013436</v>
      </c>
      <c r="JS225">
        <f t="array" ref="JS225:JS227">+MMULT($W$44:$Y$46,JS220:JS222)</f>
        <v>-1.112796697498768</v>
      </c>
      <c r="JT225">
        <f t="array" ref="JT225:JT227">+MMULT($W$44:$Y$46,JT220:JT222)</f>
        <v>0.65916598694050177</v>
      </c>
      <c r="JU225">
        <f t="array" ref="JU225:JU227">+MMULT($W$44:$Y$46,JU220:JU222)</f>
        <v>1.3651619635511585E-3</v>
      </c>
      <c r="JV225">
        <f t="array" ref="JV225:JV227">+MMULT($W$44:$Y$46,JV220:JV222)</f>
        <v>-0.43522679216770976</v>
      </c>
      <c r="JW225">
        <f t="array" ref="JW225:JW227">+MMULT($W$44:$Y$46,JW220:JW222)</f>
        <v>-5.9987080755014639E-2</v>
      </c>
      <c r="JX225">
        <f t="array" ref="JX225:JX227">+MMULT($W$44:$Y$46,JX220:JX222)</f>
        <v>0.64599464115240812</v>
      </c>
      <c r="JY225">
        <f t="array" ref="JY225:JY227">+MMULT($W$44:$Y$46,JY220:JY222)</f>
        <v>0.51173068790824339</v>
      </c>
      <c r="JZ225">
        <f t="array" ref="JZ225:JZ227">+MMULT($W$44:$Y$46,JZ220:JZ222)</f>
        <v>0.90441486653229231</v>
      </c>
      <c r="KA225">
        <f t="array" ref="KA225:KA227">+MMULT($W$44:$Y$46,KA220:KA222)</f>
        <v>-0.41603338252112387</v>
      </c>
      <c r="KB225">
        <f t="array" ref="KB225:KB227">+MMULT($W$44:$Y$46,KB220:KB222)</f>
        <v>0.88344290852837304</v>
      </c>
      <c r="KC225">
        <f t="array" ref="KC225:KC227">+MMULT($W$44:$Y$46,KC220:KC222)</f>
        <v>0.40811105706999362</v>
      </c>
      <c r="KD225">
        <f t="array" ref="KD225:KD227">+MMULT($W$44:$Y$46,KD220:KD222)</f>
        <v>0.70098270713486877</v>
      </c>
      <c r="KE225">
        <f t="array" ref="KE225:KE227">+MMULT($W$44:$Y$46,KE220:KE222)</f>
        <v>-0.23171239409778324</v>
      </c>
      <c r="KF225">
        <f t="array" ref="KF225:KF227">+MMULT($W$44:$Y$46,KF220:KF222)</f>
        <v>-8.3516113215963042E-2</v>
      </c>
      <c r="KG225">
        <f t="array" ref="KG225:KG227">+MMULT($W$44:$Y$46,KG220:KG222)</f>
        <v>2.0811779000195907</v>
      </c>
      <c r="KH225">
        <f t="array" ref="KH225:KH227">+MMULT($W$44:$Y$46,KH220:KH222)</f>
        <v>0.31896762562355307</v>
      </c>
      <c r="KI225">
        <f t="array" ref="KI225:KI227">+MMULT($W$44:$Y$46,KI220:KI222)</f>
        <v>-0.11266478829795536</v>
      </c>
      <c r="KJ225">
        <f t="array" ref="KJ225:KJ227">+MMULT($W$44:$Y$46,KJ220:KJ222)</f>
        <v>-0.48935957595613838</v>
      </c>
      <c r="KK225">
        <f t="array" ref="KK225:KK227">+MMULT($W$44:$Y$46,KK220:KK222)</f>
        <v>0.31040712807379894</v>
      </c>
      <c r="KL225">
        <f t="array" ref="KL225:KL227">+MMULT($W$44:$Y$46,KL220:KL222)</f>
        <v>1.5814562513280639</v>
      </c>
      <c r="KM225">
        <f t="array" ref="KM225:KM227">+MMULT($W$44:$Y$46,KM220:KM222)</f>
        <v>0.38019705859118091</v>
      </c>
      <c r="KN225">
        <f t="array" ref="KN225:KN227">+MMULT($W$44:$Y$46,KN220:KN222)</f>
        <v>-0.12850395662204891</v>
      </c>
      <c r="KO225">
        <f t="array" ref="KO225:KO227">+MMULT($W$44:$Y$46,KO220:KO222)</f>
        <v>1.5378237012448288</v>
      </c>
      <c r="KP225">
        <f t="array" ref="KP225:KP227">+MMULT($W$44:$Y$46,KP220:KP222)</f>
        <v>-0.92407319880742889</v>
      </c>
      <c r="KQ225">
        <f t="array" ref="KQ225:KQ227">+MMULT($W$44:$Y$46,KQ220:KQ222)</f>
        <v>0.9332203322210384</v>
      </c>
      <c r="KR225">
        <f t="array" ref="KR225:KR227">+MMULT($W$44:$Y$46,KR220:KR222)</f>
        <v>0.96239861322513176</v>
      </c>
      <c r="KS225">
        <f t="array" ref="KS225:KS227">+MMULT($W$44:$Y$46,KS220:KS222)</f>
        <v>-0.66907848826620653</v>
      </c>
      <c r="KT225">
        <f t="array" ref="KT225:KT227">+MMULT($W$44:$Y$46,KT220:KT222)</f>
        <v>0.91373305638470814</v>
      </c>
      <c r="KU225">
        <f t="array" ref="KU225:KU227">+MMULT($W$44:$Y$46,KU220:KU222)</f>
        <v>2.3871145338561221E-2</v>
      </c>
      <c r="KV225">
        <f t="array" ref="KV225:KV227">+MMULT($W$44:$Y$46,KV220:KV222)</f>
        <v>-0.16620435712872839</v>
      </c>
      <c r="KW225">
        <f t="array" ref="KW225:KW227">+MMULT($W$44:$Y$46,KW220:KW222)</f>
        <v>-2.1117136673778014</v>
      </c>
      <c r="KX225">
        <f t="array" ref="KX225:KX227">+MMULT($W$44:$Y$46,KX220:KX222)</f>
        <v>-1.1678549404817644</v>
      </c>
      <c r="KY225">
        <f t="array" ref="KY225:KY227">+MMULT($W$44:$Y$46,KY220:KY222)</f>
        <v>-1.1526440756155945</v>
      </c>
      <c r="KZ225">
        <f t="array" ref="KZ225:KZ227">+MMULT($W$44:$Y$46,KZ220:KZ222)</f>
        <v>-0.33044595127371656</v>
      </c>
      <c r="LA225">
        <f t="array" ref="LA225:LA227">+MMULT($W$44:$Y$46,LA220:LA222)</f>
        <v>1.4572692767546101E-2</v>
      </c>
      <c r="LB225">
        <f t="array" ref="LB225:LB227">+MMULT($W$44:$Y$46,LB220:LB222)</f>
        <v>-0.51606850375387259</v>
      </c>
      <c r="LC225">
        <f t="array" ref="LC225:LC227">+MMULT($W$44:$Y$46,LC220:LC222)</f>
        <v>-0.40875690477805121</v>
      </c>
      <c r="LD225">
        <f t="array" ref="LD225:LD227">+MMULT($W$44:$Y$46,LD220:LD222)</f>
        <v>-1.6007286101002527</v>
      </c>
      <c r="LE225">
        <f t="array" ref="LE225:LE227">+MMULT($W$44:$Y$46,LE220:LE222)</f>
        <v>0.80843027404922863</v>
      </c>
      <c r="LF225">
        <f t="array" ref="LF225:LF227">+MMULT($W$44:$Y$46,LF220:LF222)</f>
        <v>-1.213866929489422</v>
      </c>
      <c r="LG225">
        <f t="array" ref="LG225:LG227">+MMULT($W$44:$Y$46,LG220:LG222)</f>
        <v>1.5638900708814056</v>
      </c>
      <c r="LH225">
        <f t="array" ref="LH225:LH227">+MMULT($W$44:$Y$46,LH220:LH222)</f>
        <v>-0.43849660178643235</v>
      </c>
      <c r="LI225">
        <f t="array" ref="LI225:LI227">+MMULT($W$44:$Y$46,LI220:LI222)</f>
        <v>-1.9425344633357282</v>
      </c>
      <c r="LJ225">
        <f t="array" ref="LJ225:LJ227">+MMULT($W$44:$Y$46,LJ220:LJ222)</f>
        <v>8.5589624278674073E-2</v>
      </c>
      <c r="LK225">
        <f t="array" ref="LK225:LK227">+MMULT($W$44:$Y$46,LK220:LK222)</f>
        <v>-1.338060483156676</v>
      </c>
      <c r="LL225">
        <f t="array" ref="LL225:LL227">+MMULT($W$44:$Y$46,LL220:LL222)</f>
        <v>0.17429773901866502</v>
      </c>
      <c r="LM225">
        <f t="array" ref="LM225:LM227">+MMULT($W$44:$Y$46,LM220:LM222)</f>
        <v>1.1259636572243279</v>
      </c>
      <c r="LN225">
        <f t="array" ref="LN225:LN227">+MMULT($W$44:$Y$46,LN220:LN222)</f>
        <v>-0.92453812143597969</v>
      </c>
      <c r="LO225">
        <f t="array" ref="LO225:LO227">+MMULT($W$44:$Y$46,LO220:LO222)</f>
        <v>-0.48282543929686017</v>
      </c>
      <c r="LP225">
        <f t="array" ref="LP225:LP227">+MMULT($W$44:$Y$46,LP220:LP222)</f>
        <v>1.9579119985781712</v>
      </c>
      <c r="LQ225">
        <f t="array" ref="LQ225:LQ227">+MMULT($W$44:$Y$46,LQ220:LQ222)</f>
        <v>-1.0615455567948473</v>
      </c>
      <c r="LR225">
        <f t="array" ref="LR225:LR227">+MMULT($W$44:$Y$46,LR220:LR222)</f>
        <v>-2.9185956613527055E-2</v>
      </c>
      <c r="LS225">
        <f t="array" ref="LS225:LS227">+MMULT($W$44:$Y$46,LS220:LS222)</f>
        <v>-0.15348806532848519</v>
      </c>
      <c r="LT225">
        <f t="array" ref="LT225:LT227">+MMULT($W$44:$Y$46,LT220:LT222)</f>
        <v>0.80696313613177362</v>
      </c>
      <c r="LU225">
        <f t="array" ref="LU225:LU227">+MMULT($W$44:$Y$46,LU220:LU222)</f>
        <v>-0.70560342401390863</v>
      </c>
      <c r="LV225">
        <f t="array" ref="LV225:LV227">+MMULT($W$44:$Y$46,LV220:LV222)</f>
        <v>-0.64166121136931242</v>
      </c>
      <c r="LW225">
        <f t="array" ref="LW225:LW227">+MMULT($W$44:$Y$46,LW220:LW222)</f>
        <v>-7.0932499807358135E-2</v>
      </c>
      <c r="LX225">
        <f t="array" ref="LX225:LX227">+MMULT($W$44:$Y$46,LX220:LX222)</f>
        <v>0.99952663257118979</v>
      </c>
      <c r="LY225">
        <f t="array" ref="LY225:LY227">+MMULT($W$44:$Y$46,LY220:LY222)</f>
        <v>0.40456382899602739</v>
      </c>
      <c r="LZ225">
        <f t="array" ref="LZ225:LZ227">+MMULT($W$44:$Y$46,LZ220:LZ222)</f>
        <v>-0.10857917104800226</v>
      </c>
      <c r="MA225">
        <f t="array" ref="MA225:MA227">+MMULT($W$44:$Y$46,MA220:MA222)</f>
        <v>0.2170815860016683</v>
      </c>
      <c r="MB225">
        <f t="array" ref="MB225:MB227">+MMULT($W$44:$Y$46,MB220:MB222)</f>
        <v>-1.5481660366988164</v>
      </c>
      <c r="MC225">
        <f t="array" ref="MC225:MC227">+MMULT($W$44:$Y$46,MC220:MC222)</f>
        <v>-0.53154472540331921</v>
      </c>
      <c r="MD225">
        <f t="array" ref="MD225:MD227">+MMULT($W$44:$Y$46,MD220:MD222)</f>
        <v>1.1386020964146015</v>
      </c>
      <c r="ME225">
        <f t="array" ref="ME225:ME227">+MMULT($W$44:$Y$46,ME220:ME222)</f>
        <v>0.19564141582229819</v>
      </c>
      <c r="MF225">
        <f t="array" ref="MF225:MF227">+MMULT($W$44:$Y$46,MF220:MF222)</f>
        <v>-0.54473580847281355</v>
      </c>
      <c r="MG225">
        <f t="array" ref="MG225:MG227">+MMULT($W$44:$Y$46,MG220:MG222)</f>
        <v>-0.63715672514741029</v>
      </c>
      <c r="MH225">
        <f t="array" ref="MH225:MH227">+MMULT($W$44:$Y$46,MH220:MH222)</f>
        <v>0.8808639037586764</v>
      </c>
      <c r="MI225">
        <f t="array" ref="MI225:MI227">+MMULT($W$44:$Y$46,MI220:MI222)</f>
        <v>0.31873297127801092</v>
      </c>
      <c r="MJ225">
        <f t="array" ref="MJ225:MJ227">+MMULT($W$44:$Y$46,MJ220:MJ222)</f>
        <v>-0.45138066047858183</v>
      </c>
      <c r="MK225">
        <f t="array" ref="MK225:MK227">+MMULT($W$44:$Y$46,MK220:MK222)</f>
        <v>0.27248523140917785</v>
      </c>
      <c r="ML225">
        <f t="array" ref="ML225:ML227">+MMULT($W$44:$Y$46,ML220:ML222)</f>
        <v>1.5201961159227015</v>
      </c>
      <c r="MM225">
        <f t="array" ref="MM225:MM227">+MMULT($W$44:$Y$46,MM220:MM222)</f>
        <v>1.0591156781512896</v>
      </c>
      <c r="MN225">
        <f t="array" ref="MN225:MN227">+MMULT($W$44:$Y$46,MN220:MN222)</f>
        <v>-0.98748469788547188</v>
      </c>
      <c r="MO225">
        <f t="array" ref="MO225:MO227">+MMULT($W$44:$Y$46,MO220:MO222)</f>
        <v>-0.27794149320084899</v>
      </c>
      <c r="MP225">
        <f t="array" ref="MP225:MP227">+MMULT($W$44:$Y$46,MP220:MP222)</f>
        <v>1.1925002258574879</v>
      </c>
      <c r="MQ225">
        <f t="array" ref="MQ225:MQ227">+MMULT($W$44:$Y$46,MQ220:MQ222)</f>
        <v>0.16178759215749619</v>
      </c>
      <c r="MR225">
        <f t="array" ref="MR225:MR227">+MMULT($W$44:$Y$46,MR220:MR222)</f>
        <v>-3.0956829361426751E-2</v>
      </c>
      <c r="MS225">
        <f t="array" ref="MS225:MS227">+MMULT($W$44:$Y$46,MS220:MS222)</f>
        <v>-0.89042332705043459</v>
      </c>
      <c r="MT225">
        <f t="array" ref="MT225:MT227">+MMULT($W$44:$Y$46,MT220:MT222)</f>
        <v>0.2466261032273088</v>
      </c>
      <c r="MU225">
        <f t="array" ref="MU225:MU227">+MMULT($W$44:$Y$46,MU220:MU222)</f>
        <v>-9.5446203307076774E-2</v>
      </c>
      <c r="MV225">
        <f t="array" ref="MV225:MV227">+MMULT($W$44:$Y$46,MV220:MV222)</f>
        <v>0.37223635509288261</v>
      </c>
      <c r="MW225">
        <f t="array" ref="MW225:MW227">+MMULT($W$44:$Y$46,MW220:MW222)</f>
        <v>1.8361373583981411</v>
      </c>
      <c r="MX225">
        <f t="array" ref="MX225:MX227">+MMULT($W$44:$Y$46,MX220:MX222)</f>
        <v>1.1574819025900425</v>
      </c>
      <c r="MY225">
        <f t="array" ref="MY225:MY227">+MMULT($W$44:$Y$46,MY220:MY222)</f>
        <v>1.846181441599851</v>
      </c>
      <c r="MZ225">
        <f t="array" ref="MZ225:MZ227">+MMULT($W$44:$Y$46,MZ220:MZ222)</f>
        <v>0.61150045235771555</v>
      </c>
      <c r="NA225">
        <f t="array" ref="NA225:NA227">+MMULT($W$44:$Y$46,NA220:NA222)</f>
        <v>-0.42821238166101361</v>
      </c>
      <c r="NB225">
        <f t="array" ref="NB225:NB227">+MMULT($W$44:$Y$46,NB220:NB222)</f>
        <v>-0.42503906541802799</v>
      </c>
      <c r="NC225">
        <f t="array" ref="NC225:NC227">+MMULT($W$44:$Y$46,NC220:NC222)</f>
        <v>1.1302027866629534</v>
      </c>
      <c r="ND225">
        <f t="array" ref="ND225:ND227">+MMULT($W$44:$Y$46,ND220:ND222)</f>
        <v>-0.64074013823727793</v>
      </c>
      <c r="NE225">
        <f t="array" ref="NE225:NE227">+MMULT($W$44:$Y$46,NE220:NE222)</f>
        <v>0.23688027227787692</v>
      </c>
      <c r="NF225">
        <f t="array" ref="NF225:NF227">+MMULT($W$44:$Y$46,NF220:NF222)</f>
        <v>-2.2261197225015557</v>
      </c>
      <c r="NG225">
        <f t="array" ref="NG225:NG227">+MMULT($W$44:$Y$46,NG220:NG222)</f>
        <v>-0.64913725495765928</v>
      </c>
      <c r="NH225">
        <f t="array" ref="NH225:NH227">+MMULT($W$44:$Y$46,NH220:NH222)</f>
        <v>-1.656260547836867</v>
      </c>
      <c r="NI225">
        <f t="array" ref="NI225:NI227">+MMULT($W$44:$Y$46,NI220:NI222)</f>
        <v>-0.49330812875191965</v>
      </c>
      <c r="NJ225">
        <f t="array" ref="NJ225:NJ227">+MMULT($W$44:$Y$46,NJ220:NJ222)</f>
        <v>-1.4075313276247461</v>
      </c>
      <c r="NK225">
        <f t="array" ref="NK225:NK227">+MMULT($W$44:$Y$46,NK220:NK222)</f>
        <v>-1.3489642346149513</v>
      </c>
      <c r="NL225">
        <f t="array" ref="NL225:NL227">+MMULT($W$44:$Y$46,NL220:NL222)</f>
        <v>0.74217660644947914</v>
      </c>
      <c r="NM225">
        <f t="array" ref="NM225:NM227">+MMULT($W$44:$Y$46,NM220:NM222)</f>
        <v>-0.27025820815779439</v>
      </c>
      <c r="NN225">
        <f t="array" ref="NN225:NN227">+MMULT($W$44:$Y$46,NN220:NN222)</f>
        <v>0.51190174434704983</v>
      </c>
      <c r="NO225">
        <f t="array" ref="NO225:NO227">+MMULT($W$44:$Y$46,NO220:NO222)</f>
        <v>7.9813179922057609E-2</v>
      </c>
      <c r="NP225">
        <f t="array" ref="NP225:NP227">+MMULT($W$44:$Y$46,NP220:NP222)</f>
        <v>0.81589754551250848</v>
      </c>
      <c r="NQ225">
        <f t="array" ref="NQ225:NQ227">+MMULT($W$44:$Y$46,NQ220:NQ222)</f>
        <v>-0.17737346537028026</v>
      </c>
      <c r="NR225">
        <f t="array" ref="NR225:NR227">+MMULT($W$44:$Y$46,NR220:NR222)</f>
        <v>6.4719642228658655E-2</v>
      </c>
      <c r="NS225">
        <f t="array" ref="NS225:NS227">+MMULT($W$44:$Y$46,NS220:NS222)</f>
        <v>-0.86442055532059348</v>
      </c>
      <c r="NT225">
        <f t="array" ref="NT225:NT227">+MMULT($W$44:$Y$46,NT220:NT222)</f>
        <v>0.19127509057020123</v>
      </c>
      <c r="NU225">
        <f t="array" ref="NU225:NU227">+MMULT($W$44:$Y$46,NU220:NU222)</f>
        <v>7.3411721654417714E-3</v>
      </c>
      <c r="NV225">
        <f t="array" ref="NV225:NV227">+MMULT($W$44:$Y$46,NV220:NV222)</f>
        <v>1.7226085157810869</v>
      </c>
      <c r="NW225">
        <f t="array" ref="NW225:NW227">+MMULT($W$44:$Y$46,NW220:NW222)</f>
        <v>-0.81906866872422734</v>
      </c>
      <c r="NX225">
        <f t="array" ref="NX225:NX227">+MMULT($W$44:$Y$46,NX220:NX222)</f>
        <v>0.20310430122304451</v>
      </c>
      <c r="NY225">
        <f t="array" ref="NY225:NY227">+MMULT($W$44:$Y$46,NY220:NY222)</f>
        <v>1.224693924853361</v>
      </c>
      <c r="NZ225">
        <f t="array" ref="NZ225:NZ227">+MMULT($W$44:$Y$46,NZ220:NZ222)</f>
        <v>0.13744165554968385</v>
      </c>
      <c r="OA225">
        <f t="array" ref="OA225:OA227">+MMULT($W$44:$Y$46,OA220:OA222)</f>
        <v>0.8188559446913527</v>
      </c>
      <c r="OB225">
        <f t="array" ref="OB225:OB227">+MMULT($W$44:$Y$46,OB220:OB222)</f>
        <v>1.0068754803460651</v>
      </c>
      <c r="OC225">
        <f t="array" ref="OC225:OC227">+MMULT($W$44:$Y$46,OC220:OC222)</f>
        <v>-0.70956184545039025</v>
      </c>
      <c r="OD225">
        <f t="array" ref="OD225:OD227">+MMULT($W$44:$Y$46,OD220:OD222)</f>
        <v>0.95105406248224</v>
      </c>
      <c r="OE225">
        <f t="array" ref="OE225:OE227">+MMULT($W$44:$Y$46,OE220:OE222)</f>
        <v>-2.102888909560404</v>
      </c>
      <c r="OF225">
        <f t="array" ref="OF225:OF227">+MMULT($W$44:$Y$46,OF220:OF222)</f>
        <v>-2.0648354310197781</v>
      </c>
      <c r="OG225">
        <f t="array" ref="OG225:OG227">+MMULT($W$44:$Y$46,OG220:OG222)</f>
        <v>-0.72856007531423561</v>
      </c>
      <c r="OH225">
        <f t="array" ref="OH225:OH227">+MMULT($W$44:$Y$46,OH220:OH222)</f>
        <v>0.57865542307561801</v>
      </c>
      <c r="OI225">
        <f t="array" ref="OI225:OI227">+MMULT($W$44:$Y$46,OI220:OI222)</f>
        <v>2.2534536642103129</v>
      </c>
      <c r="OJ225">
        <f t="array" ref="OJ225:OJ227">+MMULT($W$44:$Y$46,OJ220:OJ222)</f>
        <v>-1.2933533477527341</v>
      </c>
      <c r="OK225">
        <f t="array" ref="OK225:OK227">+MMULT($W$44:$Y$46,OK220:OK222)</f>
        <v>0.63789139062177114</v>
      </c>
      <c r="OL225">
        <f t="array" ref="OL225:OL227">+MMULT($W$44:$Y$46,OL220:OL222)</f>
        <v>-2.1753291183636523</v>
      </c>
      <c r="OM225">
        <f t="array" ref="OM225:OM227">+MMULT($W$44:$Y$46,OM220:OM222)</f>
        <v>1.3137660827836324</v>
      </c>
      <c r="ON225">
        <f t="array" ref="ON225:ON227">+MMULT($W$44:$Y$46,ON220:ON222)</f>
        <v>0.76046429418289785</v>
      </c>
      <c r="OO225">
        <f t="array" ref="OO225:OO227">+MMULT($W$44:$Y$46,OO220:OO222)</f>
        <v>-0.5810414410938407</v>
      </c>
      <c r="OP225">
        <f t="array" ref="OP225:OP227">+MMULT($W$44:$Y$46,OP220:OP222)</f>
        <v>1.668642402368931</v>
      </c>
      <c r="OQ225">
        <f t="array" ref="OQ225:OQ227">+MMULT($W$44:$Y$46,OQ220:OQ222)</f>
        <v>0.95069440535449323</v>
      </c>
      <c r="OR225">
        <f t="array" ref="OR225:OR227">+MMULT($W$44:$Y$46,OR220:OR222)</f>
        <v>0.35165256362317793</v>
      </c>
      <c r="OS225">
        <f t="array" ref="OS225:OS227">+MMULT($W$44:$Y$46,OS220:OS222)</f>
        <v>-9.2777284255443418E-2</v>
      </c>
      <c r="OT225">
        <f t="array" ref="OT225:OT227">+MMULT($W$44:$Y$46,OT220:OT222)</f>
        <v>7.9073031869529867E-2</v>
      </c>
      <c r="OU225">
        <f t="array" ref="OU225:OU227">+MMULT($W$44:$Y$46,OU220:OU222)</f>
        <v>-0.29544736528767168</v>
      </c>
      <c r="OV225">
        <f t="array" ref="OV225:OV227">+MMULT($W$44:$Y$46,OV220:OV222)</f>
        <v>0.68807452509878508</v>
      </c>
      <c r="OW225">
        <f t="array" ref="OW225:OW227">+MMULT($W$44:$Y$46,OW220:OW222)</f>
        <v>1.5085511198962651</v>
      </c>
      <c r="OX225">
        <f t="array" ref="OX225:OX227">+MMULT($W$44:$Y$46,OX220:OX222)</f>
        <v>-0.44062493863081209</v>
      </c>
      <c r="OY225">
        <f t="array" ref="OY225:OY227">+MMULT($W$44:$Y$46,OY220:OY222)</f>
        <v>0.42438883164743696</v>
      </c>
      <c r="OZ225">
        <f t="array" ref="OZ225:OZ227">+MMULT($W$44:$Y$46,OZ220:OZ222)</f>
        <v>-0.22806867264808003</v>
      </c>
      <c r="PA225">
        <f t="array" ref="PA225:PA227">+MMULT($W$44:$Y$46,PA220:PA222)</f>
        <v>-1.9265341072135287</v>
      </c>
      <c r="PB225">
        <f t="array" ref="PB225:PB227">+MMULT($W$44:$Y$46,PB220:PB222)</f>
        <v>0.39042645293493095</v>
      </c>
      <c r="PC225">
        <f t="array" ref="PC225:PC227">+MMULT($W$44:$Y$46,PC220:PC222)</f>
        <v>-6.3315005702306013E-2</v>
      </c>
      <c r="PD225">
        <f t="array" ref="PD225:PD227">+MMULT($W$44:$Y$46,PD220:PD222)</f>
        <v>-0.61213204536253918</v>
      </c>
      <c r="PE225">
        <f t="array" ref="PE225:PE227">+MMULT($W$44:$Y$46,PE220:PE222)</f>
        <v>-9.83388115479185E-2</v>
      </c>
      <c r="PF225">
        <f t="array" ref="PF225:PF227">+MMULT($W$44:$Y$46,PF220:PF222)</f>
        <v>1.5727455311365375</v>
      </c>
      <c r="PG225">
        <f t="array" ref="PG225:PG227">+MMULT($W$44:$Y$46,PG220:PG222)</f>
        <v>1.1375647926254293</v>
      </c>
      <c r="PH225">
        <f t="array" ref="PH225:PH227">+MMULT($W$44:$Y$46,PH220:PH222)</f>
        <v>0.36129093604053908</v>
      </c>
      <c r="PI225">
        <f t="array" ref="PI225:PI227">+MMULT($W$44:$Y$46,PI220:PI222)</f>
        <v>1.3369025626478328</v>
      </c>
      <c r="PJ225">
        <f t="array" ref="PJ225:PJ227">+MMULT($W$44:$Y$46,PJ220:PJ222)</f>
        <v>0.90418679128055035</v>
      </c>
      <c r="PK225">
        <f t="array" ref="PK225:PK227">+MMULT($W$44:$Y$46,PK220:PK222)</f>
        <v>-5.9321495765556363E-2</v>
      </c>
      <c r="PL225">
        <f t="array" ref="PL225:PL227">+MMULT($W$44:$Y$46,PL220:PL222)</f>
        <v>-0.19067310348747865</v>
      </c>
      <c r="PM225">
        <f t="array" ref="PM225:PM227">+MMULT($W$44:$Y$46,PM220:PM222)</f>
        <v>-0.45294648480304051</v>
      </c>
      <c r="PN225">
        <f t="array" ref="PN225:PN227">+MMULT($W$44:$Y$46,PN220:PN222)</f>
        <v>-1.5998513975935531</v>
      </c>
      <c r="PO225">
        <f t="array" ref="PO225:PO227">+MMULT($W$44:$Y$46,PO220:PO222)</f>
        <v>-0.26795771835897486</v>
      </c>
      <c r="PP225">
        <f t="array" ref="PP225:PP227">+MMULT($W$44:$Y$46,PP220:PP222)</f>
        <v>1.4286239023483367</v>
      </c>
      <c r="PQ225">
        <f t="array" ref="PQ225:PQ227">+MMULT($W$44:$Y$46,PQ220:PQ222)</f>
        <v>0.54421606006259404</v>
      </c>
      <c r="PR225">
        <f t="array" ref="PR225:PR227">+MMULT($W$44:$Y$46,PR220:PR222)</f>
        <v>0.67783526211433465</v>
      </c>
      <c r="PS225">
        <f t="array" ref="PS225:PS227">+MMULT($W$44:$Y$46,PS220:PS222)</f>
        <v>-0.98636405890816325</v>
      </c>
      <c r="PT225">
        <f t="array" ref="PT225:PT227">+MMULT($W$44:$Y$46,PT220:PT222)</f>
        <v>0.4997940187233294</v>
      </c>
      <c r="PU225">
        <f t="array" ref="PU225:PU227">+MMULT($W$44:$Y$46,PU220:PU222)</f>
        <v>0.88985971801488017</v>
      </c>
      <c r="PV225">
        <f t="array" ref="PV225:PV227">+MMULT($W$44:$Y$46,PV220:PV222)</f>
        <v>-1.2821995907300494</v>
      </c>
      <c r="PW225">
        <f t="array" ref="PW225:PW227">+MMULT($W$44:$Y$46,PW220:PW222)</f>
        <v>0.58298885285871371</v>
      </c>
      <c r="PX225">
        <f t="array" ref="PX225:PX227">+MMULT($W$44:$Y$46,PX220:PX222)</f>
        <v>-0.79882479710086873</v>
      </c>
      <c r="PY225">
        <f t="array" ref="PY225:PY227">+MMULT($W$44:$Y$46,PY220:PY222)</f>
        <v>1.40114083451344</v>
      </c>
      <c r="PZ225">
        <f t="array" ref="PZ225:PZ227">+MMULT($W$44:$Y$46,PZ220:PZ222)</f>
        <v>0.45187518902923368</v>
      </c>
      <c r="QA225">
        <f t="array" ref="QA225:QA227">+MMULT($W$44:$Y$46,QA220:QA222)</f>
        <v>0.39539695830101718</v>
      </c>
      <c r="QB225">
        <f t="array" ref="QB225:QB227">+MMULT($W$44:$Y$46,QB220:QB222)</f>
        <v>9.3335410712831E-3</v>
      </c>
      <c r="QC225">
        <f t="array" ref="QC225:QC227">+MMULT($W$44:$Y$46,QC220:QC222)</f>
        <v>-0.63798349793497455</v>
      </c>
      <c r="QD225">
        <f t="array" ref="QD225:QD227">+MMULT($W$44:$Y$46,QD220:QD222)</f>
        <v>-1.3407710698023776</v>
      </c>
      <c r="QE225">
        <f t="array" ref="QE225:QE227">+MMULT($W$44:$Y$46,QE220:QE222)</f>
        <v>0.60295420951119527</v>
      </c>
      <c r="QF225">
        <f t="array" ref="QF225:QF227">+MMULT($W$44:$Y$46,QF220:QF222)</f>
        <v>1.8587782131960562</v>
      </c>
      <c r="QG225">
        <f t="array" ref="QG225:QG227">+MMULT($W$44:$Y$46,QG220:QG222)</f>
        <v>9.8499999346024544E-3</v>
      </c>
      <c r="QH225">
        <f t="array" ref="QH225:QH227">+MMULT($W$44:$Y$46,QH220:QH222)</f>
        <v>0.40891809257615724</v>
      </c>
      <c r="QI225">
        <f t="array" ref="QI225:QI227">+MMULT($W$44:$Y$46,QI220:QI222)</f>
        <v>-1.6057199492633731</v>
      </c>
      <c r="QJ225">
        <f t="array" ref="QJ225:QJ227">+MMULT($W$44:$Y$46,QJ220:QJ222)</f>
        <v>1.6816470777807517</v>
      </c>
      <c r="QK225">
        <f t="array" ref="QK225:QK227">+MMULT($W$44:$Y$46,QK220:QK222)</f>
        <v>0.47798103322861196</v>
      </c>
      <c r="QL225">
        <f t="array" ref="QL225:QL227">+MMULT($W$44:$Y$46,QL220:QL222)</f>
        <v>1.8153386498642952</v>
      </c>
      <c r="QM225">
        <f t="array" ref="QM225:QM227">+MMULT($W$44:$Y$46,QM220:QM222)</f>
        <v>1.2439377742190822</v>
      </c>
      <c r="QN225">
        <f t="array" ref="QN225:QN227">+MMULT($W$44:$Y$46,QN220:QN222)</f>
        <v>0.31273941682598633</v>
      </c>
      <c r="QO225">
        <f t="array" ref="QO225:QO227">+MMULT($W$44:$Y$46,QO220:QO222)</f>
        <v>1.4949148514796209</v>
      </c>
      <c r="QP225">
        <f t="array" ref="QP225:QP227">+MMULT($W$44:$Y$46,QP220:QP222)</f>
        <v>-1.1917107346014584</v>
      </c>
      <c r="QQ225">
        <f t="array" ref="QQ225:QQ227">+MMULT($W$44:$Y$46,QQ220:QQ222)</f>
        <v>-0.18894280181801382</v>
      </c>
      <c r="QR225">
        <f t="array" ref="QR225:QR227">+MMULT($W$44:$Y$46,QR220:QR222)</f>
        <v>0.71285577841304704</v>
      </c>
      <c r="QS225">
        <f t="array" ref="QS225:QS227">+MMULT($W$44:$Y$46,QS220:QS222)</f>
        <v>-0.2060462526673881</v>
      </c>
      <c r="QT225">
        <f t="array" ref="QT225:QT227">+MMULT($W$44:$Y$46,QT220:QT222)</f>
        <v>-0.85640283300935971</v>
      </c>
      <c r="QU225">
        <f t="array" ref="QU225:QU227">+MMULT($W$44:$Y$46,QU220:QU222)</f>
        <v>-0.44119841630706691</v>
      </c>
      <c r="QV225">
        <f t="array" ref="QV225:QV227">+MMULT($W$44:$Y$46,QV220:QV222)</f>
        <v>1.1201499313361767</v>
      </c>
      <c r="QW225">
        <f t="array" ref="QW225:QW227">+MMULT($W$44:$Y$46,QW220:QW222)</f>
        <v>-2.188680292715619</v>
      </c>
      <c r="QX225">
        <f t="array" ref="QX225:QX227">+MMULT($W$44:$Y$46,QX220:QX222)</f>
        <v>-0.4207341450414</v>
      </c>
      <c r="QY225">
        <f t="array" ref="QY225:QY227">+MMULT($W$44:$Y$46,QY220:QY222)</f>
        <v>0.51045763325789573</v>
      </c>
      <c r="QZ225">
        <f t="array" ref="QZ225:QZ227">+MMULT($W$44:$Y$46,QZ220:QZ222)</f>
        <v>-0.70753329152864763</v>
      </c>
      <c r="RA225">
        <f t="array" ref="RA225:RA227">+MMULT($W$44:$Y$46,RA220:RA222)</f>
        <v>1.9877986286814247</v>
      </c>
      <c r="RB225">
        <f t="array" ref="RB225:RB227">+MMULT($W$44:$Y$46,RB220:RB222)</f>
        <v>-0.48500092631347502</v>
      </c>
      <c r="RC225">
        <f t="array" ref="RC225:RC227">+MMULT($W$44:$Y$46,RC220:RC222)</f>
        <v>-0.55776680025983516</v>
      </c>
      <c r="RD225">
        <f t="array" ref="RD225:RD227">+MMULT($W$44:$Y$46,RD220:RD222)</f>
        <v>-0.44226422950270683</v>
      </c>
      <c r="RE225">
        <f t="array" ref="RE225:RE227">+MMULT($W$44:$Y$46,RE220:RE222)</f>
        <v>-1.0094237826780275</v>
      </c>
      <c r="RF225">
        <f t="array" ref="RF225:RF227">+MMULT($W$44:$Y$46,RF220:RF222)</f>
        <v>-0.51794135245567607</v>
      </c>
      <c r="RG225">
        <f t="array" ref="RG225:RG227">+MMULT($W$44:$Y$46,RG220:RG222)</f>
        <v>-2.0469402958831076</v>
      </c>
      <c r="RH225">
        <f t="array" ref="RH225:RH227">+MMULT($W$44:$Y$46,RH220:RH222)</f>
        <v>-0.3496031759044011</v>
      </c>
      <c r="RI225">
        <f t="array" ref="RI225:RI227">+MMULT($W$44:$Y$46,RI220:RI222)</f>
        <v>1.1018139969148897</v>
      </c>
      <c r="RJ225">
        <f t="array" ref="RJ225:RJ227">+MMULT($W$44:$Y$46,RJ220:RJ222)</f>
        <v>0.92547454578688149</v>
      </c>
      <c r="RK225">
        <f t="array" ref="RK225:RK227">+MMULT($W$44:$Y$46,RK220:RK222)</f>
        <v>-0.12433610069959274</v>
      </c>
      <c r="RL225">
        <f t="array" ref="RL225:RL227">+MMULT($W$44:$Y$46,RL220:RL222)</f>
        <v>-1.0189152220005164</v>
      </c>
      <c r="RM225">
        <f t="array" ref="RM225:RM227">+MMULT($W$44:$Y$46,RM220:RM222)</f>
        <v>-0.21791493788303287</v>
      </c>
      <c r="RN225">
        <f t="array" ref="RN225:RN227">+MMULT($W$44:$Y$46,RN220:RN222)</f>
        <v>-0.10917348252129119</v>
      </c>
      <c r="RO225">
        <f t="array" ref="RO225:RO227">+MMULT($W$44:$Y$46,RO220:RO222)</f>
        <v>0.59160307967450321</v>
      </c>
      <c r="RP225">
        <f t="array" ref="RP225:RP227">+MMULT($W$44:$Y$46,RP220:RP222)</f>
        <v>-1.0503961858346962</v>
      </c>
      <c r="RQ225">
        <f t="array" ref="RQ225:RQ227">+MMULT($W$44:$Y$46,RQ220:RQ222)</f>
        <v>0.89393217707723271</v>
      </c>
      <c r="RR225">
        <f t="array" ref="RR225:RR227">+MMULT($W$44:$Y$46,RR220:RR222)</f>
        <v>-1.2571025409133756</v>
      </c>
      <c r="RS225">
        <f t="array" ref="RS225:RS227">+MMULT($W$44:$Y$46,RS220:RS222)</f>
        <v>0.5742441406825527</v>
      </c>
      <c r="RT225">
        <f t="array" ref="RT225:RT227">+MMULT($W$44:$Y$46,RT220:RT222)</f>
        <v>1.3570565199892546</v>
      </c>
      <c r="RU225">
        <f t="array" ref="RU225:RU227">+MMULT($W$44:$Y$46,RU220:RU222)</f>
        <v>-1.1654031315255393</v>
      </c>
      <c r="RV225">
        <f t="array" ref="RV225:RV227">+MMULT($W$44:$Y$46,RV220:RV222)</f>
        <v>0.58219168599325055</v>
      </c>
      <c r="RW225">
        <f t="array" ref="RW225:RW227">+MMULT($W$44:$Y$46,RW220:RW222)</f>
        <v>-1.3608373058931296</v>
      </c>
      <c r="RX225">
        <f t="array" ref="RX225:RX227">+MMULT($W$44:$Y$46,RX220:RX222)</f>
        <v>1.2891953604709783</v>
      </c>
      <c r="RY225">
        <f t="array" ref="RY225:RY227">+MMULT($W$44:$Y$46,RY220:RY222)</f>
        <v>0.57230659755838009</v>
      </c>
      <c r="RZ225">
        <f t="array" ref="RZ225:RZ227">+MMULT($W$44:$Y$46,RZ220:RZ222)</f>
        <v>-0.47281534807978504</v>
      </c>
      <c r="SA225">
        <f t="array" ref="SA225:SA227">+MMULT($W$44:$Y$46,SA220:SA222)</f>
        <v>0.47639656813838593</v>
      </c>
      <c r="SB225">
        <f t="array" ref="SB225:SB227">+MMULT($W$44:$Y$46,SB220:SB222)</f>
        <v>0.15206807758326529</v>
      </c>
      <c r="SC225">
        <f t="array" ref="SC225:SC227">+MMULT($W$44:$Y$46,SC220:SC222)</f>
        <v>-1.5250690313974176</v>
      </c>
      <c r="SD225">
        <f t="array" ref="SD225:SD227">+MMULT($W$44:$Y$46,SD220:SD222)</f>
        <v>0.22185142900684704</v>
      </c>
      <c r="SE225">
        <f t="array" ref="SE225:SE227">+MMULT($W$44:$Y$46,SE220:SE222)</f>
        <v>-0.12939761686324908</v>
      </c>
      <c r="SF225">
        <f t="array" ref="SF225:SF227">+MMULT($W$44:$Y$46,SF220:SF222)</f>
        <v>1.0721576350946449</v>
      </c>
      <c r="SG225">
        <f t="array" ref="SG225:SG227">+MMULT($W$44:$Y$46,SG220:SG222)</f>
        <v>-0.86265955121339422</v>
      </c>
    </row>
    <row r="226" spans="1:502">
      <c r="A226" t="s">
        <v>553</v>
      </c>
      <c r="B226">
        <v>-1.8438440500478748</v>
      </c>
      <c r="C226">
        <v>2.0887246238236896</v>
      </c>
      <c r="D226">
        <v>1.638047455872526</v>
      </c>
      <c r="E226">
        <v>-1.5560917879501706</v>
      </c>
      <c r="F226">
        <v>1.9871576360354855</v>
      </c>
      <c r="G226">
        <v>3.7944206869659469</v>
      </c>
      <c r="H226">
        <v>-1.1142834225899518</v>
      </c>
      <c r="I226">
        <v>-1.5400245985401833</v>
      </c>
      <c r="J226">
        <v>1.4691693700556965</v>
      </c>
      <c r="K226">
        <v>-1.1018587364154993</v>
      </c>
      <c r="L226">
        <v>1.1612913585015248</v>
      </c>
      <c r="M226">
        <v>1.6734969414141418</v>
      </c>
      <c r="N226">
        <v>-0.43482002520705815</v>
      </c>
      <c r="O226">
        <v>-3.5678345901548854</v>
      </c>
      <c r="P226">
        <v>0.76479542276486923</v>
      </c>
      <c r="Q226">
        <v>-2.1056438852889792</v>
      </c>
      <c r="R226">
        <v>-2.1208027720473503</v>
      </c>
      <c r="S226">
        <v>0.91918850480022729</v>
      </c>
      <c r="T226">
        <v>1.557200600211796</v>
      </c>
      <c r="U226">
        <v>-0.48195096279225358</v>
      </c>
      <c r="V226">
        <v>-1.7576742135253438</v>
      </c>
      <c r="W226">
        <v>-1.1558421614752443</v>
      </c>
      <c r="X226">
        <v>-0.10706869579714356</v>
      </c>
      <c r="Y226">
        <v>-3.9629094199008223</v>
      </c>
      <c r="Z226">
        <v>1.2505082351122043</v>
      </c>
      <c r="AA226">
        <v>-1.8159961021524167E-2</v>
      </c>
      <c r="AB226">
        <v>-4.2368909702011521</v>
      </c>
      <c r="AC226">
        <v>-0.92866803464819891</v>
      </c>
      <c r="AD226">
        <v>-2.7070465667480543</v>
      </c>
      <c r="AE226">
        <v>0.12600273229969339</v>
      </c>
      <c r="AF226">
        <v>1.2403571343851554</v>
      </c>
      <c r="AG226">
        <v>-0.33935091104093118</v>
      </c>
      <c r="AH226">
        <v>-0.66857460161777205</v>
      </c>
      <c r="AI226">
        <v>-0.39022386976051271</v>
      </c>
      <c r="AJ226">
        <v>1.5180386861744661</v>
      </c>
      <c r="AK226">
        <v>1.223989440004706</v>
      </c>
      <c r="AL226">
        <v>1.3022198091377941</v>
      </c>
      <c r="AM226">
        <v>-0.902942958405477</v>
      </c>
      <c r="AN226">
        <v>-0.29564364272911159</v>
      </c>
      <c r="AO226">
        <v>2.4125020989237655</v>
      </c>
      <c r="AP226">
        <v>1.3089451596620871</v>
      </c>
      <c r="AQ226">
        <v>0.25578423720317639</v>
      </c>
      <c r="AR226">
        <v>3.2686381779416585</v>
      </c>
      <c r="AS226">
        <v>1.4712315641464324</v>
      </c>
      <c r="AT226">
        <v>-0.94862009389420299</v>
      </c>
      <c r="AU226">
        <v>-2.4595618283859975</v>
      </c>
      <c r="AV226">
        <v>0.54194431426618073</v>
      </c>
      <c r="AW226">
        <v>2.7514360107116711</v>
      </c>
      <c r="AX226">
        <v>2.1033988433032045</v>
      </c>
      <c r="AY226">
        <v>-0.8876480652477432</v>
      </c>
      <c r="AZ226">
        <v>-0.89495317118464901</v>
      </c>
      <c r="BA226">
        <v>3.009943946795298</v>
      </c>
      <c r="BB226">
        <v>-1.3879909154627941</v>
      </c>
      <c r="BC226">
        <v>3.0692711233229066</v>
      </c>
      <c r="BD226">
        <v>0.16924822471515211</v>
      </c>
      <c r="BE226">
        <v>2.0309121216636949</v>
      </c>
      <c r="BF226">
        <v>1.5736952753815323</v>
      </c>
      <c r="BG226">
        <v>-1.7829727199396612</v>
      </c>
      <c r="BH226">
        <v>-1.3842639158171954</v>
      </c>
      <c r="BI226">
        <v>-1.7274763849934629</v>
      </c>
      <c r="BJ226">
        <v>-1.0923943313503732</v>
      </c>
      <c r="BK226">
        <v>2.0361438243781027</v>
      </c>
      <c r="BL226">
        <v>0.82426369819578893</v>
      </c>
      <c r="BM226">
        <v>-2.6850432905210084</v>
      </c>
      <c r="BN226">
        <v>-0.58132307380768666</v>
      </c>
      <c r="BO226">
        <v>-0.96798827019979716</v>
      </c>
      <c r="BP226">
        <v>1.1206084410159316</v>
      </c>
      <c r="BQ226">
        <v>-0.14524108562747329</v>
      </c>
      <c r="BR226">
        <v>-0.18498199212380628</v>
      </c>
      <c r="BS226">
        <v>2.1951708889285046</v>
      </c>
      <c r="BT226">
        <v>2.7291973213203188E-2</v>
      </c>
      <c r="BU226">
        <v>-1.7377788762230237</v>
      </c>
      <c r="BV226">
        <v>-1.1366822240023344</v>
      </c>
      <c r="BW226">
        <v>1.815254601395365</v>
      </c>
      <c r="BX226">
        <v>2.6528791672581398</v>
      </c>
      <c r="BY226">
        <v>-1.5384679262500167</v>
      </c>
      <c r="BZ226">
        <v>1.315035427831079</v>
      </c>
      <c r="CA226">
        <v>1.4468170898604764</v>
      </c>
      <c r="CB226">
        <v>-2.8986433206750037</v>
      </c>
      <c r="CC226">
        <v>-1.7468189442528521</v>
      </c>
      <c r="CD226">
        <v>-2.5421551493747643</v>
      </c>
      <c r="CE226">
        <v>1.2345614931325408</v>
      </c>
      <c r="CF226">
        <v>-3.2338085866960316</v>
      </c>
      <c r="CG226">
        <v>-0.11827853810163408</v>
      </c>
      <c r="CH226">
        <v>1.7440109612268455</v>
      </c>
      <c r="CI226">
        <v>-0.17865636873620766</v>
      </c>
      <c r="CJ226">
        <v>3.2008637304905103</v>
      </c>
      <c r="CK226">
        <v>0.24849125440098863</v>
      </c>
      <c r="CL226">
        <v>1.2131151844927903</v>
      </c>
      <c r="CM226">
        <v>2.7243627905353387</v>
      </c>
      <c r="CN226">
        <v>3.3447893561473676</v>
      </c>
      <c r="CO226">
        <v>-1.6319902435543425</v>
      </c>
      <c r="CP226">
        <v>1.2000125989671444</v>
      </c>
      <c r="CQ226">
        <v>2.8923841958125336</v>
      </c>
      <c r="CR226">
        <v>-0.64526763090960226</v>
      </c>
      <c r="CS226">
        <v>0.44507641010772547</v>
      </c>
      <c r="CT226">
        <v>2.3917232372018051</v>
      </c>
      <c r="CU226">
        <v>-5.6787525201798528E-2</v>
      </c>
      <c r="CV226">
        <v>2.3292690896675965</v>
      </c>
      <c r="CW226">
        <v>-2.8781531478548077</v>
      </c>
      <c r="CX226">
        <v>-0.82265011149670886</v>
      </c>
      <c r="CY226">
        <v>-1.3404515153384511</v>
      </c>
      <c r="CZ226">
        <v>1.9064322327546053</v>
      </c>
      <c r="DA226">
        <v>-0.80348228103675645</v>
      </c>
      <c r="DB226">
        <v>1.9221627663170471</v>
      </c>
      <c r="DC226">
        <v>-1.1126462172500415</v>
      </c>
      <c r="DD226">
        <v>-0.15140312290043076</v>
      </c>
      <c r="DE226">
        <v>-2.2766760228064364</v>
      </c>
      <c r="DF226">
        <v>-1.1803317431477074</v>
      </c>
      <c r="DG226">
        <v>-0.5955807473313226</v>
      </c>
      <c r="DH226">
        <v>1.4067581088826531</v>
      </c>
      <c r="DI226">
        <v>-1.2825610908797753</v>
      </c>
      <c r="DJ226">
        <v>-3.7072360216247802</v>
      </c>
      <c r="DK226">
        <v>-6.9327705860130928E-2</v>
      </c>
      <c r="DL226">
        <v>1.3740864608046868</v>
      </c>
      <c r="DM226">
        <v>3.6466994384937728</v>
      </c>
      <c r="DN226">
        <v>-0.17155689217001724</v>
      </c>
      <c r="DO226">
        <v>1.1230679636998282</v>
      </c>
      <c r="DP226">
        <v>1.1674525007709937</v>
      </c>
      <c r="DQ226">
        <v>0.56363169704164906</v>
      </c>
      <c r="DR226">
        <v>-1.455618703633635</v>
      </c>
      <c r="DS226">
        <v>1.0054959511712078</v>
      </c>
      <c r="DT226">
        <v>-1.3443958663604481</v>
      </c>
      <c r="DU226">
        <v>-1.9444449724772068</v>
      </c>
      <c r="DV226">
        <v>-3.0757348476411579</v>
      </c>
      <c r="DW226">
        <v>-1.6932957864865616</v>
      </c>
      <c r="DX226">
        <v>2.1448138830034229</v>
      </c>
      <c r="DY226">
        <v>-0.14940298269443902</v>
      </c>
      <c r="DZ226">
        <v>1.6117287570980079</v>
      </c>
      <c r="EA226">
        <v>-0.57938913005115733</v>
      </c>
      <c r="EB226">
        <v>-0.36403566195884812</v>
      </c>
      <c r="EC226">
        <v>2.6094142715195767</v>
      </c>
      <c r="ED226">
        <v>2.4372694107605426</v>
      </c>
      <c r="EE226">
        <v>1.0277709611948123</v>
      </c>
      <c r="EF226">
        <v>1.1533672025811872</v>
      </c>
      <c r="EG226">
        <v>-0.96275008698810072</v>
      </c>
      <c r="EH226">
        <v>0.84794328487034254</v>
      </c>
      <c r="EI226">
        <v>-8.2455648155473821E-2</v>
      </c>
      <c r="EJ226">
        <v>1.6515295289472367</v>
      </c>
      <c r="EK226">
        <v>-2.8355994378136997</v>
      </c>
      <c r="EL226">
        <v>0.87694976197559438</v>
      </c>
      <c r="EM226">
        <v>1.6980201595631075</v>
      </c>
      <c r="EN226">
        <v>0.89296552150490349</v>
      </c>
      <c r="EO226">
        <v>1.1569722322754017</v>
      </c>
      <c r="EP226">
        <v>-2.5972303964962093</v>
      </c>
      <c r="EQ226">
        <v>-1.429516919919871</v>
      </c>
      <c r="ER226">
        <v>-0.1493970678757662</v>
      </c>
      <c r="ES226">
        <v>-0.43968130828184532</v>
      </c>
      <c r="ET226">
        <v>0.15367026200139783</v>
      </c>
      <c r="EU226">
        <v>3.6509469577476277</v>
      </c>
      <c r="EV226">
        <v>-0.43559109820616537</v>
      </c>
      <c r="EW226">
        <v>-0.28476258353880035</v>
      </c>
      <c r="EX226">
        <v>2.0589310176688587</v>
      </c>
      <c r="EY226">
        <v>3.1243957120423711</v>
      </c>
      <c r="EZ226">
        <v>-1.369666228568502</v>
      </c>
      <c r="FA226">
        <v>1.9543948607757708</v>
      </c>
      <c r="FB226">
        <v>0.10086306360548415</v>
      </c>
      <c r="FC226">
        <v>-1.0683013650366864</v>
      </c>
      <c r="FD226">
        <v>-1.9015340931334339</v>
      </c>
      <c r="FE226">
        <v>-1.6342921025798616</v>
      </c>
      <c r="FF226">
        <v>3.7528979896533921E-4</v>
      </c>
      <c r="FG226">
        <v>-1.3647991271404398</v>
      </c>
      <c r="FH226">
        <v>1.4239880124007138</v>
      </c>
      <c r="FI226">
        <v>-0.23450954137887334</v>
      </c>
      <c r="FJ226">
        <v>-1.0218355807025423</v>
      </c>
      <c r="FK226">
        <v>-2.8606775925563968</v>
      </c>
      <c r="FL226">
        <v>2.2669699004065658</v>
      </c>
      <c r="FM226">
        <v>-2.1048610569691744</v>
      </c>
      <c r="FN226">
        <v>-1.6749521989358385</v>
      </c>
      <c r="FO226">
        <v>1.6638844775258561</v>
      </c>
      <c r="FP226">
        <v>0.38347172244322458</v>
      </c>
      <c r="FQ226">
        <v>3.1945201804414181</v>
      </c>
      <c r="FR226">
        <v>1.5881142102356804</v>
      </c>
      <c r="FS226">
        <v>-1.6945900456735457</v>
      </c>
      <c r="FT226">
        <v>-0.86333654552486849</v>
      </c>
      <c r="FU226">
        <v>9.7728033072107229E-2</v>
      </c>
      <c r="FV226">
        <v>1.7796473722853408</v>
      </c>
      <c r="FW226">
        <v>-2.3160036298413065</v>
      </c>
      <c r="FX226">
        <v>1.0875873398862137</v>
      </c>
      <c r="FY226">
        <v>-1.6709159300880931</v>
      </c>
      <c r="FZ226">
        <v>-0.73196833883882961</v>
      </c>
      <c r="GA226">
        <v>-2.858636261927272</v>
      </c>
      <c r="GB226">
        <v>1.9902615213250248</v>
      </c>
      <c r="GC226">
        <v>1.6527189385804286</v>
      </c>
      <c r="GD226">
        <v>-1.0419319574880828</v>
      </c>
      <c r="GE226">
        <v>1.2066493401928924</v>
      </c>
      <c r="GF226">
        <v>-0.13041712325502153</v>
      </c>
      <c r="GG226">
        <v>1.7436148508974081</v>
      </c>
      <c r="GH226">
        <v>2.8054523848455437</v>
      </c>
      <c r="GI226">
        <v>-4.8921517016543681E-2</v>
      </c>
      <c r="GJ226">
        <v>-1.9720931120002017</v>
      </c>
      <c r="GK226">
        <v>0.93213054889265268</v>
      </c>
      <c r="GL226">
        <v>1.0360588330565406</v>
      </c>
      <c r="GM226">
        <v>-2.7790687917713175</v>
      </c>
      <c r="GN226">
        <v>4.454682263835263</v>
      </c>
      <c r="GO226">
        <v>2.0918091595722617</v>
      </c>
      <c r="GP226">
        <v>2.4646029940630054</v>
      </c>
      <c r="GQ226">
        <v>-1.1214436629114752</v>
      </c>
      <c r="GR226">
        <v>2.505515372560144</v>
      </c>
      <c r="GS226">
        <v>1.479900882721342</v>
      </c>
      <c r="GT226">
        <v>-0.6034865125998452</v>
      </c>
      <c r="GU226">
        <v>-0.64187317148917877</v>
      </c>
      <c r="GV226">
        <v>-7.613376886951384E-2</v>
      </c>
      <c r="GW226">
        <v>-0.41956005564299365</v>
      </c>
      <c r="GX226">
        <v>-1.446097641260605</v>
      </c>
      <c r="GY226">
        <v>-2.0671947018853905</v>
      </c>
      <c r="GZ226">
        <v>-1.07513536378507</v>
      </c>
      <c r="HA226">
        <v>1.5868422017628911</v>
      </c>
      <c r="HB226">
        <v>-0.53363906101535963</v>
      </c>
      <c r="HC226">
        <v>2.0136595279854173</v>
      </c>
      <c r="HD226">
        <v>-3.6704508947228103</v>
      </c>
      <c r="HE226">
        <v>-0.57305230276155394</v>
      </c>
      <c r="HF226">
        <v>4.0788131090251589</v>
      </c>
      <c r="HG226">
        <v>-1.1971292918693228</v>
      </c>
      <c r="HH226">
        <v>-3.4784470479277179</v>
      </c>
      <c r="HI226">
        <v>-0.8452816823662137</v>
      </c>
      <c r="HJ226">
        <v>1.7793755071785178</v>
      </c>
      <c r="HK226">
        <v>-0.23446302121504314</v>
      </c>
      <c r="HL226">
        <v>-1.8840618606754864</v>
      </c>
      <c r="HM226">
        <v>1.8480477633344143</v>
      </c>
      <c r="HN226">
        <v>-3.9964133936966952</v>
      </c>
      <c r="HO226">
        <v>0.96048547978354504</v>
      </c>
      <c r="HP226">
        <v>-8.0391308769079295E-2</v>
      </c>
      <c r="HQ226">
        <v>-0.81162790864092649</v>
      </c>
      <c r="HR226">
        <v>2.3016584782092222</v>
      </c>
      <c r="HS226">
        <v>2.5895264181830084</v>
      </c>
      <c r="HT226">
        <v>-0.76442502151551917</v>
      </c>
      <c r="HU226">
        <v>-1.4801019824952133</v>
      </c>
      <c r="HV226">
        <v>-3.298312402028647E-2</v>
      </c>
      <c r="HW226">
        <v>-0.82218302706200674</v>
      </c>
      <c r="HX226">
        <v>0.25261966951656056</v>
      </c>
      <c r="HY226">
        <v>-1.2481339909483213</v>
      </c>
      <c r="HZ226">
        <v>-0.59717258075969692</v>
      </c>
      <c r="IA226">
        <v>-2.2137471735941414</v>
      </c>
      <c r="IB226">
        <v>-0.13533133468655484</v>
      </c>
      <c r="IC226">
        <v>2.0044422806239259</v>
      </c>
      <c r="ID226">
        <v>0.41579977034269611</v>
      </c>
      <c r="IE226">
        <v>-1.2700440112186828</v>
      </c>
      <c r="IF226">
        <v>1.2180486449810317</v>
      </c>
      <c r="IG226">
        <v>0.43503801794712749</v>
      </c>
      <c r="IH226">
        <v>0.72404347258396262</v>
      </c>
      <c r="II226">
        <v>-0.74358566178501118</v>
      </c>
      <c r="IJ226">
        <v>1.7804327938439446</v>
      </c>
      <c r="IK226">
        <v>-0.30054402513890699</v>
      </c>
      <c r="IL226">
        <v>1.9083493111012673</v>
      </c>
      <c r="IM226">
        <v>1.3972764434281073</v>
      </c>
      <c r="IN226">
        <v>0.97008978774006516</v>
      </c>
      <c r="IO226">
        <v>-0.32958867226774102</v>
      </c>
      <c r="IP226">
        <v>1.9968710061075603</v>
      </c>
      <c r="IQ226">
        <v>-5.9532586611966041</v>
      </c>
      <c r="IR226">
        <v>-0.97874388906596965</v>
      </c>
      <c r="IS226">
        <v>-1.9776470103918045</v>
      </c>
      <c r="IT226">
        <v>1.3701976861692022</v>
      </c>
      <c r="IU226">
        <v>4.9640590246669836E-3</v>
      </c>
      <c r="IV226">
        <v>1.0996656203110078E-2</v>
      </c>
      <c r="IW226">
        <v>2.7884102734773513</v>
      </c>
      <c r="IX226">
        <v>0.73121845898212101</v>
      </c>
      <c r="IY226">
        <v>1.5100917829646405</v>
      </c>
      <c r="IZ226">
        <v>3.5861983449473871</v>
      </c>
      <c r="JA226">
        <v>2.3045456668271362</v>
      </c>
      <c r="JB226">
        <v>0.39229007042292502</v>
      </c>
      <c r="JC226">
        <v>-1.5247476142859224</v>
      </c>
      <c r="JD226">
        <v>3.444554792691529</v>
      </c>
      <c r="JE226">
        <v>-1.5565346638195841</v>
      </c>
      <c r="JF226">
        <v>1.8265682447995744</v>
      </c>
      <c r="JG226">
        <v>0.2337299096673906</v>
      </c>
      <c r="JH226">
        <v>0.82084596285592104</v>
      </c>
      <c r="JI226">
        <v>1.3982101443174133E-2</v>
      </c>
      <c r="JJ226">
        <v>-1.6726011381629968</v>
      </c>
      <c r="JK226">
        <v>0.8996984062939638</v>
      </c>
      <c r="JL226">
        <v>-1.1898505665724581</v>
      </c>
      <c r="JM226">
        <v>0.21721516713208044</v>
      </c>
      <c r="JN226">
        <v>-0.51886163301444177</v>
      </c>
      <c r="JO226">
        <v>1.5624933831144669</v>
      </c>
      <c r="JP226">
        <v>-0.84478784023821774</v>
      </c>
      <c r="JQ226">
        <v>1.5455671413329239</v>
      </c>
      <c r="JR226">
        <v>3.1918088648921623</v>
      </c>
      <c r="JS226">
        <v>-1.4277829814036216</v>
      </c>
      <c r="JT226">
        <v>-0.85861186058030248</v>
      </c>
      <c r="JU226">
        <v>-0.96310964579137071</v>
      </c>
      <c r="JV226">
        <v>-0.63894765238489537</v>
      </c>
      <c r="JW226">
        <v>0.42903121734850697</v>
      </c>
      <c r="JX226">
        <v>2.0370789641535714</v>
      </c>
      <c r="JY226">
        <v>-0.31301067960003626</v>
      </c>
      <c r="JZ226">
        <v>-1.4252424595540911</v>
      </c>
      <c r="KA226">
        <v>0.38706779368270183</v>
      </c>
      <c r="KB226">
        <v>1.5321555512707725</v>
      </c>
      <c r="KC226">
        <v>0.70939448110032211</v>
      </c>
      <c r="KD226">
        <v>2.5065764362619278</v>
      </c>
      <c r="KE226">
        <v>-0.78783882778224423</v>
      </c>
      <c r="KF226">
        <v>3.2593217364572622</v>
      </c>
      <c r="KG226">
        <v>3.4285060976897896</v>
      </c>
      <c r="KH226">
        <v>2.77773490803451</v>
      </c>
      <c r="KI226">
        <v>-0.87824550188836281</v>
      </c>
      <c r="KJ226">
        <v>-0.56072438673754577</v>
      </c>
      <c r="KK226">
        <v>0.76282117042908659</v>
      </c>
      <c r="KL226">
        <v>0.82654770588236071</v>
      </c>
      <c r="KM226">
        <v>-0.90039231777270978</v>
      </c>
      <c r="KN226">
        <v>-1.6030893013334775</v>
      </c>
      <c r="KO226">
        <v>-0.97509955170378348</v>
      </c>
      <c r="KP226">
        <v>-9.9367403498046625E-2</v>
      </c>
      <c r="KQ226">
        <v>-0.73698464175694078</v>
      </c>
      <c r="KR226">
        <v>-1.9169686556010217</v>
      </c>
      <c r="KS226">
        <v>-2.4690588575208601</v>
      </c>
      <c r="KT226">
        <v>1.0083613223162962</v>
      </c>
      <c r="KU226">
        <v>0.55948289968614118</v>
      </c>
      <c r="KV226">
        <v>-1.097540830588267</v>
      </c>
      <c r="KW226">
        <v>-1.0034257573112713</v>
      </c>
      <c r="KX226">
        <v>-2.4524430189338347</v>
      </c>
      <c r="KY226">
        <v>-3.3740535128563933</v>
      </c>
      <c r="KZ226">
        <v>-2.8889890427148615</v>
      </c>
      <c r="LA226">
        <v>-1.979383036037514</v>
      </c>
      <c r="LB226">
        <v>2.6409688122004882</v>
      </c>
      <c r="LC226">
        <v>1.7070784691370078</v>
      </c>
      <c r="LD226">
        <v>-1.440102904672917</v>
      </c>
      <c r="LE226">
        <v>0.1357111760610264</v>
      </c>
      <c r="LF226">
        <v>-0.74718783372527608</v>
      </c>
      <c r="LG226">
        <v>1.357693779155924</v>
      </c>
      <c r="LH226">
        <v>1.3309535758059088</v>
      </c>
      <c r="LI226">
        <v>-0.28009299353926309</v>
      </c>
      <c r="LJ226">
        <v>1.2060747248536881</v>
      </c>
      <c r="LK226">
        <v>-1.9080437969602175</v>
      </c>
      <c r="LL226">
        <v>1.8187222540972012</v>
      </c>
      <c r="LM226">
        <v>1.6965143974596792</v>
      </c>
      <c r="LN226">
        <v>0.78189092982640529</v>
      </c>
      <c r="LO226">
        <v>-3.4517500183045455</v>
      </c>
      <c r="LP226">
        <v>-0.60531440986365559</v>
      </c>
      <c r="LQ226">
        <v>-1.5739316265947174</v>
      </c>
      <c r="LR226">
        <v>2.4991825355608981</v>
      </c>
      <c r="LS226">
        <v>-1.8331045131275705</v>
      </c>
      <c r="LT226">
        <v>2.3648270235160713</v>
      </c>
      <c r="LU226">
        <v>-2.9621371300332155</v>
      </c>
      <c r="LV226">
        <v>-8.911851264870374E-2</v>
      </c>
      <c r="LW226">
        <v>3.0736961839119936</v>
      </c>
      <c r="LX226">
        <v>2.2702932526002746</v>
      </c>
      <c r="LY226">
        <v>-1.793521437635329</v>
      </c>
      <c r="LZ226">
        <v>-1.4167177191595697</v>
      </c>
      <c r="MA226">
        <v>-4.2888167082297439</v>
      </c>
      <c r="MB226">
        <v>2.8818445618418509</v>
      </c>
      <c r="MC226">
        <v>0.4136785356686043</v>
      </c>
      <c r="MD226">
        <v>-0.3661337248643699</v>
      </c>
      <c r="ME226">
        <v>-2.1341313130377011</v>
      </c>
      <c r="MF226">
        <v>-2.4568692420570217</v>
      </c>
      <c r="MG226">
        <v>0.64469722604511803</v>
      </c>
      <c r="MH226">
        <v>0.426073805624269</v>
      </c>
      <c r="MI226">
        <v>-2.901045319997106</v>
      </c>
      <c r="MJ226">
        <v>-0.63169185373078596</v>
      </c>
      <c r="MK226">
        <v>-1.0986241536871919</v>
      </c>
      <c r="ML226">
        <v>1.460205243616095</v>
      </c>
      <c r="MM226">
        <v>1.9916792209736391</v>
      </c>
      <c r="MN226">
        <v>-1.0359437741963378</v>
      </c>
      <c r="MO226">
        <v>0.14647332591706805</v>
      </c>
      <c r="MP226">
        <v>2.3279077821165775</v>
      </c>
      <c r="MQ226">
        <v>-7.7025345213916352E-2</v>
      </c>
      <c r="MR226">
        <v>-1.7916675219562106</v>
      </c>
      <c r="MS226">
        <v>-0.27892721760480099</v>
      </c>
      <c r="MT226">
        <v>0.11424425713003408</v>
      </c>
      <c r="MU226">
        <v>0.62722364403530473</v>
      </c>
      <c r="MV226">
        <v>0.8784478746952542</v>
      </c>
      <c r="MW226">
        <v>4.0760659965058537</v>
      </c>
      <c r="MX226">
        <v>0.97559541044617049</v>
      </c>
      <c r="MY226">
        <v>-6.5241302656628752E-2</v>
      </c>
      <c r="MZ226">
        <v>1.1174392000017603</v>
      </c>
      <c r="NA226">
        <v>-1.8312124583790059</v>
      </c>
      <c r="NB226">
        <v>1.1168961094190357</v>
      </c>
      <c r="NC226">
        <v>0.12343949728438008</v>
      </c>
      <c r="ND226">
        <v>-0.48918080184428597</v>
      </c>
      <c r="NE226">
        <v>1.7883332711645465</v>
      </c>
      <c r="NF226">
        <v>-3.1800383121905691</v>
      </c>
      <c r="NG226">
        <v>-0.45379664733070385</v>
      </c>
      <c r="NH226">
        <v>-1.3890479243973597</v>
      </c>
      <c r="NI226">
        <v>0.6487004665242837</v>
      </c>
      <c r="NJ226">
        <v>-3.1180472507771286</v>
      </c>
      <c r="NK226">
        <v>1.5316562608276019</v>
      </c>
      <c r="NL226">
        <v>2.9822386866117783</v>
      </c>
      <c r="NM226">
        <v>0.13774468029484938</v>
      </c>
      <c r="NN226">
        <v>1.7475595584205512</v>
      </c>
      <c r="NO226">
        <v>3.6990397395853796</v>
      </c>
      <c r="NP226">
        <v>-1.6773753757040486</v>
      </c>
      <c r="NQ226">
        <v>1.1409640325727031</v>
      </c>
      <c r="NR226">
        <v>2.1042991576840824</v>
      </c>
      <c r="NS226">
        <v>-1.3989923232275068</v>
      </c>
      <c r="NT226">
        <v>1.6304255650048942</v>
      </c>
      <c r="NU226">
        <v>0.69216527564361818</v>
      </c>
      <c r="NV226">
        <v>0.68454018200611166</v>
      </c>
      <c r="NW226">
        <v>-1.2217090822475316</v>
      </c>
      <c r="NX226">
        <v>0.45310518575948561</v>
      </c>
      <c r="NY226">
        <v>3.3842479922552551</v>
      </c>
      <c r="NZ226">
        <v>0.65079612581952873</v>
      </c>
      <c r="OA226">
        <v>2.676636651195746</v>
      </c>
      <c r="OB226">
        <v>0.73811972011825289</v>
      </c>
      <c r="OC226">
        <v>2.5468648085460677E-2</v>
      </c>
      <c r="OD226">
        <v>-1.7685753360678453</v>
      </c>
      <c r="OE226">
        <v>-0.80587255221281373</v>
      </c>
      <c r="OF226">
        <v>1.1702219821163831</v>
      </c>
      <c r="OG226">
        <v>-0.97086710385150699</v>
      </c>
      <c r="OH226">
        <v>-0.78000200361428973</v>
      </c>
      <c r="OI226">
        <v>3.4332567812109547</v>
      </c>
      <c r="OJ226">
        <v>0.26905236884179584</v>
      </c>
      <c r="OK226">
        <v>-0.73416116422370647</v>
      </c>
      <c r="OL226">
        <v>-2.639429449829497</v>
      </c>
      <c r="OM226">
        <v>1.3801623763145978</v>
      </c>
      <c r="ON226">
        <v>-2.8410989804559414</v>
      </c>
      <c r="OO226">
        <v>0.14486479440401395</v>
      </c>
      <c r="OP226">
        <v>0.12923310750923744</v>
      </c>
      <c r="OQ226">
        <v>0.58338127659714156</v>
      </c>
      <c r="OR226">
        <v>1.392947236985401</v>
      </c>
      <c r="OS226">
        <v>-0.1131149170546418</v>
      </c>
      <c r="OT226">
        <v>2.3086737825956929</v>
      </c>
      <c r="OU226">
        <v>-0.11981864221475906</v>
      </c>
      <c r="OV226">
        <v>2.2774606482560005</v>
      </c>
      <c r="OW226">
        <v>-0.95131584859346563</v>
      </c>
      <c r="OX226">
        <v>0.36817422545795681</v>
      </c>
      <c r="OY226">
        <v>0.25168325779195427</v>
      </c>
      <c r="OZ226">
        <v>-3.5725473984997951</v>
      </c>
      <c r="PA226">
        <v>-3.1348348257487659</v>
      </c>
      <c r="PB226">
        <v>0.7080386147376001</v>
      </c>
      <c r="PC226">
        <v>-0.70252469302586096</v>
      </c>
      <c r="PD226">
        <v>-3.5668112224714892</v>
      </c>
      <c r="PE226">
        <v>-2.4506915486460414</v>
      </c>
      <c r="PF226">
        <v>0.74619534645068075</v>
      </c>
      <c r="PG226">
        <v>1.581137690053807</v>
      </c>
      <c r="PH226">
        <v>1.1242299306887367</v>
      </c>
      <c r="PI226">
        <v>-1.575032719999006</v>
      </c>
      <c r="PJ226">
        <v>0.24594563821465409</v>
      </c>
      <c r="PK226">
        <v>1.5041443243998649</v>
      </c>
      <c r="PL226">
        <v>-0.97286527153861324</v>
      </c>
      <c r="PM226">
        <v>0.74422651051928002</v>
      </c>
      <c r="PN226">
        <v>-2.7255752482938336</v>
      </c>
      <c r="PO226">
        <v>-0.40168299862929568</v>
      </c>
      <c r="PP226">
        <v>-2.8638187836555562</v>
      </c>
      <c r="PQ226">
        <v>1.1996129679353864</v>
      </c>
      <c r="PR226">
        <v>-1.0875686913126272</v>
      </c>
      <c r="PS226">
        <v>-0.98691352690662315</v>
      </c>
      <c r="PT226">
        <v>-1.8610328802378389</v>
      </c>
      <c r="PU226">
        <v>-0.13610838494405941</v>
      </c>
      <c r="PV226">
        <v>-1.2566872351571259</v>
      </c>
      <c r="PW226">
        <v>1.4570680713957653</v>
      </c>
      <c r="PX226">
        <v>-0.77464649992438583</v>
      </c>
      <c r="PY226">
        <v>3.212361679117822</v>
      </c>
      <c r="PZ226">
        <v>0.64904199829030906</v>
      </c>
      <c r="QA226">
        <v>-1.1951808123816368</v>
      </c>
      <c r="QB226">
        <v>-0.43658659429043728</v>
      </c>
      <c r="QC226">
        <v>-1.9998412502244485</v>
      </c>
      <c r="QD226">
        <v>-1.3194572922363565</v>
      </c>
      <c r="QE226">
        <v>1.6375405014454891</v>
      </c>
      <c r="QF226">
        <v>2.3252833405292508</v>
      </c>
      <c r="QG226">
        <v>1.1333378167627435</v>
      </c>
      <c r="QH226">
        <v>1.1389243846440178</v>
      </c>
      <c r="QI226">
        <v>-1.2039153759868593</v>
      </c>
      <c r="QJ226">
        <v>1.4880375348377437</v>
      </c>
      <c r="QK226">
        <v>8.0423594248468122E-2</v>
      </c>
      <c r="QL226">
        <v>0.40750259195174321</v>
      </c>
      <c r="QM226">
        <v>-0.33209736061243433</v>
      </c>
      <c r="QN226">
        <v>3.5090884522054369</v>
      </c>
      <c r="QO226">
        <v>0.72016809750990007</v>
      </c>
      <c r="QP226">
        <v>-2.1052938933981418</v>
      </c>
      <c r="QQ226">
        <v>-9.4301397148434427E-2</v>
      </c>
      <c r="QR226">
        <v>0.16796000647752085</v>
      </c>
      <c r="QS226">
        <v>-1.1807924473206433</v>
      </c>
      <c r="QT226">
        <v>-0.96196718587921382</v>
      </c>
      <c r="QU226">
        <v>-1.1605101342951758</v>
      </c>
      <c r="QV226">
        <v>-0.63279497994825362</v>
      </c>
      <c r="QW226">
        <v>-3.2792442486767106</v>
      </c>
      <c r="QX226">
        <v>-0.67796596330675207</v>
      </c>
      <c r="QY226">
        <v>-1.9198799351588791</v>
      </c>
      <c r="QZ226">
        <v>-1.4642963618503257</v>
      </c>
      <c r="RA226">
        <v>2.1852076359616968</v>
      </c>
      <c r="RB226">
        <v>1.9750151961652678</v>
      </c>
      <c r="RC226">
        <v>-2.3249203893100345</v>
      </c>
      <c r="RD226">
        <v>4.118662892109598E-2</v>
      </c>
      <c r="RE226">
        <v>0.52454497440270031</v>
      </c>
      <c r="RF226">
        <v>-0.60656511362650567</v>
      </c>
      <c r="RG226">
        <v>-2.6460713158951901</v>
      </c>
      <c r="RH226">
        <v>-0.43013822805888136</v>
      </c>
      <c r="RI226">
        <v>-1.3810279769062608</v>
      </c>
      <c r="RJ226">
        <v>-1.0607503337556348</v>
      </c>
      <c r="RK226">
        <v>3.9611794500818025</v>
      </c>
      <c r="RL226">
        <v>-2.0859813910577474</v>
      </c>
      <c r="RM226">
        <v>0.58615729288194451</v>
      </c>
      <c r="RN226">
        <v>0.60581368034408178</v>
      </c>
      <c r="RO226">
        <v>1.5064594891593124</v>
      </c>
      <c r="RP226">
        <v>-1.5977622159254889</v>
      </c>
      <c r="RQ226">
        <v>0.46755845739290858</v>
      </c>
      <c r="RR226">
        <v>-2.277682231361668</v>
      </c>
      <c r="RS226">
        <v>-2.2393747457127451</v>
      </c>
      <c r="RT226">
        <v>1.8912578667876647</v>
      </c>
      <c r="RU226">
        <v>-1.3833061576193069</v>
      </c>
      <c r="RV226">
        <v>-0.75962192645128879</v>
      </c>
      <c r="RW226">
        <v>-1.2642582882449711</v>
      </c>
      <c r="RX226">
        <v>-0.96592576037766997</v>
      </c>
      <c r="RY226">
        <v>-2.7692819720828896</v>
      </c>
      <c r="RZ226">
        <v>-2.275681708431057</v>
      </c>
      <c r="SA226">
        <v>2.2386395231664165</v>
      </c>
      <c r="SB226">
        <v>2.8515858750978715</v>
      </c>
      <c r="SC226">
        <v>-2.8337181625728753</v>
      </c>
      <c r="SD226">
        <v>0.2770056745287145</v>
      </c>
      <c r="SE226">
        <v>-1.1447893678804508</v>
      </c>
      <c r="SF226">
        <v>0.40578572990423711</v>
      </c>
      <c r="SG226">
        <v>-6.7873440905800386E-2</v>
      </c>
    </row>
    <row r="227" spans="1:502">
      <c r="A227" t="s">
        <v>554</v>
      </c>
      <c r="B227">
        <v>-1.8088338898470626</v>
      </c>
      <c r="C227">
        <v>-0.2152904804421491</v>
      </c>
      <c r="D227">
        <v>-1.9723040294581167</v>
      </c>
      <c r="E227">
        <v>1.1443950873070123</v>
      </c>
      <c r="F227">
        <v>-2.8253523218391967</v>
      </c>
      <c r="G227">
        <v>-0.14521934658156377</v>
      </c>
      <c r="H227">
        <v>-0.23331190507828814</v>
      </c>
      <c r="I227">
        <v>-0.66291309868426218</v>
      </c>
      <c r="J227">
        <v>-0.61537293584069563</v>
      </c>
      <c r="K227">
        <v>-0.7012379487303666</v>
      </c>
      <c r="L227">
        <v>0.26370035271064202</v>
      </c>
      <c r="M227">
        <v>-1.1873474401665449</v>
      </c>
      <c r="N227">
        <v>-1.0579464494790405</v>
      </c>
      <c r="O227">
        <v>-1.5126552010650718</v>
      </c>
      <c r="P227">
        <v>1.6985978270559841</v>
      </c>
      <c r="Q227">
        <v>-1.7345492643876521</v>
      </c>
      <c r="R227">
        <v>-0.260790026718694</v>
      </c>
      <c r="S227">
        <v>-1.5307378921179984</v>
      </c>
      <c r="T227">
        <v>1.2175774281680214</v>
      </c>
      <c r="U227">
        <v>1.4417774906410024</v>
      </c>
      <c r="V227">
        <v>0.89680903641123766</v>
      </c>
      <c r="W227">
        <v>-1.0160869862162532</v>
      </c>
      <c r="X227">
        <v>-0.46721121905119523</v>
      </c>
      <c r="Y227">
        <v>-1.5807475381097695</v>
      </c>
      <c r="Z227">
        <v>-2.3796384351025657E-2</v>
      </c>
      <c r="AA227">
        <v>-0.21352106748253066</v>
      </c>
      <c r="AB227">
        <v>-1.7472225134316579</v>
      </c>
      <c r="AC227">
        <v>-0.9278938836987578</v>
      </c>
      <c r="AD227">
        <v>-0.20202694744944341</v>
      </c>
      <c r="AE227">
        <v>3.7108250117670771E-2</v>
      </c>
      <c r="AF227">
        <v>0.98261437004580821</v>
      </c>
      <c r="AG227">
        <v>0.55128162976925343</v>
      </c>
      <c r="AH227">
        <v>-0.42788570546484167</v>
      </c>
      <c r="AI227">
        <v>0.50735972748899771</v>
      </c>
      <c r="AJ227">
        <v>-0.52796717742533517</v>
      </c>
      <c r="AK227">
        <v>4.0555351552818308E-2</v>
      </c>
      <c r="AL227">
        <v>-0.1213062840389245</v>
      </c>
      <c r="AM227">
        <v>1.921135347908</v>
      </c>
      <c r="AN227">
        <v>-0.76942761889610389</v>
      </c>
      <c r="AO227">
        <v>0.11815658081723604</v>
      </c>
      <c r="AP227">
        <v>0.369452601566573</v>
      </c>
      <c r="AQ227">
        <v>5.1392256962118132E-2</v>
      </c>
      <c r="AR227">
        <v>-4.0951126624586665E-2</v>
      </c>
      <c r="AS227">
        <v>0.85957229857243866</v>
      </c>
      <c r="AT227">
        <v>1.5694787223382867</v>
      </c>
      <c r="AU227">
        <v>-0.14445252060482039</v>
      </c>
      <c r="AV227">
        <v>0.23539008211401469</v>
      </c>
      <c r="AW227">
        <v>0.10449969369449733</v>
      </c>
      <c r="AX227">
        <v>1.4830381702924826</v>
      </c>
      <c r="AY227">
        <v>-1.3201238998628502</v>
      </c>
      <c r="AZ227">
        <v>0.3189466104737827</v>
      </c>
      <c r="BA227">
        <v>-1.2730882563096266</v>
      </c>
      <c r="BB227">
        <v>-0.3140300162431342</v>
      </c>
      <c r="BC227">
        <v>0.97847024703923102</v>
      </c>
      <c r="BD227">
        <v>-0.98349791047330304</v>
      </c>
      <c r="BE227">
        <v>-0.82289653413426911</v>
      </c>
      <c r="BF227">
        <v>-1.2164561319970433</v>
      </c>
      <c r="BG227">
        <v>-3.7045062711482835E-2</v>
      </c>
      <c r="BH227">
        <v>-0.76838136336505425</v>
      </c>
      <c r="BI227">
        <v>-0.93625474599557823</v>
      </c>
      <c r="BJ227">
        <v>-2.3137948074674695</v>
      </c>
      <c r="BK227">
        <v>0.18254780023826075</v>
      </c>
      <c r="BL227">
        <v>1.4771179103845007</v>
      </c>
      <c r="BM227">
        <v>-1.6931294007260396</v>
      </c>
      <c r="BN227">
        <v>-0.84226360145842794</v>
      </c>
      <c r="BO227">
        <v>-0.50723924522649755</v>
      </c>
      <c r="BP227">
        <v>1.153165788311191</v>
      </c>
      <c r="BQ227">
        <v>-1.0593758537913773</v>
      </c>
      <c r="BR227">
        <v>1.7479179556399229</v>
      </c>
      <c r="BS227">
        <v>0.96248222423696106</v>
      </c>
      <c r="BT227">
        <v>-0.25495086606745732</v>
      </c>
      <c r="BU227">
        <v>3.3925919925131318E-2</v>
      </c>
      <c r="BV227">
        <v>0.84591785605293512</v>
      </c>
      <c r="BW227">
        <v>-0.12842470936245337</v>
      </c>
      <c r="BX227">
        <v>-0.30851788659680696</v>
      </c>
      <c r="BY227">
        <v>0.30121460477505513</v>
      </c>
      <c r="BZ227">
        <v>-2.5935323185748667</v>
      </c>
      <c r="CA227">
        <v>0.1813452083275191</v>
      </c>
      <c r="CB227">
        <v>-0.83435209798480958</v>
      </c>
      <c r="CC227">
        <v>9.3744786662098456E-2</v>
      </c>
      <c r="CD227">
        <v>-3.5622475181816138</v>
      </c>
      <c r="CE227">
        <v>1.0218325856378196</v>
      </c>
      <c r="CF227">
        <v>0.59006884425723105</v>
      </c>
      <c r="CG227">
        <v>0.56230333469243676</v>
      </c>
      <c r="CH227">
        <v>1.2206367098855466</v>
      </c>
      <c r="CI227">
        <v>-1.188073035798292</v>
      </c>
      <c r="CJ227">
        <v>-0.39372125653565704</v>
      </c>
      <c r="CK227">
        <v>-1.0385477017571623</v>
      </c>
      <c r="CL227">
        <v>-1.0041099013354691</v>
      </c>
      <c r="CM227">
        <v>-1.3413705006383312</v>
      </c>
      <c r="CN227">
        <v>0.7121644292769006</v>
      </c>
      <c r="CO227">
        <v>-0.65754035128019783</v>
      </c>
      <c r="CP227">
        <v>1.9186569628856553</v>
      </c>
      <c r="CQ227">
        <v>0.60701317216282147</v>
      </c>
      <c r="CR227">
        <v>-1.3837649245925818</v>
      </c>
      <c r="CS227">
        <v>-1.0171461683023595</v>
      </c>
      <c r="CT227">
        <v>0.59843660088449846</v>
      </c>
      <c r="CU227">
        <v>1.4286771727643461</v>
      </c>
      <c r="CV227">
        <v>1.8350212426151358</v>
      </c>
      <c r="CW227">
        <v>0.94577745879099284</v>
      </c>
      <c r="CX227">
        <v>-8.5499335109410546E-2</v>
      </c>
      <c r="CY227">
        <v>-0.87428598425972837</v>
      </c>
      <c r="CZ227">
        <v>-0.44582513055977713</v>
      </c>
      <c r="DA227">
        <v>-1.1713025019745609</v>
      </c>
      <c r="DB227">
        <v>-1.883362514945194</v>
      </c>
      <c r="DC227">
        <v>-1.1020326723331364</v>
      </c>
      <c r="DD227">
        <v>-9.3472625270853871E-2</v>
      </c>
      <c r="DE227">
        <v>1.8842663475440626</v>
      </c>
      <c r="DF227">
        <v>0.21092086389154208</v>
      </c>
      <c r="DG227">
        <v>0.92919084681320774</v>
      </c>
      <c r="DH227">
        <v>0.54144156648136343</v>
      </c>
      <c r="DI227">
        <v>0.86479386111985801</v>
      </c>
      <c r="DJ227">
        <v>-2.3746852494137922</v>
      </c>
      <c r="DK227">
        <v>-0.29743367782279206</v>
      </c>
      <c r="DL227">
        <v>0.18385314933799299</v>
      </c>
      <c r="DM227">
        <v>0.380471302263101</v>
      </c>
      <c r="DN227">
        <v>0.97384836601674607</v>
      </c>
      <c r="DO227">
        <v>-0.50015305747151639</v>
      </c>
      <c r="DP227">
        <v>-0.96533397388976172</v>
      </c>
      <c r="DQ227">
        <v>0.28208527765549757</v>
      </c>
      <c r="DR227">
        <v>-0.36834980402160905</v>
      </c>
      <c r="DS227">
        <v>-0.60760981070144626</v>
      </c>
      <c r="DT227">
        <v>0.48457134820500186</v>
      </c>
      <c r="DU227">
        <v>-0.52983000373896838</v>
      </c>
      <c r="DV227">
        <v>-2.0626622493205296</v>
      </c>
      <c r="DW227">
        <v>-1.4697905210939595</v>
      </c>
      <c r="DX227">
        <v>0.7461543394170006</v>
      </c>
      <c r="DY227">
        <v>-0.38520298185653462</v>
      </c>
      <c r="DZ227">
        <v>2.1851062504167968</v>
      </c>
      <c r="EA227">
        <v>-1.1510377748323581</v>
      </c>
      <c r="EB227">
        <v>-0.9422107904262027</v>
      </c>
      <c r="EC227">
        <v>-0.14429317764469296</v>
      </c>
      <c r="ED227">
        <v>1.8371224505114432</v>
      </c>
      <c r="EE227">
        <v>-1.0635852791251477</v>
      </c>
      <c r="EF227">
        <v>-0.83725458659187502</v>
      </c>
      <c r="EG227">
        <v>-1.995521502780774</v>
      </c>
      <c r="EH227">
        <v>0.35966658487031594</v>
      </c>
      <c r="EI227">
        <v>0.45393727947846457</v>
      </c>
      <c r="EJ227">
        <v>-1.1386122162543604</v>
      </c>
      <c r="EK227">
        <v>-0.2766629764192749</v>
      </c>
      <c r="EL227">
        <v>1.4510746282417752</v>
      </c>
      <c r="EM227">
        <v>8.2755592623717539E-2</v>
      </c>
      <c r="EN227">
        <v>-0.55234127084277573</v>
      </c>
      <c r="EO227">
        <v>0.96420244272942068</v>
      </c>
      <c r="EP227">
        <v>-0.50914184526877815</v>
      </c>
      <c r="EQ227">
        <v>-1.2194723000645475</v>
      </c>
      <c r="ER227">
        <v>2.2307426596487073E-2</v>
      </c>
      <c r="ES227">
        <v>0.12195073215717397</v>
      </c>
      <c r="ET227">
        <v>0.41512840027866493</v>
      </c>
      <c r="EU227">
        <v>-0.27917530813959124</v>
      </c>
      <c r="EV227">
        <v>0.55847979903627532</v>
      </c>
      <c r="EW227">
        <v>0.88838046456848452</v>
      </c>
      <c r="EX227">
        <v>-1.3358313753498441</v>
      </c>
      <c r="EY227">
        <v>-1.1949307585953151</v>
      </c>
      <c r="EZ227">
        <v>0.93338653265307636</v>
      </c>
      <c r="FA227">
        <v>1.0794944119293588</v>
      </c>
      <c r="FB227">
        <v>-0.31700547798712553</v>
      </c>
      <c r="FC227">
        <v>1.4702524175002742</v>
      </c>
      <c r="FD227">
        <v>-0.53986074577727283</v>
      </c>
      <c r="FE227">
        <v>-0.68529886905873061</v>
      </c>
      <c r="FF227">
        <v>-0.26765492923798728</v>
      </c>
      <c r="FG227">
        <v>-0.56835222540659491</v>
      </c>
      <c r="FH227">
        <v>1.0558781877561196</v>
      </c>
      <c r="FI227">
        <v>-0.50919696024429473</v>
      </c>
      <c r="FJ227">
        <v>0.51114716690888107</v>
      </c>
      <c r="FK227">
        <v>-0.95112398910717966</v>
      </c>
      <c r="FL227">
        <v>-0.59691482091378456</v>
      </c>
      <c r="FM227">
        <v>1.6052591865647945</v>
      </c>
      <c r="FN227">
        <v>0.97811454347199212</v>
      </c>
      <c r="FO227">
        <v>-0.70436127230130519</v>
      </c>
      <c r="FP227">
        <v>1.16483484657363</v>
      </c>
      <c r="FQ227">
        <v>-1.4702947709520118</v>
      </c>
      <c r="FR227">
        <v>-2.3263575025029626</v>
      </c>
      <c r="FS227">
        <v>6.2097263236663786E-2</v>
      </c>
      <c r="FT227">
        <v>-4.3809944931151423E-2</v>
      </c>
      <c r="FU227">
        <v>0.44477153396140184</v>
      </c>
      <c r="FV227">
        <v>-0.3472501064981014</v>
      </c>
      <c r="FW227">
        <v>-1.1845177647138014</v>
      </c>
      <c r="FX227">
        <v>2.4564676192333081</v>
      </c>
      <c r="FY227">
        <v>-0.7049530332704933</v>
      </c>
      <c r="FZ227">
        <v>0.87811589876712481</v>
      </c>
      <c r="GA227">
        <v>-0.85375271640307515</v>
      </c>
      <c r="GB227">
        <v>-1.5359781042350968</v>
      </c>
      <c r="GC227">
        <v>-1.9348244243925929</v>
      </c>
      <c r="GD227">
        <v>-0.36727658268529861</v>
      </c>
      <c r="GE227">
        <v>-1.7289552861783024</v>
      </c>
      <c r="GF227">
        <v>0.6634059906957982</v>
      </c>
      <c r="GG227">
        <v>1.4864594767416821</v>
      </c>
      <c r="GH227">
        <v>0.17149340731646531</v>
      </c>
      <c r="GI227">
        <v>-1.2361778871529285</v>
      </c>
      <c r="GJ227">
        <v>0.67950778838751291</v>
      </c>
      <c r="GK227">
        <v>0.824989199369767</v>
      </c>
      <c r="GL227">
        <v>-0.30862085827626928</v>
      </c>
      <c r="GM227">
        <v>-0.70883952500155889</v>
      </c>
      <c r="GN227">
        <v>4.2299910628407628E-2</v>
      </c>
      <c r="GO227">
        <v>0.81581250246127901</v>
      </c>
      <c r="GP227">
        <v>-0.81092830844158281</v>
      </c>
      <c r="GQ227">
        <v>0.80100347658337956</v>
      </c>
      <c r="GR227">
        <v>1.6313407878895176</v>
      </c>
      <c r="GS227">
        <v>0.39632782395676092</v>
      </c>
      <c r="GT227">
        <v>-0.30146126927960004</v>
      </c>
      <c r="GU227">
        <v>-2.2072865637960903E-2</v>
      </c>
      <c r="GV227">
        <v>0.85634425561716954</v>
      </c>
      <c r="GW227">
        <v>-1.6081255768650555</v>
      </c>
      <c r="GX227">
        <v>1.161001936326935</v>
      </c>
      <c r="GY227">
        <v>-0.37489654796462546</v>
      </c>
      <c r="GZ227">
        <v>0.94735099212044693</v>
      </c>
      <c r="HA227">
        <v>0.62286588872990467</v>
      </c>
      <c r="HB227">
        <v>-1.3534552094389911</v>
      </c>
      <c r="HC227">
        <v>0.78729050347829355</v>
      </c>
      <c r="HD227">
        <v>0.36737021231708833</v>
      </c>
      <c r="HE227">
        <v>6.1355404729760823E-2</v>
      </c>
      <c r="HF227">
        <v>0.28465374556637812</v>
      </c>
      <c r="HG227">
        <v>0.41799787365413144</v>
      </c>
      <c r="HH227">
        <v>-1.4103885822652711</v>
      </c>
      <c r="HI227">
        <v>0.47624321655545121</v>
      </c>
      <c r="HJ227">
        <v>0.46206222462950908</v>
      </c>
      <c r="HK227">
        <v>-1.6460344037500971</v>
      </c>
      <c r="HL227">
        <v>-0.89654054959421892</v>
      </c>
      <c r="HM227">
        <v>-0.28323278897851789</v>
      </c>
      <c r="HN227">
        <v>1.6867564985074299</v>
      </c>
      <c r="HO227">
        <v>0.86629000724591232</v>
      </c>
      <c r="HP227">
        <v>-0.85002405378281765</v>
      </c>
      <c r="HQ227">
        <v>2.1953228231818833E-2</v>
      </c>
      <c r="HR227">
        <v>-0.68570813637925621</v>
      </c>
      <c r="HS227">
        <v>0.83558853243038866</v>
      </c>
      <c r="HT227">
        <v>-7.5041216861056886E-2</v>
      </c>
      <c r="HU227">
        <v>8.2862811869394065E-2</v>
      </c>
      <c r="HV227">
        <v>-1.5273598249163585</v>
      </c>
      <c r="HW227">
        <v>-0.45369762176723488</v>
      </c>
      <c r="HX227">
        <v>-0.42490319974432395</v>
      </c>
      <c r="HY227">
        <v>0.87779607047256014</v>
      </c>
      <c r="HZ227">
        <v>-0.3667183016614538</v>
      </c>
      <c r="IA227">
        <v>-0.57301421879170422</v>
      </c>
      <c r="IB227">
        <v>0.83268565491515134</v>
      </c>
      <c r="IC227">
        <v>0.91514838360671613</v>
      </c>
      <c r="ID227">
        <v>-1.5978987151791733</v>
      </c>
      <c r="IE227">
        <v>-0.3306764937432487</v>
      </c>
      <c r="IF227">
        <v>-0.74435608919414886</v>
      </c>
      <c r="IG227">
        <v>0.53667591502606604</v>
      </c>
      <c r="IH227">
        <v>-1.490661513579254</v>
      </c>
      <c r="II227">
        <v>-0.97362147841335833</v>
      </c>
      <c r="IJ227">
        <v>0.90949584823778729</v>
      </c>
      <c r="IK227">
        <v>1.1596318613421714</v>
      </c>
      <c r="IL227">
        <v>-1.0037220783040834</v>
      </c>
      <c r="IM227">
        <v>0.48946076763733892</v>
      </c>
      <c r="IN227">
        <v>0.40809963587828296</v>
      </c>
      <c r="IO227">
        <v>0.44323426748910594</v>
      </c>
      <c r="IP227">
        <v>2.0742125292646016</v>
      </c>
      <c r="IQ227">
        <v>-1.3009188451432772</v>
      </c>
      <c r="IR227">
        <v>-0.83222593050481564</v>
      </c>
      <c r="IS227">
        <v>-0.24277077542296491</v>
      </c>
      <c r="IT227">
        <v>-1.1931794506960265</v>
      </c>
      <c r="IU227">
        <v>-0.31009745924263937</v>
      </c>
      <c r="IV227">
        <v>1.4825050230714349</v>
      </c>
      <c r="IW227">
        <v>-0.59177562145475637</v>
      </c>
      <c r="IX227">
        <v>-0.70808896948877909</v>
      </c>
      <c r="IY227">
        <v>-0.51032530404585297</v>
      </c>
      <c r="IZ227">
        <v>0.31324296165599125</v>
      </c>
      <c r="JA227">
        <v>1.4290766874624969</v>
      </c>
      <c r="JB227">
        <v>0.90956958010665045</v>
      </c>
      <c r="JC227">
        <v>0.58482007912620759</v>
      </c>
      <c r="JD227">
        <v>0.13086298821274495</v>
      </c>
      <c r="JE227">
        <v>-0.44275638111803739</v>
      </c>
      <c r="JF227">
        <v>-0.20916327614881047</v>
      </c>
      <c r="JG227">
        <v>-2.3934530414708406</v>
      </c>
      <c r="JH227">
        <v>1.5929696775456947</v>
      </c>
      <c r="JI227">
        <v>0.82964279932948493</v>
      </c>
      <c r="JJ227">
        <v>-1.829797278518094</v>
      </c>
      <c r="JK227">
        <v>0.86529394919217251</v>
      </c>
      <c r="JL227">
        <v>3.2670004281858511E-2</v>
      </c>
      <c r="JM227">
        <v>0.93847996672370093</v>
      </c>
      <c r="JN227">
        <v>6.0885550201909999E-2</v>
      </c>
      <c r="JO227">
        <v>0.37554908974169299</v>
      </c>
      <c r="JP227">
        <v>0.86587196918968701</v>
      </c>
      <c r="JQ227">
        <v>-0.10687345033631132</v>
      </c>
      <c r="JR227">
        <v>0.23581039505549989</v>
      </c>
      <c r="JS227">
        <v>-1.631725137195557</v>
      </c>
      <c r="JT227">
        <v>0.81349872526789957</v>
      </c>
      <c r="JU227">
        <v>-0.224139947073766</v>
      </c>
      <c r="JV227">
        <v>-4.6663790580956765E-2</v>
      </c>
      <c r="JW227">
        <v>-3.1059901401677456E-2</v>
      </c>
      <c r="JX227">
        <v>-0.29348754884921802</v>
      </c>
      <c r="JY227">
        <v>0.50748677813027365</v>
      </c>
      <c r="JZ227">
        <v>1.7802761282937005</v>
      </c>
      <c r="KA227">
        <v>-0.8882020278788143</v>
      </c>
      <c r="KB227">
        <v>0.52864060430660942</v>
      </c>
      <c r="KC227">
        <v>0.32592552930602814</v>
      </c>
      <c r="KD227">
        <v>0.49314017361423229</v>
      </c>
      <c r="KE227">
        <v>-0.42549725910257047</v>
      </c>
      <c r="KF227">
        <v>-0.33775987364080362</v>
      </c>
      <c r="KG227">
        <v>1.5867423134968515</v>
      </c>
      <c r="KH227">
        <v>-0.158914905101118</v>
      </c>
      <c r="KI227">
        <v>7.349803224966564E-2</v>
      </c>
      <c r="KJ227">
        <v>-1.1069464192131231</v>
      </c>
      <c r="KK227">
        <v>0.35226350682965746</v>
      </c>
      <c r="KL227">
        <v>1.6433380787970908</v>
      </c>
      <c r="KM227">
        <v>0.92062075588100578</v>
      </c>
      <c r="KN227">
        <v>0.26225587465668287</v>
      </c>
      <c r="KO227">
        <v>1.8483269732923848</v>
      </c>
      <c r="KP227">
        <v>-0.53708643131192613</v>
      </c>
      <c r="KQ227">
        <v>1.0732438741217081</v>
      </c>
      <c r="KR227">
        <v>1.421085313759562</v>
      </c>
      <c r="KS227">
        <v>-0.30462514323704992</v>
      </c>
      <c r="KT227">
        <v>1.6181487153714214</v>
      </c>
      <c r="KU227">
        <v>-0.3446915882123891</v>
      </c>
      <c r="KV227">
        <v>0.74348441008841115</v>
      </c>
      <c r="KW227">
        <v>-2.4668139789586143</v>
      </c>
      <c r="KX227">
        <v>-0.9380388403295139</v>
      </c>
      <c r="KY227">
        <v>-0.389284720764206</v>
      </c>
      <c r="KZ227">
        <v>0.26976483674946083</v>
      </c>
      <c r="LA227">
        <v>0.19404270614140168</v>
      </c>
      <c r="LB227">
        <v>-1.7461164406940164</v>
      </c>
      <c r="LC227">
        <v>-1.0756792090264682</v>
      </c>
      <c r="LD227">
        <v>-1.9162383988958263</v>
      </c>
      <c r="LE227">
        <v>1.0640738309243059</v>
      </c>
      <c r="LF227">
        <v>-1.2104368643710706</v>
      </c>
      <c r="LG227">
        <v>1.6250809713156553</v>
      </c>
      <c r="LH227">
        <v>-0.95026964781653245</v>
      </c>
      <c r="LI227">
        <v>-2.0661484754624793</v>
      </c>
      <c r="LJ227">
        <v>0.33958007051582301</v>
      </c>
      <c r="LK227">
        <v>-1.8817425831955554</v>
      </c>
      <c r="LL227">
        <v>-0.29400146543215305</v>
      </c>
      <c r="LM227">
        <v>1.4867859520368285</v>
      </c>
      <c r="LN227">
        <v>-1.3220526322044768</v>
      </c>
      <c r="LO227">
        <v>-0.61167451445588295</v>
      </c>
      <c r="LP227">
        <v>2.5149580136729281</v>
      </c>
      <c r="LQ227">
        <v>-0.74375486985574901</v>
      </c>
      <c r="LR227">
        <v>-0.7302891541301727</v>
      </c>
      <c r="LS227">
        <v>0.60077091164082719</v>
      </c>
      <c r="LT227">
        <v>0.27247495251598675</v>
      </c>
      <c r="LU227">
        <v>-4.5167852796217267E-2</v>
      </c>
      <c r="LV227">
        <v>-0.3087393087852312</v>
      </c>
      <c r="LW227">
        <v>-0.78640089828891435</v>
      </c>
      <c r="LX227">
        <v>0.65358397189533002</v>
      </c>
      <c r="LY227">
        <v>1.4352628436595172</v>
      </c>
      <c r="LZ227">
        <v>-0.38048140677617387</v>
      </c>
      <c r="MA227">
        <v>1.0350657775387746</v>
      </c>
      <c r="MB227">
        <v>-2.8228166321529962</v>
      </c>
      <c r="MC227">
        <v>-0.35495574252449302</v>
      </c>
      <c r="MD227">
        <v>1.5058764812646768</v>
      </c>
      <c r="ME227">
        <v>0.7742020833065606</v>
      </c>
      <c r="MF227">
        <v>0.18784134793827073</v>
      </c>
      <c r="MG227">
        <v>-1.2281675541522066</v>
      </c>
      <c r="MH227">
        <v>1.0196484852848229</v>
      </c>
      <c r="MI227">
        <v>1.0374518150165979</v>
      </c>
      <c r="MJ227">
        <v>-0.21924055201858189</v>
      </c>
      <c r="MK227">
        <v>0.57663634942821762</v>
      </c>
      <c r="ML227">
        <v>2.0263440155343093</v>
      </c>
      <c r="MM227">
        <v>0.68947838082019419</v>
      </c>
      <c r="MN227">
        <v>-0.63680864895926836</v>
      </c>
      <c r="MO227">
        <v>-0.53744104073902843</v>
      </c>
      <c r="MP227">
        <v>1.1088885937307604</v>
      </c>
      <c r="MQ227">
        <v>-1.3392742480909964E-2</v>
      </c>
      <c r="MR227">
        <v>3.0113104956363546E-2</v>
      </c>
      <c r="MS227">
        <v>-1.1230723815204986</v>
      </c>
      <c r="MT227">
        <v>-7.908383123075402E-2</v>
      </c>
      <c r="MU227">
        <v>5.5413498014998674E-3</v>
      </c>
      <c r="MV227">
        <v>0.32303846099038469</v>
      </c>
      <c r="MW227">
        <v>1.3132110228727276</v>
      </c>
      <c r="MX227">
        <v>1.3979349495543931</v>
      </c>
      <c r="MY227">
        <v>1.982747175632755</v>
      </c>
      <c r="MZ227">
        <v>0.50496173745618089</v>
      </c>
      <c r="NA227">
        <v>0.23773373159152916</v>
      </c>
      <c r="NB227">
        <v>-1.3999975369483701</v>
      </c>
      <c r="NC227">
        <v>1.1705288123970645</v>
      </c>
      <c r="ND227">
        <v>-1.321918806799397</v>
      </c>
      <c r="NE227">
        <v>-9.6664076997655862E-2</v>
      </c>
      <c r="NF227">
        <v>-1.9231788913788423</v>
      </c>
      <c r="NG227">
        <v>-0.69922567969330252</v>
      </c>
      <c r="NH227">
        <v>-1.9383548201460854</v>
      </c>
      <c r="NI227">
        <v>-0.72599466966865178</v>
      </c>
      <c r="NJ227">
        <v>-0.63774076384760758</v>
      </c>
      <c r="NK227">
        <v>-2.2880041502356256</v>
      </c>
      <c r="NL227">
        <v>0.3794588789190203</v>
      </c>
      <c r="NM227">
        <v>-2.6061330050350107E-2</v>
      </c>
      <c r="NN227">
        <v>0.58204658485142968</v>
      </c>
      <c r="NO227">
        <v>-0.74498577349966877</v>
      </c>
      <c r="NP227">
        <v>1.7717323539702456</v>
      </c>
      <c r="NQ227">
        <v>-0.50789137316249622</v>
      </c>
      <c r="NR227">
        <v>6.6300351578003291E-2</v>
      </c>
      <c r="NS227">
        <v>-0.56375455404913299</v>
      </c>
      <c r="NT227">
        <v>-0.4673705292650987</v>
      </c>
      <c r="NU227">
        <v>-0.1175062316646011</v>
      </c>
      <c r="NV227">
        <v>1.498129494116232</v>
      </c>
      <c r="NW227">
        <v>-0.77332884884629849</v>
      </c>
      <c r="NX227">
        <v>0.29185086805039817</v>
      </c>
      <c r="NY227">
        <v>1.0590755075917127</v>
      </c>
      <c r="NZ227">
        <v>0.27845413640445971</v>
      </c>
      <c r="OA227">
        <v>-8.8132308183565211E-2</v>
      </c>
      <c r="OB227">
        <v>1.9468690188683213</v>
      </c>
      <c r="OC227">
        <v>-1.0829500250755042</v>
      </c>
      <c r="OD227">
        <v>1.3438631153518192</v>
      </c>
      <c r="OE227">
        <v>-1.8624030823685205</v>
      </c>
      <c r="OF227">
        <v>-2.6746982566281603</v>
      </c>
      <c r="OG227">
        <v>-0.12891697420207238</v>
      </c>
      <c r="OH227">
        <v>1.010109560410642</v>
      </c>
      <c r="OI227">
        <v>2.153013335651921</v>
      </c>
      <c r="OJ227">
        <v>-1.5218143528998285</v>
      </c>
      <c r="OK227">
        <v>0.91988327971214634</v>
      </c>
      <c r="OL227">
        <v>-1.8451043200831123</v>
      </c>
      <c r="OM227">
        <v>1.0349467151808596</v>
      </c>
      <c r="ON227">
        <v>1.7437294190780237</v>
      </c>
      <c r="OO227">
        <v>-0.38462759452289796</v>
      </c>
      <c r="OP227">
        <v>1.9804307972440061</v>
      </c>
      <c r="OQ227">
        <v>0.18184798226309828</v>
      </c>
      <c r="OR227">
        <v>-7.0996512141575818E-2</v>
      </c>
      <c r="OS227">
        <v>0.38663035497559139</v>
      </c>
      <c r="OT227">
        <v>-0.37493093149308709</v>
      </c>
      <c r="OU227">
        <v>-0.60179295948190403</v>
      </c>
      <c r="OV227">
        <v>0.52607964813857411</v>
      </c>
      <c r="OW227">
        <v>1.9150464262502764</v>
      </c>
      <c r="OX227">
        <v>-0.76609214738911124</v>
      </c>
      <c r="OY227">
        <v>0.41079004934365565</v>
      </c>
      <c r="OZ227">
        <v>0.1565165275888111</v>
      </c>
      <c r="PA227">
        <v>-2.0606115707047241</v>
      </c>
      <c r="PB227">
        <v>0.69260184499321231</v>
      </c>
      <c r="PC227">
        <v>0.8254236813484358</v>
      </c>
      <c r="PD227">
        <v>-0.27258734294561082</v>
      </c>
      <c r="PE227">
        <v>4.8365635122615602E-2</v>
      </c>
      <c r="PF227">
        <v>1.4635177723150923</v>
      </c>
      <c r="PG227">
        <v>0.82935294309259255</v>
      </c>
      <c r="PH227">
        <v>-1.0740000444000026</v>
      </c>
      <c r="PI227">
        <v>2.0604117590638422</v>
      </c>
      <c r="PJ227">
        <v>1.4573724724294514</v>
      </c>
      <c r="PK227">
        <v>-2.4593200662227366E-3</v>
      </c>
      <c r="PL227">
        <v>0.45926897222104934</v>
      </c>
      <c r="PM227">
        <v>-0.97842440992810942</v>
      </c>
      <c r="PN227">
        <v>-1.6841356020191989</v>
      </c>
      <c r="PO227">
        <v>2.8545300773092974E-2</v>
      </c>
      <c r="PP227">
        <v>2.0394107000407722</v>
      </c>
      <c r="PQ227">
        <v>0.17636403699073616</v>
      </c>
      <c r="PR227">
        <v>1.1208524659682026</v>
      </c>
      <c r="PS227">
        <v>-1.2746209140732603</v>
      </c>
      <c r="PT227">
        <v>1.1060840332682387</v>
      </c>
      <c r="PU227">
        <v>1.1243019212429819</v>
      </c>
      <c r="PV227">
        <v>-1.6465850988880977</v>
      </c>
      <c r="PW227">
        <v>0.27880968416404006</v>
      </c>
      <c r="PX227">
        <v>-0.79074656966241341</v>
      </c>
      <c r="PY227">
        <v>0.97325870852530993</v>
      </c>
      <c r="PZ227">
        <v>0.30949532287679155</v>
      </c>
      <c r="QA227">
        <v>1.2494095783347672</v>
      </c>
      <c r="QB227">
        <v>-0.10985300674439415</v>
      </c>
      <c r="QC227">
        <v>-0.11896226851948571</v>
      </c>
      <c r="QD227">
        <v>-1.0840642585092004</v>
      </c>
      <c r="QE227">
        <v>1.1238435964152091</v>
      </c>
      <c r="QF227">
        <v>1.7691002916968144</v>
      </c>
      <c r="QG227">
        <v>-0.26375941392753161</v>
      </c>
      <c r="QH227">
        <v>0.58393862772534799</v>
      </c>
      <c r="QI227">
        <v>-1.4945848280849068</v>
      </c>
      <c r="QJ227">
        <v>1.4342055439946191</v>
      </c>
      <c r="QK227">
        <v>0.7197565600046778</v>
      </c>
      <c r="QL227">
        <v>1.6934957509503326</v>
      </c>
      <c r="QM227">
        <v>1.9549998623233158</v>
      </c>
      <c r="QN227">
        <v>-0.12919785982950532</v>
      </c>
      <c r="QO227">
        <v>1.5697837817108371</v>
      </c>
      <c r="QP227">
        <v>-1.0917446783018534</v>
      </c>
      <c r="QQ227">
        <v>-0.23722044153733185</v>
      </c>
      <c r="QR227">
        <v>1.2601475824050723</v>
      </c>
      <c r="QS227">
        <v>0.11829310135181856</v>
      </c>
      <c r="QT227">
        <v>-0.84776282163969219</v>
      </c>
      <c r="QU227">
        <v>-0.23655482975425093</v>
      </c>
      <c r="QV227">
        <v>1.2960761915404688</v>
      </c>
      <c r="QW227">
        <v>-1.5908199231185052</v>
      </c>
      <c r="QX227">
        <v>-0.21237832372940788</v>
      </c>
      <c r="QY227">
        <v>1.1987180730757019</v>
      </c>
      <c r="QZ227">
        <v>-0.79190897904424473</v>
      </c>
      <c r="RA227">
        <v>1.3628875627146977</v>
      </c>
      <c r="RB227">
        <v>-1.0344307029912179</v>
      </c>
      <c r="RC227">
        <v>-0.51184940532432643</v>
      </c>
      <c r="RD227">
        <v>-1.0534220000695567</v>
      </c>
      <c r="RE227">
        <v>-1.2823265765194467</v>
      </c>
      <c r="RF227">
        <v>-0.26239294702977956</v>
      </c>
      <c r="RG227">
        <v>-1.5669029170338304</v>
      </c>
      <c r="RH227">
        <v>-0.16952139843910013</v>
      </c>
      <c r="RI227">
        <v>1.6622966003446185</v>
      </c>
      <c r="RJ227">
        <v>1.5547921018934194</v>
      </c>
      <c r="RK227">
        <v>-1.1805898347410031</v>
      </c>
      <c r="RL227">
        <v>-1.3001543739533725</v>
      </c>
      <c r="RM227">
        <v>5.5752415111300524E-2</v>
      </c>
      <c r="RN227">
        <v>-0.61587060632380097</v>
      </c>
      <c r="RO227">
        <v>0.25761549355322344</v>
      </c>
      <c r="RP227">
        <v>-1.4789548509212713</v>
      </c>
      <c r="RQ227">
        <v>0.70095450296386708</v>
      </c>
      <c r="RR227">
        <v>-0.48536288378158787</v>
      </c>
      <c r="RS227">
        <v>1.3089807047331643</v>
      </c>
      <c r="RT227">
        <v>0.95232149557813983</v>
      </c>
      <c r="RU227">
        <v>-1.2228685005173896</v>
      </c>
      <c r="RV227">
        <v>0.64735789495830076</v>
      </c>
      <c r="RW227">
        <v>-0.98809771265109625</v>
      </c>
      <c r="RX227">
        <v>1.3138098549121993</v>
      </c>
      <c r="RY227">
        <v>1.1764562526386373</v>
      </c>
      <c r="RZ227">
        <v>-0.23603035773630282</v>
      </c>
      <c r="SA227">
        <v>0.5062829867928389</v>
      </c>
      <c r="SB227">
        <v>0.38074384520143856</v>
      </c>
      <c r="SC227">
        <v>-1.4008585510265199</v>
      </c>
      <c r="SD227">
        <v>0.45442634654723946</v>
      </c>
      <c r="SE227">
        <v>0.35885840233025601</v>
      </c>
      <c r="SF227">
        <v>1.157540339112924</v>
      </c>
      <c r="SG227">
        <v>-0.85991199342738311</v>
      </c>
    </row>
    <row r="228" spans="1:502" s="99" customFormat="1"/>
    <row r="229" spans="1:502">
      <c r="A229" s="99"/>
      <c r="B229" s="26"/>
      <c r="C229" s="26"/>
      <c r="D229" s="26"/>
      <c r="E229" s="26"/>
      <c r="F229" s="26"/>
      <c r="G229" s="26"/>
      <c r="H229" s="26"/>
      <c r="I229" s="26"/>
      <c r="J229" s="26"/>
      <c r="K229" s="26"/>
      <c r="L229" s="26"/>
      <c r="M229" s="26"/>
      <c r="N229" s="26"/>
      <c r="O229" s="26"/>
      <c r="P229" s="26"/>
      <c r="Q229" s="26"/>
      <c r="R229" s="26"/>
      <c r="S229" s="26"/>
      <c r="T229" s="26"/>
      <c r="U229" s="26"/>
      <c r="V229" s="26"/>
      <c r="W229" s="26"/>
      <c r="X229" s="26"/>
      <c r="Y229" s="26"/>
      <c r="Z229" s="26"/>
      <c r="AA229" s="26"/>
      <c r="AB229" s="26"/>
      <c r="AC229" s="26"/>
      <c r="AD229" s="26"/>
      <c r="AE229" s="26"/>
      <c r="AF229" s="26"/>
      <c r="AG229" s="26"/>
      <c r="AH229" s="26"/>
      <c r="AI229" s="26"/>
      <c r="AJ229" s="26"/>
      <c r="AK229" s="26"/>
      <c r="AL229" s="26"/>
      <c r="AM229" s="26"/>
      <c r="AN229" s="26"/>
      <c r="AO229" s="26"/>
      <c r="AP229" s="26"/>
      <c r="AQ229" s="26"/>
      <c r="AR229" s="26"/>
      <c r="AS229" s="26"/>
      <c r="AT229" s="26"/>
      <c r="AU229" s="26"/>
      <c r="AV229" s="26"/>
      <c r="AW229" s="26"/>
      <c r="AX229" s="26"/>
      <c r="AY229" s="26"/>
      <c r="AZ229" s="26"/>
      <c r="BA229" s="26"/>
      <c r="BB229" s="26"/>
      <c r="BC229" s="26"/>
      <c r="BD229" s="26"/>
      <c r="BE229" s="26"/>
      <c r="BF229" s="26"/>
      <c r="BG229" s="26"/>
      <c r="BH229" s="26"/>
      <c r="BI229" s="26"/>
      <c r="BJ229" s="26"/>
      <c r="BK229" s="26"/>
      <c r="BL229" s="26"/>
      <c r="BM229" s="26"/>
      <c r="BN229" s="26"/>
      <c r="BO229" s="26"/>
      <c r="BP229" s="26"/>
      <c r="BQ229" s="26"/>
      <c r="BR229" s="26"/>
      <c r="BS229" s="26"/>
      <c r="BT229" s="26"/>
      <c r="BU229" s="26"/>
      <c r="BV229" s="26"/>
      <c r="BW229" s="26"/>
      <c r="BX229" s="26"/>
      <c r="BY229" s="26"/>
      <c r="BZ229" s="26"/>
      <c r="CA229" s="26"/>
      <c r="CB229" s="26"/>
      <c r="CC229" s="26"/>
      <c r="CD229" s="26"/>
      <c r="CE229" s="26"/>
      <c r="CF229" s="26"/>
      <c r="CG229" s="26"/>
      <c r="CH229" s="26"/>
      <c r="CI229" s="26"/>
      <c r="CJ229" s="26"/>
      <c r="CK229" s="26"/>
      <c r="CL229" s="26"/>
      <c r="CM229" s="26"/>
      <c r="CN229" s="26"/>
      <c r="CO229" s="26"/>
      <c r="CP229" s="26"/>
      <c r="CQ229" s="26"/>
      <c r="CR229" s="26"/>
      <c r="CS229" s="26"/>
      <c r="CT229" s="26"/>
      <c r="CU229" s="26"/>
      <c r="CV229" s="26"/>
      <c r="CW229" s="26"/>
      <c r="CX229" s="26"/>
      <c r="CY229" s="26"/>
      <c r="CZ229" s="26"/>
      <c r="DA229" s="26"/>
      <c r="DB229" s="26"/>
      <c r="DC229" s="26"/>
      <c r="DD229" s="26"/>
      <c r="DE229" s="26"/>
      <c r="DF229" s="26"/>
      <c r="DG229" s="26"/>
      <c r="DH229" s="26"/>
      <c r="DI229" s="26"/>
      <c r="DJ229" s="26"/>
      <c r="DK229" s="26"/>
      <c r="DL229" s="26"/>
      <c r="DM229" s="26"/>
      <c r="DN229" s="26"/>
      <c r="DO229" s="26"/>
      <c r="DP229" s="26"/>
      <c r="DQ229" s="26"/>
      <c r="DR229" s="26"/>
      <c r="DS229" s="26"/>
      <c r="DT229" s="26"/>
      <c r="DU229" s="26"/>
      <c r="DV229" s="26"/>
      <c r="DW229" s="26"/>
      <c r="DX229" s="26"/>
      <c r="DY229" s="26"/>
      <c r="DZ229" s="26"/>
      <c r="EA229" s="26"/>
      <c r="EB229" s="26"/>
      <c r="EC229" s="26"/>
      <c r="ED229" s="26"/>
      <c r="EE229" s="26"/>
      <c r="EF229" s="26"/>
      <c r="EG229" s="26"/>
      <c r="EH229" s="26"/>
      <c r="EI229" s="26"/>
      <c r="EJ229" s="26"/>
      <c r="EK229" s="26"/>
      <c r="EL229" s="26"/>
      <c r="EM229" s="26"/>
      <c r="EN229" s="26"/>
      <c r="EO229" s="26"/>
      <c r="EP229" s="26"/>
      <c r="EQ229" s="26"/>
      <c r="ER229" s="26"/>
      <c r="ES229" s="26"/>
      <c r="ET229" s="26"/>
      <c r="EU229" s="26"/>
      <c r="EV229" s="26"/>
      <c r="EW229" s="26"/>
      <c r="EX229" s="26"/>
      <c r="EY229" s="26"/>
      <c r="EZ229" s="26"/>
      <c r="FA229" s="26"/>
      <c r="FB229" s="26"/>
      <c r="FC229" s="26"/>
      <c r="FD229" s="26"/>
      <c r="FE229" s="26"/>
      <c r="FF229" s="26"/>
      <c r="FG229" s="26"/>
      <c r="FH229" s="26"/>
      <c r="FI229" s="26"/>
      <c r="FJ229" s="26"/>
      <c r="FK229" s="26"/>
      <c r="FL229" s="26"/>
      <c r="FM229" s="26"/>
      <c r="FN229" s="26"/>
      <c r="FO229" s="26"/>
      <c r="FP229" s="26"/>
      <c r="FQ229" s="26"/>
      <c r="FR229" s="26"/>
      <c r="FS229" s="26"/>
      <c r="FT229" s="26"/>
      <c r="FU229" s="26"/>
      <c r="FV229" s="26"/>
      <c r="FW229" s="26"/>
      <c r="FX229" s="26"/>
      <c r="FY229" s="26"/>
      <c r="FZ229" s="26"/>
      <c r="GA229" s="26"/>
      <c r="GB229" s="26"/>
      <c r="GC229" s="26"/>
      <c r="GD229" s="26"/>
      <c r="GE229" s="26"/>
      <c r="GF229" s="26"/>
      <c r="GG229" s="26"/>
      <c r="GH229" s="26"/>
      <c r="GI229" s="26"/>
      <c r="GJ229" s="26"/>
      <c r="GK229" s="26"/>
      <c r="GL229" s="26"/>
      <c r="GM229" s="26"/>
      <c r="GN229" s="26"/>
      <c r="GO229" s="26"/>
      <c r="GP229" s="26"/>
      <c r="GQ229" s="26"/>
      <c r="GR229" s="26"/>
      <c r="GS229" s="26"/>
      <c r="GT229" s="26"/>
      <c r="GU229" s="26"/>
      <c r="GV229" s="26"/>
      <c r="GW229" s="26"/>
      <c r="GX229" s="26"/>
      <c r="GY229" s="26"/>
      <c r="GZ229" s="26"/>
      <c r="HA229" s="26"/>
      <c r="HB229" s="26"/>
      <c r="HC229" s="26"/>
      <c r="HD229" s="26"/>
      <c r="HE229" s="26"/>
      <c r="HF229" s="26"/>
      <c r="HG229" s="26"/>
      <c r="HH229" s="26"/>
      <c r="HI229" s="26"/>
      <c r="HJ229" s="26"/>
      <c r="HK229" s="26"/>
      <c r="HL229" s="26"/>
      <c r="HM229" s="26"/>
      <c r="HN229" s="26"/>
      <c r="HO229" s="26"/>
      <c r="HP229" s="26"/>
      <c r="HQ229" s="26"/>
      <c r="HR229" s="26"/>
      <c r="HS229" s="26"/>
      <c r="HT229" s="26"/>
      <c r="HU229" s="26"/>
      <c r="HV229" s="26"/>
      <c r="HW229" s="26"/>
      <c r="HX229" s="26"/>
      <c r="HY229" s="26"/>
      <c r="HZ229" s="26"/>
      <c r="IA229" s="26"/>
      <c r="IB229" s="26"/>
      <c r="IC229" s="26"/>
      <c r="ID229" s="26"/>
      <c r="IE229" s="26"/>
      <c r="IF229" s="26"/>
      <c r="IG229" s="26"/>
      <c r="IH229" s="26"/>
      <c r="II229" s="26"/>
      <c r="IJ229" s="26"/>
      <c r="IK229" s="26"/>
      <c r="IL229" s="26"/>
      <c r="IM229" s="26"/>
      <c r="IN229" s="26"/>
      <c r="IO229" s="26"/>
      <c r="IP229" s="26"/>
      <c r="IQ229" s="26"/>
      <c r="IR229" s="26"/>
      <c r="IS229" s="26"/>
      <c r="IT229" s="26"/>
      <c r="IU229" s="26"/>
      <c r="IV229" s="26"/>
      <c r="IW229" s="26"/>
      <c r="IX229" s="26"/>
      <c r="IY229" s="26"/>
      <c r="IZ229" s="26"/>
      <c r="JA229" s="26"/>
      <c r="JB229" s="26"/>
      <c r="JC229" s="26"/>
      <c r="JD229" s="26"/>
      <c r="JE229" s="26"/>
      <c r="JF229" s="26"/>
      <c r="JG229" s="26"/>
      <c r="JH229" s="26"/>
      <c r="JI229" s="26"/>
      <c r="JJ229" s="26"/>
      <c r="JK229" s="26"/>
      <c r="JL229" s="26"/>
      <c r="JM229" s="26"/>
      <c r="JN229" s="26"/>
      <c r="JO229" s="26"/>
      <c r="JP229" s="26"/>
      <c r="JQ229" s="26"/>
      <c r="JR229" s="26"/>
      <c r="JS229" s="26"/>
      <c r="JT229" s="26"/>
      <c r="JU229" s="26"/>
      <c r="JV229" s="26"/>
      <c r="JW229" s="26"/>
      <c r="JX229" s="26"/>
      <c r="JY229" s="26"/>
      <c r="JZ229" s="26"/>
      <c r="KA229" s="26"/>
      <c r="KB229" s="26"/>
      <c r="KC229" s="26"/>
      <c r="KD229" s="26"/>
      <c r="KE229" s="26"/>
      <c r="KF229" s="26"/>
      <c r="KG229" s="26"/>
      <c r="KH229" s="26"/>
      <c r="KI229" s="26"/>
      <c r="KJ229" s="26"/>
      <c r="KK229" s="26"/>
      <c r="KL229" s="26"/>
      <c r="KM229" s="26"/>
      <c r="KN229" s="26"/>
      <c r="KO229" s="26"/>
      <c r="KP229" s="26"/>
      <c r="KQ229" s="26"/>
      <c r="KR229" s="26"/>
      <c r="KS229" s="26"/>
      <c r="KT229" s="26"/>
      <c r="KU229" s="26"/>
      <c r="KV229" s="26"/>
      <c r="KW229" s="26"/>
      <c r="KX229" s="26"/>
      <c r="KY229" s="26"/>
      <c r="KZ229" s="26"/>
      <c r="LA229" s="26"/>
      <c r="LB229" s="26"/>
      <c r="LC229" s="26"/>
      <c r="LD229" s="26"/>
      <c r="LE229" s="26"/>
      <c r="LF229" s="26"/>
      <c r="LG229" s="26"/>
      <c r="LH229" s="26"/>
      <c r="LI229" s="26"/>
      <c r="LJ229" s="26"/>
      <c r="LK229" s="26"/>
      <c r="LL229" s="26"/>
      <c r="LM229" s="26"/>
      <c r="LN229" s="26"/>
      <c r="LO229" s="26"/>
      <c r="LP229" s="26"/>
      <c r="LQ229" s="26"/>
      <c r="LR229" s="26"/>
      <c r="LS229" s="26"/>
      <c r="LT229" s="26"/>
      <c r="LU229" s="26"/>
      <c r="LV229" s="26"/>
      <c r="LW229" s="26"/>
      <c r="LX229" s="26"/>
      <c r="LY229" s="26"/>
      <c r="LZ229" s="26"/>
      <c r="MA229" s="26"/>
      <c r="MB229" s="26"/>
      <c r="MC229" s="26"/>
      <c r="MD229" s="26"/>
      <c r="ME229" s="26"/>
      <c r="MF229" s="26"/>
      <c r="MG229" s="26"/>
      <c r="MH229" s="26"/>
      <c r="MI229" s="26"/>
      <c r="MJ229" s="26"/>
      <c r="MK229" s="26"/>
      <c r="ML229" s="26"/>
      <c r="MM229" s="26"/>
      <c r="MN229" s="26"/>
      <c r="MO229" s="26"/>
      <c r="MP229" s="26"/>
      <c r="MQ229" s="26"/>
      <c r="MR229" s="26"/>
      <c r="MS229" s="26"/>
      <c r="MT229" s="26"/>
      <c r="MU229" s="26"/>
      <c r="MV229" s="26"/>
      <c r="MW229" s="26"/>
      <c r="MX229" s="26"/>
      <c r="MY229" s="26"/>
      <c r="MZ229" s="26"/>
      <c r="NA229" s="26"/>
      <c r="NB229" s="26"/>
      <c r="NC229" s="26"/>
      <c r="ND229" s="26"/>
      <c r="NE229" s="26"/>
      <c r="NF229" s="26"/>
      <c r="NG229" s="26"/>
      <c r="NH229" s="26"/>
      <c r="NI229" s="26"/>
      <c r="NJ229" s="26"/>
      <c r="NK229" s="26"/>
      <c r="NL229" s="26"/>
      <c r="NM229" s="26"/>
      <c r="NN229" s="26"/>
      <c r="NO229" s="26"/>
      <c r="NP229" s="26"/>
      <c r="NQ229" s="26"/>
      <c r="NR229" s="26"/>
      <c r="NS229" s="26"/>
      <c r="NT229" s="26"/>
      <c r="NU229" s="26"/>
      <c r="NV229" s="26"/>
      <c r="NW229" s="26"/>
      <c r="NX229" s="26"/>
      <c r="NY229" s="26"/>
      <c r="NZ229" s="26"/>
      <c r="OA229" s="26"/>
      <c r="OB229" s="26"/>
      <c r="OC229" s="26"/>
      <c r="OD229" s="26"/>
      <c r="OE229" s="26"/>
      <c r="OF229" s="26"/>
      <c r="OG229" s="26"/>
      <c r="OH229" s="26"/>
      <c r="OI229" s="26"/>
      <c r="OJ229" s="26"/>
      <c r="OK229" s="26"/>
      <c r="OL229" s="26"/>
      <c r="OM229" s="26"/>
      <c r="ON229" s="26"/>
      <c r="OO229" s="26"/>
      <c r="OP229" s="26"/>
      <c r="OQ229" s="26"/>
      <c r="OR229" s="26"/>
      <c r="OS229" s="26"/>
      <c r="OT229" s="26"/>
      <c r="OU229" s="26"/>
      <c r="OV229" s="26"/>
      <c r="OW229" s="26"/>
      <c r="OX229" s="26"/>
      <c r="OY229" s="26"/>
      <c r="OZ229" s="26"/>
      <c r="PA229" s="26"/>
      <c r="PB229" s="26"/>
      <c r="PC229" s="26"/>
      <c r="PD229" s="26"/>
      <c r="PE229" s="26"/>
      <c r="PF229" s="26"/>
      <c r="PG229" s="26"/>
      <c r="PH229" s="26"/>
      <c r="PI229" s="26"/>
      <c r="PJ229" s="26"/>
      <c r="PK229" s="26"/>
      <c r="PL229" s="26"/>
      <c r="PM229" s="26"/>
      <c r="PN229" s="26"/>
      <c r="PO229" s="26"/>
      <c r="PP229" s="26"/>
      <c r="PQ229" s="26"/>
      <c r="PR229" s="26"/>
      <c r="PS229" s="26"/>
      <c r="PT229" s="26"/>
      <c r="PU229" s="26"/>
      <c r="PV229" s="26"/>
      <c r="PW229" s="26"/>
      <c r="PX229" s="26"/>
      <c r="PY229" s="26"/>
      <c r="PZ229" s="26"/>
      <c r="QA229" s="26"/>
      <c r="QB229" s="26"/>
      <c r="QC229" s="26"/>
      <c r="QD229" s="26"/>
      <c r="QE229" s="26"/>
      <c r="QF229" s="26"/>
      <c r="QG229" s="26"/>
      <c r="QH229" s="26"/>
      <c r="QI229" s="26"/>
      <c r="QJ229" s="26"/>
      <c r="QK229" s="26"/>
      <c r="QL229" s="26"/>
      <c r="QM229" s="26"/>
      <c r="QN229" s="26"/>
      <c r="QO229" s="26"/>
      <c r="QP229" s="26"/>
      <c r="QQ229" s="26"/>
      <c r="QR229" s="26"/>
      <c r="QS229" s="26"/>
      <c r="QT229" s="26"/>
      <c r="QU229" s="26"/>
      <c r="QV229" s="26"/>
      <c r="QW229" s="26"/>
      <c r="QX229" s="26"/>
      <c r="QY229" s="26"/>
      <c r="QZ229" s="26"/>
      <c r="RA229" s="26"/>
      <c r="RB229" s="26"/>
      <c r="RC229" s="26"/>
      <c r="RD229" s="26"/>
      <c r="RE229" s="26"/>
      <c r="RF229" s="26"/>
      <c r="RG229" s="26"/>
      <c r="RH229" s="26"/>
      <c r="RI229" s="26"/>
      <c r="RJ229" s="26"/>
      <c r="RK229" s="26"/>
      <c r="RL229" s="26"/>
      <c r="RM229" s="26"/>
      <c r="RN229" s="26"/>
      <c r="RO229" s="26"/>
      <c r="RP229" s="26"/>
      <c r="RQ229" s="26"/>
      <c r="RR229" s="26"/>
      <c r="RS229" s="26"/>
      <c r="RT229" s="26"/>
      <c r="RU229" s="26"/>
      <c r="RV229" s="26"/>
      <c r="RW229" s="26"/>
      <c r="RX229" s="26"/>
      <c r="RY229" s="26"/>
      <c r="RZ229" s="26"/>
      <c r="SA229" s="26"/>
      <c r="SB229" s="26"/>
      <c r="SC229" s="26"/>
      <c r="SD229" s="26"/>
      <c r="SE229" s="26"/>
      <c r="SF229" s="26"/>
      <c r="SG229" s="26"/>
    </row>
    <row r="230" spans="1:502">
      <c r="A230" s="99" t="s">
        <v>572</v>
      </c>
      <c r="B230" s="26">
        <f>+IF(IFERROR(B216*B217*B218,0)&gt;0,1,0)</f>
        <v>1</v>
      </c>
      <c r="C230" s="26">
        <f t="shared" ref="C230:BN230" si="239">+IF(IFERROR(C216*C217*C218,0)&gt;0,1,0)</f>
        <v>1</v>
      </c>
      <c r="D230" s="26">
        <f t="shared" si="239"/>
        <v>1</v>
      </c>
      <c r="E230" s="26">
        <f t="shared" si="239"/>
        <v>1</v>
      </c>
      <c r="F230" s="26">
        <f t="shared" si="239"/>
        <v>1</v>
      </c>
      <c r="G230" s="26">
        <f t="shared" si="239"/>
        <v>1</v>
      </c>
      <c r="H230" s="26">
        <f t="shared" si="239"/>
        <v>1</v>
      </c>
      <c r="I230" s="26">
        <f t="shared" si="239"/>
        <v>1</v>
      </c>
      <c r="J230" s="26">
        <f t="shared" si="239"/>
        <v>1</v>
      </c>
      <c r="K230" s="26">
        <f t="shared" si="239"/>
        <v>1</v>
      </c>
      <c r="L230" s="26">
        <f t="shared" si="239"/>
        <v>1</v>
      </c>
      <c r="M230" s="26">
        <f t="shared" si="239"/>
        <v>1</v>
      </c>
      <c r="N230" s="26">
        <f t="shared" si="239"/>
        <v>1</v>
      </c>
      <c r="O230" s="26">
        <f t="shared" si="239"/>
        <v>1</v>
      </c>
      <c r="P230" s="26">
        <f t="shared" si="239"/>
        <v>1</v>
      </c>
      <c r="Q230" s="26">
        <f t="shared" si="239"/>
        <v>1</v>
      </c>
      <c r="R230" s="26">
        <f t="shared" si="239"/>
        <v>1</v>
      </c>
      <c r="S230" s="26">
        <f t="shared" si="239"/>
        <v>1</v>
      </c>
      <c r="T230" s="26">
        <f t="shared" si="239"/>
        <v>1</v>
      </c>
      <c r="U230" s="26">
        <f t="shared" si="239"/>
        <v>1</v>
      </c>
      <c r="V230" s="26">
        <f t="shared" si="239"/>
        <v>1</v>
      </c>
      <c r="W230" s="26">
        <f t="shared" si="239"/>
        <v>1</v>
      </c>
      <c r="X230" s="26">
        <f t="shared" si="239"/>
        <v>1</v>
      </c>
      <c r="Y230" s="26">
        <f t="shared" si="239"/>
        <v>1</v>
      </c>
      <c r="Z230" s="26">
        <f t="shared" si="239"/>
        <v>1</v>
      </c>
      <c r="AA230" s="26">
        <f t="shared" si="239"/>
        <v>1</v>
      </c>
      <c r="AB230" s="26">
        <f t="shared" si="239"/>
        <v>1</v>
      </c>
      <c r="AC230" s="26">
        <f t="shared" si="239"/>
        <v>1</v>
      </c>
      <c r="AD230" s="26">
        <f t="shared" si="239"/>
        <v>1</v>
      </c>
      <c r="AE230" s="26">
        <f t="shared" si="239"/>
        <v>1</v>
      </c>
      <c r="AF230" s="26">
        <f t="shared" si="239"/>
        <v>1</v>
      </c>
      <c r="AG230" s="26">
        <f t="shared" si="239"/>
        <v>1</v>
      </c>
      <c r="AH230" s="26">
        <f t="shared" si="239"/>
        <v>1</v>
      </c>
      <c r="AI230" s="26">
        <f t="shared" si="239"/>
        <v>1</v>
      </c>
      <c r="AJ230" s="26">
        <f t="shared" si="239"/>
        <v>1</v>
      </c>
      <c r="AK230" s="26">
        <f t="shared" si="239"/>
        <v>1</v>
      </c>
      <c r="AL230" s="26">
        <f t="shared" si="239"/>
        <v>1</v>
      </c>
      <c r="AM230" s="26">
        <f t="shared" si="239"/>
        <v>1</v>
      </c>
      <c r="AN230" s="26">
        <f t="shared" si="239"/>
        <v>1</v>
      </c>
      <c r="AO230" s="26">
        <f t="shared" si="239"/>
        <v>1</v>
      </c>
      <c r="AP230" s="26">
        <f t="shared" si="239"/>
        <v>1</v>
      </c>
      <c r="AQ230" s="26">
        <f t="shared" si="239"/>
        <v>1</v>
      </c>
      <c r="AR230" s="26">
        <f t="shared" si="239"/>
        <v>1</v>
      </c>
      <c r="AS230" s="26">
        <f t="shared" si="239"/>
        <v>1</v>
      </c>
      <c r="AT230" s="26">
        <f t="shared" si="239"/>
        <v>1</v>
      </c>
      <c r="AU230" s="26">
        <f t="shared" si="239"/>
        <v>1</v>
      </c>
      <c r="AV230" s="26">
        <f t="shared" si="239"/>
        <v>1</v>
      </c>
      <c r="AW230" s="26">
        <f t="shared" si="239"/>
        <v>1</v>
      </c>
      <c r="AX230" s="26">
        <f t="shared" si="239"/>
        <v>1</v>
      </c>
      <c r="AY230" s="26">
        <f t="shared" si="239"/>
        <v>1</v>
      </c>
      <c r="AZ230" s="26">
        <f t="shared" si="239"/>
        <v>1</v>
      </c>
      <c r="BA230" s="26">
        <f t="shared" si="239"/>
        <v>1</v>
      </c>
      <c r="BB230" s="26">
        <f t="shared" si="239"/>
        <v>1</v>
      </c>
      <c r="BC230" s="26">
        <f t="shared" si="239"/>
        <v>1</v>
      </c>
      <c r="BD230" s="26">
        <f t="shared" si="239"/>
        <v>1</v>
      </c>
      <c r="BE230" s="26">
        <f t="shared" si="239"/>
        <v>1</v>
      </c>
      <c r="BF230" s="26">
        <f t="shared" si="239"/>
        <v>1</v>
      </c>
      <c r="BG230" s="26">
        <f t="shared" si="239"/>
        <v>1</v>
      </c>
      <c r="BH230" s="26">
        <f t="shared" si="239"/>
        <v>1</v>
      </c>
      <c r="BI230" s="26">
        <f t="shared" si="239"/>
        <v>1</v>
      </c>
      <c r="BJ230" s="26">
        <f t="shared" si="239"/>
        <v>1</v>
      </c>
      <c r="BK230" s="26">
        <f t="shared" si="239"/>
        <v>1</v>
      </c>
      <c r="BL230" s="26">
        <f t="shared" si="239"/>
        <v>1</v>
      </c>
      <c r="BM230" s="26">
        <f t="shared" si="239"/>
        <v>1</v>
      </c>
      <c r="BN230" s="26">
        <f t="shared" si="239"/>
        <v>1</v>
      </c>
      <c r="BO230" s="26">
        <f t="shared" ref="BO230:DZ230" si="240">+IF(IFERROR(BO216*BO217*BO218,0)&gt;0,1,0)</f>
        <v>1</v>
      </c>
      <c r="BP230" s="26">
        <f t="shared" si="240"/>
        <v>1</v>
      </c>
      <c r="BQ230" s="26">
        <f t="shared" si="240"/>
        <v>1</v>
      </c>
      <c r="BR230" s="26">
        <f t="shared" si="240"/>
        <v>1</v>
      </c>
      <c r="BS230" s="26">
        <f t="shared" si="240"/>
        <v>1</v>
      </c>
      <c r="BT230" s="26">
        <f t="shared" si="240"/>
        <v>1</v>
      </c>
      <c r="BU230" s="26">
        <f t="shared" si="240"/>
        <v>1</v>
      </c>
      <c r="BV230" s="26">
        <f t="shared" si="240"/>
        <v>1</v>
      </c>
      <c r="BW230" s="26">
        <f t="shared" si="240"/>
        <v>1</v>
      </c>
      <c r="BX230" s="26">
        <f t="shared" si="240"/>
        <v>1</v>
      </c>
      <c r="BY230" s="26">
        <f t="shared" si="240"/>
        <v>1</v>
      </c>
      <c r="BZ230" s="26">
        <f t="shared" si="240"/>
        <v>1</v>
      </c>
      <c r="CA230" s="26">
        <f t="shared" si="240"/>
        <v>1</v>
      </c>
      <c r="CB230" s="26">
        <f t="shared" si="240"/>
        <v>1</v>
      </c>
      <c r="CC230" s="26">
        <f t="shared" si="240"/>
        <v>1</v>
      </c>
      <c r="CD230" s="26">
        <f t="shared" si="240"/>
        <v>1</v>
      </c>
      <c r="CE230" s="26">
        <f t="shared" si="240"/>
        <v>1</v>
      </c>
      <c r="CF230" s="26">
        <f t="shared" si="240"/>
        <v>1</v>
      </c>
      <c r="CG230" s="26">
        <f t="shared" si="240"/>
        <v>1</v>
      </c>
      <c r="CH230" s="26">
        <f t="shared" si="240"/>
        <v>1</v>
      </c>
      <c r="CI230" s="26">
        <f t="shared" si="240"/>
        <v>1</v>
      </c>
      <c r="CJ230" s="26">
        <f t="shared" si="240"/>
        <v>1</v>
      </c>
      <c r="CK230" s="26">
        <f t="shared" si="240"/>
        <v>1</v>
      </c>
      <c r="CL230" s="26">
        <f t="shared" si="240"/>
        <v>1</v>
      </c>
      <c r="CM230" s="26">
        <f t="shared" si="240"/>
        <v>1</v>
      </c>
      <c r="CN230" s="26">
        <f t="shared" si="240"/>
        <v>1</v>
      </c>
      <c r="CO230" s="26">
        <f t="shared" si="240"/>
        <v>1</v>
      </c>
      <c r="CP230" s="26">
        <f t="shared" si="240"/>
        <v>1</v>
      </c>
      <c r="CQ230" s="26">
        <f t="shared" si="240"/>
        <v>1</v>
      </c>
      <c r="CR230" s="26">
        <f t="shared" si="240"/>
        <v>1</v>
      </c>
      <c r="CS230" s="26">
        <f t="shared" si="240"/>
        <v>1</v>
      </c>
      <c r="CT230" s="26">
        <f t="shared" si="240"/>
        <v>1</v>
      </c>
      <c r="CU230" s="26">
        <f t="shared" si="240"/>
        <v>1</v>
      </c>
      <c r="CV230" s="26">
        <f t="shared" si="240"/>
        <v>1</v>
      </c>
      <c r="CW230" s="26">
        <f t="shared" si="240"/>
        <v>1</v>
      </c>
      <c r="CX230" s="26">
        <f t="shared" si="240"/>
        <v>1</v>
      </c>
      <c r="CY230" s="26">
        <f t="shared" si="240"/>
        <v>1</v>
      </c>
      <c r="CZ230" s="26">
        <f t="shared" si="240"/>
        <v>1</v>
      </c>
      <c r="DA230" s="26">
        <f t="shared" si="240"/>
        <v>1</v>
      </c>
      <c r="DB230" s="26">
        <f t="shared" si="240"/>
        <v>1</v>
      </c>
      <c r="DC230" s="26">
        <f t="shared" si="240"/>
        <v>1</v>
      </c>
      <c r="DD230" s="26">
        <f t="shared" si="240"/>
        <v>1</v>
      </c>
      <c r="DE230" s="26">
        <f t="shared" si="240"/>
        <v>1</v>
      </c>
      <c r="DF230" s="26">
        <f t="shared" si="240"/>
        <v>1</v>
      </c>
      <c r="DG230" s="26">
        <f t="shared" si="240"/>
        <v>1</v>
      </c>
      <c r="DH230" s="26">
        <f t="shared" si="240"/>
        <v>1</v>
      </c>
      <c r="DI230" s="26">
        <f t="shared" si="240"/>
        <v>1</v>
      </c>
      <c r="DJ230" s="26">
        <f t="shared" si="240"/>
        <v>1</v>
      </c>
      <c r="DK230" s="26">
        <f t="shared" si="240"/>
        <v>1</v>
      </c>
      <c r="DL230" s="26">
        <f t="shared" si="240"/>
        <v>1</v>
      </c>
      <c r="DM230" s="26">
        <f t="shared" si="240"/>
        <v>1</v>
      </c>
      <c r="DN230" s="26">
        <f t="shared" si="240"/>
        <v>1</v>
      </c>
      <c r="DO230" s="26">
        <f t="shared" si="240"/>
        <v>1</v>
      </c>
      <c r="DP230" s="26">
        <f t="shared" si="240"/>
        <v>1</v>
      </c>
      <c r="DQ230" s="26">
        <f t="shared" si="240"/>
        <v>1</v>
      </c>
      <c r="DR230" s="26">
        <f t="shared" si="240"/>
        <v>1</v>
      </c>
      <c r="DS230" s="26">
        <f t="shared" si="240"/>
        <v>1</v>
      </c>
      <c r="DT230" s="26">
        <f t="shared" si="240"/>
        <v>1</v>
      </c>
      <c r="DU230" s="26">
        <f t="shared" si="240"/>
        <v>1</v>
      </c>
      <c r="DV230" s="26">
        <f t="shared" si="240"/>
        <v>1</v>
      </c>
      <c r="DW230" s="26">
        <f t="shared" si="240"/>
        <v>1</v>
      </c>
      <c r="DX230" s="26">
        <f t="shared" si="240"/>
        <v>1</v>
      </c>
      <c r="DY230" s="26">
        <f t="shared" si="240"/>
        <v>1</v>
      </c>
      <c r="DZ230" s="26">
        <f t="shared" si="240"/>
        <v>1</v>
      </c>
      <c r="EA230" s="26">
        <f t="shared" ref="EA230:GL230" si="241">+IF(IFERROR(EA216*EA217*EA218,0)&gt;0,1,0)</f>
        <v>1</v>
      </c>
      <c r="EB230" s="26">
        <f t="shared" si="241"/>
        <v>1</v>
      </c>
      <c r="EC230" s="26">
        <f t="shared" si="241"/>
        <v>1</v>
      </c>
      <c r="ED230" s="26">
        <f t="shared" si="241"/>
        <v>1</v>
      </c>
      <c r="EE230" s="26">
        <f t="shared" si="241"/>
        <v>1</v>
      </c>
      <c r="EF230" s="26">
        <f t="shared" si="241"/>
        <v>1</v>
      </c>
      <c r="EG230" s="26">
        <f t="shared" si="241"/>
        <v>1</v>
      </c>
      <c r="EH230" s="26">
        <f t="shared" si="241"/>
        <v>1</v>
      </c>
      <c r="EI230" s="26">
        <f t="shared" si="241"/>
        <v>1</v>
      </c>
      <c r="EJ230" s="26">
        <f t="shared" si="241"/>
        <v>1</v>
      </c>
      <c r="EK230" s="26">
        <f t="shared" si="241"/>
        <v>1</v>
      </c>
      <c r="EL230" s="26">
        <f t="shared" si="241"/>
        <v>1</v>
      </c>
      <c r="EM230" s="26">
        <f t="shared" si="241"/>
        <v>1</v>
      </c>
      <c r="EN230" s="26">
        <f t="shared" si="241"/>
        <v>1</v>
      </c>
      <c r="EO230" s="26">
        <f t="shared" si="241"/>
        <v>1</v>
      </c>
      <c r="EP230" s="26">
        <f t="shared" si="241"/>
        <v>1</v>
      </c>
      <c r="EQ230" s="26">
        <f t="shared" si="241"/>
        <v>1</v>
      </c>
      <c r="ER230" s="26">
        <f t="shared" si="241"/>
        <v>1</v>
      </c>
      <c r="ES230" s="26">
        <f t="shared" si="241"/>
        <v>1</v>
      </c>
      <c r="ET230" s="26">
        <f t="shared" si="241"/>
        <v>1</v>
      </c>
      <c r="EU230" s="26">
        <f t="shared" si="241"/>
        <v>1</v>
      </c>
      <c r="EV230" s="26">
        <f t="shared" si="241"/>
        <v>1</v>
      </c>
      <c r="EW230" s="26">
        <f t="shared" si="241"/>
        <v>1</v>
      </c>
      <c r="EX230" s="26">
        <f t="shared" si="241"/>
        <v>1</v>
      </c>
      <c r="EY230" s="26">
        <f t="shared" si="241"/>
        <v>1</v>
      </c>
      <c r="EZ230" s="26">
        <f t="shared" si="241"/>
        <v>1</v>
      </c>
      <c r="FA230" s="26">
        <f t="shared" si="241"/>
        <v>1</v>
      </c>
      <c r="FB230" s="26">
        <f t="shared" si="241"/>
        <v>1</v>
      </c>
      <c r="FC230" s="26">
        <f t="shared" si="241"/>
        <v>1</v>
      </c>
      <c r="FD230" s="26">
        <f t="shared" si="241"/>
        <v>1</v>
      </c>
      <c r="FE230" s="26">
        <f t="shared" si="241"/>
        <v>1</v>
      </c>
      <c r="FF230" s="26">
        <f t="shared" si="241"/>
        <v>1</v>
      </c>
      <c r="FG230" s="26">
        <f t="shared" si="241"/>
        <v>1</v>
      </c>
      <c r="FH230" s="26">
        <f t="shared" si="241"/>
        <v>1</v>
      </c>
      <c r="FI230" s="26">
        <f t="shared" si="241"/>
        <v>1</v>
      </c>
      <c r="FJ230" s="26">
        <f t="shared" si="241"/>
        <v>1</v>
      </c>
      <c r="FK230" s="26">
        <f t="shared" si="241"/>
        <v>1</v>
      </c>
      <c r="FL230" s="26">
        <f t="shared" si="241"/>
        <v>1</v>
      </c>
      <c r="FM230" s="26">
        <f t="shared" si="241"/>
        <v>1</v>
      </c>
      <c r="FN230" s="26">
        <f t="shared" si="241"/>
        <v>1</v>
      </c>
      <c r="FO230" s="26">
        <f t="shared" si="241"/>
        <v>1</v>
      </c>
      <c r="FP230" s="26">
        <f t="shared" si="241"/>
        <v>1</v>
      </c>
      <c r="FQ230" s="26">
        <f t="shared" si="241"/>
        <v>1</v>
      </c>
      <c r="FR230" s="26">
        <f t="shared" si="241"/>
        <v>1</v>
      </c>
      <c r="FS230" s="26">
        <f t="shared" si="241"/>
        <v>1</v>
      </c>
      <c r="FT230" s="26">
        <f t="shared" si="241"/>
        <v>1</v>
      </c>
      <c r="FU230" s="26">
        <f t="shared" si="241"/>
        <v>1</v>
      </c>
      <c r="FV230" s="26">
        <f t="shared" si="241"/>
        <v>1</v>
      </c>
      <c r="FW230" s="26">
        <f t="shared" si="241"/>
        <v>1</v>
      </c>
      <c r="FX230" s="26">
        <f t="shared" si="241"/>
        <v>1</v>
      </c>
      <c r="FY230" s="26">
        <f t="shared" si="241"/>
        <v>1</v>
      </c>
      <c r="FZ230" s="26">
        <f t="shared" si="241"/>
        <v>1</v>
      </c>
      <c r="GA230" s="26">
        <f t="shared" si="241"/>
        <v>1</v>
      </c>
      <c r="GB230" s="26">
        <f t="shared" si="241"/>
        <v>1</v>
      </c>
      <c r="GC230" s="26">
        <f t="shared" si="241"/>
        <v>1</v>
      </c>
      <c r="GD230" s="26">
        <f t="shared" si="241"/>
        <v>1</v>
      </c>
      <c r="GE230" s="26">
        <f t="shared" si="241"/>
        <v>1</v>
      </c>
      <c r="GF230" s="26">
        <f t="shared" si="241"/>
        <v>1</v>
      </c>
      <c r="GG230" s="26">
        <f t="shared" si="241"/>
        <v>1</v>
      </c>
      <c r="GH230" s="26">
        <f t="shared" si="241"/>
        <v>1</v>
      </c>
      <c r="GI230" s="26">
        <f t="shared" si="241"/>
        <v>1</v>
      </c>
      <c r="GJ230" s="26">
        <f t="shared" si="241"/>
        <v>1</v>
      </c>
      <c r="GK230" s="26">
        <f t="shared" si="241"/>
        <v>1</v>
      </c>
      <c r="GL230" s="26">
        <f t="shared" si="241"/>
        <v>1</v>
      </c>
      <c r="GM230" s="26">
        <f t="shared" ref="GM230:IX230" si="242">+IF(IFERROR(GM216*GM217*GM218,0)&gt;0,1,0)</f>
        <v>1</v>
      </c>
      <c r="GN230" s="26">
        <f t="shared" si="242"/>
        <v>1</v>
      </c>
      <c r="GO230" s="26">
        <f t="shared" si="242"/>
        <v>1</v>
      </c>
      <c r="GP230" s="26">
        <f t="shared" si="242"/>
        <v>1</v>
      </c>
      <c r="GQ230" s="26">
        <f t="shared" si="242"/>
        <v>1</v>
      </c>
      <c r="GR230" s="26">
        <f t="shared" si="242"/>
        <v>1</v>
      </c>
      <c r="GS230" s="26">
        <f t="shared" si="242"/>
        <v>1</v>
      </c>
      <c r="GT230" s="26">
        <f t="shared" si="242"/>
        <v>1</v>
      </c>
      <c r="GU230" s="26">
        <f t="shared" si="242"/>
        <v>1</v>
      </c>
      <c r="GV230" s="26">
        <f t="shared" si="242"/>
        <v>1</v>
      </c>
      <c r="GW230" s="26">
        <f t="shared" si="242"/>
        <v>1</v>
      </c>
      <c r="GX230" s="26">
        <f t="shared" si="242"/>
        <v>1</v>
      </c>
      <c r="GY230" s="26">
        <f t="shared" si="242"/>
        <v>1</v>
      </c>
      <c r="GZ230" s="26">
        <f t="shared" si="242"/>
        <v>1</v>
      </c>
      <c r="HA230" s="26">
        <f t="shared" si="242"/>
        <v>1</v>
      </c>
      <c r="HB230" s="26">
        <f t="shared" si="242"/>
        <v>1</v>
      </c>
      <c r="HC230" s="26">
        <f t="shared" si="242"/>
        <v>1</v>
      </c>
      <c r="HD230" s="26">
        <f t="shared" si="242"/>
        <v>1</v>
      </c>
      <c r="HE230" s="26">
        <f t="shared" si="242"/>
        <v>1</v>
      </c>
      <c r="HF230" s="26">
        <f t="shared" si="242"/>
        <v>1</v>
      </c>
      <c r="HG230" s="26">
        <f t="shared" si="242"/>
        <v>1</v>
      </c>
      <c r="HH230" s="26">
        <f t="shared" si="242"/>
        <v>1</v>
      </c>
      <c r="HI230" s="26">
        <f t="shared" si="242"/>
        <v>1</v>
      </c>
      <c r="HJ230" s="26">
        <f t="shared" si="242"/>
        <v>1</v>
      </c>
      <c r="HK230" s="26">
        <f t="shared" si="242"/>
        <v>1</v>
      </c>
      <c r="HL230" s="26">
        <f t="shared" si="242"/>
        <v>1</v>
      </c>
      <c r="HM230" s="26">
        <f t="shared" si="242"/>
        <v>1</v>
      </c>
      <c r="HN230" s="26">
        <f t="shared" si="242"/>
        <v>1</v>
      </c>
      <c r="HO230" s="26">
        <f t="shared" si="242"/>
        <v>1</v>
      </c>
      <c r="HP230" s="26">
        <f t="shared" si="242"/>
        <v>1</v>
      </c>
      <c r="HQ230" s="26">
        <f t="shared" si="242"/>
        <v>1</v>
      </c>
      <c r="HR230" s="26">
        <f t="shared" si="242"/>
        <v>1</v>
      </c>
      <c r="HS230" s="26">
        <f t="shared" si="242"/>
        <v>1</v>
      </c>
      <c r="HT230" s="26">
        <f t="shared" si="242"/>
        <v>1</v>
      </c>
      <c r="HU230" s="26">
        <f t="shared" si="242"/>
        <v>1</v>
      </c>
      <c r="HV230" s="26">
        <f t="shared" si="242"/>
        <v>1</v>
      </c>
      <c r="HW230" s="26">
        <f t="shared" si="242"/>
        <v>1</v>
      </c>
      <c r="HX230" s="26">
        <f t="shared" si="242"/>
        <v>1</v>
      </c>
      <c r="HY230" s="26">
        <f t="shared" si="242"/>
        <v>1</v>
      </c>
      <c r="HZ230" s="26">
        <f t="shared" si="242"/>
        <v>1</v>
      </c>
      <c r="IA230" s="26">
        <f t="shared" si="242"/>
        <v>1</v>
      </c>
      <c r="IB230" s="26">
        <f t="shared" si="242"/>
        <v>1</v>
      </c>
      <c r="IC230" s="26">
        <f t="shared" si="242"/>
        <v>1</v>
      </c>
      <c r="ID230" s="26">
        <f t="shared" si="242"/>
        <v>1</v>
      </c>
      <c r="IE230" s="26">
        <f t="shared" si="242"/>
        <v>1</v>
      </c>
      <c r="IF230" s="26">
        <f t="shared" si="242"/>
        <v>1</v>
      </c>
      <c r="IG230" s="26">
        <f t="shared" si="242"/>
        <v>1</v>
      </c>
      <c r="IH230" s="26">
        <f t="shared" si="242"/>
        <v>1</v>
      </c>
      <c r="II230" s="26">
        <f t="shared" si="242"/>
        <v>1</v>
      </c>
      <c r="IJ230" s="26">
        <f t="shared" si="242"/>
        <v>1</v>
      </c>
      <c r="IK230" s="26">
        <f t="shared" si="242"/>
        <v>1</v>
      </c>
      <c r="IL230" s="26">
        <f t="shared" si="242"/>
        <v>1</v>
      </c>
      <c r="IM230" s="26">
        <f t="shared" si="242"/>
        <v>1</v>
      </c>
      <c r="IN230" s="26">
        <f t="shared" si="242"/>
        <v>1</v>
      </c>
      <c r="IO230" s="26">
        <f t="shared" si="242"/>
        <v>1</v>
      </c>
      <c r="IP230" s="26">
        <f t="shared" si="242"/>
        <v>1</v>
      </c>
      <c r="IQ230" s="26">
        <f t="shared" si="242"/>
        <v>1</v>
      </c>
      <c r="IR230" s="26">
        <f t="shared" si="242"/>
        <v>1</v>
      </c>
      <c r="IS230" s="26">
        <f t="shared" si="242"/>
        <v>1</v>
      </c>
      <c r="IT230" s="26">
        <f t="shared" si="242"/>
        <v>1</v>
      </c>
      <c r="IU230" s="26">
        <f t="shared" si="242"/>
        <v>1</v>
      </c>
      <c r="IV230" s="26">
        <f t="shared" si="242"/>
        <v>1</v>
      </c>
      <c r="IW230" s="26">
        <f t="shared" si="242"/>
        <v>1</v>
      </c>
      <c r="IX230" s="26">
        <f t="shared" si="242"/>
        <v>1</v>
      </c>
      <c r="IY230" s="26">
        <f t="shared" ref="IY230:LJ230" si="243">+IF(IFERROR(IY216*IY217*IY218,0)&gt;0,1,0)</f>
        <v>1</v>
      </c>
      <c r="IZ230" s="26">
        <f t="shared" si="243"/>
        <v>1</v>
      </c>
      <c r="JA230" s="26">
        <f t="shared" si="243"/>
        <v>1</v>
      </c>
      <c r="JB230" s="26">
        <f t="shared" si="243"/>
        <v>1</v>
      </c>
      <c r="JC230" s="26">
        <f t="shared" si="243"/>
        <v>1</v>
      </c>
      <c r="JD230" s="26">
        <f t="shared" si="243"/>
        <v>1</v>
      </c>
      <c r="JE230" s="26">
        <f t="shared" si="243"/>
        <v>1</v>
      </c>
      <c r="JF230" s="26">
        <f t="shared" si="243"/>
        <v>1</v>
      </c>
      <c r="JG230" s="26">
        <f t="shared" si="243"/>
        <v>1</v>
      </c>
      <c r="JH230" s="26">
        <f t="shared" si="243"/>
        <v>1</v>
      </c>
      <c r="JI230" s="26">
        <f t="shared" si="243"/>
        <v>1</v>
      </c>
      <c r="JJ230" s="26">
        <f t="shared" si="243"/>
        <v>1</v>
      </c>
      <c r="JK230" s="26">
        <f t="shared" si="243"/>
        <v>1</v>
      </c>
      <c r="JL230" s="26">
        <f t="shared" si="243"/>
        <v>1</v>
      </c>
      <c r="JM230" s="26">
        <f t="shared" si="243"/>
        <v>1</v>
      </c>
      <c r="JN230" s="26">
        <f t="shared" si="243"/>
        <v>1</v>
      </c>
      <c r="JO230" s="26">
        <f t="shared" si="243"/>
        <v>1</v>
      </c>
      <c r="JP230" s="26">
        <f t="shared" si="243"/>
        <v>1</v>
      </c>
      <c r="JQ230" s="26">
        <f t="shared" si="243"/>
        <v>1</v>
      </c>
      <c r="JR230" s="26">
        <f t="shared" si="243"/>
        <v>1</v>
      </c>
      <c r="JS230" s="26">
        <f t="shared" si="243"/>
        <v>1</v>
      </c>
      <c r="JT230" s="26">
        <f t="shared" si="243"/>
        <v>1</v>
      </c>
      <c r="JU230" s="26">
        <f t="shared" si="243"/>
        <v>1</v>
      </c>
      <c r="JV230" s="26">
        <f t="shared" si="243"/>
        <v>1</v>
      </c>
      <c r="JW230" s="26">
        <f t="shared" si="243"/>
        <v>1</v>
      </c>
      <c r="JX230" s="26">
        <f t="shared" si="243"/>
        <v>1</v>
      </c>
      <c r="JY230" s="26">
        <f t="shared" si="243"/>
        <v>1</v>
      </c>
      <c r="JZ230" s="26">
        <f t="shared" si="243"/>
        <v>1</v>
      </c>
      <c r="KA230" s="26">
        <f t="shared" si="243"/>
        <v>1</v>
      </c>
      <c r="KB230" s="26">
        <f t="shared" si="243"/>
        <v>1</v>
      </c>
      <c r="KC230" s="26">
        <f t="shared" si="243"/>
        <v>1</v>
      </c>
      <c r="KD230" s="26">
        <f t="shared" si="243"/>
        <v>1</v>
      </c>
      <c r="KE230" s="26">
        <f t="shared" si="243"/>
        <v>1</v>
      </c>
      <c r="KF230" s="26">
        <f t="shared" si="243"/>
        <v>1</v>
      </c>
      <c r="KG230" s="26">
        <f t="shared" si="243"/>
        <v>1</v>
      </c>
      <c r="KH230" s="26">
        <f t="shared" si="243"/>
        <v>1</v>
      </c>
      <c r="KI230" s="26">
        <f t="shared" si="243"/>
        <v>1</v>
      </c>
      <c r="KJ230" s="26">
        <f t="shared" si="243"/>
        <v>1</v>
      </c>
      <c r="KK230" s="26">
        <f t="shared" si="243"/>
        <v>1</v>
      </c>
      <c r="KL230" s="26">
        <f t="shared" si="243"/>
        <v>1</v>
      </c>
      <c r="KM230" s="26">
        <f t="shared" si="243"/>
        <v>1</v>
      </c>
      <c r="KN230" s="26">
        <f t="shared" si="243"/>
        <v>1</v>
      </c>
      <c r="KO230" s="26">
        <f t="shared" si="243"/>
        <v>1</v>
      </c>
      <c r="KP230" s="26">
        <f t="shared" si="243"/>
        <v>1</v>
      </c>
      <c r="KQ230" s="26">
        <f t="shared" si="243"/>
        <v>1</v>
      </c>
      <c r="KR230" s="26">
        <f t="shared" si="243"/>
        <v>1</v>
      </c>
      <c r="KS230" s="26">
        <f t="shared" si="243"/>
        <v>1</v>
      </c>
      <c r="KT230" s="26">
        <f t="shared" si="243"/>
        <v>1</v>
      </c>
      <c r="KU230" s="26">
        <f t="shared" si="243"/>
        <v>1</v>
      </c>
      <c r="KV230" s="26">
        <f t="shared" si="243"/>
        <v>1</v>
      </c>
      <c r="KW230" s="26">
        <f t="shared" si="243"/>
        <v>1</v>
      </c>
      <c r="KX230" s="26">
        <f t="shared" si="243"/>
        <v>1</v>
      </c>
      <c r="KY230" s="26">
        <f t="shared" si="243"/>
        <v>1</v>
      </c>
      <c r="KZ230" s="26">
        <f t="shared" si="243"/>
        <v>1</v>
      </c>
      <c r="LA230" s="26">
        <f t="shared" si="243"/>
        <v>1</v>
      </c>
      <c r="LB230" s="26">
        <f t="shared" si="243"/>
        <v>1</v>
      </c>
      <c r="LC230" s="26">
        <f t="shared" si="243"/>
        <v>1</v>
      </c>
      <c r="LD230" s="26">
        <f t="shared" si="243"/>
        <v>1</v>
      </c>
      <c r="LE230" s="26">
        <f t="shared" si="243"/>
        <v>1</v>
      </c>
      <c r="LF230" s="26">
        <f t="shared" si="243"/>
        <v>1</v>
      </c>
      <c r="LG230" s="26">
        <f t="shared" si="243"/>
        <v>1</v>
      </c>
      <c r="LH230" s="26">
        <f t="shared" si="243"/>
        <v>1</v>
      </c>
      <c r="LI230" s="26">
        <f t="shared" si="243"/>
        <v>1</v>
      </c>
      <c r="LJ230" s="26">
        <f t="shared" si="243"/>
        <v>1</v>
      </c>
      <c r="LK230" s="26">
        <f t="shared" ref="LK230:NV230" si="244">+IF(IFERROR(LK216*LK217*LK218,0)&gt;0,1,0)</f>
        <v>1</v>
      </c>
      <c r="LL230" s="26">
        <f t="shared" si="244"/>
        <v>1</v>
      </c>
      <c r="LM230" s="26">
        <f t="shared" si="244"/>
        <v>1</v>
      </c>
      <c r="LN230" s="26">
        <f t="shared" si="244"/>
        <v>1</v>
      </c>
      <c r="LO230" s="26">
        <f t="shared" si="244"/>
        <v>1</v>
      </c>
      <c r="LP230" s="26">
        <f t="shared" si="244"/>
        <v>1</v>
      </c>
      <c r="LQ230" s="26">
        <f t="shared" si="244"/>
        <v>1</v>
      </c>
      <c r="LR230" s="26">
        <f t="shared" si="244"/>
        <v>1</v>
      </c>
      <c r="LS230" s="26">
        <f t="shared" si="244"/>
        <v>1</v>
      </c>
      <c r="LT230" s="26">
        <f t="shared" si="244"/>
        <v>1</v>
      </c>
      <c r="LU230" s="26">
        <f t="shared" si="244"/>
        <v>1</v>
      </c>
      <c r="LV230" s="26">
        <f t="shared" si="244"/>
        <v>1</v>
      </c>
      <c r="LW230" s="26">
        <f t="shared" si="244"/>
        <v>1</v>
      </c>
      <c r="LX230" s="26">
        <f t="shared" si="244"/>
        <v>1</v>
      </c>
      <c r="LY230" s="26">
        <f t="shared" si="244"/>
        <v>1</v>
      </c>
      <c r="LZ230" s="26">
        <f t="shared" si="244"/>
        <v>1</v>
      </c>
      <c r="MA230" s="26">
        <f t="shared" si="244"/>
        <v>1</v>
      </c>
      <c r="MB230" s="26">
        <f t="shared" si="244"/>
        <v>1</v>
      </c>
      <c r="MC230" s="26">
        <f t="shared" si="244"/>
        <v>1</v>
      </c>
      <c r="MD230" s="26">
        <f t="shared" si="244"/>
        <v>1</v>
      </c>
      <c r="ME230" s="26">
        <f t="shared" si="244"/>
        <v>1</v>
      </c>
      <c r="MF230" s="26">
        <f t="shared" si="244"/>
        <v>1</v>
      </c>
      <c r="MG230" s="26">
        <f t="shared" si="244"/>
        <v>1</v>
      </c>
      <c r="MH230" s="26">
        <f t="shared" si="244"/>
        <v>1</v>
      </c>
      <c r="MI230" s="26">
        <f t="shared" si="244"/>
        <v>1</v>
      </c>
      <c r="MJ230" s="26">
        <f t="shared" si="244"/>
        <v>1</v>
      </c>
      <c r="MK230" s="26">
        <f t="shared" si="244"/>
        <v>1</v>
      </c>
      <c r="ML230" s="26">
        <f t="shared" si="244"/>
        <v>1</v>
      </c>
      <c r="MM230" s="26">
        <f t="shared" si="244"/>
        <v>1</v>
      </c>
      <c r="MN230" s="26">
        <f t="shared" si="244"/>
        <v>1</v>
      </c>
      <c r="MO230" s="26">
        <f t="shared" si="244"/>
        <v>1</v>
      </c>
      <c r="MP230" s="26">
        <f t="shared" si="244"/>
        <v>1</v>
      </c>
      <c r="MQ230" s="26">
        <f t="shared" si="244"/>
        <v>1</v>
      </c>
      <c r="MR230" s="26">
        <f t="shared" si="244"/>
        <v>1</v>
      </c>
      <c r="MS230" s="26">
        <f t="shared" si="244"/>
        <v>1</v>
      </c>
      <c r="MT230" s="26">
        <f t="shared" si="244"/>
        <v>1</v>
      </c>
      <c r="MU230" s="26">
        <f t="shared" si="244"/>
        <v>1</v>
      </c>
      <c r="MV230" s="26">
        <f t="shared" si="244"/>
        <v>1</v>
      </c>
      <c r="MW230" s="26">
        <f t="shared" si="244"/>
        <v>1</v>
      </c>
      <c r="MX230" s="26">
        <f t="shared" si="244"/>
        <v>1</v>
      </c>
      <c r="MY230" s="26">
        <f t="shared" si="244"/>
        <v>1</v>
      </c>
      <c r="MZ230" s="26">
        <f t="shared" si="244"/>
        <v>1</v>
      </c>
      <c r="NA230" s="26">
        <f t="shared" si="244"/>
        <v>1</v>
      </c>
      <c r="NB230" s="26">
        <f t="shared" si="244"/>
        <v>1</v>
      </c>
      <c r="NC230" s="26">
        <f t="shared" si="244"/>
        <v>1</v>
      </c>
      <c r="ND230" s="26">
        <f t="shared" si="244"/>
        <v>1</v>
      </c>
      <c r="NE230" s="26">
        <f t="shared" si="244"/>
        <v>1</v>
      </c>
      <c r="NF230" s="26">
        <f t="shared" si="244"/>
        <v>1</v>
      </c>
      <c r="NG230" s="26">
        <f t="shared" si="244"/>
        <v>1</v>
      </c>
      <c r="NH230" s="26">
        <f t="shared" si="244"/>
        <v>1</v>
      </c>
      <c r="NI230" s="26">
        <f t="shared" si="244"/>
        <v>1</v>
      </c>
      <c r="NJ230" s="26">
        <f t="shared" si="244"/>
        <v>1</v>
      </c>
      <c r="NK230" s="26">
        <f t="shared" si="244"/>
        <v>1</v>
      </c>
      <c r="NL230" s="26">
        <f t="shared" si="244"/>
        <v>1</v>
      </c>
      <c r="NM230" s="26">
        <f t="shared" si="244"/>
        <v>1</v>
      </c>
      <c r="NN230" s="26">
        <f t="shared" si="244"/>
        <v>1</v>
      </c>
      <c r="NO230" s="26">
        <f t="shared" si="244"/>
        <v>1</v>
      </c>
      <c r="NP230" s="26">
        <f t="shared" si="244"/>
        <v>1</v>
      </c>
      <c r="NQ230" s="26">
        <f t="shared" si="244"/>
        <v>1</v>
      </c>
      <c r="NR230" s="26">
        <f t="shared" si="244"/>
        <v>1</v>
      </c>
      <c r="NS230" s="26">
        <f t="shared" si="244"/>
        <v>1</v>
      </c>
      <c r="NT230" s="26">
        <f t="shared" si="244"/>
        <v>1</v>
      </c>
      <c r="NU230" s="26">
        <f t="shared" si="244"/>
        <v>1</v>
      </c>
      <c r="NV230" s="26">
        <f t="shared" si="244"/>
        <v>1</v>
      </c>
      <c r="NW230" s="26">
        <f t="shared" ref="NW230:QH230" si="245">+IF(IFERROR(NW216*NW217*NW218,0)&gt;0,1,0)</f>
        <v>1</v>
      </c>
      <c r="NX230" s="26">
        <f t="shared" si="245"/>
        <v>1</v>
      </c>
      <c r="NY230" s="26">
        <f t="shared" si="245"/>
        <v>1</v>
      </c>
      <c r="NZ230" s="26">
        <f t="shared" si="245"/>
        <v>1</v>
      </c>
      <c r="OA230" s="26">
        <f t="shared" si="245"/>
        <v>1</v>
      </c>
      <c r="OB230" s="26">
        <f t="shared" si="245"/>
        <v>1</v>
      </c>
      <c r="OC230" s="26">
        <f t="shared" si="245"/>
        <v>1</v>
      </c>
      <c r="OD230" s="26">
        <f t="shared" si="245"/>
        <v>1</v>
      </c>
      <c r="OE230" s="26">
        <f t="shared" si="245"/>
        <v>1</v>
      </c>
      <c r="OF230" s="26">
        <f t="shared" si="245"/>
        <v>1</v>
      </c>
      <c r="OG230" s="26">
        <f t="shared" si="245"/>
        <v>1</v>
      </c>
      <c r="OH230" s="26">
        <f t="shared" si="245"/>
        <v>1</v>
      </c>
      <c r="OI230" s="26">
        <f t="shared" si="245"/>
        <v>1</v>
      </c>
      <c r="OJ230" s="26">
        <f t="shared" si="245"/>
        <v>1</v>
      </c>
      <c r="OK230" s="26">
        <f t="shared" si="245"/>
        <v>1</v>
      </c>
      <c r="OL230" s="26">
        <f t="shared" si="245"/>
        <v>1</v>
      </c>
      <c r="OM230" s="26">
        <f t="shared" si="245"/>
        <v>1</v>
      </c>
      <c r="ON230" s="26">
        <f t="shared" si="245"/>
        <v>1</v>
      </c>
      <c r="OO230" s="26">
        <f t="shared" si="245"/>
        <v>1</v>
      </c>
      <c r="OP230" s="26">
        <f t="shared" si="245"/>
        <v>1</v>
      </c>
      <c r="OQ230" s="26">
        <f t="shared" si="245"/>
        <v>1</v>
      </c>
      <c r="OR230" s="26">
        <f t="shared" si="245"/>
        <v>1</v>
      </c>
      <c r="OS230" s="26">
        <f t="shared" si="245"/>
        <v>1</v>
      </c>
      <c r="OT230" s="26">
        <f t="shared" si="245"/>
        <v>1</v>
      </c>
      <c r="OU230" s="26">
        <f t="shared" si="245"/>
        <v>1</v>
      </c>
      <c r="OV230" s="26">
        <f t="shared" si="245"/>
        <v>1</v>
      </c>
      <c r="OW230" s="26">
        <f t="shared" si="245"/>
        <v>1</v>
      </c>
      <c r="OX230" s="26">
        <f t="shared" si="245"/>
        <v>1</v>
      </c>
      <c r="OY230" s="26">
        <f t="shared" si="245"/>
        <v>1</v>
      </c>
      <c r="OZ230" s="26">
        <f t="shared" si="245"/>
        <v>1</v>
      </c>
      <c r="PA230" s="26">
        <f t="shared" si="245"/>
        <v>1</v>
      </c>
      <c r="PB230" s="26">
        <f t="shared" si="245"/>
        <v>1</v>
      </c>
      <c r="PC230" s="26">
        <f t="shared" si="245"/>
        <v>1</v>
      </c>
      <c r="PD230" s="26">
        <f t="shared" si="245"/>
        <v>1</v>
      </c>
      <c r="PE230" s="26">
        <f t="shared" si="245"/>
        <v>1</v>
      </c>
      <c r="PF230" s="26">
        <f t="shared" si="245"/>
        <v>1</v>
      </c>
      <c r="PG230" s="26">
        <f t="shared" si="245"/>
        <v>1</v>
      </c>
      <c r="PH230" s="26">
        <f t="shared" si="245"/>
        <v>1</v>
      </c>
      <c r="PI230" s="26">
        <f t="shared" si="245"/>
        <v>1</v>
      </c>
      <c r="PJ230" s="26">
        <f t="shared" si="245"/>
        <v>1</v>
      </c>
      <c r="PK230" s="26">
        <f t="shared" si="245"/>
        <v>1</v>
      </c>
      <c r="PL230" s="26">
        <f t="shared" si="245"/>
        <v>1</v>
      </c>
      <c r="PM230" s="26">
        <f t="shared" si="245"/>
        <v>1</v>
      </c>
      <c r="PN230" s="26">
        <f t="shared" si="245"/>
        <v>1</v>
      </c>
      <c r="PO230" s="26">
        <f t="shared" si="245"/>
        <v>1</v>
      </c>
      <c r="PP230" s="26">
        <f t="shared" si="245"/>
        <v>1</v>
      </c>
      <c r="PQ230" s="26">
        <f t="shared" si="245"/>
        <v>1</v>
      </c>
      <c r="PR230" s="26">
        <f t="shared" si="245"/>
        <v>1</v>
      </c>
      <c r="PS230" s="26">
        <f t="shared" si="245"/>
        <v>1</v>
      </c>
      <c r="PT230" s="26">
        <f t="shared" si="245"/>
        <v>1</v>
      </c>
      <c r="PU230" s="26">
        <f t="shared" si="245"/>
        <v>1</v>
      </c>
      <c r="PV230" s="26">
        <f t="shared" si="245"/>
        <v>1</v>
      </c>
      <c r="PW230" s="26">
        <f t="shared" si="245"/>
        <v>1</v>
      </c>
      <c r="PX230" s="26">
        <f t="shared" si="245"/>
        <v>1</v>
      </c>
      <c r="PY230" s="26">
        <f t="shared" si="245"/>
        <v>1</v>
      </c>
      <c r="PZ230" s="26">
        <f t="shared" si="245"/>
        <v>1</v>
      </c>
      <c r="QA230" s="26">
        <f t="shared" si="245"/>
        <v>1</v>
      </c>
      <c r="QB230" s="26">
        <f t="shared" si="245"/>
        <v>1</v>
      </c>
      <c r="QC230" s="26">
        <f t="shared" si="245"/>
        <v>1</v>
      </c>
      <c r="QD230" s="26">
        <f t="shared" si="245"/>
        <v>1</v>
      </c>
      <c r="QE230" s="26">
        <f t="shared" si="245"/>
        <v>1</v>
      </c>
      <c r="QF230" s="26">
        <f t="shared" si="245"/>
        <v>1</v>
      </c>
      <c r="QG230" s="26">
        <f t="shared" si="245"/>
        <v>1</v>
      </c>
      <c r="QH230" s="26">
        <f t="shared" si="245"/>
        <v>1</v>
      </c>
      <c r="QI230" s="26">
        <f t="shared" ref="QI230:SG230" si="246">+IF(IFERROR(QI216*QI217*QI218,0)&gt;0,1,0)</f>
        <v>1</v>
      </c>
      <c r="QJ230" s="26">
        <f t="shared" si="246"/>
        <v>1</v>
      </c>
      <c r="QK230" s="26">
        <f t="shared" si="246"/>
        <v>1</v>
      </c>
      <c r="QL230" s="26">
        <f t="shared" si="246"/>
        <v>1</v>
      </c>
      <c r="QM230" s="26">
        <f t="shared" si="246"/>
        <v>1</v>
      </c>
      <c r="QN230" s="26">
        <f t="shared" si="246"/>
        <v>1</v>
      </c>
      <c r="QO230" s="26">
        <f t="shared" si="246"/>
        <v>1</v>
      </c>
      <c r="QP230" s="26">
        <f t="shared" si="246"/>
        <v>1</v>
      </c>
      <c r="QQ230" s="26">
        <f t="shared" si="246"/>
        <v>1</v>
      </c>
      <c r="QR230" s="26">
        <f t="shared" si="246"/>
        <v>1</v>
      </c>
      <c r="QS230" s="26">
        <f t="shared" si="246"/>
        <v>1</v>
      </c>
      <c r="QT230" s="26">
        <f t="shared" si="246"/>
        <v>1</v>
      </c>
      <c r="QU230" s="26">
        <f t="shared" si="246"/>
        <v>1</v>
      </c>
      <c r="QV230" s="26">
        <f t="shared" si="246"/>
        <v>1</v>
      </c>
      <c r="QW230" s="26">
        <f t="shared" si="246"/>
        <v>1</v>
      </c>
      <c r="QX230" s="26">
        <f t="shared" si="246"/>
        <v>1</v>
      </c>
      <c r="QY230" s="26">
        <f t="shared" si="246"/>
        <v>1</v>
      </c>
      <c r="QZ230" s="26">
        <f t="shared" si="246"/>
        <v>1</v>
      </c>
      <c r="RA230" s="26">
        <f t="shared" si="246"/>
        <v>1</v>
      </c>
      <c r="RB230" s="26">
        <f t="shared" si="246"/>
        <v>1</v>
      </c>
      <c r="RC230" s="26">
        <f t="shared" si="246"/>
        <v>1</v>
      </c>
      <c r="RD230" s="26">
        <f t="shared" si="246"/>
        <v>1</v>
      </c>
      <c r="RE230" s="26">
        <f t="shared" si="246"/>
        <v>1</v>
      </c>
      <c r="RF230" s="26">
        <f t="shared" si="246"/>
        <v>1</v>
      </c>
      <c r="RG230" s="26">
        <f t="shared" si="246"/>
        <v>1</v>
      </c>
      <c r="RH230" s="26">
        <f t="shared" si="246"/>
        <v>1</v>
      </c>
      <c r="RI230" s="26">
        <f t="shared" si="246"/>
        <v>1</v>
      </c>
      <c r="RJ230" s="26">
        <f t="shared" si="246"/>
        <v>1</v>
      </c>
      <c r="RK230" s="26">
        <f t="shared" si="246"/>
        <v>1</v>
      </c>
      <c r="RL230" s="26">
        <f t="shared" si="246"/>
        <v>1</v>
      </c>
      <c r="RM230" s="26">
        <f t="shared" si="246"/>
        <v>1</v>
      </c>
      <c r="RN230" s="26">
        <f t="shared" si="246"/>
        <v>1</v>
      </c>
      <c r="RO230" s="26">
        <f t="shared" si="246"/>
        <v>1</v>
      </c>
      <c r="RP230" s="26">
        <f t="shared" si="246"/>
        <v>1</v>
      </c>
      <c r="RQ230" s="26">
        <f t="shared" si="246"/>
        <v>1</v>
      </c>
      <c r="RR230" s="26">
        <f t="shared" si="246"/>
        <v>1</v>
      </c>
      <c r="RS230" s="26">
        <f t="shared" si="246"/>
        <v>1</v>
      </c>
      <c r="RT230" s="26">
        <f t="shared" si="246"/>
        <v>1</v>
      </c>
      <c r="RU230" s="26">
        <f t="shared" si="246"/>
        <v>1</v>
      </c>
      <c r="RV230" s="26">
        <f t="shared" si="246"/>
        <v>1</v>
      </c>
      <c r="RW230" s="26">
        <f t="shared" si="246"/>
        <v>1</v>
      </c>
      <c r="RX230" s="26">
        <f t="shared" si="246"/>
        <v>1</v>
      </c>
      <c r="RY230" s="26">
        <f t="shared" si="246"/>
        <v>1</v>
      </c>
      <c r="RZ230" s="26">
        <f t="shared" si="246"/>
        <v>1</v>
      </c>
      <c r="SA230" s="26">
        <f t="shared" si="246"/>
        <v>1</v>
      </c>
      <c r="SB230" s="26">
        <f t="shared" si="246"/>
        <v>1</v>
      </c>
      <c r="SC230" s="26">
        <f t="shared" si="246"/>
        <v>1</v>
      </c>
      <c r="SD230" s="26">
        <f t="shared" si="246"/>
        <v>1</v>
      </c>
      <c r="SE230" s="26">
        <f t="shared" si="246"/>
        <v>1</v>
      </c>
      <c r="SF230" s="26">
        <f t="shared" si="246"/>
        <v>1</v>
      </c>
      <c r="SG230" s="26">
        <f t="shared" si="246"/>
        <v>1</v>
      </c>
    </row>
    <row r="231" spans="1:502">
      <c r="B231" s="26"/>
      <c r="C231" s="26"/>
      <c r="D231" s="26"/>
      <c r="E231" s="26"/>
      <c r="F231" s="26"/>
      <c r="G231" s="26"/>
      <c r="H231" s="26"/>
      <c r="I231" s="26"/>
      <c r="J231" s="26"/>
      <c r="K231" s="26"/>
      <c r="L231" s="26"/>
      <c r="M231" s="26"/>
      <c r="N231" s="26"/>
      <c r="O231" s="26"/>
      <c r="P231" s="26"/>
      <c r="Q231" s="26"/>
      <c r="R231" s="26"/>
      <c r="S231" s="26"/>
      <c r="T231" s="26"/>
      <c r="U231" s="26"/>
      <c r="V231" s="26"/>
      <c r="W231" s="26"/>
      <c r="X231" s="26"/>
      <c r="Y231" s="26"/>
      <c r="Z231" s="26"/>
      <c r="AA231" s="26"/>
      <c r="AB231" s="26"/>
      <c r="AC231" s="26"/>
      <c r="AD231" s="26"/>
      <c r="AE231" s="26"/>
      <c r="AF231" s="26"/>
      <c r="AG231" s="26"/>
      <c r="AH231" s="26"/>
      <c r="AI231" s="26"/>
      <c r="AJ231" s="26"/>
      <c r="AK231" s="26"/>
      <c r="AL231" s="26"/>
      <c r="AM231" s="26"/>
      <c r="AN231" s="26"/>
      <c r="AO231" s="26"/>
      <c r="AP231" s="26"/>
      <c r="AQ231" s="26"/>
      <c r="AR231" s="26"/>
      <c r="AS231" s="26"/>
      <c r="AT231" s="26"/>
      <c r="AU231" s="26"/>
      <c r="AV231" s="26"/>
      <c r="AW231" s="26"/>
      <c r="AX231" s="26"/>
      <c r="AY231" s="26"/>
      <c r="AZ231" s="26"/>
      <c r="BA231" s="26"/>
      <c r="BB231" s="26"/>
      <c r="BC231" s="26"/>
      <c r="BD231" s="26"/>
      <c r="BE231" s="26"/>
      <c r="BF231" s="26"/>
      <c r="BG231" s="26"/>
      <c r="BH231" s="26"/>
      <c r="BI231" s="26"/>
      <c r="BJ231" s="26"/>
      <c r="BK231" s="26"/>
      <c r="BL231" s="26"/>
      <c r="BM231" s="26"/>
      <c r="BN231" s="26"/>
      <c r="BO231" s="26"/>
      <c r="BP231" s="26"/>
      <c r="BQ231" s="26"/>
      <c r="BR231" s="26"/>
      <c r="BS231" s="26"/>
      <c r="BT231" s="26"/>
      <c r="BU231" s="26"/>
      <c r="BV231" s="26"/>
      <c r="BW231" s="26"/>
      <c r="BX231" s="26"/>
      <c r="BY231" s="26"/>
      <c r="BZ231" s="26"/>
      <c r="CA231" s="26"/>
      <c r="CB231" s="26"/>
      <c r="CC231" s="26"/>
      <c r="CD231" s="26"/>
      <c r="CE231" s="26"/>
      <c r="CF231" s="26"/>
      <c r="CG231" s="26"/>
      <c r="CH231" s="26"/>
      <c r="CI231" s="26"/>
      <c r="CJ231" s="26"/>
      <c r="CK231" s="26"/>
      <c r="CL231" s="26"/>
      <c r="CM231" s="26"/>
      <c r="CN231" s="26"/>
      <c r="CO231" s="26"/>
      <c r="CP231" s="26"/>
      <c r="CQ231" s="26"/>
      <c r="CR231" s="26"/>
      <c r="CS231" s="26"/>
      <c r="CT231" s="26"/>
      <c r="CU231" s="26"/>
      <c r="CV231" s="26"/>
      <c r="CW231" s="26"/>
      <c r="CX231" s="26"/>
      <c r="CY231" s="26"/>
      <c r="CZ231" s="26"/>
      <c r="DA231" s="26"/>
      <c r="DB231" s="26"/>
      <c r="DC231" s="26"/>
      <c r="DD231" s="26"/>
      <c r="DE231" s="26"/>
      <c r="DF231" s="26"/>
      <c r="DG231" s="26"/>
      <c r="DH231" s="26"/>
      <c r="DI231" s="26"/>
      <c r="DJ231" s="26"/>
      <c r="DK231" s="26"/>
      <c r="DL231" s="26"/>
      <c r="DM231" s="26"/>
      <c r="DN231" s="26"/>
      <c r="DO231" s="26"/>
      <c r="DP231" s="26"/>
      <c r="DQ231" s="26"/>
      <c r="DR231" s="26"/>
      <c r="DS231" s="26"/>
      <c r="DT231" s="26"/>
      <c r="DU231" s="26"/>
      <c r="DV231" s="26"/>
      <c r="DW231" s="26"/>
      <c r="DX231" s="26"/>
      <c r="DY231" s="26"/>
      <c r="DZ231" s="26"/>
      <c r="EA231" s="26"/>
      <c r="EB231" s="26"/>
      <c r="EC231" s="26"/>
      <c r="ED231" s="26"/>
      <c r="EE231" s="26"/>
      <c r="EF231" s="26"/>
      <c r="EG231" s="26"/>
      <c r="EH231" s="26"/>
      <c r="EI231" s="26"/>
      <c r="EJ231" s="26"/>
      <c r="EK231" s="26"/>
      <c r="EL231" s="26"/>
      <c r="EM231" s="26"/>
      <c r="EN231" s="26"/>
      <c r="EO231" s="26"/>
      <c r="EP231" s="26"/>
      <c r="EQ231" s="26"/>
      <c r="ER231" s="26"/>
      <c r="ES231" s="26"/>
      <c r="ET231" s="26"/>
      <c r="EU231" s="26"/>
      <c r="EV231" s="26"/>
      <c r="EW231" s="26"/>
      <c r="EX231" s="26"/>
      <c r="EY231" s="26"/>
      <c r="EZ231" s="26"/>
      <c r="FA231" s="26"/>
      <c r="FB231" s="26"/>
      <c r="FC231" s="26"/>
      <c r="FD231" s="26"/>
      <c r="FE231" s="26"/>
      <c r="FF231" s="26"/>
      <c r="FG231" s="26"/>
      <c r="FH231" s="26"/>
      <c r="FI231" s="26"/>
      <c r="FJ231" s="26"/>
      <c r="FK231" s="26"/>
      <c r="FL231" s="26"/>
      <c r="FM231" s="26"/>
      <c r="FN231" s="26"/>
      <c r="FO231" s="26"/>
      <c r="FP231" s="26"/>
      <c r="FQ231" s="26"/>
      <c r="FR231" s="26"/>
      <c r="FS231" s="26"/>
      <c r="FT231" s="26"/>
      <c r="FU231" s="26"/>
      <c r="FV231" s="26"/>
      <c r="FW231" s="26"/>
      <c r="FX231" s="26"/>
      <c r="FY231" s="26"/>
      <c r="FZ231" s="26"/>
      <c r="GA231" s="26"/>
      <c r="GB231" s="26"/>
      <c r="GC231" s="26"/>
      <c r="GD231" s="26"/>
      <c r="GE231" s="26"/>
      <c r="GF231" s="26"/>
      <c r="GG231" s="26"/>
      <c r="GH231" s="26"/>
      <c r="GI231" s="26"/>
      <c r="GJ231" s="26"/>
      <c r="GK231" s="26"/>
      <c r="GL231" s="26"/>
      <c r="GM231" s="26"/>
      <c r="GN231" s="26"/>
      <c r="GO231" s="26"/>
      <c r="GP231" s="26"/>
      <c r="GQ231" s="26"/>
      <c r="GR231" s="26"/>
      <c r="GS231" s="26"/>
      <c r="GT231" s="26"/>
      <c r="GU231" s="26"/>
      <c r="GV231" s="26"/>
      <c r="GW231" s="26"/>
      <c r="GX231" s="26"/>
      <c r="GY231" s="26"/>
      <c r="GZ231" s="26"/>
      <c r="HA231" s="26"/>
      <c r="HB231" s="26"/>
      <c r="HC231" s="26"/>
      <c r="HD231" s="26"/>
      <c r="HE231" s="26"/>
      <c r="HF231" s="26"/>
      <c r="HG231" s="26"/>
      <c r="HH231" s="26"/>
      <c r="HI231" s="26"/>
      <c r="HJ231" s="26"/>
      <c r="HK231" s="26"/>
      <c r="HL231" s="26"/>
      <c r="HM231" s="26"/>
      <c r="HN231" s="26"/>
      <c r="HO231" s="26"/>
      <c r="HP231" s="26"/>
      <c r="HQ231" s="26"/>
      <c r="HR231" s="26"/>
      <c r="HS231" s="26"/>
      <c r="HT231" s="26"/>
      <c r="HU231" s="26"/>
      <c r="HV231" s="26"/>
      <c r="HW231" s="26"/>
      <c r="HX231" s="26"/>
      <c r="HY231" s="26"/>
      <c r="HZ231" s="26"/>
      <c r="IA231" s="26"/>
      <c r="IB231" s="26"/>
      <c r="IC231" s="26"/>
      <c r="ID231" s="26"/>
      <c r="IE231" s="26"/>
      <c r="IF231" s="26"/>
      <c r="IG231" s="26"/>
      <c r="IH231" s="26"/>
      <c r="II231" s="26"/>
      <c r="IJ231" s="26"/>
      <c r="IK231" s="26"/>
      <c r="IL231" s="26"/>
      <c r="IM231" s="26"/>
      <c r="IN231" s="26"/>
      <c r="IO231" s="26"/>
      <c r="IP231" s="26"/>
      <c r="IQ231" s="26"/>
      <c r="IR231" s="26"/>
      <c r="IS231" s="26"/>
      <c r="IT231" s="26"/>
      <c r="IU231" s="26"/>
      <c r="IV231" s="26"/>
      <c r="IW231" s="26"/>
      <c r="IX231" s="26"/>
      <c r="IY231" s="26"/>
      <c r="IZ231" s="26"/>
      <c r="JA231" s="26"/>
      <c r="JB231" s="26"/>
      <c r="JC231" s="26"/>
      <c r="JD231" s="26"/>
      <c r="JE231" s="26"/>
      <c r="JF231" s="26"/>
      <c r="JG231" s="26"/>
      <c r="JH231" s="26"/>
      <c r="JI231" s="26"/>
      <c r="JJ231" s="26"/>
      <c r="JK231" s="26"/>
      <c r="JL231" s="26"/>
      <c r="JM231" s="26"/>
      <c r="JN231" s="26"/>
      <c r="JO231" s="26"/>
      <c r="JP231" s="26"/>
      <c r="JQ231" s="26"/>
      <c r="JR231" s="26"/>
      <c r="JS231" s="26"/>
      <c r="JT231" s="26"/>
      <c r="JU231" s="26"/>
      <c r="JV231" s="26"/>
      <c r="JW231" s="26"/>
      <c r="JX231" s="26"/>
      <c r="JY231" s="26"/>
      <c r="JZ231" s="26"/>
      <c r="KA231" s="26"/>
      <c r="KB231" s="26"/>
      <c r="KC231" s="26"/>
      <c r="KD231" s="26"/>
      <c r="KE231" s="26"/>
      <c r="KF231" s="26"/>
      <c r="KG231" s="26"/>
      <c r="KH231" s="26"/>
      <c r="KI231" s="26"/>
      <c r="KJ231" s="26"/>
      <c r="KK231" s="26"/>
      <c r="KL231" s="26"/>
      <c r="KM231" s="26"/>
      <c r="KN231" s="26"/>
      <c r="KO231" s="26"/>
      <c r="KP231" s="26"/>
      <c r="KQ231" s="26"/>
      <c r="KR231" s="26"/>
      <c r="KS231" s="26"/>
      <c r="KT231" s="26"/>
      <c r="KU231" s="26"/>
      <c r="KV231" s="26"/>
      <c r="KW231" s="26"/>
      <c r="KX231" s="26"/>
      <c r="KY231" s="26"/>
      <c r="KZ231" s="26"/>
      <c r="LA231" s="26"/>
      <c r="LB231" s="26"/>
      <c r="LC231" s="26"/>
      <c r="LD231" s="26"/>
      <c r="LE231" s="26"/>
      <c r="LF231" s="26"/>
      <c r="LG231" s="26"/>
      <c r="LH231" s="26"/>
      <c r="LI231" s="26"/>
      <c r="LJ231" s="26"/>
      <c r="LK231" s="26"/>
      <c r="LL231" s="26"/>
      <c r="LM231" s="26"/>
      <c r="LN231" s="26"/>
      <c r="LO231" s="26"/>
      <c r="LP231" s="26"/>
      <c r="LQ231" s="26"/>
      <c r="LR231" s="26"/>
      <c r="LS231" s="26"/>
      <c r="LT231" s="26"/>
      <c r="LU231" s="26"/>
      <c r="LV231" s="26"/>
      <c r="LW231" s="26"/>
      <c r="LX231" s="26"/>
      <c r="LY231" s="26"/>
      <c r="LZ231" s="26"/>
      <c r="MA231" s="26"/>
      <c r="MB231" s="26"/>
      <c r="MC231" s="26"/>
      <c r="MD231" s="26"/>
      <c r="ME231" s="26"/>
      <c r="MF231" s="26"/>
      <c r="MG231" s="26"/>
      <c r="MH231" s="26"/>
      <c r="MI231" s="26"/>
      <c r="MJ231" s="26"/>
      <c r="MK231" s="26"/>
      <c r="ML231" s="26"/>
      <c r="MM231" s="26"/>
      <c r="MN231" s="26"/>
      <c r="MO231" s="26"/>
      <c r="MP231" s="26"/>
      <c r="MQ231" s="26"/>
      <c r="MR231" s="26"/>
      <c r="MS231" s="26"/>
      <c r="MT231" s="26"/>
      <c r="MU231" s="26"/>
      <c r="MV231" s="26"/>
      <c r="MW231" s="26"/>
      <c r="MX231" s="26"/>
      <c r="MY231" s="26"/>
      <c r="MZ231" s="26"/>
      <c r="NA231" s="26"/>
      <c r="NB231" s="26"/>
      <c r="NC231" s="26"/>
      <c r="ND231" s="26"/>
      <c r="NE231" s="26"/>
      <c r="NF231" s="26"/>
      <c r="NG231" s="26"/>
      <c r="NH231" s="26"/>
      <c r="NI231" s="26"/>
      <c r="NJ231" s="26"/>
      <c r="NK231" s="26"/>
      <c r="NL231" s="26"/>
      <c r="NM231" s="26"/>
      <c r="NN231" s="26"/>
      <c r="NO231" s="26"/>
      <c r="NP231" s="26"/>
      <c r="NQ231" s="26"/>
      <c r="NR231" s="26"/>
      <c r="NS231" s="26"/>
      <c r="NT231" s="26"/>
      <c r="NU231" s="26"/>
      <c r="NV231" s="26"/>
      <c r="NW231" s="26"/>
      <c r="NX231" s="26"/>
      <c r="NY231" s="26"/>
      <c r="NZ231" s="26"/>
      <c r="OA231" s="26"/>
      <c r="OB231" s="26"/>
      <c r="OC231" s="26"/>
      <c r="OD231" s="26"/>
      <c r="OE231" s="26"/>
      <c r="OF231" s="26"/>
      <c r="OG231" s="26"/>
      <c r="OH231" s="26"/>
      <c r="OI231" s="26"/>
      <c r="OJ231" s="26"/>
      <c r="OK231" s="26"/>
      <c r="OL231" s="26"/>
      <c r="OM231" s="26"/>
      <c r="ON231" s="26"/>
      <c r="OO231" s="26"/>
      <c r="OP231" s="26"/>
      <c r="OQ231" s="26"/>
      <c r="OR231" s="26"/>
      <c r="OS231" s="26"/>
      <c r="OT231" s="26"/>
      <c r="OU231" s="26"/>
      <c r="OV231" s="26"/>
      <c r="OW231" s="26"/>
      <c r="OX231" s="26"/>
      <c r="OY231" s="26"/>
      <c r="OZ231" s="26"/>
      <c r="PA231" s="26"/>
      <c r="PB231" s="26"/>
      <c r="PC231" s="26"/>
      <c r="PD231" s="26"/>
      <c r="PE231" s="26"/>
      <c r="PF231" s="26"/>
      <c r="PG231" s="26"/>
      <c r="PH231" s="26"/>
      <c r="PI231" s="26"/>
      <c r="PJ231" s="26"/>
      <c r="PK231" s="26"/>
      <c r="PL231" s="26"/>
      <c r="PM231" s="26"/>
      <c r="PN231" s="26"/>
      <c r="PO231" s="26"/>
      <c r="PP231" s="26"/>
      <c r="PQ231" s="26"/>
      <c r="PR231" s="26"/>
      <c r="PS231" s="26"/>
      <c r="PT231" s="26"/>
      <c r="PU231" s="26"/>
      <c r="PV231" s="26"/>
      <c r="PW231" s="26"/>
      <c r="PX231" s="26"/>
      <c r="PY231" s="26"/>
      <c r="PZ231" s="26"/>
      <c r="QA231" s="26"/>
      <c r="QB231" s="26"/>
      <c r="QC231" s="26"/>
      <c r="QD231" s="26"/>
      <c r="QE231" s="26"/>
      <c r="QF231" s="26"/>
      <c r="QG231" s="26"/>
      <c r="QH231" s="26"/>
      <c r="QI231" s="26"/>
      <c r="QJ231" s="26"/>
      <c r="QK231" s="26"/>
      <c r="QL231" s="26"/>
      <c r="QM231" s="26"/>
      <c r="QN231" s="26"/>
      <c r="QO231" s="26"/>
      <c r="QP231" s="26"/>
      <c r="QQ231" s="26"/>
      <c r="QR231" s="26"/>
      <c r="QS231" s="26"/>
      <c r="QT231" s="26"/>
      <c r="QU231" s="26"/>
      <c r="QV231" s="26"/>
      <c r="QW231" s="26"/>
      <c r="QX231" s="26"/>
      <c r="QY231" s="26"/>
      <c r="QZ231" s="26"/>
      <c r="RA231" s="26"/>
      <c r="RB231" s="26"/>
      <c r="RC231" s="26"/>
      <c r="RD231" s="26"/>
      <c r="RE231" s="26"/>
      <c r="RF231" s="26"/>
      <c r="RG231" s="26"/>
      <c r="RH231" s="26"/>
      <c r="RI231" s="26"/>
      <c r="RJ231" s="26"/>
      <c r="RK231" s="26"/>
      <c r="RL231" s="26"/>
      <c r="RM231" s="26"/>
      <c r="RN231" s="26"/>
      <c r="RO231" s="26"/>
      <c r="RP231" s="26"/>
      <c r="RQ231" s="26"/>
      <c r="RR231" s="26"/>
      <c r="RS231" s="26"/>
      <c r="RT231" s="26"/>
      <c r="RU231" s="26"/>
      <c r="RV231" s="26"/>
      <c r="RW231" s="26"/>
      <c r="RX231" s="26"/>
      <c r="RY231" s="26"/>
      <c r="RZ231" s="26"/>
      <c r="SA231" s="26"/>
      <c r="SB231" s="26"/>
      <c r="SC231" s="26"/>
      <c r="SD231" s="26"/>
      <c r="SE231" s="26"/>
      <c r="SF231" s="26"/>
      <c r="SG231" s="26"/>
    </row>
    <row r="232" spans="1:502">
      <c r="B232" s="25"/>
      <c r="C232" s="25"/>
      <c r="D232" s="25"/>
      <c r="E232" s="25"/>
      <c r="F232" s="25"/>
      <c r="G232" s="25"/>
      <c r="H232" s="25"/>
      <c r="I232" s="25"/>
      <c r="J232" s="25"/>
      <c r="K232" s="25"/>
      <c r="L232" s="25"/>
      <c r="M232" s="25"/>
      <c r="N232" s="25"/>
      <c r="O232" s="25"/>
      <c r="P232" s="25"/>
      <c r="Q232" s="25"/>
      <c r="R232" s="25"/>
      <c r="S232" s="25"/>
      <c r="T232" s="25"/>
      <c r="U232" s="25"/>
      <c r="V232" s="25"/>
      <c r="W232" s="25"/>
      <c r="X232" s="25"/>
      <c r="Y232" s="25"/>
      <c r="Z232" s="25"/>
      <c r="AA232" s="25"/>
      <c r="AB232" s="25"/>
      <c r="AC232" s="25"/>
      <c r="AD232" s="25"/>
      <c r="AE232" s="25"/>
      <c r="AF232" s="25"/>
      <c r="AG232" s="25"/>
      <c r="AH232" s="25"/>
      <c r="AI232" s="25"/>
      <c r="AJ232" s="25"/>
      <c r="AK232" s="25"/>
      <c r="AL232" s="25"/>
      <c r="AM232" s="25"/>
      <c r="AN232" s="25"/>
      <c r="AO232" s="25"/>
      <c r="AP232" s="25"/>
      <c r="AQ232" s="25"/>
      <c r="AR232" s="25"/>
      <c r="AS232" s="25"/>
      <c r="AT232" s="25"/>
      <c r="AU232" s="25"/>
      <c r="AV232" s="25"/>
      <c r="AW232" s="25"/>
      <c r="AX232" s="25"/>
      <c r="AY232" s="25"/>
      <c r="AZ232" s="25"/>
      <c r="BA232" s="25"/>
      <c r="BB232" s="25"/>
      <c r="BC232" s="25"/>
      <c r="BD232" s="25"/>
      <c r="BE232" s="25"/>
      <c r="BF232" s="25"/>
      <c r="BG232" s="25"/>
      <c r="BH232" s="25"/>
      <c r="BI232" s="25"/>
      <c r="BJ232" s="25"/>
      <c r="BK232" s="25"/>
      <c r="BL232" s="25"/>
      <c r="BM232" s="25"/>
      <c r="BN232" s="25"/>
      <c r="BO232" s="25"/>
      <c r="BP232" s="25"/>
      <c r="BQ232" s="25"/>
      <c r="BR232" s="25"/>
      <c r="BS232" s="25"/>
      <c r="BT232" s="25"/>
      <c r="BU232" s="25"/>
      <c r="BV232" s="25"/>
      <c r="BW232" s="25"/>
      <c r="BX232" s="25"/>
      <c r="BY232" s="25"/>
      <c r="BZ232" s="25"/>
      <c r="CA232" s="25"/>
      <c r="CB232" s="25"/>
      <c r="CC232" s="25"/>
      <c r="CD232" s="25"/>
      <c r="CE232" s="25"/>
      <c r="CF232" s="25"/>
      <c r="CG232" s="25"/>
      <c r="CH232" s="25"/>
      <c r="CI232" s="25"/>
      <c r="CJ232" s="25"/>
      <c r="CK232" s="25"/>
      <c r="CL232" s="25"/>
      <c r="CM232" s="25"/>
      <c r="CN232" s="25"/>
      <c r="CO232" s="25"/>
      <c r="CP232" s="25"/>
      <c r="CQ232" s="25"/>
      <c r="CR232" s="25"/>
      <c r="CS232" s="25"/>
      <c r="CT232" s="25"/>
      <c r="CU232" s="25"/>
      <c r="CV232" s="25"/>
      <c r="CW232" s="25"/>
      <c r="CX232" s="25"/>
      <c r="CY232" s="25"/>
      <c r="CZ232" s="25"/>
      <c r="DA232" s="25"/>
      <c r="DB232" s="25"/>
      <c r="DC232" s="25"/>
      <c r="DD232" s="25"/>
      <c r="DE232" s="25"/>
      <c r="DF232" s="25"/>
      <c r="DG232" s="25"/>
      <c r="DH232" s="25"/>
      <c r="DI232" s="25"/>
      <c r="DJ232" s="25"/>
      <c r="DK232" s="25"/>
      <c r="DL232" s="25"/>
      <c r="DM232" s="25"/>
      <c r="DN232" s="25"/>
      <c r="DO232" s="25"/>
      <c r="DP232" s="25"/>
      <c r="DQ232" s="25"/>
      <c r="DR232" s="25"/>
      <c r="DS232" s="25"/>
      <c r="DT232" s="25"/>
      <c r="DU232" s="25"/>
      <c r="DV232" s="25"/>
      <c r="DW232" s="25"/>
      <c r="DX232" s="25"/>
      <c r="DY232" s="25"/>
      <c r="DZ232" s="25"/>
      <c r="EA232" s="25"/>
      <c r="EB232" s="25"/>
      <c r="EC232" s="25"/>
      <c r="ED232" s="25"/>
      <c r="EE232" s="25"/>
      <c r="EF232" s="25"/>
      <c r="EG232" s="25"/>
      <c r="EH232" s="25"/>
      <c r="EI232" s="25"/>
      <c r="EJ232" s="25"/>
      <c r="EK232" s="25"/>
      <c r="EL232" s="25"/>
      <c r="EM232" s="25"/>
      <c r="EN232" s="25"/>
      <c r="EO232" s="25"/>
      <c r="EP232" s="25"/>
      <c r="EQ232" s="25"/>
      <c r="ER232" s="25"/>
      <c r="ES232" s="25"/>
      <c r="ET232" s="25"/>
      <c r="EU232" s="25"/>
      <c r="EV232" s="25"/>
      <c r="EW232" s="25"/>
      <c r="EX232" s="25"/>
      <c r="EY232" s="25"/>
      <c r="EZ232" s="25"/>
      <c r="FA232" s="25"/>
      <c r="FB232" s="25"/>
      <c r="FC232" s="25"/>
      <c r="FD232" s="25"/>
      <c r="FE232" s="25"/>
      <c r="FF232" s="25"/>
      <c r="FG232" s="25"/>
      <c r="FH232" s="25"/>
      <c r="FI232" s="25"/>
      <c r="FJ232" s="25"/>
      <c r="FK232" s="25"/>
      <c r="FL232" s="25"/>
      <c r="FM232" s="25"/>
      <c r="FN232" s="25"/>
      <c r="FO232" s="25"/>
      <c r="FP232" s="25"/>
      <c r="FQ232" s="25"/>
      <c r="FR232" s="25"/>
      <c r="FS232" s="25"/>
      <c r="FT232" s="25"/>
      <c r="FU232" s="25"/>
      <c r="FV232" s="25"/>
      <c r="FW232" s="25"/>
      <c r="FX232" s="25"/>
      <c r="FY232" s="25"/>
      <c r="FZ232" s="25"/>
      <c r="GA232" s="25"/>
      <c r="GB232" s="25"/>
      <c r="GC232" s="25"/>
      <c r="GD232" s="25"/>
      <c r="GE232" s="25"/>
      <c r="GF232" s="25"/>
      <c r="GG232" s="25"/>
      <c r="GH232" s="25"/>
      <c r="GI232" s="25"/>
      <c r="GJ232" s="25"/>
      <c r="GK232" s="25"/>
      <c r="GL232" s="25"/>
      <c r="GM232" s="25"/>
      <c r="GN232" s="25"/>
      <c r="GO232" s="25"/>
      <c r="GP232" s="25"/>
      <c r="GQ232" s="25"/>
      <c r="GR232" s="25"/>
      <c r="GS232" s="25"/>
      <c r="GT232" s="25"/>
      <c r="GU232" s="25"/>
      <c r="GV232" s="25"/>
      <c r="GW232" s="25"/>
      <c r="GX232" s="25"/>
      <c r="GY232" s="25"/>
      <c r="GZ232" s="25"/>
      <c r="HA232" s="25"/>
      <c r="HB232" s="25"/>
      <c r="HC232" s="25"/>
      <c r="HD232" s="25"/>
      <c r="HE232" s="25"/>
      <c r="HF232" s="25"/>
      <c r="HG232" s="25"/>
      <c r="HH232" s="25"/>
      <c r="HI232" s="25"/>
      <c r="HJ232" s="25"/>
      <c r="HK232" s="25"/>
      <c r="HL232" s="25"/>
      <c r="HM232" s="25"/>
      <c r="HN232" s="25"/>
      <c r="HO232" s="25"/>
      <c r="HP232" s="25"/>
      <c r="HQ232" s="25"/>
      <c r="HR232" s="25"/>
      <c r="HS232" s="25"/>
      <c r="HT232" s="25"/>
      <c r="HU232" s="25"/>
      <c r="HV232" s="25"/>
      <c r="HW232" s="25"/>
      <c r="HX232" s="25"/>
      <c r="HY232" s="25"/>
      <c r="HZ232" s="25"/>
      <c r="IA232" s="25"/>
      <c r="IB232" s="25"/>
      <c r="IC232" s="25"/>
      <c r="ID232" s="25"/>
      <c r="IE232" s="25"/>
      <c r="IF232" s="25"/>
      <c r="IG232" s="25"/>
      <c r="IH232" s="25"/>
      <c r="II232" s="25"/>
      <c r="IJ232" s="25"/>
      <c r="IK232" s="25"/>
      <c r="IL232" s="25"/>
      <c r="IM232" s="25"/>
      <c r="IN232" s="25"/>
      <c r="IO232" s="25"/>
      <c r="IP232" s="25"/>
      <c r="IQ232" s="25"/>
      <c r="IR232" s="25"/>
      <c r="IS232" s="25"/>
      <c r="IT232" s="25"/>
      <c r="IU232" s="25"/>
      <c r="IV232" s="25"/>
      <c r="IW232" s="25"/>
      <c r="IX232" s="25"/>
      <c r="IY232" s="25"/>
      <c r="IZ232" s="25"/>
      <c r="JA232" s="25"/>
      <c r="JB232" s="25"/>
      <c r="JC232" s="25"/>
      <c r="JD232" s="25"/>
      <c r="JE232" s="25"/>
      <c r="JF232" s="25"/>
      <c r="JG232" s="25"/>
      <c r="JH232" s="25"/>
      <c r="JI232" s="25"/>
      <c r="JJ232" s="25"/>
      <c r="JK232" s="25"/>
      <c r="JL232" s="25"/>
      <c r="JM232" s="25"/>
      <c r="JN232" s="25"/>
      <c r="JO232" s="25"/>
      <c r="JP232" s="25"/>
      <c r="JQ232" s="25"/>
      <c r="JR232" s="25"/>
      <c r="JS232" s="25"/>
      <c r="JT232" s="25"/>
      <c r="JU232" s="25"/>
      <c r="JV232" s="25"/>
      <c r="JW232" s="25"/>
      <c r="JX232" s="25"/>
      <c r="JY232" s="25"/>
      <c r="JZ232" s="25"/>
      <c r="KA232" s="25"/>
      <c r="KB232" s="25"/>
      <c r="KC232" s="25"/>
      <c r="KD232" s="25"/>
      <c r="KE232" s="25"/>
      <c r="KF232" s="25"/>
      <c r="KG232" s="25"/>
      <c r="KH232" s="25"/>
      <c r="KI232" s="25"/>
      <c r="KJ232" s="25"/>
      <c r="KK232" s="25"/>
      <c r="KL232" s="25"/>
      <c r="KM232" s="25"/>
      <c r="KN232" s="25"/>
      <c r="KO232" s="25"/>
      <c r="KP232" s="25"/>
      <c r="KQ232" s="25"/>
      <c r="KR232" s="25"/>
      <c r="KS232" s="25"/>
      <c r="KT232" s="25"/>
      <c r="KU232" s="25"/>
      <c r="KV232" s="25"/>
      <c r="KW232" s="25"/>
      <c r="KX232" s="25"/>
      <c r="KY232" s="25"/>
      <c r="KZ232" s="25"/>
      <c r="LA232" s="25"/>
      <c r="LB232" s="25"/>
      <c r="LC232" s="25"/>
      <c r="LD232" s="25"/>
      <c r="LE232" s="25"/>
      <c r="LF232" s="25"/>
      <c r="LG232" s="25"/>
      <c r="LH232" s="25"/>
      <c r="LI232" s="25"/>
      <c r="LJ232" s="25"/>
      <c r="LK232" s="25"/>
      <c r="LL232" s="25"/>
      <c r="LM232" s="25"/>
      <c r="LN232" s="25"/>
      <c r="LO232" s="25"/>
      <c r="LP232" s="25"/>
      <c r="LQ232" s="25"/>
      <c r="LR232" s="25"/>
      <c r="LS232" s="25"/>
      <c r="LT232" s="25"/>
      <c r="LU232" s="25"/>
      <c r="LV232" s="25"/>
      <c r="LW232" s="25"/>
      <c r="LX232" s="25"/>
      <c r="LY232" s="25"/>
      <c r="LZ232" s="25"/>
      <c r="MA232" s="25"/>
      <c r="MB232" s="25"/>
      <c r="MC232" s="25"/>
      <c r="MD232" s="25"/>
      <c r="ME232" s="25"/>
      <c r="MF232" s="25"/>
      <c r="MG232" s="25"/>
      <c r="MH232" s="25"/>
      <c r="MI232" s="25"/>
      <c r="MJ232" s="25"/>
      <c r="MK232" s="25"/>
      <c r="ML232" s="25"/>
      <c r="MM232" s="25"/>
      <c r="MN232" s="25"/>
      <c r="MO232" s="25"/>
      <c r="MP232" s="25"/>
      <c r="MQ232" s="25"/>
      <c r="MR232" s="25"/>
      <c r="MS232" s="25"/>
      <c r="MT232" s="25"/>
      <c r="MU232" s="25"/>
      <c r="MV232" s="25"/>
      <c r="MW232" s="25"/>
      <c r="MX232" s="25"/>
      <c r="MY232" s="25"/>
      <c r="MZ232" s="25"/>
      <c r="NA232" s="25"/>
      <c r="NB232" s="25"/>
      <c r="NC232" s="25"/>
      <c r="ND232" s="25"/>
      <c r="NE232" s="25"/>
      <c r="NF232" s="25"/>
      <c r="NG232" s="25"/>
      <c r="NH232" s="25"/>
      <c r="NI232" s="25"/>
      <c r="NJ232" s="25"/>
      <c r="NK232" s="25"/>
      <c r="NL232" s="25"/>
      <c r="NM232" s="25"/>
      <c r="NN232" s="25"/>
      <c r="NO232" s="25"/>
      <c r="NP232" s="25"/>
      <c r="NQ232" s="25"/>
      <c r="NR232" s="25"/>
      <c r="NS232" s="25"/>
      <c r="NT232" s="25"/>
      <c r="NU232" s="25"/>
      <c r="NV232" s="25"/>
      <c r="NW232" s="25"/>
      <c r="NX232" s="25"/>
      <c r="NY232" s="25"/>
      <c r="NZ232" s="25"/>
      <c r="OA232" s="25"/>
      <c r="OB232" s="25"/>
      <c r="OC232" s="25"/>
      <c r="OD232" s="25"/>
      <c r="OE232" s="25"/>
      <c r="OF232" s="25"/>
      <c r="OG232" s="25"/>
      <c r="OH232" s="25"/>
      <c r="OI232" s="25"/>
      <c r="OJ232" s="25"/>
      <c r="OK232" s="25"/>
      <c r="OL232" s="25"/>
      <c r="OM232" s="25"/>
      <c r="ON232" s="25"/>
      <c r="OO232" s="25"/>
      <c r="OP232" s="25"/>
      <c r="OQ232" s="25"/>
      <c r="OR232" s="25"/>
      <c r="OS232" s="25"/>
      <c r="OT232" s="25"/>
      <c r="OU232" s="25"/>
      <c r="OV232" s="25"/>
      <c r="OW232" s="25"/>
      <c r="OX232" s="25"/>
      <c r="OY232" s="25"/>
      <c r="OZ232" s="25"/>
      <c r="PA232" s="25"/>
      <c r="PB232" s="25"/>
      <c r="PC232" s="25"/>
      <c r="PD232" s="25"/>
      <c r="PE232" s="25"/>
      <c r="PF232" s="25"/>
      <c r="PG232" s="25"/>
      <c r="PH232" s="25"/>
      <c r="PI232" s="25"/>
      <c r="PJ232" s="25"/>
      <c r="PK232" s="25"/>
      <c r="PL232" s="25"/>
      <c r="PM232" s="25"/>
      <c r="PN232" s="25"/>
      <c r="PO232" s="25"/>
      <c r="PP232" s="25"/>
      <c r="PQ232" s="25"/>
      <c r="PR232" s="25"/>
      <c r="PS232" s="25"/>
      <c r="PT232" s="25"/>
      <c r="PU232" s="25"/>
      <c r="PV232" s="25"/>
      <c r="PW232" s="25"/>
      <c r="PX232" s="25"/>
      <c r="PY232" s="25"/>
      <c r="PZ232" s="25"/>
      <c r="QA232" s="25"/>
      <c r="QB232" s="25"/>
      <c r="QC232" s="25"/>
      <c r="QD232" s="25"/>
      <c r="QE232" s="25"/>
      <c r="QF232" s="25"/>
      <c r="QG232" s="25"/>
      <c r="QH232" s="25"/>
      <c r="QI232" s="25"/>
      <c r="QJ232" s="25"/>
      <c r="QK232" s="25"/>
      <c r="QL232" s="25"/>
      <c r="QM232" s="25"/>
      <c r="QN232" s="25"/>
      <c r="QO232" s="25"/>
      <c r="QP232" s="25"/>
      <c r="QQ232" s="25"/>
      <c r="QR232" s="25"/>
      <c r="QS232" s="25"/>
      <c r="QT232" s="25"/>
      <c r="QU232" s="25"/>
      <c r="QV232" s="25"/>
      <c r="QW232" s="25"/>
      <c r="QX232" s="25"/>
      <c r="QY232" s="25"/>
      <c r="QZ232" s="25"/>
      <c r="RA232" s="25"/>
      <c r="RB232" s="25"/>
      <c r="RC232" s="25"/>
      <c r="RD232" s="25"/>
      <c r="RE232" s="25"/>
      <c r="RF232" s="25"/>
      <c r="RG232" s="25"/>
      <c r="RH232" s="25"/>
      <c r="RI232" s="25"/>
      <c r="RJ232" s="25"/>
      <c r="RK232" s="25"/>
      <c r="RL232" s="25"/>
      <c r="RM232" s="25"/>
      <c r="RN232" s="25"/>
      <c r="RO232" s="25"/>
      <c r="RP232" s="25"/>
      <c r="RQ232" s="25"/>
      <c r="RR232" s="25"/>
      <c r="RS232" s="25"/>
      <c r="RT232" s="25"/>
      <c r="RU232" s="25"/>
      <c r="RV232" s="25"/>
      <c r="RW232" s="25"/>
      <c r="RX232" s="25"/>
      <c r="RY232" s="25"/>
      <c r="RZ232" s="25"/>
      <c r="SA232" s="25"/>
      <c r="SB232" s="25"/>
      <c r="SC232" s="25"/>
      <c r="SD232" s="25"/>
      <c r="SE232" s="25"/>
      <c r="SF232" s="25"/>
      <c r="SG232" s="25"/>
    </row>
    <row r="233" spans="1:502">
      <c r="A233" t="s">
        <v>563</v>
      </c>
      <c r="B233" s="1">
        <f t="shared" ref="B233:BM233" si="247">+IF(B230=0,"",$Q$67*$Q$68*MAX(0,$Q$63-MAX(B216,$Q$64)))</f>
        <v>7191.0000000000027</v>
      </c>
      <c r="C233" s="1">
        <f t="shared" si="247"/>
        <v>0</v>
      </c>
      <c r="D233" s="1">
        <f t="shared" si="247"/>
        <v>2830.5000000000009</v>
      </c>
      <c r="E233" s="1">
        <f t="shared" si="247"/>
        <v>0</v>
      </c>
      <c r="F233" s="1">
        <f t="shared" si="247"/>
        <v>5584.5</v>
      </c>
      <c r="G233" s="1">
        <f t="shared" si="247"/>
        <v>0</v>
      </c>
      <c r="H233" s="1">
        <f t="shared" si="247"/>
        <v>0</v>
      </c>
      <c r="I233" s="1">
        <f t="shared" si="247"/>
        <v>38.249999999999183</v>
      </c>
      <c r="J233" s="1">
        <f t="shared" si="247"/>
        <v>0</v>
      </c>
      <c r="K233" s="1">
        <f t="shared" si="247"/>
        <v>1912.5</v>
      </c>
      <c r="L233" s="1">
        <f t="shared" si="247"/>
        <v>0</v>
      </c>
      <c r="M233" s="1">
        <f t="shared" si="247"/>
        <v>1032.7499999999984</v>
      </c>
      <c r="N233" s="1">
        <f t="shared" si="247"/>
        <v>0</v>
      </c>
      <c r="O233" s="1">
        <f t="shared" si="247"/>
        <v>4704.7500000000018</v>
      </c>
      <c r="P233" s="1">
        <f t="shared" si="247"/>
        <v>0</v>
      </c>
      <c r="Q233" s="1">
        <f t="shared" si="247"/>
        <v>5469.7500000000027</v>
      </c>
      <c r="R233" s="1">
        <f t="shared" si="247"/>
        <v>1147.5000000000027</v>
      </c>
      <c r="S233" s="1">
        <f t="shared" si="247"/>
        <v>1989.0000000000018</v>
      </c>
      <c r="T233" s="1">
        <f t="shared" si="247"/>
        <v>0</v>
      </c>
      <c r="U233" s="1">
        <f t="shared" si="247"/>
        <v>0</v>
      </c>
      <c r="V233" s="1">
        <f t="shared" si="247"/>
        <v>0</v>
      </c>
      <c r="W233" s="1">
        <f t="shared" si="247"/>
        <v>2983.5000000000009</v>
      </c>
      <c r="X233" s="1">
        <f t="shared" si="247"/>
        <v>382.49999999999864</v>
      </c>
      <c r="Y233" s="1">
        <f t="shared" si="247"/>
        <v>7267.5000000000009</v>
      </c>
      <c r="Z233" s="1">
        <f t="shared" si="247"/>
        <v>0</v>
      </c>
      <c r="AA233" s="1">
        <f t="shared" si="247"/>
        <v>0</v>
      </c>
      <c r="AB233" s="1">
        <f t="shared" si="247"/>
        <v>7803</v>
      </c>
      <c r="AC233" s="1">
        <f t="shared" si="247"/>
        <v>2601.0000000000023</v>
      </c>
      <c r="AD233" s="1">
        <f t="shared" si="247"/>
        <v>688.49999999999886</v>
      </c>
      <c r="AE233" s="1">
        <f t="shared" si="247"/>
        <v>0</v>
      </c>
      <c r="AF233" s="1">
        <f t="shared" si="247"/>
        <v>0</v>
      </c>
      <c r="AG233" s="1">
        <f t="shared" si="247"/>
        <v>0</v>
      </c>
      <c r="AH233" s="1">
        <f t="shared" si="247"/>
        <v>344.24999999999943</v>
      </c>
      <c r="AI233" s="1">
        <f t="shared" si="247"/>
        <v>0</v>
      </c>
      <c r="AJ233" s="1">
        <f t="shared" si="247"/>
        <v>0</v>
      </c>
      <c r="AK233" s="1">
        <f t="shared" si="247"/>
        <v>0</v>
      </c>
      <c r="AL233" s="1">
        <f t="shared" si="247"/>
        <v>0</v>
      </c>
      <c r="AM233" s="1">
        <f t="shared" si="247"/>
        <v>0</v>
      </c>
      <c r="AN233" s="1">
        <f t="shared" si="247"/>
        <v>0</v>
      </c>
      <c r="AO233" s="1">
        <f t="shared" si="247"/>
        <v>0</v>
      </c>
      <c r="AP233" s="1">
        <f t="shared" si="247"/>
        <v>0</v>
      </c>
      <c r="AQ233" s="1">
        <f t="shared" si="247"/>
        <v>0</v>
      </c>
      <c r="AR233" s="1">
        <f t="shared" si="247"/>
        <v>0</v>
      </c>
      <c r="AS233" s="1">
        <f t="shared" si="247"/>
        <v>0</v>
      </c>
      <c r="AT233" s="1">
        <f t="shared" si="247"/>
        <v>0</v>
      </c>
      <c r="AU233" s="1">
        <f t="shared" si="247"/>
        <v>0</v>
      </c>
      <c r="AV233" s="1">
        <f t="shared" si="247"/>
        <v>0</v>
      </c>
      <c r="AW233" s="1">
        <f t="shared" si="247"/>
        <v>0</v>
      </c>
      <c r="AX233" s="1">
        <f t="shared" si="247"/>
        <v>0</v>
      </c>
      <c r="AY233" s="1">
        <f t="shared" si="247"/>
        <v>3404.2500000000023</v>
      </c>
      <c r="AZ233" s="1">
        <f t="shared" si="247"/>
        <v>0</v>
      </c>
      <c r="BA233" s="1">
        <f t="shared" si="247"/>
        <v>1147.5000000000027</v>
      </c>
      <c r="BB233" s="1">
        <f t="shared" si="247"/>
        <v>0</v>
      </c>
      <c r="BC233" s="1">
        <f t="shared" si="247"/>
        <v>0</v>
      </c>
      <c r="BD233" s="1">
        <f t="shared" si="247"/>
        <v>612.00000000000057</v>
      </c>
      <c r="BE233" s="1">
        <f t="shared" si="247"/>
        <v>0</v>
      </c>
      <c r="BF233" s="1">
        <f t="shared" si="247"/>
        <v>535.50000000000216</v>
      </c>
      <c r="BG233" s="1">
        <f t="shared" si="247"/>
        <v>0</v>
      </c>
      <c r="BH233" s="1">
        <f t="shared" si="247"/>
        <v>0</v>
      </c>
      <c r="BI233" s="1">
        <f t="shared" si="247"/>
        <v>2524.5000000000005</v>
      </c>
      <c r="BJ233" s="1">
        <f t="shared" si="247"/>
        <v>6693.75</v>
      </c>
      <c r="BK233" s="1">
        <f t="shared" si="247"/>
        <v>0</v>
      </c>
      <c r="BL233" s="1">
        <f t="shared" si="247"/>
        <v>0</v>
      </c>
      <c r="BM233" s="1">
        <f t="shared" si="247"/>
        <v>5163.7500000000018</v>
      </c>
      <c r="BN233" s="1">
        <f t="shared" ref="BN233:DY233" si="248">+IF(BN230=0,"",$Q$67*$Q$68*MAX(0,$Q$63-MAX(BN216,$Q$64)))</f>
        <v>1568.2500000000005</v>
      </c>
      <c r="BO233" s="1">
        <f t="shared" si="248"/>
        <v>0</v>
      </c>
      <c r="BP233" s="1">
        <f t="shared" si="248"/>
        <v>0</v>
      </c>
      <c r="BQ233" s="1">
        <f t="shared" si="248"/>
        <v>2524.5000000000005</v>
      </c>
      <c r="BR233" s="1">
        <f t="shared" si="248"/>
        <v>0</v>
      </c>
      <c r="BS233" s="1">
        <f t="shared" si="248"/>
        <v>0</v>
      </c>
      <c r="BT233" s="1">
        <f t="shared" si="248"/>
        <v>0</v>
      </c>
      <c r="BU233" s="1">
        <f t="shared" si="248"/>
        <v>0</v>
      </c>
      <c r="BV233" s="1">
        <f t="shared" si="248"/>
        <v>0</v>
      </c>
      <c r="BW233" s="1">
        <f t="shared" si="248"/>
        <v>0</v>
      </c>
      <c r="BX233" s="1">
        <f t="shared" si="248"/>
        <v>0</v>
      </c>
      <c r="BY233" s="1">
        <f t="shared" si="248"/>
        <v>0</v>
      </c>
      <c r="BZ233" s="1">
        <f t="shared" si="248"/>
        <v>6043.5</v>
      </c>
      <c r="CA233" s="1">
        <f t="shared" si="248"/>
        <v>0</v>
      </c>
      <c r="CB233" s="1">
        <f t="shared" si="248"/>
        <v>4016.2500000000027</v>
      </c>
      <c r="CC233" s="1">
        <f t="shared" si="248"/>
        <v>0</v>
      </c>
      <c r="CD233" s="1">
        <f t="shared" si="248"/>
        <v>12507.750000000002</v>
      </c>
      <c r="CE233" s="1">
        <f t="shared" si="248"/>
        <v>0</v>
      </c>
      <c r="CF233" s="1">
        <f t="shared" si="248"/>
        <v>0</v>
      </c>
      <c r="CG233" s="1">
        <f t="shared" si="248"/>
        <v>0</v>
      </c>
      <c r="CH233" s="1">
        <f t="shared" si="248"/>
        <v>0</v>
      </c>
      <c r="CI233" s="1">
        <f t="shared" si="248"/>
        <v>1453.500000000003</v>
      </c>
      <c r="CJ233" s="1">
        <f t="shared" si="248"/>
        <v>0</v>
      </c>
      <c r="CK233" s="1">
        <f t="shared" si="248"/>
        <v>1606.4999999999998</v>
      </c>
      <c r="CL233" s="1">
        <f t="shared" si="248"/>
        <v>0</v>
      </c>
      <c r="CM233" s="1">
        <f t="shared" si="248"/>
        <v>1989.0000000000018</v>
      </c>
      <c r="CN233" s="1">
        <f t="shared" si="248"/>
        <v>0</v>
      </c>
      <c r="CO233" s="1">
        <f t="shared" si="248"/>
        <v>1912.5</v>
      </c>
      <c r="CP233" s="1">
        <f t="shared" si="248"/>
        <v>0</v>
      </c>
      <c r="CQ233" s="1">
        <f t="shared" si="248"/>
        <v>0</v>
      </c>
      <c r="CR233" s="1">
        <f t="shared" si="248"/>
        <v>1683.0000000000016</v>
      </c>
      <c r="CS233" s="1">
        <f t="shared" si="248"/>
        <v>3404.2500000000023</v>
      </c>
      <c r="CT233" s="1">
        <f t="shared" si="248"/>
        <v>0</v>
      </c>
      <c r="CU233" s="1">
        <f t="shared" si="248"/>
        <v>0</v>
      </c>
      <c r="CV233" s="1">
        <f t="shared" si="248"/>
        <v>0</v>
      </c>
      <c r="CW233" s="1">
        <f t="shared" si="248"/>
        <v>0</v>
      </c>
      <c r="CX233" s="1">
        <f t="shared" si="248"/>
        <v>1224.0000000000011</v>
      </c>
      <c r="CY233" s="1">
        <f t="shared" si="248"/>
        <v>306.00000000000028</v>
      </c>
      <c r="CZ233" s="1">
        <f t="shared" si="248"/>
        <v>0</v>
      </c>
      <c r="DA233" s="1">
        <f t="shared" si="248"/>
        <v>1836.0000000000016</v>
      </c>
      <c r="DB233" s="1">
        <f t="shared" si="248"/>
        <v>2868.75</v>
      </c>
      <c r="DC233" s="1">
        <f t="shared" si="248"/>
        <v>2562.7499999999995</v>
      </c>
      <c r="DD233" s="1">
        <f t="shared" si="248"/>
        <v>0</v>
      </c>
      <c r="DE233" s="1">
        <f t="shared" si="248"/>
        <v>0</v>
      </c>
      <c r="DF233" s="1">
        <f t="shared" si="248"/>
        <v>0</v>
      </c>
      <c r="DG233" s="1">
        <f t="shared" si="248"/>
        <v>0</v>
      </c>
      <c r="DH233" s="1">
        <f t="shared" si="248"/>
        <v>0</v>
      </c>
      <c r="DI233" s="1">
        <f t="shared" si="248"/>
        <v>0</v>
      </c>
      <c r="DJ233" s="1">
        <f t="shared" si="248"/>
        <v>9294.7500000000018</v>
      </c>
      <c r="DK233" s="1">
        <f t="shared" si="248"/>
        <v>0</v>
      </c>
      <c r="DL233" s="1">
        <f t="shared" si="248"/>
        <v>0</v>
      </c>
      <c r="DM233" s="1">
        <f t="shared" si="248"/>
        <v>0</v>
      </c>
      <c r="DN233" s="1">
        <f t="shared" si="248"/>
        <v>0</v>
      </c>
      <c r="DO233" s="1">
        <f t="shared" si="248"/>
        <v>0</v>
      </c>
      <c r="DP233" s="1">
        <f t="shared" si="248"/>
        <v>2065.5</v>
      </c>
      <c r="DQ233" s="1">
        <f t="shared" si="248"/>
        <v>0</v>
      </c>
      <c r="DR233" s="1">
        <f t="shared" si="248"/>
        <v>1530.0000000000014</v>
      </c>
      <c r="DS233" s="1">
        <f t="shared" si="248"/>
        <v>0</v>
      </c>
      <c r="DT233" s="1">
        <f t="shared" si="248"/>
        <v>0</v>
      </c>
      <c r="DU233" s="1">
        <f t="shared" si="248"/>
        <v>535.50000000000216</v>
      </c>
      <c r="DV233" s="1">
        <f t="shared" si="248"/>
        <v>6311.2500000000009</v>
      </c>
      <c r="DW233" s="1">
        <f t="shared" si="248"/>
        <v>2754.0000000000023</v>
      </c>
      <c r="DX233" s="1">
        <f t="shared" si="248"/>
        <v>0</v>
      </c>
      <c r="DY233" s="1">
        <f t="shared" si="248"/>
        <v>267.75000000000108</v>
      </c>
      <c r="DZ233" s="1">
        <f t="shared" ref="DZ233:GK233" si="249">+IF(DZ230=0,"",$Q$67*$Q$68*MAX(0,$Q$63-MAX(DZ216,$Q$64)))</f>
        <v>0</v>
      </c>
      <c r="EA233" s="1">
        <f t="shared" si="249"/>
        <v>3136.5000000000009</v>
      </c>
      <c r="EB233" s="1">
        <f t="shared" si="249"/>
        <v>879.75000000000159</v>
      </c>
      <c r="EC233" s="1">
        <f t="shared" si="249"/>
        <v>0</v>
      </c>
      <c r="ED233" s="1">
        <f t="shared" si="249"/>
        <v>0</v>
      </c>
      <c r="EE233" s="1">
        <f t="shared" si="249"/>
        <v>0</v>
      </c>
      <c r="EF233" s="1">
        <f t="shared" si="249"/>
        <v>0</v>
      </c>
      <c r="EG233" s="1">
        <f t="shared" si="249"/>
        <v>6081.7500000000027</v>
      </c>
      <c r="EH233" s="1">
        <f t="shared" si="249"/>
        <v>0</v>
      </c>
      <c r="EI233" s="1">
        <f t="shared" si="249"/>
        <v>0</v>
      </c>
      <c r="EJ233" s="1">
        <f t="shared" si="249"/>
        <v>688.49999999999886</v>
      </c>
      <c r="EK233" s="1">
        <f t="shared" si="249"/>
        <v>0</v>
      </c>
      <c r="EL233" s="1">
        <f t="shared" si="249"/>
        <v>0</v>
      </c>
      <c r="EM233" s="1">
        <f t="shared" si="249"/>
        <v>0</v>
      </c>
      <c r="EN233" s="1">
        <f t="shared" si="249"/>
        <v>0</v>
      </c>
      <c r="EO233" s="1">
        <f t="shared" si="249"/>
        <v>0</v>
      </c>
      <c r="EP233" s="1">
        <f t="shared" si="249"/>
        <v>1912.5</v>
      </c>
      <c r="EQ233" s="1">
        <f t="shared" si="249"/>
        <v>3060.0000000000027</v>
      </c>
      <c r="ER233" s="1">
        <f t="shared" si="249"/>
        <v>0</v>
      </c>
      <c r="ES233" s="1">
        <f t="shared" si="249"/>
        <v>0</v>
      </c>
      <c r="ET233" s="1">
        <f t="shared" si="249"/>
        <v>0</v>
      </c>
      <c r="EU233" s="1">
        <f t="shared" si="249"/>
        <v>0</v>
      </c>
      <c r="EV233" s="1">
        <f t="shared" si="249"/>
        <v>0</v>
      </c>
      <c r="EW233" s="1">
        <f t="shared" si="249"/>
        <v>0</v>
      </c>
      <c r="EX233" s="1">
        <f t="shared" si="249"/>
        <v>1989.0000000000018</v>
      </c>
      <c r="EY233" s="1">
        <f t="shared" si="249"/>
        <v>573.75000000000136</v>
      </c>
      <c r="EZ233" s="1">
        <f t="shared" si="249"/>
        <v>0</v>
      </c>
      <c r="FA233" s="1">
        <f t="shared" si="249"/>
        <v>0</v>
      </c>
      <c r="FB233" s="1">
        <f t="shared" si="249"/>
        <v>0</v>
      </c>
      <c r="FC233" s="1">
        <f t="shared" si="249"/>
        <v>0</v>
      </c>
      <c r="FD233" s="1">
        <f t="shared" si="249"/>
        <v>2295.0000000000018</v>
      </c>
      <c r="FE233" s="1">
        <f t="shared" si="249"/>
        <v>3213.0000000000027</v>
      </c>
      <c r="FF233" s="1">
        <f t="shared" si="249"/>
        <v>0</v>
      </c>
      <c r="FG233" s="1">
        <f t="shared" si="249"/>
        <v>0</v>
      </c>
      <c r="FH233" s="1">
        <f t="shared" si="249"/>
        <v>0</v>
      </c>
      <c r="FI233" s="1">
        <f t="shared" si="249"/>
        <v>0</v>
      </c>
      <c r="FJ233" s="1">
        <f t="shared" si="249"/>
        <v>0</v>
      </c>
      <c r="FK233" s="1">
        <f t="shared" si="249"/>
        <v>2601.0000000000023</v>
      </c>
      <c r="FL233" s="1">
        <f t="shared" si="249"/>
        <v>0</v>
      </c>
      <c r="FM233" s="1">
        <f t="shared" si="249"/>
        <v>0</v>
      </c>
      <c r="FN233" s="1">
        <f t="shared" si="249"/>
        <v>0</v>
      </c>
      <c r="FO233" s="1">
        <f t="shared" si="249"/>
        <v>0</v>
      </c>
      <c r="FP233" s="1">
        <f t="shared" si="249"/>
        <v>0</v>
      </c>
      <c r="FQ233" s="1">
        <f t="shared" si="249"/>
        <v>803.2500000000033</v>
      </c>
      <c r="FR233" s="1">
        <f t="shared" si="249"/>
        <v>3939.7500000000009</v>
      </c>
      <c r="FS233" s="1">
        <f t="shared" si="249"/>
        <v>0</v>
      </c>
      <c r="FT233" s="1">
        <f t="shared" si="249"/>
        <v>0</v>
      </c>
      <c r="FU233" s="1">
        <f t="shared" si="249"/>
        <v>0</v>
      </c>
      <c r="FV233" s="1">
        <f t="shared" si="249"/>
        <v>0</v>
      </c>
      <c r="FW233" s="1">
        <f t="shared" si="249"/>
        <v>3366.0000000000032</v>
      </c>
      <c r="FX233" s="1">
        <f t="shared" si="249"/>
        <v>0</v>
      </c>
      <c r="FY233" s="1">
        <f t="shared" si="249"/>
        <v>2639.2500000000014</v>
      </c>
      <c r="FZ233" s="1">
        <f t="shared" si="249"/>
        <v>0</v>
      </c>
      <c r="GA233" s="1">
        <f t="shared" si="249"/>
        <v>1797.7500000000025</v>
      </c>
      <c r="GB233" s="1">
        <f t="shared" si="249"/>
        <v>4245.7500000000009</v>
      </c>
      <c r="GC233" s="1">
        <f t="shared" si="249"/>
        <v>3404.2500000000023</v>
      </c>
      <c r="GD233" s="1">
        <f t="shared" si="249"/>
        <v>0</v>
      </c>
      <c r="GE233" s="1">
        <f t="shared" si="249"/>
        <v>4284</v>
      </c>
      <c r="GF233" s="1">
        <f t="shared" si="249"/>
        <v>0</v>
      </c>
      <c r="GG233" s="1">
        <f t="shared" si="249"/>
        <v>0</v>
      </c>
      <c r="GH233" s="1">
        <f t="shared" si="249"/>
        <v>0</v>
      </c>
      <c r="GI233" s="1">
        <f t="shared" si="249"/>
        <v>3021.75</v>
      </c>
      <c r="GJ233" s="1">
        <f t="shared" si="249"/>
        <v>0</v>
      </c>
      <c r="GK233" s="1">
        <f t="shared" si="249"/>
        <v>0</v>
      </c>
      <c r="GL233" s="1">
        <f t="shared" ref="GL233:IW233" si="250">+IF(GL230=0,"",$Q$67*$Q$68*MAX(0,$Q$63-MAX(GL216,$Q$64)))</f>
        <v>0</v>
      </c>
      <c r="GM233" s="1">
        <f t="shared" si="250"/>
        <v>2562.7499999999995</v>
      </c>
      <c r="GN233" s="1">
        <f t="shared" si="250"/>
        <v>0</v>
      </c>
      <c r="GO233" s="1">
        <f t="shared" si="250"/>
        <v>0</v>
      </c>
      <c r="GP233" s="1">
        <f t="shared" si="250"/>
        <v>765.00000000000409</v>
      </c>
      <c r="GQ233" s="1">
        <f t="shared" si="250"/>
        <v>0</v>
      </c>
      <c r="GR233" s="1">
        <f t="shared" si="250"/>
        <v>0</v>
      </c>
      <c r="GS233" s="1">
        <f t="shared" si="250"/>
        <v>0</v>
      </c>
      <c r="GT233" s="1">
        <f t="shared" si="250"/>
        <v>1300.4999999999995</v>
      </c>
      <c r="GU233" s="1">
        <f t="shared" si="250"/>
        <v>0</v>
      </c>
      <c r="GV233" s="1">
        <f t="shared" si="250"/>
        <v>0</v>
      </c>
      <c r="GW233" s="1">
        <f t="shared" si="250"/>
        <v>3098.2500000000018</v>
      </c>
      <c r="GX233" s="1">
        <f t="shared" si="250"/>
        <v>0</v>
      </c>
      <c r="GY233" s="1">
        <f t="shared" si="250"/>
        <v>3748.5000000000018</v>
      </c>
      <c r="GZ233" s="1">
        <f t="shared" si="250"/>
        <v>0</v>
      </c>
      <c r="HA233" s="1">
        <f t="shared" si="250"/>
        <v>0</v>
      </c>
      <c r="HB233" s="1">
        <f t="shared" si="250"/>
        <v>4475.25</v>
      </c>
      <c r="HC233" s="1">
        <f t="shared" si="250"/>
        <v>0</v>
      </c>
      <c r="HD233" s="1">
        <f t="shared" si="250"/>
        <v>0</v>
      </c>
      <c r="HE233" s="1">
        <f t="shared" si="250"/>
        <v>0</v>
      </c>
      <c r="HF233" s="1">
        <f t="shared" si="250"/>
        <v>0</v>
      </c>
      <c r="HG233" s="1">
        <f t="shared" si="250"/>
        <v>0</v>
      </c>
      <c r="HH233" s="1">
        <f t="shared" si="250"/>
        <v>5163.7500000000018</v>
      </c>
      <c r="HI233" s="1">
        <f t="shared" si="250"/>
        <v>0</v>
      </c>
      <c r="HJ233" s="1">
        <f t="shared" si="250"/>
        <v>0</v>
      </c>
      <c r="HK233" s="1">
        <f t="shared" si="250"/>
        <v>2868.75</v>
      </c>
      <c r="HL233" s="1">
        <f t="shared" si="250"/>
        <v>879.75000000000159</v>
      </c>
      <c r="HM233" s="1">
        <f t="shared" si="250"/>
        <v>0</v>
      </c>
      <c r="HN233" s="1">
        <f t="shared" si="250"/>
        <v>0</v>
      </c>
      <c r="HO233" s="1">
        <f t="shared" si="250"/>
        <v>0</v>
      </c>
      <c r="HP233" s="1">
        <f t="shared" si="250"/>
        <v>0</v>
      </c>
      <c r="HQ233" s="1">
        <f t="shared" si="250"/>
        <v>0</v>
      </c>
      <c r="HR233" s="1">
        <f t="shared" si="250"/>
        <v>0</v>
      </c>
      <c r="HS233" s="1">
        <f t="shared" si="250"/>
        <v>0</v>
      </c>
      <c r="HT233" s="1">
        <f t="shared" si="250"/>
        <v>0</v>
      </c>
      <c r="HU233" s="1">
        <f t="shared" si="250"/>
        <v>0</v>
      </c>
      <c r="HV233" s="1">
        <f t="shared" si="250"/>
        <v>3136.5000000000009</v>
      </c>
      <c r="HW233" s="1">
        <f t="shared" si="250"/>
        <v>0</v>
      </c>
      <c r="HX233" s="1">
        <f t="shared" si="250"/>
        <v>0</v>
      </c>
      <c r="HY233" s="1">
        <f t="shared" si="250"/>
        <v>0</v>
      </c>
      <c r="HZ233" s="1">
        <f t="shared" si="250"/>
        <v>0</v>
      </c>
      <c r="IA233" s="1">
        <f t="shared" si="250"/>
        <v>3327.7500000000005</v>
      </c>
      <c r="IB233" s="1">
        <f t="shared" si="250"/>
        <v>0</v>
      </c>
      <c r="IC233" s="1">
        <f t="shared" si="250"/>
        <v>0</v>
      </c>
      <c r="ID233" s="1">
        <f t="shared" si="250"/>
        <v>3825</v>
      </c>
      <c r="IE233" s="1">
        <f t="shared" si="250"/>
        <v>0</v>
      </c>
      <c r="IF233" s="1">
        <f t="shared" si="250"/>
        <v>0</v>
      </c>
      <c r="IG233" s="1">
        <f t="shared" si="250"/>
        <v>0</v>
      </c>
      <c r="IH233" s="1">
        <f t="shared" si="250"/>
        <v>1759.4999999999998</v>
      </c>
      <c r="II233" s="1">
        <f t="shared" si="250"/>
        <v>1644.7500000000023</v>
      </c>
      <c r="IJ233" s="1">
        <f t="shared" si="250"/>
        <v>0</v>
      </c>
      <c r="IK233" s="1">
        <f t="shared" si="250"/>
        <v>0</v>
      </c>
      <c r="IL233" s="1">
        <f t="shared" si="250"/>
        <v>2180.2500000000009</v>
      </c>
      <c r="IM233" s="1">
        <f t="shared" si="250"/>
        <v>0</v>
      </c>
      <c r="IN233" s="1">
        <f t="shared" si="250"/>
        <v>0</v>
      </c>
      <c r="IO233" s="1">
        <f t="shared" si="250"/>
        <v>0</v>
      </c>
      <c r="IP233" s="1">
        <f t="shared" si="250"/>
        <v>0</v>
      </c>
      <c r="IQ233" s="1">
        <f t="shared" si="250"/>
        <v>5852.2500000000009</v>
      </c>
      <c r="IR233" s="1">
        <f t="shared" si="250"/>
        <v>1530.0000000000014</v>
      </c>
      <c r="IS233" s="1">
        <f t="shared" si="250"/>
        <v>0</v>
      </c>
      <c r="IT233" s="1">
        <f t="shared" si="250"/>
        <v>1644.7500000000023</v>
      </c>
      <c r="IU233" s="1">
        <f t="shared" si="250"/>
        <v>0</v>
      </c>
      <c r="IV233" s="1">
        <f t="shared" si="250"/>
        <v>0</v>
      </c>
      <c r="IW233" s="1">
        <f t="shared" si="250"/>
        <v>0</v>
      </c>
      <c r="IX233" s="1">
        <f t="shared" ref="IX233:LI233" si="251">+IF(IX230=0,"",$Q$67*$Q$68*MAX(0,$Q$63-MAX(IX216,$Q$64)))</f>
        <v>1185.7500000000018</v>
      </c>
      <c r="IY233" s="1">
        <f t="shared" si="251"/>
        <v>0</v>
      </c>
      <c r="IZ233" s="1">
        <f t="shared" si="251"/>
        <v>0</v>
      </c>
      <c r="JA233" s="1">
        <f t="shared" si="251"/>
        <v>0</v>
      </c>
      <c r="JB233" s="1">
        <f t="shared" si="251"/>
        <v>0</v>
      </c>
      <c r="JC233" s="1">
        <f t="shared" si="251"/>
        <v>0</v>
      </c>
      <c r="JD233" s="1">
        <f t="shared" si="251"/>
        <v>0</v>
      </c>
      <c r="JE233" s="1">
        <f t="shared" si="251"/>
        <v>1032.7499999999984</v>
      </c>
      <c r="JF233" s="1">
        <f t="shared" si="251"/>
        <v>0</v>
      </c>
      <c r="JG233" s="1">
        <f t="shared" si="251"/>
        <v>6120.0000000000018</v>
      </c>
      <c r="JH233" s="1">
        <f t="shared" si="251"/>
        <v>0</v>
      </c>
      <c r="JI233" s="1">
        <f t="shared" si="251"/>
        <v>0</v>
      </c>
      <c r="JJ233" s="1">
        <f t="shared" si="251"/>
        <v>5508.0000000000018</v>
      </c>
      <c r="JK233" s="1">
        <f t="shared" si="251"/>
        <v>0</v>
      </c>
      <c r="JL233" s="1">
        <f t="shared" si="251"/>
        <v>0</v>
      </c>
      <c r="JM233" s="1">
        <f t="shared" si="251"/>
        <v>0</v>
      </c>
      <c r="JN233" s="1">
        <f t="shared" si="251"/>
        <v>0</v>
      </c>
      <c r="JO233" s="1">
        <f t="shared" si="251"/>
        <v>0</v>
      </c>
      <c r="JP233" s="1">
        <f t="shared" si="251"/>
        <v>0</v>
      </c>
      <c r="JQ233" s="1">
        <f t="shared" si="251"/>
        <v>0</v>
      </c>
      <c r="JR233" s="1">
        <f t="shared" si="251"/>
        <v>0</v>
      </c>
      <c r="JS233" s="1">
        <f t="shared" si="251"/>
        <v>2868.75</v>
      </c>
      <c r="JT233" s="1">
        <f t="shared" si="251"/>
        <v>0</v>
      </c>
      <c r="JU233" s="1">
        <f t="shared" si="251"/>
        <v>0</v>
      </c>
      <c r="JV233" s="1">
        <f t="shared" si="251"/>
        <v>191.25000000000273</v>
      </c>
      <c r="JW233" s="1">
        <f t="shared" si="251"/>
        <v>0</v>
      </c>
      <c r="JX233" s="1">
        <f t="shared" si="251"/>
        <v>0</v>
      </c>
      <c r="JY233" s="1">
        <f t="shared" si="251"/>
        <v>0</v>
      </c>
      <c r="JZ233" s="1">
        <f t="shared" si="251"/>
        <v>0</v>
      </c>
      <c r="KA233" s="1">
        <f t="shared" si="251"/>
        <v>114.75000000000435</v>
      </c>
      <c r="KB233" s="1">
        <f t="shared" si="251"/>
        <v>0</v>
      </c>
      <c r="KC233" s="1">
        <f t="shared" si="251"/>
        <v>0</v>
      </c>
      <c r="KD233" s="1">
        <f t="shared" si="251"/>
        <v>0</v>
      </c>
      <c r="KE233" s="1">
        <f t="shared" si="251"/>
        <v>0</v>
      </c>
      <c r="KF233" s="1">
        <f t="shared" si="251"/>
        <v>0</v>
      </c>
      <c r="KG233" s="1">
        <f t="shared" si="251"/>
        <v>0</v>
      </c>
      <c r="KH233" s="1">
        <f t="shared" si="251"/>
        <v>0</v>
      </c>
      <c r="KI233" s="1">
        <f t="shared" si="251"/>
        <v>0</v>
      </c>
      <c r="KJ233" s="1">
        <f t="shared" si="251"/>
        <v>420.7500000000046</v>
      </c>
      <c r="KK233" s="1">
        <f t="shared" si="251"/>
        <v>0</v>
      </c>
      <c r="KL233" s="1">
        <f t="shared" si="251"/>
        <v>0</v>
      </c>
      <c r="KM233" s="1">
        <f t="shared" si="251"/>
        <v>0</v>
      </c>
      <c r="KN233" s="1">
        <f t="shared" si="251"/>
        <v>0</v>
      </c>
      <c r="KO233" s="1">
        <f t="shared" si="251"/>
        <v>0</v>
      </c>
      <c r="KP233" s="1">
        <f t="shared" si="251"/>
        <v>2142.0000000000018</v>
      </c>
      <c r="KQ233" s="1">
        <f t="shared" si="251"/>
        <v>0</v>
      </c>
      <c r="KR233" s="1">
        <f t="shared" si="251"/>
        <v>0</v>
      </c>
      <c r="KS233" s="1">
        <f t="shared" si="251"/>
        <v>1109.2500000000036</v>
      </c>
      <c r="KT233" s="1">
        <f t="shared" si="251"/>
        <v>0</v>
      </c>
      <c r="KU233" s="1">
        <f t="shared" si="251"/>
        <v>0</v>
      </c>
      <c r="KV233" s="1">
        <f t="shared" si="251"/>
        <v>0</v>
      </c>
      <c r="KW233" s="1">
        <f t="shared" si="251"/>
        <v>6846.75</v>
      </c>
      <c r="KX233" s="1">
        <f t="shared" si="251"/>
        <v>3098.2500000000018</v>
      </c>
      <c r="KY233" s="1">
        <f t="shared" si="251"/>
        <v>3060.0000000000027</v>
      </c>
      <c r="KZ233" s="1">
        <f t="shared" si="251"/>
        <v>0</v>
      </c>
      <c r="LA233" s="1">
        <f t="shared" si="251"/>
        <v>0</v>
      </c>
      <c r="LB233" s="1">
        <f t="shared" si="251"/>
        <v>535.50000000000216</v>
      </c>
      <c r="LC233" s="1">
        <f t="shared" si="251"/>
        <v>76.499999999998366</v>
      </c>
      <c r="LD233" s="1">
        <f t="shared" si="251"/>
        <v>4819.5000000000027</v>
      </c>
      <c r="LE233" s="1">
        <f t="shared" si="251"/>
        <v>0</v>
      </c>
      <c r="LF233" s="1">
        <f t="shared" si="251"/>
        <v>3289.5000000000014</v>
      </c>
      <c r="LG233" s="1">
        <f t="shared" si="251"/>
        <v>0</v>
      </c>
      <c r="LH233" s="1">
        <f t="shared" si="251"/>
        <v>191.25000000000273</v>
      </c>
      <c r="LI233" s="1">
        <f t="shared" si="251"/>
        <v>6158.2500000000009</v>
      </c>
      <c r="LJ233" s="1">
        <f t="shared" ref="LJ233:NU233" si="252">+IF(LJ230=0,"",$Q$67*$Q$68*MAX(0,$Q$63-MAX(LJ216,$Q$64)))</f>
        <v>0</v>
      </c>
      <c r="LK233" s="1">
        <f t="shared" si="252"/>
        <v>3786.7500000000009</v>
      </c>
      <c r="LL233" s="1">
        <f t="shared" si="252"/>
        <v>0</v>
      </c>
      <c r="LM233" s="1">
        <f t="shared" si="252"/>
        <v>0</v>
      </c>
      <c r="LN233" s="1">
        <f t="shared" si="252"/>
        <v>2142.0000000000018</v>
      </c>
      <c r="LO233" s="1">
        <f t="shared" si="252"/>
        <v>382.49999999999864</v>
      </c>
      <c r="LP233" s="1">
        <f t="shared" si="252"/>
        <v>0</v>
      </c>
      <c r="LQ233" s="1">
        <f t="shared" si="252"/>
        <v>2677.5000000000005</v>
      </c>
      <c r="LR233" s="1">
        <f t="shared" si="252"/>
        <v>0</v>
      </c>
      <c r="LS233" s="1">
        <f t="shared" si="252"/>
        <v>0</v>
      </c>
      <c r="LT233" s="1">
        <f t="shared" si="252"/>
        <v>0</v>
      </c>
      <c r="LU233" s="1">
        <f t="shared" si="252"/>
        <v>1262.2500000000002</v>
      </c>
      <c r="LV233" s="1">
        <f t="shared" si="252"/>
        <v>1032.7499999999984</v>
      </c>
      <c r="LW233" s="1">
        <f t="shared" si="252"/>
        <v>0</v>
      </c>
      <c r="LX233" s="1">
        <f t="shared" si="252"/>
        <v>0</v>
      </c>
      <c r="LY233" s="1">
        <f t="shared" si="252"/>
        <v>0</v>
      </c>
      <c r="LZ233" s="1">
        <f t="shared" si="252"/>
        <v>0</v>
      </c>
      <c r="MA233" s="1">
        <f t="shared" si="252"/>
        <v>0</v>
      </c>
      <c r="MB233" s="1">
        <f t="shared" si="252"/>
        <v>4628.25</v>
      </c>
      <c r="MC233" s="1">
        <f t="shared" si="252"/>
        <v>573.75000000000136</v>
      </c>
      <c r="MD233" s="1">
        <f t="shared" si="252"/>
        <v>0</v>
      </c>
      <c r="ME233" s="1">
        <f t="shared" si="252"/>
        <v>0</v>
      </c>
      <c r="MF233" s="1">
        <f t="shared" si="252"/>
        <v>612.00000000000057</v>
      </c>
      <c r="MG233" s="1">
        <f t="shared" si="252"/>
        <v>994.4999999999992</v>
      </c>
      <c r="MH233" s="1">
        <f t="shared" si="252"/>
        <v>0</v>
      </c>
      <c r="MI233" s="1">
        <f t="shared" si="252"/>
        <v>0</v>
      </c>
      <c r="MJ233" s="1">
        <f t="shared" si="252"/>
        <v>267.75000000000108</v>
      </c>
      <c r="MK233" s="1">
        <f t="shared" si="252"/>
        <v>0</v>
      </c>
      <c r="ML233" s="1">
        <f t="shared" si="252"/>
        <v>0</v>
      </c>
      <c r="MM233" s="1">
        <f t="shared" si="252"/>
        <v>0</v>
      </c>
      <c r="MN233" s="1">
        <f t="shared" si="252"/>
        <v>2371.5000000000005</v>
      </c>
      <c r="MO233" s="1">
        <f t="shared" si="252"/>
        <v>0</v>
      </c>
      <c r="MP233" s="1">
        <f t="shared" si="252"/>
        <v>0</v>
      </c>
      <c r="MQ233" s="1">
        <f t="shared" si="252"/>
        <v>0</v>
      </c>
      <c r="MR233" s="1">
        <f t="shared" si="252"/>
        <v>0</v>
      </c>
      <c r="MS233" s="1">
        <f t="shared" si="252"/>
        <v>1989.0000000000018</v>
      </c>
      <c r="MT233" s="1">
        <f t="shared" si="252"/>
        <v>0</v>
      </c>
      <c r="MU233" s="1">
        <f t="shared" si="252"/>
        <v>0</v>
      </c>
      <c r="MV233" s="1">
        <f t="shared" si="252"/>
        <v>0</v>
      </c>
      <c r="MW233" s="1">
        <f t="shared" si="252"/>
        <v>0</v>
      </c>
      <c r="MX233" s="1">
        <f t="shared" si="252"/>
        <v>0</v>
      </c>
      <c r="MY233" s="1">
        <f t="shared" si="252"/>
        <v>0</v>
      </c>
      <c r="MZ233" s="1">
        <f t="shared" si="252"/>
        <v>0</v>
      </c>
      <c r="NA233" s="1">
        <f t="shared" si="252"/>
        <v>153.00000000000352</v>
      </c>
      <c r="NB233" s="1">
        <f t="shared" si="252"/>
        <v>153.00000000000352</v>
      </c>
      <c r="NC233" s="1">
        <f t="shared" si="252"/>
        <v>0</v>
      </c>
      <c r="ND233" s="1">
        <f t="shared" si="252"/>
        <v>994.4999999999992</v>
      </c>
      <c r="NE233" s="1">
        <f t="shared" si="252"/>
        <v>0</v>
      </c>
      <c r="NF233" s="1">
        <f t="shared" si="252"/>
        <v>7305.7500000000009</v>
      </c>
      <c r="NG233" s="1">
        <f t="shared" si="252"/>
        <v>1032.7499999999984</v>
      </c>
      <c r="NH233" s="1">
        <f t="shared" si="252"/>
        <v>5049.0000000000009</v>
      </c>
      <c r="NI233" s="1">
        <f t="shared" si="252"/>
        <v>420.7500000000046</v>
      </c>
      <c r="NJ233" s="1">
        <f t="shared" si="252"/>
        <v>4054.5000000000018</v>
      </c>
      <c r="NK233" s="1">
        <f t="shared" si="252"/>
        <v>3825</v>
      </c>
      <c r="NL233" s="1">
        <f t="shared" si="252"/>
        <v>0</v>
      </c>
      <c r="NM233" s="1">
        <f t="shared" si="252"/>
        <v>0</v>
      </c>
      <c r="NN233" s="1">
        <f t="shared" si="252"/>
        <v>0</v>
      </c>
      <c r="NO233" s="1">
        <f t="shared" si="252"/>
        <v>0</v>
      </c>
      <c r="NP233" s="1">
        <f t="shared" si="252"/>
        <v>0</v>
      </c>
      <c r="NQ233" s="1">
        <f t="shared" si="252"/>
        <v>0</v>
      </c>
      <c r="NR233" s="1">
        <f t="shared" si="252"/>
        <v>0</v>
      </c>
      <c r="NS233" s="1">
        <f t="shared" si="252"/>
        <v>1912.5</v>
      </c>
      <c r="NT233" s="1">
        <f t="shared" si="252"/>
        <v>0</v>
      </c>
      <c r="NU233" s="1">
        <f t="shared" si="252"/>
        <v>0</v>
      </c>
      <c r="NV233" s="1">
        <f t="shared" ref="NV233:QG233" si="253">+IF(NV230=0,"",$Q$67*$Q$68*MAX(0,$Q$63-MAX(NV216,$Q$64)))</f>
        <v>0</v>
      </c>
      <c r="NW233" s="1">
        <f t="shared" si="253"/>
        <v>1721.2500000000007</v>
      </c>
      <c r="NX233" s="1">
        <f t="shared" si="253"/>
        <v>0</v>
      </c>
      <c r="NY233" s="1">
        <f t="shared" si="253"/>
        <v>0</v>
      </c>
      <c r="NZ233" s="1">
        <f t="shared" si="253"/>
        <v>0</v>
      </c>
      <c r="OA233" s="1">
        <f t="shared" si="253"/>
        <v>0</v>
      </c>
      <c r="OB233" s="1">
        <f t="shared" si="253"/>
        <v>0</v>
      </c>
      <c r="OC233" s="1">
        <f t="shared" si="253"/>
        <v>1300.4999999999995</v>
      </c>
      <c r="OD233" s="1">
        <f t="shared" si="253"/>
        <v>0</v>
      </c>
      <c r="OE233" s="1">
        <f t="shared" si="253"/>
        <v>6808.5000000000009</v>
      </c>
      <c r="OF233" s="1">
        <f t="shared" si="253"/>
        <v>6655.5000000000009</v>
      </c>
      <c r="OG233" s="1">
        <f t="shared" si="253"/>
        <v>1377.0000000000045</v>
      </c>
      <c r="OH233" s="1">
        <f t="shared" si="253"/>
        <v>0</v>
      </c>
      <c r="OI233" s="1">
        <f t="shared" si="253"/>
        <v>0</v>
      </c>
      <c r="OJ233" s="1">
        <f t="shared" si="253"/>
        <v>3595.5000000000014</v>
      </c>
      <c r="OK233" s="1">
        <f t="shared" si="253"/>
        <v>0</v>
      </c>
      <c r="OL233" s="1">
        <f t="shared" si="253"/>
        <v>7114.5000000000009</v>
      </c>
      <c r="OM233" s="1">
        <f t="shared" si="253"/>
        <v>0</v>
      </c>
      <c r="ON233" s="1">
        <f t="shared" si="253"/>
        <v>0</v>
      </c>
      <c r="OO233" s="1">
        <f t="shared" si="253"/>
        <v>765.00000000000409</v>
      </c>
      <c r="OP233" s="1">
        <f t="shared" si="253"/>
        <v>0</v>
      </c>
      <c r="OQ233" s="1">
        <f t="shared" si="253"/>
        <v>0</v>
      </c>
      <c r="OR233" s="1">
        <f t="shared" si="253"/>
        <v>0</v>
      </c>
      <c r="OS233" s="1">
        <f t="shared" si="253"/>
        <v>0</v>
      </c>
      <c r="OT233" s="1">
        <f t="shared" si="253"/>
        <v>0</v>
      </c>
      <c r="OU233" s="1">
        <f t="shared" si="253"/>
        <v>0</v>
      </c>
      <c r="OV233" s="1">
        <f t="shared" si="253"/>
        <v>0</v>
      </c>
      <c r="OW233" s="1">
        <f t="shared" si="253"/>
        <v>0</v>
      </c>
      <c r="OX233" s="1">
        <f t="shared" si="253"/>
        <v>229.5000000000019</v>
      </c>
      <c r="OY233" s="1">
        <f t="shared" si="253"/>
        <v>0</v>
      </c>
      <c r="OZ233" s="1">
        <f t="shared" si="253"/>
        <v>0</v>
      </c>
      <c r="PA233" s="1">
        <f t="shared" si="253"/>
        <v>6120.0000000000018</v>
      </c>
      <c r="PB233" s="1">
        <f t="shared" si="253"/>
        <v>0</v>
      </c>
      <c r="PC233" s="1">
        <f t="shared" si="253"/>
        <v>0</v>
      </c>
      <c r="PD233" s="1">
        <f t="shared" si="253"/>
        <v>879.75000000000159</v>
      </c>
      <c r="PE233" s="1">
        <f t="shared" si="253"/>
        <v>0</v>
      </c>
      <c r="PF233" s="1">
        <f t="shared" si="253"/>
        <v>0</v>
      </c>
      <c r="PG233" s="1">
        <f t="shared" si="253"/>
        <v>0</v>
      </c>
      <c r="PH233" s="1">
        <f t="shared" si="253"/>
        <v>0</v>
      </c>
      <c r="PI233" s="1">
        <f t="shared" si="253"/>
        <v>0</v>
      </c>
      <c r="PJ233" s="1">
        <f t="shared" si="253"/>
        <v>0</v>
      </c>
      <c r="PK233" s="1">
        <f t="shared" si="253"/>
        <v>0</v>
      </c>
      <c r="PL233" s="1">
        <f t="shared" si="253"/>
        <v>0</v>
      </c>
      <c r="PM233" s="1">
        <f t="shared" si="253"/>
        <v>267.75000000000108</v>
      </c>
      <c r="PN233" s="1">
        <f t="shared" si="253"/>
        <v>4819.5000000000027</v>
      </c>
      <c r="PO233" s="1">
        <f t="shared" si="253"/>
        <v>0</v>
      </c>
      <c r="PP233" s="1">
        <f t="shared" si="253"/>
        <v>0</v>
      </c>
      <c r="PQ233" s="1">
        <f t="shared" si="253"/>
        <v>0</v>
      </c>
      <c r="PR233" s="1">
        <f t="shared" si="253"/>
        <v>0</v>
      </c>
      <c r="PS233" s="1">
        <f t="shared" si="253"/>
        <v>2371.5000000000005</v>
      </c>
      <c r="PT233" s="1">
        <f t="shared" si="253"/>
        <v>0</v>
      </c>
      <c r="PU233" s="1">
        <f t="shared" si="253"/>
        <v>0</v>
      </c>
      <c r="PV233" s="1">
        <f t="shared" si="253"/>
        <v>3557.2500000000023</v>
      </c>
      <c r="PW233" s="1">
        <f t="shared" si="253"/>
        <v>0</v>
      </c>
      <c r="PX233" s="1">
        <f t="shared" si="253"/>
        <v>1644.7500000000023</v>
      </c>
      <c r="PY233" s="1">
        <f t="shared" si="253"/>
        <v>0</v>
      </c>
      <c r="PZ233" s="1">
        <f t="shared" si="253"/>
        <v>0</v>
      </c>
      <c r="QA233" s="1">
        <f t="shared" si="253"/>
        <v>0</v>
      </c>
      <c r="QB233" s="1">
        <f t="shared" si="253"/>
        <v>0</v>
      </c>
      <c r="QC233" s="1">
        <f t="shared" si="253"/>
        <v>994.4999999999992</v>
      </c>
      <c r="QD233" s="1">
        <f t="shared" si="253"/>
        <v>3786.7500000000009</v>
      </c>
      <c r="QE233" s="1">
        <f t="shared" si="253"/>
        <v>0</v>
      </c>
      <c r="QF233" s="1">
        <f t="shared" si="253"/>
        <v>0</v>
      </c>
      <c r="QG233" s="1">
        <f t="shared" si="253"/>
        <v>0</v>
      </c>
      <c r="QH233" s="1">
        <f t="shared" ref="QH233:SG233" si="254">+IF(QH230=0,"",$Q$67*$Q$68*MAX(0,$Q$63-MAX(QH216,$Q$64)))</f>
        <v>0</v>
      </c>
      <c r="QI233" s="1">
        <f t="shared" si="254"/>
        <v>4819.5000000000027</v>
      </c>
      <c r="QJ233" s="1">
        <f t="shared" si="254"/>
        <v>0</v>
      </c>
      <c r="QK233" s="1">
        <f t="shared" si="254"/>
        <v>0</v>
      </c>
      <c r="QL233" s="1">
        <f t="shared" si="254"/>
        <v>0</v>
      </c>
      <c r="QM233" s="1">
        <f t="shared" si="254"/>
        <v>0</v>
      </c>
      <c r="QN233" s="1">
        <f t="shared" si="254"/>
        <v>0</v>
      </c>
      <c r="QO233" s="1">
        <f t="shared" si="254"/>
        <v>0</v>
      </c>
      <c r="QP233" s="1">
        <f t="shared" si="254"/>
        <v>3213.0000000000027</v>
      </c>
      <c r="QQ233" s="1">
        <f t="shared" si="254"/>
        <v>0</v>
      </c>
      <c r="QR233" s="1">
        <f t="shared" si="254"/>
        <v>0</v>
      </c>
      <c r="QS233" s="1">
        <f t="shared" si="254"/>
        <v>0</v>
      </c>
      <c r="QT233" s="1">
        <f t="shared" si="254"/>
        <v>1874.2500000000009</v>
      </c>
      <c r="QU233" s="1">
        <f t="shared" si="254"/>
        <v>229.5000000000019</v>
      </c>
      <c r="QV233" s="1">
        <f t="shared" si="254"/>
        <v>0</v>
      </c>
      <c r="QW233" s="1">
        <f t="shared" si="254"/>
        <v>7152.75</v>
      </c>
      <c r="QX233" s="1">
        <f t="shared" si="254"/>
        <v>153.00000000000352</v>
      </c>
      <c r="QY233" s="1">
        <f t="shared" si="254"/>
        <v>0</v>
      </c>
      <c r="QZ233" s="1">
        <f t="shared" si="254"/>
        <v>1262.2500000000002</v>
      </c>
      <c r="RA233" s="1">
        <f t="shared" si="254"/>
        <v>0</v>
      </c>
      <c r="RB233" s="1">
        <f t="shared" si="254"/>
        <v>382.49999999999864</v>
      </c>
      <c r="RC233" s="1">
        <f t="shared" si="254"/>
        <v>688.49999999999886</v>
      </c>
      <c r="RD233" s="1">
        <f t="shared" si="254"/>
        <v>229.5000000000019</v>
      </c>
      <c r="RE233" s="1">
        <f t="shared" si="254"/>
        <v>2486.2500000000014</v>
      </c>
      <c r="RF233" s="1">
        <f t="shared" si="254"/>
        <v>535.50000000000216</v>
      </c>
      <c r="RG233" s="1">
        <f t="shared" si="254"/>
        <v>6579.0000000000027</v>
      </c>
      <c r="RH233" s="1">
        <f t="shared" si="254"/>
        <v>0</v>
      </c>
      <c r="RI233" s="1">
        <f t="shared" si="254"/>
        <v>0</v>
      </c>
      <c r="RJ233" s="1">
        <f t="shared" si="254"/>
        <v>0</v>
      </c>
      <c r="RK233" s="1">
        <f t="shared" si="254"/>
        <v>0</v>
      </c>
      <c r="RL233" s="1">
        <f t="shared" si="254"/>
        <v>2524.5000000000005</v>
      </c>
      <c r="RM233" s="1">
        <f t="shared" si="254"/>
        <v>0</v>
      </c>
      <c r="RN233" s="1">
        <f t="shared" si="254"/>
        <v>0</v>
      </c>
      <c r="RO233" s="1">
        <f t="shared" si="254"/>
        <v>0</v>
      </c>
      <c r="RP233" s="1">
        <f t="shared" si="254"/>
        <v>2639.2500000000014</v>
      </c>
      <c r="RQ233" s="1">
        <f t="shared" si="254"/>
        <v>0</v>
      </c>
      <c r="RR233" s="1">
        <f t="shared" si="254"/>
        <v>3442.5000000000014</v>
      </c>
      <c r="RS233" s="1">
        <f t="shared" si="254"/>
        <v>0</v>
      </c>
      <c r="RT233" s="1">
        <f t="shared" si="254"/>
        <v>0</v>
      </c>
      <c r="RU233" s="1">
        <f t="shared" si="254"/>
        <v>3098.2500000000018</v>
      </c>
      <c r="RV233" s="1">
        <f t="shared" si="254"/>
        <v>0</v>
      </c>
      <c r="RW233" s="1">
        <f t="shared" si="254"/>
        <v>3863.2500000000027</v>
      </c>
      <c r="RX233" s="1">
        <f t="shared" si="254"/>
        <v>0</v>
      </c>
      <c r="RY233" s="1">
        <f t="shared" si="254"/>
        <v>0</v>
      </c>
      <c r="RZ233" s="1">
        <f t="shared" si="254"/>
        <v>344.24999999999943</v>
      </c>
      <c r="SA233" s="1">
        <f t="shared" si="254"/>
        <v>0</v>
      </c>
      <c r="SB233" s="1">
        <f t="shared" si="254"/>
        <v>0</v>
      </c>
      <c r="SC233" s="1">
        <f t="shared" si="254"/>
        <v>4513.5000000000027</v>
      </c>
      <c r="SD233" s="1">
        <f t="shared" si="254"/>
        <v>0</v>
      </c>
      <c r="SE233" s="1">
        <f t="shared" si="254"/>
        <v>0</v>
      </c>
      <c r="SF233" s="1">
        <f t="shared" si="254"/>
        <v>0</v>
      </c>
      <c r="SG233" s="1">
        <f t="shared" si="254"/>
        <v>1874.2500000000009</v>
      </c>
      <c r="SH233" s="25"/>
    </row>
    <row r="234" spans="1:502" s="1" customFormat="1">
      <c r="A234" s="1" t="s">
        <v>375</v>
      </c>
      <c r="B234" s="1">
        <f t="shared" ref="B234:BM234" si="255">+IF(B230=0,"",IF($Q$67&lt;10,0,ROUND($Q$67*MIN(0.1*B240*B241,MAX(0,(0.86*B240*B241-B217*MAX(B216,$Q$64)))),2)))</f>
        <v>1709.95</v>
      </c>
      <c r="C234" s="1">
        <f t="shared" si="255"/>
        <v>0</v>
      </c>
      <c r="D234" s="1">
        <f t="shared" si="255"/>
        <v>1203.22</v>
      </c>
      <c r="E234" s="1">
        <f t="shared" si="255"/>
        <v>0</v>
      </c>
      <c r="F234" s="1">
        <f t="shared" si="255"/>
        <v>4307</v>
      </c>
      <c r="G234" s="1">
        <f t="shared" si="255"/>
        <v>0</v>
      </c>
      <c r="H234" s="1">
        <f t="shared" si="255"/>
        <v>0</v>
      </c>
      <c r="I234" s="1">
        <f t="shared" si="255"/>
        <v>3315.41</v>
      </c>
      <c r="J234" s="1">
        <f t="shared" si="255"/>
        <v>0</v>
      </c>
      <c r="K234" s="1">
        <f t="shared" si="255"/>
        <v>0</v>
      </c>
      <c r="L234" s="1">
        <f t="shared" si="255"/>
        <v>0</v>
      </c>
      <c r="M234" s="1">
        <f t="shared" si="255"/>
        <v>0</v>
      </c>
      <c r="N234" s="1">
        <f t="shared" si="255"/>
        <v>0</v>
      </c>
      <c r="O234" s="1">
        <f t="shared" si="255"/>
        <v>4017.44</v>
      </c>
      <c r="P234" s="1">
        <f t="shared" si="255"/>
        <v>0</v>
      </c>
      <c r="Q234" s="1">
        <f t="shared" si="255"/>
        <v>4063.51</v>
      </c>
      <c r="R234" s="1">
        <f t="shared" si="255"/>
        <v>3005.55</v>
      </c>
      <c r="S234" s="1">
        <f t="shared" si="255"/>
        <v>4169.5200000000004</v>
      </c>
      <c r="T234" s="1">
        <f t="shared" si="255"/>
        <v>0</v>
      </c>
      <c r="U234" s="1">
        <f t="shared" si="255"/>
        <v>0</v>
      </c>
      <c r="V234" s="1">
        <f t="shared" si="255"/>
        <v>112.41</v>
      </c>
      <c r="W234" s="1">
        <f t="shared" si="255"/>
        <v>4301.01</v>
      </c>
      <c r="X234" s="1">
        <f t="shared" si="255"/>
        <v>4410.62</v>
      </c>
      <c r="Y234" s="1">
        <f t="shared" si="255"/>
        <v>4621.26</v>
      </c>
      <c r="Z234" s="1">
        <f t="shared" si="255"/>
        <v>0</v>
      </c>
      <c r="AA234" s="1">
        <f t="shared" si="255"/>
        <v>0</v>
      </c>
      <c r="AB234" s="1">
        <f t="shared" si="255"/>
        <v>4222.43</v>
      </c>
      <c r="AC234" s="1">
        <f t="shared" si="255"/>
        <v>3789.94</v>
      </c>
      <c r="AD234" s="1">
        <f t="shared" si="255"/>
        <v>0</v>
      </c>
      <c r="AE234" s="1">
        <f t="shared" si="255"/>
        <v>0</v>
      </c>
      <c r="AF234" s="1">
        <f t="shared" si="255"/>
        <v>0</v>
      </c>
      <c r="AG234" s="1">
        <f t="shared" si="255"/>
        <v>0</v>
      </c>
      <c r="AH234" s="1">
        <f t="shared" si="255"/>
        <v>4366.7</v>
      </c>
      <c r="AI234" s="1">
        <f t="shared" si="255"/>
        <v>563.9</v>
      </c>
      <c r="AJ234" s="1">
        <f t="shared" si="255"/>
        <v>0</v>
      </c>
      <c r="AK234" s="1">
        <f t="shared" si="255"/>
        <v>0</v>
      </c>
      <c r="AL234" s="1">
        <f t="shared" si="255"/>
        <v>0</v>
      </c>
      <c r="AM234" s="1">
        <f t="shared" si="255"/>
        <v>0</v>
      </c>
      <c r="AN234" s="1">
        <f t="shared" si="255"/>
        <v>0</v>
      </c>
      <c r="AO234" s="1">
        <f t="shared" si="255"/>
        <v>0</v>
      </c>
      <c r="AP234" s="1">
        <f t="shared" si="255"/>
        <v>0</v>
      </c>
      <c r="AQ234" s="1">
        <f t="shared" si="255"/>
        <v>2422.19</v>
      </c>
      <c r="AR234" s="1">
        <f t="shared" si="255"/>
        <v>0</v>
      </c>
      <c r="AS234" s="1">
        <f t="shared" si="255"/>
        <v>0</v>
      </c>
      <c r="AT234" s="1">
        <f t="shared" si="255"/>
        <v>0</v>
      </c>
      <c r="AU234" s="1">
        <f t="shared" si="255"/>
        <v>0</v>
      </c>
      <c r="AV234" s="1">
        <f t="shared" si="255"/>
        <v>0</v>
      </c>
      <c r="AW234" s="1">
        <f t="shared" si="255"/>
        <v>0</v>
      </c>
      <c r="AX234" s="1">
        <f t="shared" si="255"/>
        <v>0</v>
      </c>
      <c r="AY234" s="1">
        <f t="shared" si="255"/>
        <v>4525.6099999999997</v>
      </c>
      <c r="AZ234" s="1">
        <f t="shared" si="255"/>
        <v>0</v>
      </c>
      <c r="BA234" s="1">
        <f t="shared" si="255"/>
        <v>0</v>
      </c>
      <c r="BB234" s="1">
        <f t="shared" si="255"/>
        <v>644.15</v>
      </c>
      <c r="BC234" s="1">
        <f t="shared" si="255"/>
        <v>0</v>
      </c>
      <c r="BD234" s="1">
        <f t="shared" si="255"/>
        <v>2246.98</v>
      </c>
      <c r="BE234" s="1">
        <f t="shared" si="255"/>
        <v>0</v>
      </c>
      <c r="BF234" s="1">
        <f t="shared" si="255"/>
        <v>3035.4</v>
      </c>
      <c r="BG234" s="1">
        <f t="shared" si="255"/>
        <v>0</v>
      </c>
      <c r="BH234" s="1">
        <f t="shared" si="255"/>
        <v>204.47</v>
      </c>
      <c r="BI234" s="1">
        <f t="shared" si="255"/>
        <v>4281.37</v>
      </c>
      <c r="BJ234" s="1">
        <f t="shared" si="255"/>
        <v>4329.0200000000004</v>
      </c>
      <c r="BK234" s="1">
        <f t="shared" si="255"/>
        <v>0</v>
      </c>
      <c r="BL234" s="1">
        <f t="shared" si="255"/>
        <v>0</v>
      </c>
      <c r="BM234" s="1">
        <f t="shared" si="255"/>
        <v>4151.2</v>
      </c>
      <c r="BN234" s="1">
        <f t="shared" ref="BN234:DY234" si="256">+IF(BN230=0,"",IF($Q$67&lt;10,0,ROUND($Q$67*MIN(0.1*BN240*BN241,MAX(0,(0.86*BN240*BN241-BN217*MAX(BN216,$Q$64)))),2)))</f>
        <v>0</v>
      </c>
      <c r="BO234" s="1">
        <f t="shared" si="256"/>
        <v>0</v>
      </c>
      <c r="BP234" s="1">
        <f t="shared" si="256"/>
        <v>0</v>
      </c>
      <c r="BQ234" s="1">
        <f t="shared" si="256"/>
        <v>4408.91</v>
      </c>
      <c r="BR234" s="1">
        <f t="shared" si="256"/>
        <v>0</v>
      </c>
      <c r="BS234" s="1">
        <f t="shared" si="256"/>
        <v>796.97</v>
      </c>
      <c r="BT234" s="1">
        <f t="shared" si="256"/>
        <v>0</v>
      </c>
      <c r="BU234" s="1">
        <f t="shared" si="256"/>
        <v>0</v>
      </c>
      <c r="BV234" s="1">
        <f t="shared" si="256"/>
        <v>0</v>
      </c>
      <c r="BW234" s="1">
        <f t="shared" si="256"/>
        <v>0</v>
      </c>
      <c r="BX234" s="1">
        <f t="shared" si="256"/>
        <v>0</v>
      </c>
      <c r="BY234" s="1">
        <f t="shared" si="256"/>
        <v>0</v>
      </c>
      <c r="BZ234" s="1">
        <f t="shared" si="256"/>
        <v>4515.54</v>
      </c>
      <c r="CA234" s="1">
        <f t="shared" si="256"/>
        <v>0</v>
      </c>
      <c r="CB234" s="1">
        <f t="shared" si="256"/>
        <v>4060.95</v>
      </c>
      <c r="CC234" s="1">
        <f t="shared" si="256"/>
        <v>3873.11</v>
      </c>
      <c r="CD234" s="1">
        <f t="shared" si="256"/>
        <v>4214.7299999999996</v>
      </c>
      <c r="CE234" s="1">
        <f t="shared" si="256"/>
        <v>0</v>
      </c>
      <c r="CF234" s="1">
        <f t="shared" si="256"/>
        <v>0</v>
      </c>
      <c r="CG234" s="1">
        <f t="shared" si="256"/>
        <v>0</v>
      </c>
      <c r="CH234" s="1">
        <f t="shared" si="256"/>
        <v>0</v>
      </c>
      <c r="CI234" s="1">
        <f t="shared" si="256"/>
        <v>233.01</v>
      </c>
      <c r="CJ234" s="1">
        <f t="shared" si="256"/>
        <v>1007.15</v>
      </c>
      <c r="CK234" s="1">
        <f t="shared" si="256"/>
        <v>1396.9</v>
      </c>
      <c r="CL234" s="1">
        <f t="shared" si="256"/>
        <v>4280.04</v>
      </c>
      <c r="CM234" s="1">
        <f t="shared" si="256"/>
        <v>3115.94</v>
      </c>
      <c r="CN234" s="1">
        <f t="shared" si="256"/>
        <v>908.71</v>
      </c>
      <c r="CO234" s="1">
        <f t="shared" si="256"/>
        <v>1211.71</v>
      </c>
      <c r="CP234" s="1">
        <f t="shared" si="256"/>
        <v>0</v>
      </c>
      <c r="CQ234" s="1">
        <f t="shared" si="256"/>
        <v>0</v>
      </c>
      <c r="CR234" s="1">
        <f t="shared" si="256"/>
        <v>4102.6400000000003</v>
      </c>
      <c r="CS234" s="1">
        <f t="shared" si="256"/>
        <v>4272.57</v>
      </c>
      <c r="CT234" s="1">
        <f t="shared" si="256"/>
        <v>0</v>
      </c>
      <c r="CU234" s="1">
        <f t="shared" si="256"/>
        <v>0</v>
      </c>
      <c r="CV234" s="1">
        <f t="shared" si="256"/>
        <v>0</v>
      </c>
      <c r="CW234" s="1">
        <f t="shared" si="256"/>
        <v>369.78</v>
      </c>
      <c r="CX234" s="1">
        <f t="shared" si="256"/>
        <v>3073.69</v>
      </c>
      <c r="CY234" s="1">
        <f t="shared" si="256"/>
        <v>3985.41</v>
      </c>
      <c r="CZ234" s="1">
        <f t="shared" si="256"/>
        <v>2117.96</v>
      </c>
      <c r="DA234" s="1">
        <f t="shared" si="256"/>
        <v>4257.99</v>
      </c>
      <c r="DB234" s="1">
        <f t="shared" si="256"/>
        <v>4525.87</v>
      </c>
      <c r="DC234" s="1">
        <f t="shared" si="256"/>
        <v>2742.92</v>
      </c>
      <c r="DD234" s="1">
        <f t="shared" si="256"/>
        <v>855.28</v>
      </c>
      <c r="DE234" s="1">
        <f t="shared" si="256"/>
        <v>0</v>
      </c>
      <c r="DF234" s="1">
        <f t="shared" si="256"/>
        <v>1189.23</v>
      </c>
      <c r="DG234" s="1">
        <f t="shared" si="256"/>
        <v>0</v>
      </c>
      <c r="DH234" s="1">
        <f t="shared" si="256"/>
        <v>0</v>
      </c>
      <c r="DI234" s="1">
        <f t="shared" si="256"/>
        <v>2368.64</v>
      </c>
      <c r="DJ234" s="1">
        <f t="shared" si="256"/>
        <v>4076.36</v>
      </c>
      <c r="DK234" s="1">
        <f t="shared" si="256"/>
        <v>516.09</v>
      </c>
      <c r="DL234" s="1">
        <f t="shared" si="256"/>
        <v>0</v>
      </c>
      <c r="DM234" s="1">
        <f t="shared" si="256"/>
        <v>0</v>
      </c>
      <c r="DN234" s="1">
        <f t="shared" si="256"/>
        <v>0</v>
      </c>
      <c r="DO234" s="1">
        <f t="shared" si="256"/>
        <v>0</v>
      </c>
      <c r="DP234" s="1">
        <f t="shared" si="256"/>
        <v>4435.47</v>
      </c>
      <c r="DQ234" s="1">
        <f t="shared" si="256"/>
        <v>0</v>
      </c>
      <c r="DR234" s="1">
        <f t="shared" si="256"/>
        <v>0</v>
      </c>
      <c r="DS234" s="1">
        <f t="shared" si="256"/>
        <v>1094.69</v>
      </c>
      <c r="DT234" s="1">
        <f t="shared" si="256"/>
        <v>0</v>
      </c>
      <c r="DU234" s="1">
        <f t="shared" si="256"/>
        <v>1963.77</v>
      </c>
      <c r="DV234" s="1">
        <f t="shared" si="256"/>
        <v>4079.12</v>
      </c>
      <c r="DW234" s="1">
        <f t="shared" si="256"/>
        <v>4255.4399999999996</v>
      </c>
      <c r="DX234" s="1">
        <f t="shared" si="256"/>
        <v>0</v>
      </c>
      <c r="DY234" s="1">
        <f t="shared" si="256"/>
        <v>1648.74</v>
      </c>
      <c r="DZ234" s="1">
        <f t="shared" ref="DZ234:GK234" si="257">+IF(DZ230=0,"",IF($Q$67&lt;10,0,ROUND($Q$67*MIN(0.1*DZ240*DZ241,MAX(0,(0.86*DZ240*DZ241-DZ217*MAX(DZ216,$Q$64)))),2)))</f>
        <v>0</v>
      </c>
      <c r="EA234" s="1">
        <f t="shared" si="257"/>
        <v>3683.91</v>
      </c>
      <c r="EB234" s="1">
        <f t="shared" si="257"/>
        <v>0</v>
      </c>
      <c r="EC234" s="1">
        <f t="shared" si="257"/>
        <v>0</v>
      </c>
      <c r="ED234" s="1">
        <f t="shared" si="257"/>
        <v>0</v>
      </c>
      <c r="EE234" s="1">
        <f t="shared" si="257"/>
        <v>0</v>
      </c>
      <c r="EF234" s="1">
        <f t="shared" si="257"/>
        <v>0</v>
      </c>
      <c r="EG234" s="1">
        <f t="shared" si="257"/>
        <v>3903.54</v>
      </c>
      <c r="EH234" s="1">
        <f t="shared" si="257"/>
        <v>28.97</v>
      </c>
      <c r="EI234" s="1">
        <f t="shared" si="257"/>
        <v>0</v>
      </c>
      <c r="EJ234" s="1">
        <f t="shared" si="257"/>
        <v>2313.64</v>
      </c>
      <c r="EK234" s="1">
        <f t="shared" si="257"/>
        <v>3741.96</v>
      </c>
      <c r="EL234" s="1">
        <f t="shared" si="257"/>
        <v>0</v>
      </c>
      <c r="EM234" s="1">
        <f t="shared" si="257"/>
        <v>0</v>
      </c>
      <c r="EN234" s="1">
        <f t="shared" si="257"/>
        <v>0</v>
      </c>
      <c r="EO234" s="1">
        <f t="shared" si="257"/>
        <v>0</v>
      </c>
      <c r="EP234" s="1">
        <f t="shared" si="257"/>
        <v>1618.32</v>
      </c>
      <c r="EQ234" s="1">
        <f t="shared" si="257"/>
        <v>4886.34</v>
      </c>
      <c r="ER234" s="1">
        <f t="shared" si="257"/>
        <v>0</v>
      </c>
      <c r="ES234" s="1">
        <f t="shared" si="257"/>
        <v>0</v>
      </c>
      <c r="ET234" s="1">
        <f t="shared" si="257"/>
        <v>0</v>
      </c>
      <c r="EU234" s="1">
        <f t="shared" si="257"/>
        <v>0</v>
      </c>
      <c r="EV234" s="1">
        <f t="shared" si="257"/>
        <v>0</v>
      </c>
      <c r="EW234" s="1">
        <f t="shared" si="257"/>
        <v>57.7</v>
      </c>
      <c r="EX234" s="1">
        <f t="shared" si="257"/>
        <v>0</v>
      </c>
      <c r="EY234" s="1">
        <f t="shared" si="257"/>
        <v>2580.64</v>
      </c>
      <c r="EZ234" s="1">
        <f t="shared" si="257"/>
        <v>269.74</v>
      </c>
      <c r="FA234" s="1">
        <f t="shared" si="257"/>
        <v>0</v>
      </c>
      <c r="FB234" s="1">
        <f t="shared" si="257"/>
        <v>2183.5</v>
      </c>
      <c r="FC234" s="1">
        <f t="shared" si="257"/>
        <v>0</v>
      </c>
      <c r="FD234" s="1">
        <f t="shared" si="257"/>
        <v>4553.62</v>
      </c>
      <c r="FE234" s="1">
        <f t="shared" si="257"/>
        <v>4154.6899999999996</v>
      </c>
      <c r="FF234" s="1">
        <f t="shared" si="257"/>
        <v>983.02</v>
      </c>
      <c r="FG234" s="1">
        <f t="shared" si="257"/>
        <v>1742.76</v>
      </c>
      <c r="FH234" s="1">
        <f t="shared" si="257"/>
        <v>0</v>
      </c>
      <c r="FI234" s="1">
        <f t="shared" si="257"/>
        <v>1747.75</v>
      </c>
      <c r="FJ234" s="1">
        <f t="shared" si="257"/>
        <v>0</v>
      </c>
      <c r="FK234" s="1">
        <f t="shared" si="257"/>
        <v>4029.94</v>
      </c>
      <c r="FL234" s="1">
        <f t="shared" si="257"/>
        <v>2148.66</v>
      </c>
      <c r="FM234" s="1">
        <f t="shared" si="257"/>
        <v>1294.76</v>
      </c>
      <c r="FN234" s="1">
        <f t="shared" si="257"/>
        <v>0</v>
      </c>
      <c r="FO234" s="1">
        <f t="shared" si="257"/>
        <v>0</v>
      </c>
      <c r="FP234" s="1">
        <f t="shared" si="257"/>
        <v>0</v>
      </c>
      <c r="FQ234" s="1">
        <f t="shared" si="257"/>
        <v>2323.83</v>
      </c>
      <c r="FR234" s="1">
        <f t="shared" si="257"/>
        <v>2335.2199999999998</v>
      </c>
      <c r="FS234" s="1">
        <f t="shared" si="257"/>
        <v>0</v>
      </c>
      <c r="FT234" s="1">
        <f t="shared" si="257"/>
        <v>0</v>
      </c>
      <c r="FU234" s="1">
        <f t="shared" si="257"/>
        <v>0</v>
      </c>
      <c r="FV234" s="1">
        <f t="shared" si="257"/>
        <v>0</v>
      </c>
      <c r="FW234" s="1">
        <f t="shared" si="257"/>
        <v>4434.71</v>
      </c>
      <c r="FX234" s="1">
        <f t="shared" si="257"/>
        <v>0</v>
      </c>
      <c r="FY234" s="1">
        <f t="shared" si="257"/>
        <v>4800.9399999999996</v>
      </c>
      <c r="FZ234" s="1">
        <f t="shared" si="257"/>
        <v>0</v>
      </c>
      <c r="GA234" s="1">
        <f t="shared" si="257"/>
        <v>2705.69</v>
      </c>
      <c r="GB234" s="1">
        <f t="shared" si="257"/>
        <v>0</v>
      </c>
      <c r="GC234" s="1">
        <f t="shared" si="257"/>
        <v>2517.56</v>
      </c>
      <c r="GD234" s="1">
        <f t="shared" si="257"/>
        <v>1774.1</v>
      </c>
      <c r="GE234" s="1">
        <f t="shared" si="257"/>
        <v>4235.3500000000004</v>
      </c>
      <c r="GF234" s="1">
        <f t="shared" si="257"/>
        <v>0</v>
      </c>
      <c r="GG234" s="1">
        <f t="shared" si="257"/>
        <v>0</v>
      </c>
      <c r="GH234" s="1">
        <f t="shared" si="257"/>
        <v>0</v>
      </c>
      <c r="GI234" s="1">
        <f t="shared" si="257"/>
        <v>2498.46</v>
      </c>
      <c r="GJ234" s="1">
        <f t="shared" si="257"/>
        <v>0</v>
      </c>
      <c r="GK234" s="1">
        <f t="shared" si="257"/>
        <v>0</v>
      </c>
      <c r="GL234" s="1">
        <f t="shared" ref="GL234:IW234" si="258">+IF(GL230=0,"",IF($Q$67&lt;10,0,ROUND($Q$67*MIN(0.1*GL240*GL241,MAX(0,(0.86*GL240*GL241-GL217*MAX(GL216,$Q$64)))),2)))</f>
        <v>4432.7299999999996</v>
      </c>
      <c r="GM234" s="1">
        <f t="shared" si="258"/>
        <v>3042.92</v>
      </c>
      <c r="GN234" s="1">
        <f t="shared" si="258"/>
        <v>0</v>
      </c>
      <c r="GO234" s="1">
        <f t="shared" si="258"/>
        <v>0</v>
      </c>
      <c r="GP234" s="1">
        <f t="shared" si="258"/>
        <v>1716.06</v>
      </c>
      <c r="GQ234" s="1">
        <f t="shared" si="258"/>
        <v>0</v>
      </c>
      <c r="GR234" s="1">
        <f t="shared" si="258"/>
        <v>0</v>
      </c>
      <c r="GS234" s="1">
        <f t="shared" si="258"/>
        <v>0</v>
      </c>
      <c r="GT234" s="1">
        <f t="shared" si="258"/>
        <v>2418.73</v>
      </c>
      <c r="GU234" s="1">
        <f t="shared" si="258"/>
        <v>2015.35</v>
      </c>
      <c r="GV234" s="1">
        <f t="shared" si="258"/>
        <v>0</v>
      </c>
      <c r="GW234" s="1">
        <f t="shared" si="258"/>
        <v>4074.06</v>
      </c>
      <c r="GX234" s="1">
        <f t="shared" si="258"/>
        <v>0</v>
      </c>
      <c r="GY234" s="1">
        <f t="shared" si="258"/>
        <v>4697.41</v>
      </c>
      <c r="GZ234" s="1">
        <f t="shared" si="258"/>
        <v>0</v>
      </c>
      <c r="HA234" s="1">
        <f t="shared" si="258"/>
        <v>916.71</v>
      </c>
      <c r="HB234" s="1">
        <f t="shared" si="258"/>
        <v>915.17</v>
      </c>
      <c r="HC234" s="1">
        <f t="shared" si="258"/>
        <v>0</v>
      </c>
      <c r="HD234" s="1">
        <f t="shared" si="258"/>
        <v>4209.18</v>
      </c>
      <c r="HE234" s="1">
        <f t="shared" si="258"/>
        <v>0</v>
      </c>
      <c r="HF234" s="1">
        <f t="shared" si="258"/>
        <v>0</v>
      </c>
      <c r="HG234" s="1">
        <f t="shared" si="258"/>
        <v>0</v>
      </c>
      <c r="HH234" s="1">
        <f t="shared" si="258"/>
        <v>4207.16</v>
      </c>
      <c r="HI234" s="1">
        <f t="shared" si="258"/>
        <v>0</v>
      </c>
      <c r="HJ234" s="1">
        <f t="shared" si="258"/>
        <v>0</v>
      </c>
      <c r="HK234" s="1">
        <f t="shared" si="258"/>
        <v>4405.08</v>
      </c>
      <c r="HL234" s="1">
        <f t="shared" si="258"/>
        <v>0</v>
      </c>
      <c r="HM234" s="1">
        <f t="shared" si="258"/>
        <v>1205.58</v>
      </c>
      <c r="HN234" s="1">
        <f t="shared" si="258"/>
        <v>3014.48</v>
      </c>
      <c r="HO234" s="1">
        <f t="shared" si="258"/>
        <v>0</v>
      </c>
      <c r="HP234" s="1">
        <f t="shared" si="258"/>
        <v>130.13999999999999</v>
      </c>
      <c r="HQ234" s="1">
        <f t="shared" si="258"/>
        <v>0</v>
      </c>
      <c r="HR234" s="1">
        <f t="shared" si="258"/>
        <v>0</v>
      </c>
      <c r="HS234" s="1">
        <f t="shared" si="258"/>
        <v>0</v>
      </c>
      <c r="HT234" s="1">
        <f t="shared" si="258"/>
        <v>283.14</v>
      </c>
      <c r="HU234" s="1">
        <f t="shared" si="258"/>
        <v>0</v>
      </c>
      <c r="HV234" s="1">
        <f t="shared" si="258"/>
        <v>4281.84</v>
      </c>
      <c r="HW234" s="1">
        <f t="shared" si="258"/>
        <v>3076.53</v>
      </c>
      <c r="HX234" s="1">
        <f t="shared" si="258"/>
        <v>0</v>
      </c>
      <c r="HY234" s="1">
        <f t="shared" si="258"/>
        <v>0</v>
      </c>
      <c r="HZ234" s="1">
        <f t="shared" si="258"/>
        <v>0</v>
      </c>
      <c r="IA234" s="1">
        <f t="shared" si="258"/>
        <v>4551.38</v>
      </c>
      <c r="IB234" s="1">
        <f t="shared" si="258"/>
        <v>0</v>
      </c>
      <c r="IC234" s="1">
        <f t="shared" si="258"/>
        <v>0</v>
      </c>
      <c r="ID234" s="1">
        <f t="shared" si="258"/>
        <v>4204.03</v>
      </c>
      <c r="IE234" s="1">
        <f t="shared" si="258"/>
        <v>462.5</v>
      </c>
      <c r="IF234" s="1">
        <f t="shared" si="258"/>
        <v>0</v>
      </c>
      <c r="IG234" s="1">
        <f t="shared" si="258"/>
        <v>0</v>
      </c>
      <c r="IH234" s="1">
        <f t="shared" si="258"/>
        <v>2295.41</v>
      </c>
      <c r="II234" s="1">
        <f t="shared" si="258"/>
        <v>346.63</v>
      </c>
      <c r="IJ234" s="1">
        <f t="shared" si="258"/>
        <v>0</v>
      </c>
      <c r="IK234" s="1">
        <f t="shared" si="258"/>
        <v>3411.56</v>
      </c>
      <c r="IL234" s="1">
        <f t="shared" si="258"/>
        <v>4106.5200000000004</v>
      </c>
      <c r="IM234" s="1">
        <f t="shared" si="258"/>
        <v>0</v>
      </c>
      <c r="IN234" s="1">
        <f t="shared" si="258"/>
        <v>0</v>
      </c>
      <c r="IO234" s="1">
        <f t="shared" si="258"/>
        <v>0</v>
      </c>
      <c r="IP234" s="1">
        <f t="shared" si="258"/>
        <v>0</v>
      </c>
      <c r="IQ234" s="1">
        <f t="shared" si="258"/>
        <v>4460.55</v>
      </c>
      <c r="IR234" s="1">
        <f t="shared" si="258"/>
        <v>182.71</v>
      </c>
      <c r="IS234" s="1">
        <f t="shared" si="258"/>
        <v>0</v>
      </c>
      <c r="IT234" s="1">
        <f t="shared" si="258"/>
        <v>2224.56</v>
      </c>
      <c r="IU234" s="1">
        <f t="shared" si="258"/>
        <v>0</v>
      </c>
      <c r="IV234" s="1">
        <f t="shared" si="258"/>
        <v>0</v>
      </c>
      <c r="IW234" s="1">
        <f t="shared" si="258"/>
        <v>0</v>
      </c>
      <c r="IX234" s="1">
        <f t="shared" ref="IX234:LI234" si="259">+IF(IX230=0,"",IF($Q$67&lt;10,0,ROUND($Q$67*MIN(0.1*IX240*IX241,MAX(0,(0.86*IX240*IX241-IX217*MAX(IX216,$Q$64)))),2)))</f>
        <v>960.68</v>
      </c>
      <c r="IY234" s="1">
        <f t="shared" si="259"/>
        <v>0</v>
      </c>
      <c r="IZ234" s="1">
        <f t="shared" si="259"/>
        <v>0</v>
      </c>
      <c r="JA234" s="1">
        <f t="shared" si="259"/>
        <v>0</v>
      </c>
      <c r="JB234" s="1">
        <f t="shared" si="259"/>
        <v>4397.1099999999997</v>
      </c>
      <c r="JC234" s="1">
        <f t="shared" si="259"/>
        <v>0</v>
      </c>
      <c r="JD234" s="1">
        <f t="shared" si="259"/>
        <v>0</v>
      </c>
      <c r="JE234" s="1">
        <f t="shared" si="259"/>
        <v>4539.8500000000004</v>
      </c>
      <c r="JF234" s="1">
        <f t="shared" si="259"/>
        <v>4481.2299999999996</v>
      </c>
      <c r="JG234" s="1">
        <f t="shared" si="259"/>
        <v>4045.86</v>
      </c>
      <c r="JH234" s="1">
        <f t="shared" si="259"/>
        <v>0</v>
      </c>
      <c r="JI234" s="1">
        <f t="shared" si="259"/>
        <v>0</v>
      </c>
      <c r="JJ234" s="1">
        <f t="shared" si="259"/>
        <v>4350.91</v>
      </c>
      <c r="JK234" s="1">
        <f t="shared" si="259"/>
        <v>0</v>
      </c>
      <c r="JL234" s="1">
        <f t="shared" si="259"/>
        <v>0</v>
      </c>
      <c r="JM234" s="1">
        <f t="shared" si="259"/>
        <v>0</v>
      </c>
      <c r="JN234" s="1">
        <f t="shared" si="259"/>
        <v>0</v>
      </c>
      <c r="JO234" s="1">
        <f t="shared" si="259"/>
        <v>0</v>
      </c>
      <c r="JP234" s="1">
        <f t="shared" si="259"/>
        <v>0</v>
      </c>
      <c r="JQ234" s="1">
        <f t="shared" si="259"/>
        <v>0</v>
      </c>
      <c r="JR234" s="1">
        <f t="shared" si="259"/>
        <v>0</v>
      </c>
      <c r="JS234" s="1">
        <f t="shared" si="259"/>
        <v>4517.96</v>
      </c>
      <c r="JT234" s="1">
        <f t="shared" si="259"/>
        <v>0</v>
      </c>
      <c r="JU234" s="1">
        <f t="shared" si="259"/>
        <v>0</v>
      </c>
      <c r="JV234" s="1">
        <f t="shared" si="259"/>
        <v>4345.22</v>
      </c>
      <c r="JW234" s="1">
        <f t="shared" si="259"/>
        <v>1513.17</v>
      </c>
      <c r="JX234" s="1">
        <f t="shared" si="259"/>
        <v>0</v>
      </c>
      <c r="JY234" s="1">
        <f t="shared" si="259"/>
        <v>0</v>
      </c>
      <c r="JZ234" s="1">
        <f t="shared" si="259"/>
        <v>0</v>
      </c>
      <c r="KA234" s="1">
        <f t="shared" si="259"/>
        <v>746.26</v>
      </c>
      <c r="KB234" s="1">
        <f t="shared" si="259"/>
        <v>0</v>
      </c>
      <c r="KC234" s="1">
        <f t="shared" si="259"/>
        <v>0</v>
      </c>
      <c r="KD234" s="1">
        <f t="shared" si="259"/>
        <v>0</v>
      </c>
      <c r="KE234" s="1">
        <f t="shared" si="259"/>
        <v>0</v>
      </c>
      <c r="KF234" s="1">
        <f t="shared" si="259"/>
        <v>0</v>
      </c>
      <c r="KG234" s="1">
        <f t="shared" si="259"/>
        <v>0</v>
      </c>
      <c r="KH234" s="1">
        <f t="shared" si="259"/>
        <v>0</v>
      </c>
      <c r="KI234" s="1">
        <f t="shared" si="259"/>
        <v>1059.8399999999999</v>
      </c>
      <c r="KJ234" s="1">
        <f t="shared" si="259"/>
        <v>4196.41</v>
      </c>
      <c r="KK234" s="1">
        <f t="shared" si="259"/>
        <v>1965.78</v>
      </c>
      <c r="KL234" s="1">
        <f t="shared" si="259"/>
        <v>0</v>
      </c>
      <c r="KM234" s="1">
        <f t="shared" si="259"/>
        <v>0</v>
      </c>
      <c r="KN234" s="1">
        <f t="shared" si="259"/>
        <v>0</v>
      </c>
      <c r="KO234" s="1">
        <f t="shared" si="259"/>
        <v>0</v>
      </c>
      <c r="KP234" s="1">
        <f t="shared" si="259"/>
        <v>4133.1099999999997</v>
      </c>
      <c r="KQ234" s="1">
        <f t="shared" si="259"/>
        <v>129.49</v>
      </c>
      <c r="KR234" s="1">
        <f t="shared" si="259"/>
        <v>0</v>
      </c>
      <c r="KS234" s="1">
        <f t="shared" si="259"/>
        <v>0</v>
      </c>
      <c r="KT234" s="1">
        <f t="shared" si="259"/>
        <v>0</v>
      </c>
      <c r="KU234" s="1">
        <f t="shared" si="259"/>
        <v>1339.43</v>
      </c>
      <c r="KV234" s="1">
        <f t="shared" si="259"/>
        <v>0</v>
      </c>
      <c r="KW234" s="1">
        <f t="shared" si="259"/>
        <v>3992.28</v>
      </c>
      <c r="KX234" s="1">
        <f t="shared" si="259"/>
        <v>4174.3999999999996</v>
      </c>
      <c r="KY234" s="1">
        <f t="shared" si="259"/>
        <v>2568.87</v>
      </c>
      <c r="KZ234" s="1">
        <f t="shared" si="259"/>
        <v>2079.83</v>
      </c>
      <c r="LA234" s="1">
        <f t="shared" si="259"/>
        <v>0</v>
      </c>
      <c r="LB234" s="1">
        <f t="shared" si="259"/>
        <v>1967.1</v>
      </c>
      <c r="LC234" s="1">
        <f t="shared" si="259"/>
        <v>0</v>
      </c>
      <c r="LD234" s="1">
        <f t="shared" si="259"/>
        <v>4273.59</v>
      </c>
      <c r="LE234" s="1">
        <f t="shared" si="259"/>
        <v>0</v>
      </c>
      <c r="LF234" s="1">
        <f t="shared" si="259"/>
        <v>3672.26</v>
      </c>
      <c r="LG234" s="1">
        <f t="shared" si="259"/>
        <v>0</v>
      </c>
      <c r="LH234" s="1">
        <f t="shared" si="259"/>
        <v>3657.68</v>
      </c>
      <c r="LI234" s="1">
        <f t="shared" si="259"/>
        <v>4379.37</v>
      </c>
      <c r="LJ234" s="1">
        <f t="shared" ref="LJ234:NU234" si="260">+IF(LJ230=0,"",IF($Q$67&lt;10,0,ROUND($Q$67*MIN(0.1*LJ240*LJ241,MAX(0,(0.86*LJ240*LJ241-LJ217*MAX(LJ216,$Q$64)))),2)))</f>
        <v>0</v>
      </c>
      <c r="LK234" s="1">
        <f t="shared" si="260"/>
        <v>4446.4399999999996</v>
      </c>
      <c r="LL234" s="1">
        <f t="shared" si="260"/>
        <v>0</v>
      </c>
      <c r="LM234" s="1">
        <f t="shared" si="260"/>
        <v>0</v>
      </c>
      <c r="LN234" s="1">
        <f t="shared" si="260"/>
        <v>4245.76</v>
      </c>
      <c r="LO234" s="1">
        <f t="shared" si="260"/>
        <v>158.22</v>
      </c>
      <c r="LP234" s="1">
        <f t="shared" si="260"/>
        <v>0</v>
      </c>
      <c r="LQ234" s="1">
        <f t="shared" si="260"/>
        <v>4480.22</v>
      </c>
      <c r="LR234" s="1">
        <f t="shared" si="260"/>
        <v>2302.15</v>
      </c>
      <c r="LS234" s="1">
        <f t="shared" si="260"/>
        <v>1348.93</v>
      </c>
      <c r="LT234" s="1">
        <f t="shared" si="260"/>
        <v>0</v>
      </c>
      <c r="LU234" s="1">
        <f t="shared" si="260"/>
        <v>1318.15</v>
      </c>
      <c r="LV234" s="1">
        <f t="shared" si="260"/>
        <v>4126.41</v>
      </c>
      <c r="LW234" s="1">
        <f t="shared" si="260"/>
        <v>0</v>
      </c>
      <c r="LX234" s="1">
        <f t="shared" si="260"/>
        <v>0</v>
      </c>
      <c r="LY234" s="1">
        <f t="shared" si="260"/>
        <v>2171.14</v>
      </c>
      <c r="LZ234" s="1">
        <f t="shared" si="260"/>
        <v>215.78</v>
      </c>
      <c r="MA234" s="1">
        <f t="shared" si="260"/>
        <v>0</v>
      </c>
      <c r="MB234" s="1">
        <f t="shared" si="260"/>
        <v>4426.46</v>
      </c>
      <c r="MC234" s="1">
        <f t="shared" si="260"/>
        <v>0</v>
      </c>
      <c r="MD234" s="1">
        <f t="shared" si="260"/>
        <v>0</v>
      </c>
      <c r="ME234" s="1">
        <f t="shared" si="260"/>
        <v>0</v>
      </c>
      <c r="MF234" s="1">
        <f t="shared" si="260"/>
        <v>3366.56</v>
      </c>
      <c r="MG234" s="1">
        <f t="shared" si="260"/>
        <v>829.35</v>
      </c>
      <c r="MH234" s="1">
        <f t="shared" si="260"/>
        <v>0</v>
      </c>
      <c r="MI234" s="1">
        <f t="shared" si="260"/>
        <v>3094.04</v>
      </c>
      <c r="MJ234" s="1">
        <f t="shared" si="260"/>
        <v>4567.99</v>
      </c>
      <c r="MK234" s="1">
        <f t="shared" si="260"/>
        <v>0</v>
      </c>
      <c r="ML234" s="1">
        <f t="shared" si="260"/>
        <v>0</v>
      </c>
      <c r="MM234" s="1">
        <f t="shared" si="260"/>
        <v>0</v>
      </c>
      <c r="MN234" s="1">
        <f t="shared" si="260"/>
        <v>4413.51</v>
      </c>
      <c r="MO234" s="1">
        <f t="shared" si="260"/>
        <v>1982.95</v>
      </c>
      <c r="MP234" s="1">
        <f t="shared" si="260"/>
        <v>0</v>
      </c>
      <c r="MQ234" s="1">
        <f t="shared" si="260"/>
        <v>0</v>
      </c>
      <c r="MR234" s="1">
        <f t="shared" si="260"/>
        <v>401.5</v>
      </c>
      <c r="MS234" s="1">
        <f t="shared" si="260"/>
        <v>1921.33</v>
      </c>
      <c r="MT234" s="1">
        <f t="shared" si="260"/>
        <v>0</v>
      </c>
      <c r="MU234" s="1">
        <f t="shared" si="260"/>
        <v>0</v>
      </c>
      <c r="MV234" s="1">
        <f t="shared" si="260"/>
        <v>0</v>
      </c>
      <c r="MW234" s="1">
        <f t="shared" si="260"/>
        <v>0</v>
      </c>
      <c r="MX234" s="1">
        <f t="shared" si="260"/>
        <v>0</v>
      </c>
      <c r="MY234" s="1">
        <f t="shared" si="260"/>
        <v>0</v>
      </c>
      <c r="MZ234" s="1">
        <f t="shared" si="260"/>
        <v>0</v>
      </c>
      <c r="NA234" s="1">
        <f t="shared" si="260"/>
        <v>2160.25</v>
      </c>
      <c r="NB234" s="1">
        <f t="shared" si="260"/>
        <v>2770.17</v>
      </c>
      <c r="NC234" s="1">
        <f t="shared" si="260"/>
        <v>0</v>
      </c>
      <c r="ND234" s="1">
        <f t="shared" si="260"/>
        <v>0</v>
      </c>
      <c r="NE234" s="1">
        <f t="shared" si="260"/>
        <v>0</v>
      </c>
      <c r="NF234" s="1">
        <f t="shared" si="260"/>
        <v>4142.99</v>
      </c>
      <c r="NG234" s="1">
        <f t="shared" si="260"/>
        <v>4317.24</v>
      </c>
      <c r="NH234" s="1">
        <f t="shared" si="260"/>
        <v>4482.72</v>
      </c>
      <c r="NI234" s="1">
        <f t="shared" si="260"/>
        <v>3421.8</v>
      </c>
      <c r="NJ234" s="1">
        <f t="shared" si="260"/>
        <v>4336.0200000000004</v>
      </c>
      <c r="NK234" s="1">
        <f t="shared" si="260"/>
        <v>3907.28</v>
      </c>
      <c r="NL234" s="1">
        <f t="shared" si="260"/>
        <v>0</v>
      </c>
      <c r="NM234" s="1">
        <f t="shared" si="260"/>
        <v>1819.7</v>
      </c>
      <c r="NN234" s="1">
        <f t="shared" si="260"/>
        <v>0</v>
      </c>
      <c r="NO234" s="1">
        <f t="shared" si="260"/>
        <v>2761.37</v>
      </c>
      <c r="NP234" s="1">
        <f t="shared" si="260"/>
        <v>0</v>
      </c>
      <c r="NQ234" s="1">
        <f t="shared" si="260"/>
        <v>0</v>
      </c>
      <c r="NR234" s="1">
        <f t="shared" si="260"/>
        <v>0</v>
      </c>
      <c r="NS234" s="1">
        <f t="shared" si="260"/>
        <v>4209.72</v>
      </c>
      <c r="NT234" s="1">
        <f t="shared" si="260"/>
        <v>0</v>
      </c>
      <c r="NU234" s="1">
        <f t="shared" si="260"/>
        <v>0</v>
      </c>
      <c r="NV234" s="1">
        <f t="shared" ref="NV234:QG234" si="261">+IF(NV230=0,"",IF($Q$67&lt;10,0,ROUND($Q$67*MIN(0.1*NV240*NV241,MAX(0,(0.86*NV240*NV241-NV217*MAX(NV216,$Q$64)))),2)))</f>
        <v>0</v>
      </c>
      <c r="NW234" s="1">
        <f t="shared" si="261"/>
        <v>3297.3</v>
      </c>
      <c r="NX234" s="1">
        <f t="shared" si="261"/>
        <v>0</v>
      </c>
      <c r="NY234" s="1">
        <f t="shared" si="261"/>
        <v>0</v>
      </c>
      <c r="NZ234" s="1">
        <f t="shared" si="261"/>
        <v>0</v>
      </c>
      <c r="OA234" s="1">
        <f t="shared" si="261"/>
        <v>0</v>
      </c>
      <c r="OB234" s="1">
        <f t="shared" si="261"/>
        <v>0</v>
      </c>
      <c r="OC234" s="1">
        <f t="shared" si="261"/>
        <v>4612.58</v>
      </c>
      <c r="OD234" s="1">
        <f t="shared" si="261"/>
        <v>0</v>
      </c>
      <c r="OE234" s="1">
        <f t="shared" si="261"/>
        <v>4004.96</v>
      </c>
      <c r="OF234" s="1">
        <f t="shared" si="261"/>
        <v>4121.01</v>
      </c>
      <c r="OG234" s="1">
        <f t="shared" si="261"/>
        <v>4414.1899999999996</v>
      </c>
      <c r="OH234" s="1">
        <f t="shared" si="261"/>
        <v>740.77</v>
      </c>
      <c r="OI234" s="1">
        <f t="shared" si="261"/>
        <v>0</v>
      </c>
      <c r="OJ234" s="1">
        <f t="shared" si="261"/>
        <v>0</v>
      </c>
      <c r="OK234" s="1">
        <f t="shared" si="261"/>
        <v>2339.42</v>
      </c>
      <c r="OL234" s="1">
        <f t="shared" si="261"/>
        <v>4393.42</v>
      </c>
      <c r="OM234" s="1">
        <f t="shared" si="261"/>
        <v>0</v>
      </c>
      <c r="ON234" s="1">
        <f t="shared" si="261"/>
        <v>0</v>
      </c>
      <c r="OO234" s="1">
        <f t="shared" si="261"/>
        <v>2100.14</v>
      </c>
      <c r="OP234" s="1">
        <f t="shared" si="261"/>
        <v>0</v>
      </c>
      <c r="OQ234" s="1">
        <f t="shared" si="261"/>
        <v>0</v>
      </c>
      <c r="OR234" s="1">
        <f t="shared" si="261"/>
        <v>0</v>
      </c>
      <c r="OS234" s="1">
        <f t="shared" si="261"/>
        <v>0</v>
      </c>
      <c r="OT234" s="1">
        <f t="shared" si="261"/>
        <v>1197.0999999999999</v>
      </c>
      <c r="OU234" s="1">
        <f t="shared" si="261"/>
        <v>0</v>
      </c>
      <c r="OV234" s="1">
        <f t="shared" si="261"/>
        <v>0</v>
      </c>
      <c r="OW234" s="1">
        <f t="shared" si="261"/>
        <v>0</v>
      </c>
      <c r="OX234" s="1">
        <f t="shared" si="261"/>
        <v>2101.09</v>
      </c>
      <c r="OY234" s="1">
        <f t="shared" si="261"/>
        <v>0</v>
      </c>
      <c r="OZ234" s="1">
        <f t="shared" si="261"/>
        <v>0</v>
      </c>
      <c r="PA234" s="1">
        <f t="shared" si="261"/>
        <v>4051.53</v>
      </c>
      <c r="PB234" s="1">
        <f t="shared" si="261"/>
        <v>2639.12</v>
      </c>
      <c r="PC234" s="1">
        <f t="shared" si="261"/>
        <v>4270.08</v>
      </c>
      <c r="PD234" s="1">
        <f t="shared" si="261"/>
        <v>1792.56</v>
      </c>
      <c r="PE234" s="1">
        <f t="shared" si="261"/>
        <v>0</v>
      </c>
      <c r="PF234" s="1">
        <f t="shared" si="261"/>
        <v>0</v>
      </c>
      <c r="PG234" s="1">
        <f t="shared" si="261"/>
        <v>0</v>
      </c>
      <c r="PH234" s="1">
        <f t="shared" si="261"/>
        <v>0</v>
      </c>
      <c r="PI234" s="1">
        <f t="shared" si="261"/>
        <v>0</v>
      </c>
      <c r="PJ234" s="1">
        <f t="shared" si="261"/>
        <v>0</v>
      </c>
      <c r="PK234" s="1">
        <f t="shared" si="261"/>
        <v>0</v>
      </c>
      <c r="PL234" s="1">
        <f t="shared" si="261"/>
        <v>0</v>
      </c>
      <c r="PM234" s="1">
        <f t="shared" si="261"/>
        <v>4305.3999999999996</v>
      </c>
      <c r="PN234" s="1">
        <f t="shared" si="261"/>
        <v>2213.61</v>
      </c>
      <c r="PO234" s="1">
        <f t="shared" si="261"/>
        <v>3610.02</v>
      </c>
      <c r="PP234" s="1">
        <f t="shared" si="261"/>
        <v>0</v>
      </c>
      <c r="PQ234" s="1">
        <f t="shared" si="261"/>
        <v>0</v>
      </c>
      <c r="PR234" s="1">
        <f t="shared" si="261"/>
        <v>0</v>
      </c>
      <c r="PS234" s="1">
        <f t="shared" si="261"/>
        <v>0</v>
      </c>
      <c r="PT234" s="1">
        <f t="shared" si="261"/>
        <v>0</v>
      </c>
      <c r="PU234" s="1">
        <f t="shared" si="261"/>
        <v>0</v>
      </c>
      <c r="PV234" s="1">
        <f t="shared" si="261"/>
        <v>4355.8100000000004</v>
      </c>
      <c r="PW234" s="1">
        <f t="shared" si="261"/>
        <v>0</v>
      </c>
      <c r="PX234" s="1">
        <f t="shared" si="261"/>
        <v>0</v>
      </c>
      <c r="PY234" s="1">
        <f t="shared" si="261"/>
        <v>0</v>
      </c>
      <c r="PZ234" s="1">
        <f t="shared" si="261"/>
        <v>0</v>
      </c>
      <c r="QA234" s="1">
        <f t="shared" si="261"/>
        <v>0</v>
      </c>
      <c r="QB234" s="1">
        <f t="shared" si="261"/>
        <v>2864.81</v>
      </c>
      <c r="QC234" s="1">
        <f t="shared" si="261"/>
        <v>4223.83</v>
      </c>
      <c r="QD234" s="1">
        <f t="shared" si="261"/>
        <v>4664.08</v>
      </c>
      <c r="QE234" s="1">
        <f t="shared" si="261"/>
        <v>0</v>
      </c>
      <c r="QF234" s="1">
        <f t="shared" si="261"/>
        <v>0</v>
      </c>
      <c r="QG234" s="1">
        <f t="shared" si="261"/>
        <v>0</v>
      </c>
      <c r="QH234" s="1">
        <f t="shared" ref="QH234:SG234" si="262">+IF(QH230=0,"",IF($Q$67&lt;10,0,ROUND($Q$67*MIN(0.1*QH240*QH241,MAX(0,(0.86*QH240*QH241-QH217*MAX(QH216,$Q$64)))),2)))</f>
        <v>0</v>
      </c>
      <c r="QI234" s="1">
        <f t="shared" si="262"/>
        <v>4033.01</v>
      </c>
      <c r="QJ234" s="1">
        <f t="shared" si="262"/>
        <v>0</v>
      </c>
      <c r="QK234" s="1">
        <f t="shared" si="262"/>
        <v>142.03</v>
      </c>
      <c r="QL234" s="1">
        <f t="shared" si="262"/>
        <v>0</v>
      </c>
      <c r="QM234" s="1">
        <f t="shared" si="262"/>
        <v>0</v>
      </c>
      <c r="QN234" s="1">
        <f t="shared" si="262"/>
        <v>0</v>
      </c>
      <c r="QO234" s="1">
        <f t="shared" si="262"/>
        <v>0</v>
      </c>
      <c r="QP234" s="1">
        <f t="shared" si="262"/>
        <v>2300.5</v>
      </c>
      <c r="QQ234" s="1">
        <f t="shared" si="262"/>
        <v>4297.57</v>
      </c>
      <c r="QR234" s="1">
        <f t="shared" si="262"/>
        <v>0</v>
      </c>
      <c r="QS234" s="1">
        <f t="shared" si="262"/>
        <v>0</v>
      </c>
      <c r="QT234" s="1">
        <f t="shared" si="262"/>
        <v>2679.55</v>
      </c>
      <c r="QU234" s="1">
        <f t="shared" si="262"/>
        <v>0</v>
      </c>
      <c r="QV234" s="1">
        <f t="shared" si="262"/>
        <v>0</v>
      </c>
      <c r="QW234" s="1">
        <f t="shared" si="262"/>
        <v>4021.55</v>
      </c>
      <c r="QX234" s="1">
        <f t="shared" si="262"/>
        <v>2085.52</v>
      </c>
      <c r="QY234" s="1">
        <f t="shared" si="262"/>
        <v>0</v>
      </c>
      <c r="QZ234" s="1">
        <f t="shared" si="262"/>
        <v>2343.13</v>
      </c>
      <c r="RA234" s="1">
        <f t="shared" si="262"/>
        <v>0</v>
      </c>
      <c r="RB234" s="1">
        <f t="shared" si="262"/>
        <v>4636.3599999999997</v>
      </c>
      <c r="RC234" s="1">
        <f t="shared" si="262"/>
        <v>3129.67</v>
      </c>
      <c r="RD234" s="1">
        <f t="shared" si="262"/>
        <v>0</v>
      </c>
      <c r="RE234" s="1">
        <f t="shared" si="262"/>
        <v>1454.52</v>
      </c>
      <c r="RF234" s="1">
        <f t="shared" si="262"/>
        <v>4322.59</v>
      </c>
      <c r="RG234" s="1">
        <f t="shared" si="262"/>
        <v>3847.63</v>
      </c>
      <c r="RH234" s="1">
        <f t="shared" si="262"/>
        <v>2787.56</v>
      </c>
      <c r="RI234" s="1">
        <f t="shared" si="262"/>
        <v>0</v>
      </c>
      <c r="RJ234" s="1">
        <f t="shared" si="262"/>
        <v>0</v>
      </c>
      <c r="RK234" s="1">
        <f t="shared" si="262"/>
        <v>0</v>
      </c>
      <c r="RL234" s="1">
        <f t="shared" si="262"/>
        <v>4402.66</v>
      </c>
      <c r="RM234" s="1">
        <f t="shared" si="262"/>
        <v>2942.08</v>
      </c>
      <c r="RN234" s="1">
        <f t="shared" si="262"/>
        <v>0</v>
      </c>
      <c r="RO234" s="1">
        <f t="shared" si="262"/>
        <v>0</v>
      </c>
      <c r="RP234" s="1">
        <f t="shared" si="262"/>
        <v>4011.05</v>
      </c>
      <c r="RQ234" s="1">
        <f t="shared" si="262"/>
        <v>0</v>
      </c>
      <c r="RR234" s="1">
        <f t="shared" si="262"/>
        <v>4134.0200000000004</v>
      </c>
      <c r="RS234" s="1">
        <f t="shared" si="262"/>
        <v>0</v>
      </c>
      <c r="RT234" s="1">
        <f t="shared" si="262"/>
        <v>0</v>
      </c>
      <c r="RU234" s="1">
        <f t="shared" si="262"/>
        <v>4630.8500000000004</v>
      </c>
      <c r="RV234" s="1">
        <f t="shared" si="262"/>
        <v>0</v>
      </c>
      <c r="RW234" s="1">
        <f t="shared" si="262"/>
        <v>4183.47</v>
      </c>
      <c r="RX234" s="1">
        <f t="shared" si="262"/>
        <v>0</v>
      </c>
      <c r="RY234" s="1">
        <f t="shared" si="262"/>
        <v>0</v>
      </c>
      <c r="RZ234" s="1">
        <f t="shared" si="262"/>
        <v>0</v>
      </c>
      <c r="SA234" s="1">
        <f t="shared" si="262"/>
        <v>0</v>
      </c>
      <c r="SB234" s="1">
        <f t="shared" si="262"/>
        <v>0</v>
      </c>
      <c r="SC234" s="1">
        <f t="shared" si="262"/>
        <v>2339.3000000000002</v>
      </c>
      <c r="SD234" s="1">
        <f t="shared" si="262"/>
        <v>0</v>
      </c>
      <c r="SE234" s="1">
        <f t="shared" si="262"/>
        <v>0</v>
      </c>
      <c r="SF234" s="1">
        <f t="shared" si="262"/>
        <v>0</v>
      </c>
      <c r="SG234" s="1">
        <f t="shared" si="262"/>
        <v>279.25</v>
      </c>
    </row>
    <row r="235" spans="1:502">
      <c r="B235" s="25"/>
      <c r="C235" s="25"/>
      <c r="D235" s="25"/>
      <c r="E235" s="25"/>
      <c r="F235" s="25"/>
      <c r="G235" s="25"/>
      <c r="H235" s="25"/>
      <c r="I235" s="25"/>
      <c r="J235" s="25"/>
      <c r="K235" s="25"/>
      <c r="L235" s="25"/>
      <c r="M235" s="25"/>
      <c r="N235" s="25"/>
      <c r="O235" s="25"/>
      <c r="P235" s="25"/>
      <c r="Q235" s="25"/>
      <c r="R235" s="25"/>
      <c r="S235" s="25"/>
      <c r="T235" s="25"/>
      <c r="U235" s="25"/>
      <c r="V235" s="25"/>
      <c r="W235" s="25"/>
      <c r="X235" s="25"/>
      <c r="Y235" s="25"/>
      <c r="Z235" s="25"/>
      <c r="AA235" s="25"/>
      <c r="AB235" s="25"/>
      <c r="AC235" s="25"/>
      <c r="AD235" s="25"/>
      <c r="AE235" s="25"/>
      <c r="AF235" s="25"/>
      <c r="AG235" s="25"/>
      <c r="AH235" s="25"/>
      <c r="AI235" s="25"/>
      <c r="AJ235" s="25"/>
      <c r="AK235" s="25"/>
      <c r="AL235" s="25"/>
      <c r="AM235" s="25"/>
      <c r="AN235" s="25"/>
      <c r="AO235" s="25"/>
      <c r="AP235" s="25"/>
      <c r="AQ235" s="25"/>
      <c r="AR235" s="25"/>
      <c r="AS235" s="25"/>
      <c r="AT235" s="25"/>
      <c r="AU235" s="25"/>
      <c r="AV235" s="25"/>
      <c r="AW235" s="25"/>
      <c r="AX235" s="25"/>
      <c r="AY235" s="25"/>
      <c r="AZ235" s="25"/>
      <c r="BA235" s="25"/>
      <c r="BB235" s="25"/>
      <c r="BC235" s="25"/>
      <c r="BD235" s="25"/>
      <c r="BE235" s="25"/>
      <c r="BF235" s="25"/>
      <c r="BG235" s="25"/>
      <c r="BH235" s="25"/>
      <c r="BI235" s="25"/>
      <c r="BJ235" s="25"/>
      <c r="BK235" s="25"/>
      <c r="BL235" s="25"/>
      <c r="BM235" s="25"/>
      <c r="BN235" s="25"/>
      <c r="BO235" s="25"/>
      <c r="BP235" s="25"/>
      <c r="BQ235" s="25"/>
      <c r="BR235" s="25"/>
      <c r="BS235" s="25"/>
      <c r="BT235" s="25"/>
      <c r="BU235" s="25"/>
      <c r="BV235" s="25"/>
      <c r="BW235" s="25"/>
      <c r="BX235" s="25"/>
      <c r="BY235" s="25"/>
      <c r="BZ235" s="25"/>
      <c r="CA235" s="25"/>
      <c r="CB235" s="25"/>
      <c r="CC235" s="25"/>
      <c r="CD235" s="25"/>
      <c r="CE235" s="25"/>
      <c r="CF235" s="25"/>
      <c r="CG235" s="25"/>
      <c r="CH235" s="25"/>
      <c r="CI235" s="25"/>
      <c r="CJ235" s="25"/>
      <c r="CK235" s="25"/>
      <c r="CL235" s="25"/>
      <c r="CM235" s="25"/>
      <c r="CN235" s="25"/>
      <c r="CO235" s="25"/>
      <c r="CP235" s="25"/>
      <c r="CQ235" s="25"/>
      <c r="CR235" s="25"/>
      <c r="CS235" s="25"/>
      <c r="CT235" s="25"/>
      <c r="CU235" s="25"/>
      <c r="CV235" s="25"/>
      <c r="CW235" s="25"/>
      <c r="CX235" s="25"/>
      <c r="CY235" s="25"/>
      <c r="CZ235" s="25"/>
      <c r="DA235" s="25"/>
      <c r="DB235" s="25"/>
      <c r="DC235" s="25"/>
      <c r="DD235" s="25"/>
      <c r="DE235" s="25"/>
      <c r="DF235" s="25"/>
      <c r="DG235" s="25"/>
      <c r="DH235" s="25"/>
      <c r="DI235" s="25"/>
      <c r="DJ235" s="25"/>
      <c r="DK235" s="25"/>
      <c r="DL235" s="25"/>
      <c r="DM235" s="25"/>
      <c r="DN235" s="25"/>
      <c r="DO235" s="25"/>
      <c r="DP235" s="25"/>
      <c r="DQ235" s="25"/>
      <c r="DR235" s="25"/>
      <c r="DS235" s="25"/>
      <c r="DT235" s="25"/>
      <c r="DU235" s="25"/>
      <c r="DV235" s="25"/>
      <c r="DW235" s="25"/>
      <c r="DX235" s="25"/>
      <c r="DY235" s="25"/>
      <c r="DZ235" s="25"/>
      <c r="EA235" s="25"/>
      <c r="EB235" s="25"/>
      <c r="EC235" s="25"/>
      <c r="ED235" s="25"/>
      <c r="EE235" s="25"/>
      <c r="EF235" s="25"/>
      <c r="EG235" s="25"/>
      <c r="EH235" s="25"/>
      <c r="EI235" s="25"/>
      <c r="EJ235" s="25"/>
      <c r="EK235" s="25"/>
      <c r="EL235" s="25"/>
      <c r="EM235" s="25"/>
      <c r="EN235" s="25"/>
      <c r="EO235" s="25"/>
      <c r="EP235" s="25"/>
      <c r="EQ235" s="25"/>
      <c r="ER235" s="25"/>
      <c r="ES235" s="25"/>
      <c r="ET235" s="25"/>
      <c r="EU235" s="25"/>
      <c r="EV235" s="25"/>
      <c r="EW235" s="25"/>
      <c r="EX235" s="25"/>
      <c r="EY235" s="25"/>
      <c r="EZ235" s="25"/>
      <c r="FA235" s="25"/>
      <c r="FB235" s="25"/>
      <c r="FC235" s="25"/>
      <c r="FD235" s="25"/>
      <c r="FE235" s="25"/>
      <c r="FF235" s="25"/>
      <c r="FG235" s="25"/>
      <c r="FH235" s="25"/>
      <c r="FI235" s="25"/>
      <c r="FJ235" s="25"/>
      <c r="FK235" s="25"/>
      <c r="FL235" s="25"/>
      <c r="FM235" s="25"/>
      <c r="FN235" s="25"/>
      <c r="FO235" s="25"/>
      <c r="FP235" s="25"/>
      <c r="FQ235" s="25"/>
      <c r="FR235" s="25"/>
      <c r="FS235" s="25"/>
      <c r="FT235" s="25"/>
      <c r="FU235" s="25"/>
      <c r="FV235" s="25"/>
      <c r="FW235" s="25"/>
      <c r="FX235" s="25"/>
      <c r="FY235" s="25"/>
      <c r="FZ235" s="25"/>
      <c r="GA235" s="25"/>
      <c r="GB235" s="25"/>
      <c r="GC235" s="25"/>
      <c r="GD235" s="25"/>
      <c r="GE235" s="25"/>
      <c r="GF235" s="25"/>
      <c r="GG235" s="25"/>
      <c r="GH235" s="25"/>
      <c r="GI235" s="25"/>
      <c r="GJ235" s="25"/>
      <c r="GK235" s="25"/>
      <c r="GL235" s="25"/>
      <c r="GM235" s="25"/>
      <c r="GN235" s="25"/>
      <c r="GO235" s="25"/>
      <c r="GP235" s="25"/>
      <c r="GQ235" s="25"/>
      <c r="GR235" s="25"/>
      <c r="GS235" s="25"/>
      <c r="GT235" s="25"/>
      <c r="GU235" s="25"/>
      <c r="GV235" s="25"/>
      <c r="GW235" s="25"/>
      <c r="GX235" s="25"/>
      <c r="GY235" s="25"/>
      <c r="GZ235" s="25"/>
      <c r="HA235" s="25"/>
      <c r="HB235" s="25"/>
      <c r="HC235" s="25"/>
      <c r="HD235" s="25"/>
      <c r="HE235" s="25"/>
      <c r="HF235" s="25"/>
      <c r="HG235" s="25"/>
      <c r="HH235" s="25"/>
      <c r="HI235" s="25"/>
      <c r="HJ235" s="25"/>
      <c r="HK235" s="25"/>
      <c r="HL235" s="25"/>
      <c r="HM235" s="25"/>
      <c r="HN235" s="25"/>
      <c r="HO235" s="25"/>
      <c r="HP235" s="25"/>
      <c r="HQ235" s="25"/>
      <c r="HR235" s="25"/>
      <c r="HS235" s="25"/>
      <c r="HT235" s="25"/>
      <c r="HU235" s="25"/>
      <c r="HV235" s="25"/>
      <c r="HW235" s="25"/>
      <c r="HX235" s="25"/>
      <c r="HY235" s="25"/>
      <c r="HZ235" s="25"/>
      <c r="IA235" s="25"/>
      <c r="IB235" s="25"/>
      <c r="IC235" s="25"/>
      <c r="ID235" s="25"/>
      <c r="IE235" s="25"/>
      <c r="IF235" s="25"/>
      <c r="IG235" s="25"/>
      <c r="IH235" s="25"/>
      <c r="II235" s="25"/>
      <c r="IJ235" s="25"/>
      <c r="IK235" s="25"/>
      <c r="IL235" s="25"/>
      <c r="IM235" s="25"/>
      <c r="IN235" s="25"/>
      <c r="IO235" s="25"/>
      <c r="IP235" s="25"/>
      <c r="IQ235" s="25"/>
      <c r="IR235" s="25"/>
      <c r="IS235" s="25"/>
      <c r="IT235" s="25"/>
      <c r="IU235" s="25"/>
      <c r="IV235" s="25"/>
      <c r="IW235" s="25"/>
      <c r="IX235" s="25"/>
      <c r="IY235" s="25"/>
      <c r="IZ235" s="25"/>
      <c r="JA235" s="25"/>
      <c r="JB235" s="25"/>
      <c r="JC235" s="25"/>
      <c r="JD235" s="25"/>
      <c r="JE235" s="25"/>
      <c r="JF235" s="25"/>
      <c r="JG235" s="25"/>
      <c r="JH235" s="25"/>
      <c r="JI235" s="25"/>
      <c r="JJ235" s="25"/>
      <c r="JK235" s="25"/>
      <c r="JL235" s="25"/>
      <c r="JM235" s="25"/>
      <c r="JN235" s="25"/>
      <c r="JO235" s="25"/>
      <c r="JP235" s="25"/>
      <c r="JQ235" s="25"/>
      <c r="JR235" s="25"/>
      <c r="JS235" s="25"/>
      <c r="JT235" s="25"/>
      <c r="JU235" s="25"/>
      <c r="JV235" s="25"/>
      <c r="JW235" s="25"/>
      <c r="JX235" s="25"/>
      <c r="JY235" s="25"/>
      <c r="JZ235" s="25"/>
      <c r="KA235" s="25"/>
      <c r="KB235" s="25"/>
      <c r="KC235" s="25"/>
      <c r="KD235" s="25"/>
      <c r="KE235" s="25"/>
      <c r="KF235" s="25"/>
      <c r="KG235" s="25"/>
      <c r="KH235" s="25"/>
      <c r="KI235" s="25"/>
      <c r="KJ235" s="25"/>
      <c r="KK235" s="25"/>
      <c r="KL235" s="25"/>
      <c r="KM235" s="25"/>
      <c r="KN235" s="25"/>
      <c r="KO235" s="25"/>
      <c r="KP235" s="25"/>
      <c r="KQ235" s="25"/>
      <c r="KR235" s="25"/>
      <c r="KS235" s="25"/>
      <c r="KT235" s="25"/>
      <c r="KU235" s="25"/>
      <c r="KV235" s="25"/>
      <c r="KW235" s="25"/>
      <c r="KX235" s="25"/>
      <c r="KY235" s="25"/>
      <c r="KZ235" s="25"/>
      <c r="LA235" s="25"/>
      <c r="LB235" s="25"/>
      <c r="LC235" s="25"/>
      <c r="LD235" s="25"/>
      <c r="LE235" s="25"/>
      <c r="LF235" s="25"/>
      <c r="LG235" s="25"/>
      <c r="LH235" s="25"/>
      <c r="LI235" s="25"/>
      <c r="LJ235" s="25"/>
      <c r="LK235" s="25"/>
      <c r="LL235" s="25"/>
      <c r="LM235" s="25"/>
      <c r="LN235" s="25"/>
      <c r="LO235" s="25"/>
      <c r="LP235" s="25"/>
      <c r="LQ235" s="25"/>
      <c r="LR235" s="25"/>
      <c r="LS235" s="25"/>
      <c r="LT235" s="25"/>
      <c r="LU235" s="25"/>
      <c r="LV235" s="25"/>
      <c r="LW235" s="25"/>
      <c r="LX235" s="25"/>
      <c r="LY235" s="25"/>
      <c r="LZ235" s="25"/>
      <c r="MA235" s="25"/>
      <c r="MB235" s="25"/>
      <c r="MC235" s="25"/>
      <c r="MD235" s="25"/>
      <c r="ME235" s="25"/>
      <c r="MF235" s="25"/>
      <c r="MG235" s="25"/>
      <c r="MH235" s="25"/>
      <c r="MI235" s="25"/>
      <c r="MJ235" s="25"/>
      <c r="MK235" s="25"/>
      <c r="ML235" s="25"/>
      <c r="MM235" s="25"/>
      <c r="MN235" s="25"/>
      <c r="MO235" s="25"/>
      <c r="MP235" s="25"/>
      <c r="MQ235" s="25"/>
      <c r="MR235" s="25"/>
      <c r="MS235" s="25"/>
      <c r="MT235" s="25"/>
      <c r="MU235" s="25"/>
      <c r="MV235" s="25"/>
      <c r="MW235" s="25"/>
      <c r="MX235" s="25"/>
      <c r="MY235" s="25"/>
      <c r="MZ235" s="25"/>
      <c r="NA235" s="25"/>
      <c r="NB235" s="25"/>
      <c r="NC235" s="25"/>
      <c r="ND235" s="25"/>
      <c r="NE235" s="25"/>
      <c r="NF235" s="25"/>
      <c r="NG235" s="25"/>
      <c r="NH235" s="25"/>
      <c r="NI235" s="25"/>
      <c r="NJ235" s="25"/>
      <c r="NK235" s="25"/>
      <c r="NL235" s="25"/>
      <c r="NM235" s="25"/>
      <c r="NN235" s="25"/>
      <c r="NO235" s="25"/>
      <c r="NP235" s="25"/>
      <c r="NQ235" s="25"/>
      <c r="NR235" s="25"/>
      <c r="NS235" s="25"/>
      <c r="NT235" s="25"/>
      <c r="NU235" s="25"/>
      <c r="NV235" s="25"/>
      <c r="NW235" s="25"/>
      <c r="NX235" s="25"/>
      <c r="NY235" s="25"/>
      <c r="NZ235" s="25"/>
      <c r="OA235" s="25"/>
      <c r="OB235" s="25"/>
      <c r="OC235" s="25"/>
      <c r="OD235" s="25"/>
      <c r="OE235" s="25"/>
      <c r="OF235" s="25"/>
      <c r="OG235" s="25"/>
      <c r="OH235" s="25"/>
      <c r="OI235" s="25"/>
      <c r="OJ235" s="25"/>
      <c r="OK235" s="25"/>
      <c r="OL235" s="25"/>
      <c r="OM235" s="25"/>
      <c r="ON235" s="25"/>
      <c r="OO235" s="25"/>
      <c r="OP235" s="25"/>
      <c r="OQ235" s="25"/>
      <c r="OR235" s="25"/>
      <c r="OS235" s="25"/>
      <c r="OT235" s="25"/>
      <c r="OU235" s="25"/>
      <c r="OV235" s="25"/>
      <c r="OW235" s="25"/>
      <c r="OX235" s="25"/>
      <c r="OY235" s="25"/>
      <c r="OZ235" s="25"/>
      <c r="PA235" s="25"/>
      <c r="PB235" s="25"/>
      <c r="PC235" s="25"/>
      <c r="PD235" s="25"/>
      <c r="PE235" s="25"/>
      <c r="PF235" s="25"/>
      <c r="PG235" s="25"/>
      <c r="PH235" s="25"/>
      <c r="PI235" s="25"/>
      <c r="PJ235" s="25"/>
      <c r="PK235" s="25"/>
      <c r="PL235" s="25"/>
      <c r="PM235" s="25"/>
      <c r="PN235" s="25"/>
      <c r="PO235" s="25"/>
      <c r="PP235" s="25"/>
      <c r="PQ235" s="25"/>
      <c r="PR235" s="25"/>
      <c r="PS235" s="25"/>
      <c r="PT235" s="25"/>
      <c r="PU235" s="25"/>
      <c r="PV235" s="25"/>
      <c r="PW235" s="25"/>
      <c r="PX235" s="25"/>
      <c r="PY235" s="25"/>
      <c r="PZ235" s="25"/>
      <c r="QA235" s="25"/>
      <c r="QB235" s="25"/>
      <c r="QC235" s="25"/>
      <c r="QD235" s="25"/>
      <c r="QE235" s="25"/>
      <c r="QF235" s="25"/>
      <c r="QG235" s="25"/>
      <c r="QH235" s="25"/>
      <c r="QI235" s="25"/>
      <c r="QJ235" s="25"/>
      <c r="QK235" s="25"/>
      <c r="QL235" s="25"/>
      <c r="QM235" s="25"/>
      <c r="QN235" s="25"/>
      <c r="QO235" s="25"/>
      <c r="QP235" s="25"/>
      <c r="QQ235" s="25"/>
      <c r="QR235" s="25"/>
      <c r="QS235" s="25"/>
      <c r="QT235" s="25"/>
      <c r="QU235" s="25"/>
      <c r="QV235" s="25"/>
      <c r="QW235" s="25"/>
      <c r="QX235" s="25"/>
      <c r="QY235" s="25"/>
      <c r="QZ235" s="25"/>
      <c r="RA235" s="25"/>
      <c r="RB235" s="25"/>
      <c r="RC235" s="25"/>
      <c r="RD235" s="25"/>
      <c r="RE235" s="25"/>
      <c r="RF235" s="25"/>
      <c r="RG235" s="25"/>
      <c r="RH235" s="25"/>
      <c r="RI235" s="25"/>
      <c r="RJ235" s="25"/>
      <c r="RK235" s="25"/>
      <c r="RL235" s="25"/>
      <c r="RM235" s="25"/>
      <c r="RN235" s="25"/>
      <c r="RO235" s="25"/>
      <c r="RP235" s="25"/>
      <c r="RQ235" s="25"/>
      <c r="RR235" s="25"/>
      <c r="RS235" s="25"/>
      <c r="RT235" s="25"/>
      <c r="RU235" s="25"/>
      <c r="RV235" s="25"/>
      <c r="RW235" s="25"/>
      <c r="RX235" s="25"/>
      <c r="RY235" s="25"/>
      <c r="RZ235" s="25"/>
      <c r="SA235" s="25"/>
      <c r="SB235" s="25"/>
      <c r="SC235" s="25"/>
      <c r="SD235" s="25"/>
      <c r="SE235" s="25"/>
      <c r="SF235" s="25"/>
      <c r="SG235" s="25"/>
    </row>
    <row r="238" spans="1:502">
      <c r="A238" t="s">
        <v>580</v>
      </c>
      <c r="B238" s="25">
        <f t="shared" ref="B238:BM238" si="263">+MAX($Q$63,B171)</f>
        <v>8.4</v>
      </c>
      <c r="C238" s="25">
        <f t="shared" si="263"/>
        <v>8.4499999999999993</v>
      </c>
      <c r="D238" s="25">
        <f t="shared" si="263"/>
        <v>8.4</v>
      </c>
      <c r="E238" s="25">
        <f t="shared" si="263"/>
        <v>8.6300000000000008</v>
      </c>
      <c r="F238" s="25">
        <f t="shared" si="263"/>
        <v>8.67</v>
      </c>
      <c r="G238" s="25">
        <f t="shared" si="263"/>
        <v>8.44</v>
      </c>
      <c r="H238" s="25">
        <f t="shared" si="263"/>
        <v>8.66</v>
      </c>
      <c r="I238" s="25">
        <f t="shared" si="263"/>
        <v>9.2100000000000009</v>
      </c>
      <c r="J238" s="25">
        <f t="shared" si="263"/>
        <v>8.85</v>
      </c>
      <c r="K238" s="25">
        <f t="shared" si="263"/>
        <v>8.4</v>
      </c>
      <c r="L238" s="25">
        <f t="shared" si="263"/>
        <v>8.4</v>
      </c>
      <c r="M238" s="25">
        <f t="shared" si="263"/>
        <v>9.73</v>
      </c>
      <c r="N238" s="25">
        <f t="shared" si="263"/>
        <v>8.4</v>
      </c>
      <c r="O238" s="25">
        <f t="shared" si="263"/>
        <v>8.4</v>
      </c>
      <c r="P238" s="25">
        <f t="shared" si="263"/>
        <v>9.85</v>
      </c>
      <c r="Q238" s="25">
        <f t="shared" si="263"/>
        <v>8.4</v>
      </c>
      <c r="R238" s="25">
        <f t="shared" si="263"/>
        <v>8.4</v>
      </c>
      <c r="S238" s="25">
        <f t="shared" si="263"/>
        <v>9.5500000000000007</v>
      </c>
      <c r="T238" s="25">
        <f t="shared" si="263"/>
        <v>8.4</v>
      </c>
      <c r="U238" s="25">
        <f t="shared" si="263"/>
        <v>8.57</v>
      </c>
      <c r="V238" s="25">
        <f t="shared" si="263"/>
        <v>8.6</v>
      </c>
      <c r="W238" s="25">
        <f t="shared" si="263"/>
        <v>10.1</v>
      </c>
      <c r="X238" s="25">
        <f t="shared" si="263"/>
        <v>9.61</v>
      </c>
      <c r="Y238" s="25">
        <f t="shared" si="263"/>
        <v>10.23</v>
      </c>
      <c r="Z238" s="25">
        <f t="shared" si="263"/>
        <v>8.49</v>
      </c>
      <c r="AA238" s="25">
        <f t="shared" si="263"/>
        <v>9.69</v>
      </c>
      <c r="AB238" s="25">
        <f t="shared" si="263"/>
        <v>8.4</v>
      </c>
      <c r="AC238" s="25">
        <f t="shared" si="263"/>
        <v>8.4</v>
      </c>
      <c r="AD238" s="25">
        <f t="shared" si="263"/>
        <v>9.33</v>
      </c>
      <c r="AE238" s="25">
        <f t="shared" si="263"/>
        <v>8.4</v>
      </c>
      <c r="AF238" s="25">
        <f t="shared" si="263"/>
        <v>8.4</v>
      </c>
      <c r="AG238" s="25">
        <f t="shared" si="263"/>
        <v>8.9</v>
      </c>
      <c r="AH238" s="25">
        <f t="shared" si="263"/>
        <v>8.84</v>
      </c>
      <c r="AI238" s="25">
        <f t="shared" si="263"/>
        <v>10.66</v>
      </c>
      <c r="AJ238" s="25">
        <f t="shared" si="263"/>
        <v>8.7899999999999991</v>
      </c>
      <c r="AK238" s="25">
        <f t="shared" si="263"/>
        <v>8.7899999999999991</v>
      </c>
      <c r="AL238" s="25">
        <f t="shared" si="263"/>
        <v>9.09</v>
      </c>
      <c r="AM238" s="25">
        <f t="shared" si="263"/>
        <v>8.4</v>
      </c>
      <c r="AN238" s="25">
        <f t="shared" si="263"/>
        <v>8.52</v>
      </c>
      <c r="AO238" s="25">
        <f t="shared" si="263"/>
        <v>8.76</v>
      </c>
      <c r="AP238" s="25">
        <f t="shared" si="263"/>
        <v>8.4</v>
      </c>
      <c r="AQ238" s="25">
        <f t="shared" si="263"/>
        <v>8.76</v>
      </c>
      <c r="AR238" s="25">
        <f t="shared" si="263"/>
        <v>8.41</v>
      </c>
      <c r="AS238" s="25">
        <f t="shared" si="263"/>
        <v>9.2799999999999994</v>
      </c>
      <c r="AT238" s="25">
        <f t="shared" si="263"/>
        <v>8.4</v>
      </c>
      <c r="AU238" s="25">
        <f t="shared" si="263"/>
        <v>8.4</v>
      </c>
      <c r="AV238" s="25">
        <f t="shared" si="263"/>
        <v>8.4</v>
      </c>
      <c r="AW238" s="25">
        <f t="shared" si="263"/>
        <v>8.4</v>
      </c>
      <c r="AX238" s="25">
        <f t="shared" si="263"/>
        <v>8.4700000000000006</v>
      </c>
      <c r="AY238" s="25">
        <f t="shared" si="263"/>
        <v>8.4</v>
      </c>
      <c r="AZ238" s="25">
        <f t="shared" si="263"/>
        <v>8.4</v>
      </c>
      <c r="BA238" s="25">
        <f t="shared" si="263"/>
        <v>9.42</v>
      </c>
      <c r="BB238" s="25">
        <f t="shared" si="263"/>
        <v>8.4</v>
      </c>
      <c r="BC238" s="25">
        <f t="shared" si="263"/>
        <v>8.4</v>
      </c>
      <c r="BD238" s="25">
        <f t="shared" si="263"/>
        <v>9.4600000000000009</v>
      </c>
      <c r="BE238" s="25">
        <f t="shared" si="263"/>
        <v>9.42</v>
      </c>
      <c r="BF238" s="25">
        <f t="shared" si="263"/>
        <v>8.4</v>
      </c>
      <c r="BG238" s="25">
        <f t="shared" si="263"/>
        <v>8.67</v>
      </c>
      <c r="BH238" s="25">
        <f t="shared" si="263"/>
        <v>8.4</v>
      </c>
      <c r="BI238" s="25">
        <f t="shared" si="263"/>
        <v>9.2200000000000006</v>
      </c>
      <c r="BJ238" s="25">
        <f t="shared" si="263"/>
        <v>8.91</v>
      </c>
      <c r="BK238" s="25">
        <f t="shared" si="263"/>
        <v>8.4</v>
      </c>
      <c r="BL238" s="25">
        <f t="shared" si="263"/>
        <v>8.76</v>
      </c>
      <c r="BM238" s="25">
        <f t="shared" si="263"/>
        <v>8.4</v>
      </c>
      <c r="BN238" s="25">
        <f t="shared" ref="BN238:DY238" si="264">+MAX($Q$63,BN171)</f>
        <v>8.4</v>
      </c>
      <c r="BO238" s="25">
        <f t="shared" si="264"/>
        <v>10.29</v>
      </c>
      <c r="BP238" s="25">
        <f t="shared" si="264"/>
        <v>8.92</v>
      </c>
      <c r="BQ238" s="25">
        <f t="shared" si="264"/>
        <v>8.4</v>
      </c>
      <c r="BR238" s="25">
        <f t="shared" si="264"/>
        <v>8.98</v>
      </c>
      <c r="BS238" s="25">
        <f t="shared" si="264"/>
        <v>8.4</v>
      </c>
      <c r="BT238" s="25">
        <f t="shared" si="264"/>
        <v>8.7100000000000009</v>
      </c>
      <c r="BU238" s="25">
        <f t="shared" si="264"/>
        <v>8.7799999999999994</v>
      </c>
      <c r="BV238" s="25">
        <f t="shared" si="264"/>
        <v>8.4</v>
      </c>
      <c r="BW238" s="25">
        <f t="shared" si="264"/>
        <v>9.44</v>
      </c>
      <c r="BX238" s="25">
        <f t="shared" si="264"/>
        <v>10.130000000000001</v>
      </c>
      <c r="BY238" s="25">
        <f t="shared" si="264"/>
        <v>9.33</v>
      </c>
      <c r="BZ238" s="25">
        <f t="shared" si="264"/>
        <v>9</v>
      </c>
      <c r="CA238" s="25">
        <f t="shared" si="264"/>
        <v>8.4</v>
      </c>
      <c r="CB238" s="25">
        <f t="shared" si="264"/>
        <v>9.4600000000000009</v>
      </c>
      <c r="CC238" s="25">
        <f t="shared" si="264"/>
        <v>8.64</v>
      </c>
      <c r="CD238" s="25">
        <f t="shared" si="264"/>
        <v>8.4</v>
      </c>
      <c r="CE238" s="25">
        <f t="shared" si="264"/>
        <v>8.4</v>
      </c>
      <c r="CF238" s="25">
        <f t="shared" si="264"/>
        <v>8.77</v>
      </c>
      <c r="CG238" s="25">
        <f t="shared" si="264"/>
        <v>9.02</v>
      </c>
      <c r="CH238" s="25">
        <f t="shared" si="264"/>
        <v>8.69</v>
      </c>
      <c r="CI238" s="25">
        <f t="shared" si="264"/>
        <v>8.51</v>
      </c>
      <c r="CJ238" s="25">
        <f t="shared" si="264"/>
        <v>9.74</v>
      </c>
      <c r="CK238" s="25">
        <f t="shared" si="264"/>
        <v>8.4</v>
      </c>
      <c r="CL238" s="25">
        <f t="shared" si="264"/>
        <v>8.4</v>
      </c>
      <c r="CM238" s="25">
        <f t="shared" si="264"/>
        <v>9.1999999999999993</v>
      </c>
      <c r="CN238" s="25">
        <f t="shared" si="264"/>
        <v>9.81</v>
      </c>
      <c r="CO238" s="25">
        <f t="shared" si="264"/>
        <v>8.58</v>
      </c>
      <c r="CP238" s="25">
        <f t="shared" si="264"/>
        <v>8.4</v>
      </c>
      <c r="CQ238" s="25">
        <f t="shared" si="264"/>
        <v>8.56</v>
      </c>
      <c r="CR238" s="25">
        <f t="shared" si="264"/>
        <v>8.4</v>
      </c>
      <c r="CS238" s="25">
        <f t="shared" si="264"/>
        <v>10.53</v>
      </c>
      <c r="CT238" s="25">
        <f t="shared" si="264"/>
        <v>8.4</v>
      </c>
      <c r="CU238" s="25">
        <f t="shared" si="264"/>
        <v>9</v>
      </c>
      <c r="CV238" s="25">
        <f t="shared" si="264"/>
        <v>8.44</v>
      </c>
      <c r="CW238" s="25">
        <f t="shared" si="264"/>
        <v>8.4</v>
      </c>
      <c r="CX238" s="25">
        <f t="shared" si="264"/>
        <v>8.4</v>
      </c>
      <c r="CY238" s="25">
        <f t="shared" si="264"/>
        <v>9.17</v>
      </c>
      <c r="CZ238" s="25">
        <f t="shared" si="264"/>
        <v>8.6199999999999992</v>
      </c>
      <c r="DA238" s="25">
        <f t="shared" si="264"/>
        <v>8.4</v>
      </c>
      <c r="DB238" s="25">
        <f t="shared" si="264"/>
        <v>10.32</v>
      </c>
      <c r="DC238" s="25">
        <f t="shared" si="264"/>
        <v>8.85</v>
      </c>
      <c r="DD238" s="25">
        <f t="shared" si="264"/>
        <v>9.09</v>
      </c>
      <c r="DE238" s="25">
        <f t="shared" si="264"/>
        <v>8.4</v>
      </c>
      <c r="DF238" s="25">
        <f t="shared" si="264"/>
        <v>10.42</v>
      </c>
      <c r="DG238" s="25">
        <f t="shared" si="264"/>
        <v>8.69</v>
      </c>
      <c r="DH238" s="25">
        <f t="shared" si="264"/>
        <v>9.64</v>
      </c>
      <c r="DI238" s="25">
        <f t="shared" si="264"/>
        <v>9.25</v>
      </c>
      <c r="DJ238" s="25">
        <f t="shared" si="264"/>
        <v>8.4</v>
      </c>
      <c r="DK238" s="25">
        <f t="shared" si="264"/>
        <v>8.4</v>
      </c>
      <c r="DL238" s="25">
        <f t="shared" si="264"/>
        <v>8.98</v>
      </c>
      <c r="DM238" s="25">
        <f t="shared" si="264"/>
        <v>8.4</v>
      </c>
      <c r="DN238" s="25">
        <f t="shared" si="264"/>
        <v>8.4</v>
      </c>
      <c r="DO238" s="25">
        <f t="shared" si="264"/>
        <v>10.61</v>
      </c>
      <c r="DP238" s="25">
        <f t="shared" si="264"/>
        <v>10.220000000000001</v>
      </c>
      <c r="DQ238" s="25">
        <f t="shared" si="264"/>
        <v>9.84</v>
      </c>
      <c r="DR238" s="25">
        <f t="shared" si="264"/>
        <v>8.52</v>
      </c>
      <c r="DS238" s="25">
        <f t="shared" si="264"/>
        <v>8.4</v>
      </c>
      <c r="DT238" s="25">
        <f t="shared" si="264"/>
        <v>9.3800000000000008</v>
      </c>
      <c r="DU238" s="25">
        <f t="shared" si="264"/>
        <v>8.5399999999999991</v>
      </c>
      <c r="DV238" s="25">
        <f t="shared" si="264"/>
        <v>8.4</v>
      </c>
      <c r="DW238" s="25">
        <f t="shared" si="264"/>
        <v>10.18</v>
      </c>
      <c r="DX238" s="25">
        <f t="shared" si="264"/>
        <v>8.4</v>
      </c>
      <c r="DY238" s="25">
        <f t="shared" si="264"/>
        <v>8.4</v>
      </c>
      <c r="DZ238" s="25">
        <f t="shared" ref="DZ238:GK238" si="265">+MAX($Q$63,DZ171)</f>
        <v>8.4</v>
      </c>
      <c r="EA238" s="25">
        <f t="shared" si="265"/>
        <v>8.4</v>
      </c>
      <c r="EB238" s="25">
        <f t="shared" si="265"/>
        <v>10.15</v>
      </c>
      <c r="EC238" s="25">
        <f t="shared" si="265"/>
        <v>10.29</v>
      </c>
      <c r="ED238" s="25">
        <f t="shared" si="265"/>
        <v>9.41</v>
      </c>
      <c r="EE238" s="25">
        <f t="shared" si="265"/>
        <v>8.4</v>
      </c>
      <c r="EF238" s="25">
        <f t="shared" si="265"/>
        <v>8.4</v>
      </c>
      <c r="EG238" s="25">
        <f t="shared" si="265"/>
        <v>8.4</v>
      </c>
      <c r="EH238" s="25">
        <f t="shared" si="265"/>
        <v>9.7200000000000006</v>
      </c>
      <c r="EI238" s="25">
        <f t="shared" si="265"/>
        <v>9.36</v>
      </c>
      <c r="EJ238" s="25">
        <f t="shared" si="265"/>
        <v>8.4600000000000009</v>
      </c>
      <c r="EK238" s="25">
        <f t="shared" si="265"/>
        <v>9.3000000000000007</v>
      </c>
      <c r="EL238" s="25">
        <f t="shared" si="265"/>
        <v>8.58</v>
      </c>
      <c r="EM238" s="25">
        <f t="shared" si="265"/>
        <v>8.4</v>
      </c>
      <c r="EN238" s="25">
        <f t="shared" si="265"/>
        <v>8.61</v>
      </c>
      <c r="EO238" s="25">
        <f t="shared" si="265"/>
        <v>8.69</v>
      </c>
      <c r="EP238" s="25">
        <f t="shared" si="265"/>
        <v>9.4</v>
      </c>
      <c r="EQ238" s="25">
        <f t="shared" si="265"/>
        <v>8.4</v>
      </c>
      <c r="ER238" s="25">
        <f t="shared" si="265"/>
        <v>8.4</v>
      </c>
      <c r="ES238" s="25">
        <f t="shared" si="265"/>
        <v>8.4</v>
      </c>
      <c r="ET238" s="25">
        <f t="shared" si="265"/>
        <v>8.4</v>
      </c>
      <c r="EU238" s="25">
        <f t="shared" si="265"/>
        <v>8.4</v>
      </c>
      <c r="EV238" s="25">
        <f t="shared" si="265"/>
        <v>8.4</v>
      </c>
      <c r="EW238" s="25">
        <f t="shared" si="265"/>
        <v>9.0399999999999991</v>
      </c>
      <c r="EX238" s="25">
        <f t="shared" si="265"/>
        <v>9.0299999999999994</v>
      </c>
      <c r="EY238" s="25">
        <f t="shared" si="265"/>
        <v>10.18</v>
      </c>
      <c r="EZ238" s="25">
        <f t="shared" si="265"/>
        <v>10.66</v>
      </c>
      <c r="FA238" s="25">
        <f t="shared" si="265"/>
        <v>8.4</v>
      </c>
      <c r="FB238" s="25">
        <f t="shared" si="265"/>
        <v>9.15</v>
      </c>
      <c r="FC238" s="25">
        <f t="shared" si="265"/>
        <v>9.36</v>
      </c>
      <c r="FD238" s="25">
        <f t="shared" si="265"/>
        <v>9.24</v>
      </c>
      <c r="FE238" s="25">
        <f t="shared" si="265"/>
        <v>8.4</v>
      </c>
      <c r="FF238" s="25">
        <f t="shared" si="265"/>
        <v>9.2100000000000009</v>
      </c>
      <c r="FG238" s="25">
        <f t="shared" si="265"/>
        <v>10.68</v>
      </c>
      <c r="FH238" s="25">
        <f t="shared" si="265"/>
        <v>9.43</v>
      </c>
      <c r="FI238" s="25">
        <f t="shared" si="265"/>
        <v>9.39</v>
      </c>
      <c r="FJ238" s="25">
        <f t="shared" si="265"/>
        <v>8.44</v>
      </c>
      <c r="FK238" s="25">
        <f t="shared" si="265"/>
        <v>9.3699999999999992</v>
      </c>
      <c r="FL238" s="25">
        <f t="shared" si="265"/>
        <v>8.82</v>
      </c>
      <c r="FM238" s="25">
        <f t="shared" si="265"/>
        <v>8.4</v>
      </c>
      <c r="FN238" s="25">
        <f t="shared" si="265"/>
        <v>10.84</v>
      </c>
      <c r="FO238" s="25">
        <f t="shared" si="265"/>
        <v>8.4</v>
      </c>
      <c r="FP238" s="25">
        <f t="shared" si="265"/>
        <v>9.1999999999999993</v>
      </c>
      <c r="FQ238" s="25">
        <f t="shared" si="265"/>
        <v>8.4</v>
      </c>
      <c r="FR238" s="25">
        <f t="shared" si="265"/>
        <v>9.0500000000000007</v>
      </c>
      <c r="FS238" s="25">
        <f t="shared" si="265"/>
        <v>8.4</v>
      </c>
      <c r="FT238" s="25">
        <f t="shared" si="265"/>
        <v>8.4</v>
      </c>
      <c r="FU238" s="25">
        <f t="shared" si="265"/>
        <v>8.4</v>
      </c>
      <c r="FV238" s="25">
        <f t="shared" si="265"/>
        <v>9.33</v>
      </c>
      <c r="FW238" s="25">
        <f t="shared" si="265"/>
        <v>9.09</v>
      </c>
      <c r="FX238" s="25">
        <f t="shared" si="265"/>
        <v>8.44</v>
      </c>
      <c r="FY238" s="25">
        <f t="shared" si="265"/>
        <v>9.23</v>
      </c>
      <c r="FZ238" s="25">
        <f t="shared" si="265"/>
        <v>8.7100000000000009</v>
      </c>
      <c r="GA238" s="25">
        <f t="shared" si="265"/>
        <v>9.61</v>
      </c>
      <c r="GB238" s="25">
        <f t="shared" si="265"/>
        <v>8.4</v>
      </c>
      <c r="GC238" s="25">
        <f t="shared" si="265"/>
        <v>8.4</v>
      </c>
      <c r="GD238" s="25">
        <f t="shared" si="265"/>
        <v>8.65</v>
      </c>
      <c r="GE238" s="25">
        <f t="shared" si="265"/>
        <v>8.4</v>
      </c>
      <c r="GF238" s="25">
        <f t="shared" si="265"/>
        <v>8.4</v>
      </c>
      <c r="GG238" s="25">
        <f t="shared" si="265"/>
        <v>8.93</v>
      </c>
      <c r="GH238" s="25">
        <f t="shared" si="265"/>
        <v>8.4</v>
      </c>
      <c r="GI238" s="25">
        <f t="shared" si="265"/>
        <v>8.42</v>
      </c>
      <c r="GJ238" s="25">
        <f t="shared" si="265"/>
        <v>8.4</v>
      </c>
      <c r="GK238" s="25">
        <f t="shared" si="265"/>
        <v>8.4</v>
      </c>
      <c r="GL238" s="25">
        <f t="shared" ref="GL238:IW238" si="266">+MAX($Q$63,GL171)</f>
        <v>8.64</v>
      </c>
      <c r="GM238" s="25">
        <f t="shared" si="266"/>
        <v>9.02</v>
      </c>
      <c r="GN238" s="25">
        <f t="shared" si="266"/>
        <v>8.6300000000000008</v>
      </c>
      <c r="GO238" s="25">
        <f t="shared" si="266"/>
        <v>9.15</v>
      </c>
      <c r="GP238" s="25">
        <f t="shared" si="266"/>
        <v>9.67</v>
      </c>
      <c r="GQ238" s="25">
        <f t="shared" si="266"/>
        <v>9.26</v>
      </c>
      <c r="GR238" s="25">
        <f t="shared" si="266"/>
        <v>8.93</v>
      </c>
      <c r="GS238" s="25">
        <f t="shared" si="266"/>
        <v>8.56</v>
      </c>
      <c r="GT238" s="25">
        <f t="shared" si="266"/>
        <v>9.6300000000000008</v>
      </c>
      <c r="GU238" s="25">
        <f t="shared" si="266"/>
        <v>10.1</v>
      </c>
      <c r="GV238" s="25">
        <f t="shared" si="266"/>
        <v>9.52</v>
      </c>
      <c r="GW238" s="25">
        <f t="shared" si="266"/>
        <v>8.76</v>
      </c>
      <c r="GX238" s="25">
        <f t="shared" si="266"/>
        <v>9.99</v>
      </c>
      <c r="GY238" s="25">
        <f t="shared" si="266"/>
        <v>8.4</v>
      </c>
      <c r="GZ238" s="25">
        <f t="shared" si="266"/>
        <v>8.4</v>
      </c>
      <c r="HA238" s="25">
        <f t="shared" si="266"/>
        <v>8.4</v>
      </c>
      <c r="HB238" s="25">
        <f t="shared" si="266"/>
        <v>8.48</v>
      </c>
      <c r="HC238" s="25">
        <f t="shared" si="266"/>
        <v>9.6199999999999992</v>
      </c>
      <c r="HD238" s="25">
        <f t="shared" si="266"/>
        <v>8.4</v>
      </c>
      <c r="HE238" s="25">
        <f t="shared" si="266"/>
        <v>9.08</v>
      </c>
      <c r="HF238" s="25">
        <f t="shared" si="266"/>
        <v>8.4</v>
      </c>
      <c r="HG238" s="25">
        <f t="shared" si="266"/>
        <v>8.4</v>
      </c>
      <c r="HH238" s="25">
        <f t="shared" si="266"/>
        <v>8.44</v>
      </c>
      <c r="HI238" s="25">
        <f t="shared" si="266"/>
        <v>8.6300000000000008</v>
      </c>
      <c r="HJ238" s="25">
        <f t="shared" si="266"/>
        <v>8.4</v>
      </c>
      <c r="HK238" s="25">
        <f t="shared" si="266"/>
        <v>8.4</v>
      </c>
      <c r="HL238" s="25">
        <f t="shared" si="266"/>
        <v>8.8699999999999992</v>
      </c>
      <c r="HM238" s="25">
        <f t="shared" si="266"/>
        <v>10.34</v>
      </c>
      <c r="HN238" s="25">
        <f t="shared" si="266"/>
        <v>10.91</v>
      </c>
      <c r="HO238" s="25">
        <f t="shared" si="266"/>
        <v>9.24</v>
      </c>
      <c r="HP238" s="25">
        <f t="shared" si="266"/>
        <v>8.4</v>
      </c>
      <c r="HQ238" s="25">
        <f t="shared" si="266"/>
        <v>8.4</v>
      </c>
      <c r="HR238" s="25">
        <f t="shared" si="266"/>
        <v>8.4</v>
      </c>
      <c r="HS238" s="25">
        <f t="shared" si="266"/>
        <v>8.4</v>
      </c>
      <c r="HT238" s="25">
        <f t="shared" si="266"/>
        <v>8.4</v>
      </c>
      <c r="HU238" s="25">
        <f t="shared" si="266"/>
        <v>9.39</v>
      </c>
      <c r="HV238" s="25">
        <f t="shared" si="266"/>
        <v>9.61</v>
      </c>
      <c r="HW238" s="25">
        <f t="shared" si="266"/>
        <v>10.27</v>
      </c>
      <c r="HX238" s="25">
        <f t="shared" si="266"/>
        <v>8.42</v>
      </c>
      <c r="HY238" s="25">
        <f t="shared" si="266"/>
        <v>9.2200000000000006</v>
      </c>
      <c r="HZ238" s="25">
        <f t="shared" si="266"/>
        <v>8.7899999999999991</v>
      </c>
      <c r="IA238" s="25">
        <f t="shared" si="266"/>
        <v>8.4</v>
      </c>
      <c r="IB238" s="25">
        <f t="shared" si="266"/>
        <v>9.4700000000000006</v>
      </c>
      <c r="IC238" s="25">
        <f t="shared" si="266"/>
        <v>10.25</v>
      </c>
      <c r="ID238" s="25">
        <f t="shared" si="266"/>
        <v>8.9700000000000006</v>
      </c>
      <c r="IE238" s="25">
        <f t="shared" si="266"/>
        <v>8.4</v>
      </c>
      <c r="IF238" s="25">
        <f t="shared" si="266"/>
        <v>8.4</v>
      </c>
      <c r="IG238" s="25">
        <f t="shared" si="266"/>
        <v>9.75</v>
      </c>
      <c r="IH238" s="25">
        <f t="shared" si="266"/>
        <v>9.14</v>
      </c>
      <c r="II238" s="25">
        <f t="shared" si="266"/>
        <v>9.65</v>
      </c>
      <c r="IJ238" s="25">
        <f t="shared" si="266"/>
        <v>8.75</v>
      </c>
      <c r="IK238" s="25">
        <f t="shared" si="266"/>
        <v>9.8000000000000007</v>
      </c>
      <c r="IL238" s="25">
        <f t="shared" si="266"/>
        <v>9.0399999999999991</v>
      </c>
      <c r="IM238" s="25">
        <f t="shared" si="266"/>
        <v>8.4</v>
      </c>
      <c r="IN238" s="25">
        <f t="shared" si="266"/>
        <v>8.4</v>
      </c>
      <c r="IO238" s="25">
        <f t="shared" si="266"/>
        <v>8.4</v>
      </c>
      <c r="IP238" s="25">
        <f t="shared" si="266"/>
        <v>8.4</v>
      </c>
      <c r="IQ238" s="25">
        <f t="shared" si="266"/>
        <v>8.76</v>
      </c>
      <c r="IR238" s="25">
        <f t="shared" si="266"/>
        <v>8.4</v>
      </c>
      <c r="IS238" s="25">
        <f t="shared" si="266"/>
        <v>9.4</v>
      </c>
      <c r="IT238" s="25">
        <f t="shared" si="266"/>
        <v>9.0399999999999991</v>
      </c>
      <c r="IU238" s="25">
        <f t="shared" si="266"/>
        <v>10.11</v>
      </c>
      <c r="IV238" s="25">
        <f t="shared" si="266"/>
        <v>9.3800000000000008</v>
      </c>
      <c r="IW238" s="25">
        <f t="shared" si="266"/>
        <v>8.4</v>
      </c>
      <c r="IX238" s="25">
        <f t="shared" ref="IX238:LI238" si="267">+MAX($Q$63,IX171)</f>
        <v>8.4</v>
      </c>
      <c r="IY238" s="25">
        <f t="shared" si="267"/>
        <v>9.07</v>
      </c>
      <c r="IZ238" s="25">
        <f t="shared" si="267"/>
        <v>8.4</v>
      </c>
      <c r="JA238" s="25">
        <f t="shared" si="267"/>
        <v>8.4</v>
      </c>
      <c r="JB238" s="25">
        <f t="shared" si="267"/>
        <v>8.4</v>
      </c>
      <c r="JC238" s="25">
        <f t="shared" si="267"/>
        <v>8.7799999999999994</v>
      </c>
      <c r="JD238" s="25">
        <f t="shared" si="267"/>
        <v>8.4</v>
      </c>
      <c r="JE238" s="25">
        <f t="shared" si="267"/>
        <v>9.1199999999999992</v>
      </c>
      <c r="JF238" s="25">
        <f t="shared" si="267"/>
        <v>9.49</v>
      </c>
      <c r="JG238" s="25">
        <f t="shared" si="267"/>
        <v>9.1300000000000008</v>
      </c>
      <c r="JH238" s="25">
        <f t="shared" si="267"/>
        <v>8.7200000000000006</v>
      </c>
      <c r="JI238" s="25">
        <f t="shared" si="267"/>
        <v>8.4</v>
      </c>
      <c r="JJ238" s="25">
        <f t="shared" si="267"/>
        <v>8.4</v>
      </c>
      <c r="JK238" s="25">
        <f t="shared" si="267"/>
        <v>9.25</v>
      </c>
      <c r="JL238" s="25">
        <f t="shared" si="267"/>
        <v>8.4</v>
      </c>
      <c r="JM238" s="25">
        <f t="shared" si="267"/>
        <v>9.2200000000000006</v>
      </c>
      <c r="JN238" s="25">
        <f t="shared" si="267"/>
        <v>10.050000000000001</v>
      </c>
      <c r="JO238" s="25">
        <f t="shared" si="267"/>
        <v>11.49</v>
      </c>
      <c r="JP238" s="25">
        <f t="shared" si="267"/>
        <v>9.24</v>
      </c>
      <c r="JQ238" s="25">
        <f t="shared" si="267"/>
        <v>8.4</v>
      </c>
      <c r="JR238" s="25">
        <f t="shared" si="267"/>
        <v>10.68</v>
      </c>
      <c r="JS238" s="25">
        <f t="shared" si="267"/>
        <v>8.4</v>
      </c>
      <c r="JT238" s="25">
        <f t="shared" si="267"/>
        <v>9.15</v>
      </c>
      <c r="JU238" s="25">
        <f t="shared" si="267"/>
        <v>9.36</v>
      </c>
      <c r="JV238" s="25">
        <f t="shared" si="267"/>
        <v>8.4</v>
      </c>
      <c r="JW238" s="25">
        <f t="shared" si="267"/>
        <v>8.4</v>
      </c>
      <c r="JX238" s="25">
        <f t="shared" si="267"/>
        <v>8.4600000000000009</v>
      </c>
      <c r="JY238" s="25">
        <f t="shared" si="267"/>
        <v>8.4</v>
      </c>
      <c r="JZ238" s="25">
        <f t="shared" si="267"/>
        <v>9.2200000000000006</v>
      </c>
      <c r="KA238" s="25">
        <f t="shared" si="267"/>
        <v>8.92</v>
      </c>
      <c r="KB238" s="25">
        <f t="shared" si="267"/>
        <v>8.4</v>
      </c>
      <c r="KC238" s="25">
        <f t="shared" si="267"/>
        <v>8.65</v>
      </c>
      <c r="KD238" s="25">
        <f t="shared" si="267"/>
        <v>8.4</v>
      </c>
      <c r="KE238" s="25">
        <f t="shared" si="267"/>
        <v>8.6999999999999993</v>
      </c>
      <c r="KF238" s="25">
        <f t="shared" si="267"/>
        <v>8.4</v>
      </c>
      <c r="KG238" s="25">
        <f t="shared" si="267"/>
        <v>8.42</v>
      </c>
      <c r="KH238" s="25">
        <f t="shared" si="267"/>
        <v>10.62</v>
      </c>
      <c r="KI238" s="25">
        <f t="shared" si="267"/>
        <v>8.4</v>
      </c>
      <c r="KJ238" s="25">
        <f t="shared" si="267"/>
        <v>8.4</v>
      </c>
      <c r="KK238" s="25">
        <f t="shared" si="267"/>
        <v>10.31</v>
      </c>
      <c r="KL238" s="25">
        <f t="shared" si="267"/>
        <v>9.1300000000000008</v>
      </c>
      <c r="KM238" s="25">
        <f t="shared" si="267"/>
        <v>8.4</v>
      </c>
      <c r="KN238" s="25">
        <f t="shared" si="267"/>
        <v>9.11</v>
      </c>
      <c r="KO238" s="25">
        <f t="shared" si="267"/>
        <v>8.4</v>
      </c>
      <c r="KP238" s="25">
        <f t="shared" si="267"/>
        <v>8.81</v>
      </c>
      <c r="KQ238" s="25">
        <f t="shared" si="267"/>
        <v>9.2100000000000009</v>
      </c>
      <c r="KR238" s="25">
        <f t="shared" si="267"/>
        <v>8.4600000000000009</v>
      </c>
      <c r="KS238" s="25">
        <f t="shared" si="267"/>
        <v>9.58</v>
      </c>
      <c r="KT238" s="25">
        <f t="shared" si="267"/>
        <v>8.4</v>
      </c>
      <c r="KU238" s="25">
        <f t="shared" si="267"/>
        <v>8.4</v>
      </c>
      <c r="KV238" s="25">
        <f t="shared" si="267"/>
        <v>8.4</v>
      </c>
      <c r="KW238" s="25">
        <f t="shared" si="267"/>
        <v>8.4</v>
      </c>
      <c r="KX238" s="25">
        <f t="shared" si="267"/>
        <v>8.4</v>
      </c>
      <c r="KY238" s="25">
        <f t="shared" si="267"/>
        <v>9.43</v>
      </c>
      <c r="KZ238" s="25">
        <f t="shared" si="267"/>
        <v>8.74</v>
      </c>
      <c r="LA238" s="25">
        <f t="shared" si="267"/>
        <v>8.4</v>
      </c>
      <c r="LB238" s="25">
        <f t="shared" si="267"/>
        <v>8.4</v>
      </c>
      <c r="LC238" s="25">
        <f t="shared" si="267"/>
        <v>8.4</v>
      </c>
      <c r="LD238" s="25">
        <f t="shared" si="267"/>
        <v>8.4</v>
      </c>
      <c r="LE238" s="25">
        <f t="shared" si="267"/>
        <v>8.4</v>
      </c>
      <c r="LF238" s="25">
        <f t="shared" si="267"/>
        <v>9.07</v>
      </c>
      <c r="LG238" s="25">
        <f t="shared" si="267"/>
        <v>9.91</v>
      </c>
      <c r="LH238" s="25">
        <f t="shared" si="267"/>
        <v>9.4499999999999993</v>
      </c>
      <c r="LI238" s="25">
        <f t="shared" si="267"/>
        <v>8.4</v>
      </c>
      <c r="LJ238" s="25">
        <f t="shared" ref="LJ238:NU238" si="268">+MAX($Q$63,LJ171)</f>
        <v>8.69</v>
      </c>
      <c r="LK238" s="25">
        <f t="shared" si="268"/>
        <v>8.6199999999999992</v>
      </c>
      <c r="LL238" s="25">
        <f t="shared" si="268"/>
        <v>9.7799999999999994</v>
      </c>
      <c r="LM238" s="25">
        <f t="shared" si="268"/>
        <v>10.119999999999999</v>
      </c>
      <c r="LN238" s="25">
        <f t="shared" si="268"/>
        <v>9.8800000000000008</v>
      </c>
      <c r="LO238" s="25">
        <f t="shared" si="268"/>
        <v>8.4</v>
      </c>
      <c r="LP238" s="25">
        <f t="shared" si="268"/>
        <v>8.64</v>
      </c>
      <c r="LQ238" s="25">
        <f t="shared" si="268"/>
        <v>9.06</v>
      </c>
      <c r="LR238" s="25">
        <f t="shared" si="268"/>
        <v>10.39</v>
      </c>
      <c r="LS238" s="25">
        <f t="shared" si="268"/>
        <v>8.4</v>
      </c>
      <c r="LT238" s="25">
        <f t="shared" si="268"/>
        <v>9.02</v>
      </c>
      <c r="LU238" s="25">
        <f t="shared" si="268"/>
        <v>8.4</v>
      </c>
      <c r="LV238" s="25">
        <f t="shared" si="268"/>
        <v>9.6199999999999992</v>
      </c>
      <c r="LW238" s="25">
        <f t="shared" si="268"/>
        <v>8.4</v>
      </c>
      <c r="LX238" s="25">
        <f t="shared" si="268"/>
        <v>8.4</v>
      </c>
      <c r="LY238" s="25">
        <f t="shared" si="268"/>
        <v>9.0399999999999991</v>
      </c>
      <c r="LZ238" s="25">
        <f t="shared" si="268"/>
        <v>8.41</v>
      </c>
      <c r="MA238" s="25">
        <f t="shared" si="268"/>
        <v>8.4</v>
      </c>
      <c r="MB238" s="25">
        <f t="shared" si="268"/>
        <v>9.82</v>
      </c>
      <c r="MC238" s="25">
        <f t="shared" si="268"/>
        <v>9.15</v>
      </c>
      <c r="MD238" s="25">
        <f t="shared" si="268"/>
        <v>8.4</v>
      </c>
      <c r="ME238" s="25">
        <f t="shared" si="268"/>
        <v>8.4</v>
      </c>
      <c r="MF238" s="25">
        <f t="shared" si="268"/>
        <v>8.89</v>
      </c>
      <c r="MG238" s="25">
        <f t="shared" si="268"/>
        <v>9.9</v>
      </c>
      <c r="MH238" s="25">
        <f t="shared" si="268"/>
        <v>8.4</v>
      </c>
      <c r="MI238" s="25">
        <f t="shared" si="268"/>
        <v>10.59</v>
      </c>
      <c r="MJ238" s="25">
        <f t="shared" si="268"/>
        <v>8.92</v>
      </c>
      <c r="MK238" s="25">
        <f t="shared" si="268"/>
        <v>9.7899999999999991</v>
      </c>
      <c r="ML238" s="25">
        <f t="shared" si="268"/>
        <v>8.4</v>
      </c>
      <c r="MM238" s="25">
        <f t="shared" si="268"/>
        <v>8.4</v>
      </c>
      <c r="MN238" s="25">
        <f t="shared" si="268"/>
        <v>8.6300000000000008</v>
      </c>
      <c r="MO238" s="25">
        <f t="shared" si="268"/>
        <v>8.42</v>
      </c>
      <c r="MP238" s="25">
        <f t="shared" si="268"/>
        <v>8.4</v>
      </c>
      <c r="MQ238" s="25">
        <f t="shared" si="268"/>
        <v>8.4</v>
      </c>
      <c r="MR238" s="25">
        <f t="shared" si="268"/>
        <v>8.4</v>
      </c>
      <c r="MS238" s="25">
        <f t="shared" si="268"/>
        <v>8.4</v>
      </c>
      <c r="MT238" s="25">
        <f t="shared" si="268"/>
        <v>10.85</v>
      </c>
      <c r="MU238" s="25">
        <f t="shared" si="268"/>
        <v>8.4</v>
      </c>
      <c r="MV238" s="25">
        <f t="shared" si="268"/>
        <v>9.81</v>
      </c>
      <c r="MW238" s="25">
        <f t="shared" si="268"/>
        <v>9.34</v>
      </c>
      <c r="MX238" s="25">
        <f t="shared" si="268"/>
        <v>9.39</v>
      </c>
      <c r="MY238" s="25">
        <f t="shared" si="268"/>
        <v>8.4</v>
      </c>
      <c r="MZ238" s="25">
        <f t="shared" si="268"/>
        <v>9.02</v>
      </c>
      <c r="NA238" s="25">
        <f t="shared" si="268"/>
        <v>9.31</v>
      </c>
      <c r="NB238" s="25">
        <f t="shared" si="268"/>
        <v>9.16</v>
      </c>
      <c r="NC238" s="25">
        <f t="shared" si="268"/>
        <v>8.4</v>
      </c>
      <c r="ND238" s="25">
        <f t="shared" si="268"/>
        <v>9.19</v>
      </c>
      <c r="NE238" s="25">
        <f t="shared" si="268"/>
        <v>8.4</v>
      </c>
      <c r="NF238" s="25">
        <f t="shared" si="268"/>
        <v>8.4</v>
      </c>
      <c r="NG238" s="25">
        <f t="shared" si="268"/>
        <v>8.4</v>
      </c>
      <c r="NH238" s="25">
        <f t="shared" si="268"/>
        <v>8.9</v>
      </c>
      <c r="NI238" s="25">
        <f t="shared" si="268"/>
        <v>8.48</v>
      </c>
      <c r="NJ238" s="25">
        <f t="shared" si="268"/>
        <v>8.8699999999999992</v>
      </c>
      <c r="NK238" s="25">
        <f t="shared" si="268"/>
        <v>9.24</v>
      </c>
      <c r="NL238" s="25">
        <f t="shared" si="268"/>
        <v>8.4</v>
      </c>
      <c r="NM238" s="25">
        <f t="shared" si="268"/>
        <v>8.4</v>
      </c>
      <c r="NN238" s="25">
        <f t="shared" si="268"/>
        <v>8.65</v>
      </c>
      <c r="NO238" s="25">
        <f t="shared" si="268"/>
        <v>8.4</v>
      </c>
      <c r="NP238" s="25">
        <f t="shared" si="268"/>
        <v>8.4</v>
      </c>
      <c r="NQ238" s="25">
        <f t="shared" si="268"/>
        <v>8.4</v>
      </c>
      <c r="NR238" s="25">
        <f t="shared" si="268"/>
        <v>8.6199999999999992</v>
      </c>
      <c r="NS238" s="25">
        <f t="shared" si="268"/>
        <v>8.4</v>
      </c>
      <c r="NT238" s="25">
        <f t="shared" si="268"/>
        <v>9.26</v>
      </c>
      <c r="NU238" s="25">
        <f t="shared" si="268"/>
        <v>8.4</v>
      </c>
      <c r="NV238" s="25">
        <f t="shared" ref="NV238:QG238" si="269">+MAX($Q$63,NV171)</f>
        <v>9.58</v>
      </c>
      <c r="NW238" s="25">
        <f t="shared" si="269"/>
        <v>9.44</v>
      </c>
      <c r="NX238" s="25">
        <f t="shared" si="269"/>
        <v>8.4</v>
      </c>
      <c r="NY238" s="25">
        <f t="shared" si="269"/>
        <v>9.15</v>
      </c>
      <c r="NZ238" s="25">
        <f t="shared" si="269"/>
        <v>8.4</v>
      </c>
      <c r="OA238" s="25">
        <f t="shared" si="269"/>
        <v>10.11</v>
      </c>
      <c r="OB238" s="25">
        <f t="shared" si="269"/>
        <v>9.0299999999999994</v>
      </c>
      <c r="OC238" s="25">
        <f t="shared" si="269"/>
        <v>9.26</v>
      </c>
      <c r="OD238" s="25">
        <f t="shared" si="269"/>
        <v>10.48</v>
      </c>
      <c r="OE238" s="25">
        <f t="shared" si="269"/>
        <v>8.6300000000000008</v>
      </c>
      <c r="OF238" s="25">
        <f t="shared" si="269"/>
        <v>9.07</v>
      </c>
      <c r="OG238" s="25">
        <f t="shared" si="269"/>
        <v>9.1</v>
      </c>
      <c r="OH238" s="25">
        <f t="shared" si="269"/>
        <v>9.4600000000000009</v>
      </c>
      <c r="OI238" s="25">
        <f t="shared" si="269"/>
        <v>8.4</v>
      </c>
      <c r="OJ238" s="25">
        <f t="shared" si="269"/>
        <v>9.24</v>
      </c>
      <c r="OK238" s="25">
        <f t="shared" si="269"/>
        <v>9.67</v>
      </c>
      <c r="OL238" s="25">
        <f t="shared" si="269"/>
        <v>9.23</v>
      </c>
      <c r="OM238" s="25">
        <f t="shared" si="269"/>
        <v>9.77</v>
      </c>
      <c r="ON238" s="25">
        <f t="shared" si="269"/>
        <v>8.89</v>
      </c>
      <c r="OO238" s="25">
        <f t="shared" si="269"/>
        <v>8.4</v>
      </c>
      <c r="OP238" s="25">
        <f t="shared" si="269"/>
        <v>8.85</v>
      </c>
      <c r="OQ238" s="25">
        <f t="shared" si="269"/>
        <v>10.220000000000001</v>
      </c>
      <c r="OR238" s="25">
        <f t="shared" si="269"/>
        <v>8.4</v>
      </c>
      <c r="OS238" s="25">
        <f t="shared" si="269"/>
        <v>9.56</v>
      </c>
      <c r="OT238" s="25">
        <f t="shared" si="269"/>
        <v>8.4</v>
      </c>
      <c r="OU238" s="25">
        <f t="shared" si="269"/>
        <v>8.4</v>
      </c>
      <c r="OV238" s="25">
        <f t="shared" si="269"/>
        <v>9.41</v>
      </c>
      <c r="OW238" s="25">
        <f t="shared" si="269"/>
        <v>8.4</v>
      </c>
      <c r="OX238" s="25">
        <f t="shared" si="269"/>
        <v>8.86</v>
      </c>
      <c r="OY238" s="25">
        <f t="shared" si="269"/>
        <v>8.98</v>
      </c>
      <c r="OZ238" s="25">
        <f t="shared" si="269"/>
        <v>8.4</v>
      </c>
      <c r="PA238" s="25">
        <f t="shared" si="269"/>
        <v>8.4</v>
      </c>
      <c r="PB238" s="25">
        <f t="shared" si="269"/>
        <v>9.15</v>
      </c>
      <c r="PC238" s="25">
        <f t="shared" si="269"/>
        <v>9.9499999999999993</v>
      </c>
      <c r="PD238" s="25">
        <f t="shared" si="269"/>
        <v>9.41</v>
      </c>
      <c r="PE238" s="25">
        <f t="shared" si="269"/>
        <v>9.68</v>
      </c>
      <c r="PF238" s="25">
        <f t="shared" si="269"/>
        <v>8.65</v>
      </c>
      <c r="PG238" s="25">
        <f t="shared" si="269"/>
        <v>8.4</v>
      </c>
      <c r="PH238" s="25">
        <f t="shared" si="269"/>
        <v>8.48</v>
      </c>
      <c r="PI238" s="25">
        <f t="shared" si="269"/>
        <v>9.3800000000000008</v>
      </c>
      <c r="PJ238" s="25">
        <f t="shared" si="269"/>
        <v>9.31</v>
      </c>
      <c r="PK238" s="25">
        <f t="shared" si="269"/>
        <v>8.4</v>
      </c>
      <c r="PL238" s="25">
        <f t="shared" si="269"/>
        <v>8.5500000000000007</v>
      </c>
      <c r="PM238" s="25">
        <f t="shared" si="269"/>
        <v>8.6300000000000008</v>
      </c>
      <c r="PN238" s="25">
        <f t="shared" si="269"/>
        <v>9.2799999999999994</v>
      </c>
      <c r="PO238" s="25">
        <f t="shared" si="269"/>
        <v>8.4</v>
      </c>
      <c r="PP238" s="25">
        <f t="shared" si="269"/>
        <v>10.3</v>
      </c>
      <c r="PQ238" s="25">
        <f t="shared" si="269"/>
        <v>8.5299999999999994</v>
      </c>
      <c r="PR238" s="25">
        <f t="shared" si="269"/>
        <v>8.4</v>
      </c>
      <c r="PS238" s="25">
        <f t="shared" si="269"/>
        <v>8.4</v>
      </c>
      <c r="PT238" s="25">
        <f t="shared" si="269"/>
        <v>9.17</v>
      </c>
      <c r="PU238" s="25">
        <f t="shared" si="269"/>
        <v>10.82</v>
      </c>
      <c r="PV238" s="25">
        <f t="shared" si="269"/>
        <v>8.56</v>
      </c>
      <c r="PW238" s="25">
        <f t="shared" si="269"/>
        <v>9.24</v>
      </c>
      <c r="PX238" s="25">
        <f t="shared" si="269"/>
        <v>8.4</v>
      </c>
      <c r="PY238" s="25">
        <f t="shared" si="269"/>
        <v>8.4</v>
      </c>
      <c r="PZ238" s="25">
        <f t="shared" si="269"/>
        <v>8.4</v>
      </c>
      <c r="QA238" s="25">
        <f t="shared" si="269"/>
        <v>8.4</v>
      </c>
      <c r="QB238" s="25">
        <f t="shared" si="269"/>
        <v>8.4</v>
      </c>
      <c r="QC238" s="25">
        <f t="shared" si="269"/>
        <v>9.5299999999999994</v>
      </c>
      <c r="QD238" s="25">
        <f t="shared" si="269"/>
        <v>8.4</v>
      </c>
      <c r="QE238" s="25">
        <f t="shared" si="269"/>
        <v>9.33</v>
      </c>
      <c r="QF238" s="25">
        <f t="shared" si="269"/>
        <v>8.6999999999999993</v>
      </c>
      <c r="QG238" s="25">
        <f t="shared" si="269"/>
        <v>8.4</v>
      </c>
      <c r="QH238" s="25">
        <f t="shared" ref="QH238:SG238" si="270">+MAX($Q$63,QH171)</f>
        <v>8.4</v>
      </c>
      <c r="QI238" s="25">
        <f t="shared" si="270"/>
        <v>9.09</v>
      </c>
      <c r="QJ238" s="25">
        <f t="shared" si="270"/>
        <v>8.4</v>
      </c>
      <c r="QK238" s="25">
        <f t="shared" si="270"/>
        <v>8.4</v>
      </c>
      <c r="QL238" s="25">
        <f t="shared" si="270"/>
        <v>8.4</v>
      </c>
      <c r="QM238" s="25">
        <f t="shared" si="270"/>
        <v>8.73</v>
      </c>
      <c r="QN238" s="25">
        <f t="shared" si="270"/>
        <v>8.4</v>
      </c>
      <c r="QO238" s="25">
        <f t="shared" si="270"/>
        <v>9.18</v>
      </c>
      <c r="QP238" s="25">
        <f t="shared" si="270"/>
        <v>8.4</v>
      </c>
      <c r="QQ238" s="25">
        <f t="shared" si="270"/>
        <v>10.76</v>
      </c>
      <c r="QR238" s="25">
        <f t="shared" si="270"/>
        <v>8.89</v>
      </c>
      <c r="QS238" s="25">
        <f t="shared" si="270"/>
        <v>8.4</v>
      </c>
      <c r="QT238" s="25">
        <f t="shared" si="270"/>
        <v>8.4</v>
      </c>
      <c r="QU238" s="25">
        <f t="shared" si="270"/>
        <v>8.4</v>
      </c>
      <c r="QV238" s="25">
        <f t="shared" si="270"/>
        <v>8.4</v>
      </c>
      <c r="QW238" s="25">
        <f t="shared" si="270"/>
        <v>8.4</v>
      </c>
      <c r="QX238" s="25">
        <f t="shared" si="270"/>
        <v>8.4</v>
      </c>
      <c r="QY238" s="25">
        <f t="shared" si="270"/>
        <v>9.0399999999999991</v>
      </c>
      <c r="QZ238" s="25">
        <f t="shared" si="270"/>
        <v>8.66</v>
      </c>
      <c r="RA238" s="25">
        <f t="shared" si="270"/>
        <v>8.4</v>
      </c>
      <c r="RB238" s="25">
        <f t="shared" si="270"/>
        <v>9.5399999999999991</v>
      </c>
      <c r="RC238" s="25">
        <f t="shared" si="270"/>
        <v>8.59</v>
      </c>
      <c r="RD238" s="25">
        <f t="shared" si="270"/>
        <v>8.4</v>
      </c>
      <c r="RE238" s="25">
        <f t="shared" si="270"/>
        <v>8.4</v>
      </c>
      <c r="RF238" s="25">
        <f t="shared" si="270"/>
        <v>9.1199999999999992</v>
      </c>
      <c r="RG238" s="25">
        <f t="shared" si="270"/>
        <v>8.4</v>
      </c>
      <c r="RH238" s="25">
        <f t="shared" si="270"/>
        <v>8.4</v>
      </c>
      <c r="RI238" s="25">
        <f t="shared" si="270"/>
        <v>8.4</v>
      </c>
      <c r="RJ238" s="25">
        <f t="shared" si="270"/>
        <v>8.4</v>
      </c>
      <c r="RK238" s="25">
        <f t="shared" si="270"/>
        <v>9.35</v>
      </c>
      <c r="RL238" s="25">
        <f t="shared" si="270"/>
        <v>9.18</v>
      </c>
      <c r="RM238" s="25">
        <f t="shared" si="270"/>
        <v>8.4</v>
      </c>
      <c r="RN238" s="25">
        <f t="shared" si="270"/>
        <v>8.57</v>
      </c>
      <c r="RO238" s="25">
        <f t="shared" si="270"/>
        <v>8.4</v>
      </c>
      <c r="RP238" s="25">
        <f t="shared" si="270"/>
        <v>8.4</v>
      </c>
      <c r="RQ238" s="25">
        <f t="shared" si="270"/>
        <v>8.48</v>
      </c>
      <c r="RR238" s="25">
        <f t="shared" si="270"/>
        <v>9.36</v>
      </c>
      <c r="RS238" s="25">
        <f t="shared" si="270"/>
        <v>8.4</v>
      </c>
      <c r="RT238" s="25">
        <f t="shared" si="270"/>
        <v>9.25</v>
      </c>
      <c r="RU238" s="25">
        <f t="shared" si="270"/>
        <v>8.4</v>
      </c>
      <c r="RV238" s="25">
        <f t="shared" si="270"/>
        <v>8.4</v>
      </c>
      <c r="RW238" s="25">
        <f t="shared" si="270"/>
        <v>9.01</v>
      </c>
      <c r="RX238" s="25">
        <f t="shared" si="270"/>
        <v>8.4</v>
      </c>
      <c r="RY238" s="25">
        <f t="shared" si="270"/>
        <v>8.4</v>
      </c>
      <c r="RZ238" s="25">
        <f t="shared" si="270"/>
        <v>10.06</v>
      </c>
      <c r="SA238" s="25">
        <f t="shared" si="270"/>
        <v>9.23</v>
      </c>
      <c r="SB238" s="25">
        <f t="shared" si="270"/>
        <v>8.4</v>
      </c>
      <c r="SC238" s="25">
        <f t="shared" si="270"/>
        <v>8.42</v>
      </c>
      <c r="SD238" s="25">
        <f t="shared" si="270"/>
        <v>8.77</v>
      </c>
      <c r="SE238" s="25">
        <f t="shared" si="270"/>
        <v>8.4</v>
      </c>
      <c r="SF238" s="25">
        <f t="shared" si="270"/>
        <v>8.49</v>
      </c>
      <c r="SG238" s="25">
        <f t="shared" si="270"/>
        <v>8.4</v>
      </c>
    </row>
    <row r="239" spans="1:502">
      <c r="A239" t="s">
        <v>581</v>
      </c>
      <c r="B239">
        <f t="shared" ref="B239:BM239" si="271">+MAX(0.7*$Y$61,B172)</f>
        <v>50.3</v>
      </c>
      <c r="C239">
        <f t="shared" si="271"/>
        <v>48</v>
      </c>
      <c r="D239">
        <f t="shared" si="271"/>
        <v>55.2</v>
      </c>
      <c r="E239">
        <f t="shared" si="271"/>
        <v>47.3</v>
      </c>
      <c r="F239">
        <f t="shared" si="271"/>
        <v>48</v>
      </c>
      <c r="G239">
        <f t="shared" si="271"/>
        <v>54.6</v>
      </c>
      <c r="H239">
        <f t="shared" si="271"/>
        <v>48.3</v>
      </c>
      <c r="I239">
        <f t="shared" si="271"/>
        <v>50.7</v>
      </c>
      <c r="J239">
        <f t="shared" si="271"/>
        <v>52.7</v>
      </c>
      <c r="K239">
        <f t="shared" si="271"/>
        <v>53.4</v>
      </c>
      <c r="L239">
        <f t="shared" si="271"/>
        <v>42.2</v>
      </c>
      <c r="M239">
        <f t="shared" si="271"/>
        <v>43.8</v>
      </c>
      <c r="N239">
        <f t="shared" si="271"/>
        <v>53.4</v>
      </c>
      <c r="O239">
        <f t="shared" si="271"/>
        <v>51.4</v>
      </c>
      <c r="P239">
        <f t="shared" si="271"/>
        <v>48.7</v>
      </c>
      <c r="Q239">
        <f t="shared" si="271"/>
        <v>43.6</v>
      </c>
      <c r="R239">
        <f t="shared" si="271"/>
        <v>50.5</v>
      </c>
      <c r="S239">
        <f t="shared" si="271"/>
        <v>51</v>
      </c>
      <c r="T239">
        <f t="shared" si="271"/>
        <v>44.7</v>
      </c>
      <c r="U239">
        <f t="shared" si="271"/>
        <v>50.4</v>
      </c>
      <c r="V239">
        <f t="shared" si="271"/>
        <v>49.4</v>
      </c>
      <c r="W239">
        <f t="shared" si="271"/>
        <v>46.1</v>
      </c>
      <c r="X239">
        <f t="shared" si="271"/>
        <v>39.9</v>
      </c>
      <c r="Y239">
        <f t="shared" si="271"/>
        <v>54.5</v>
      </c>
      <c r="Z239">
        <f t="shared" si="271"/>
        <v>56.1</v>
      </c>
      <c r="AA239">
        <f t="shared" si="271"/>
        <v>47.8</v>
      </c>
      <c r="AB239">
        <f t="shared" si="271"/>
        <v>48.5</v>
      </c>
      <c r="AC239">
        <f t="shared" si="271"/>
        <v>48.5</v>
      </c>
      <c r="AD239">
        <f t="shared" si="271"/>
        <v>49.8</v>
      </c>
      <c r="AE239">
        <f t="shared" si="271"/>
        <v>51.9</v>
      </c>
      <c r="AF239">
        <f t="shared" si="271"/>
        <v>47.1</v>
      </c>
      <c r="AG239">
        <f t="shared" si="271"/>
        <v>47.5</v>
      </c>
      <c r="AH239">
        <f t="shared" si="271"/>
        <v>55.3</v>
      </c>
      <c r="AI239">
        <f t="shared" si="271"/>
        <v>51.9</v>
      </c>
      <c r="AJ239">
        <f t="shared" si="271"/>
        <v>47.2</v>
      </c>
      <c r="AK239">
        <f t="shared" si="271"/>
        <v>44.4</v>
      </c>
      <c r="AL239">
        <f t="shared" si="271"/>
        <v>54.3</v>
      </c>
      <c r="AM239">
        <f t="shared" si="271"/>
        <v>56.9</v>
      </c>
      <c r="AN239">
        <f t="shared" si="271"/>
        <v>48.2</v>
      </c>
      <c r="AO239">
        <f t="shared" si="271"/>
        <v>57.2</v>
      </c>
      <c r="AP239">
        <f t="shared" si="271"/>
        <v>50</v>
      </c>
      <c r="AQ239">
        <f t="shared" si="271"/>
        <v>51.4</v>
      </c>
      <c r="AR239">
        <f t="shared" si="271"/>
        <v>48.1</v>
      </c>
      <c r="AS239">
        <f t="shared" si="271"/>
        <v>48.7</v>
      </c>
      <c r="AT239">
        <f t="shared" si="271"/>
        <v>47.9</v>
      </c>
      <c r="AU239">
        <f t="shared" si="271"/>
        <v>49.2</v>
      </c>
      <c r="AV239">
        <f t="shared" si="271"/>
        <v>51.1</v>
      </c>
      <c r="AW239">
        <f t="shared" si="271"/>
        <v>52.9</v>
      </c>
      <c r="AX239">
        <f t="shared" si="271"/>
        <v>47.3</v>
      </c>
      <c r="AY239">
        <f t="shared" si="271"/>
        <v>55.6</v>
      </c>
      <c r="AZ239">
        <f t="shared" si="271"/>
        <v>51.1</v>
      </c>
      <c r="BA239">
        <f t="shared" si="271"/>
        <v>52.5</v>
      </c>
      <c r="BB239">
        <f t="shared" si="271"/>
        <v>50.5</v>
      </c>
      <c r="BC239">
        <f t="shared" si="271"/>
        <v>49.5</v>
      </c>
      <c r="BD239">
        <f t="shared" si="271"/>
        <v>50.4</v>
      </c>
      <c r="BE239">
        <f t="shared" si="271"/>
        <v>42</v>
      </c>
      <c r="BF239">
        <f t="shared" si="271"/>
        <v>48.1</v>
      </c>
      <c r="BG239">
        <f t="shared" si="271"/>
        <v>42.5</v>
      </c>
      <c r="BH239">
        <f t="shared" si="271"/>
        <v>53.7</v>
      </c>
      <c r="BI239">
        <f t="shared" si="271"/>
        <v>43</v>
      </c>
      <c r="BJ239">
        <f t="shared" si="271"/>
        <v>47.3</v>
      </c>
      <c r="BK239">
        <f t="shared" si="271"/>
        <v>53.1</v>
      </c>
      <c r="BL239">
        <f t="shared" si="271"/>
        <v>49</v>
      </c>
      <c r="BM239">
        <f t="shared" si="271"/>
        <v>49.1</v>
      </c>
      <c r="BN239">
        <f t="shared" ref="BN239:DY239" si="272">+MAX(0.7*$Y$61,BN172)</f>
        <v>43.6</v>
      </c>
      <c r="BO239">
        <f t="shared" si="272"/>
        <v>49.2</v>
      </c>
      <c r="BP239">
        <f t="shared" si="272"/>
        <v>48.9</v>
      </c>
      <c r="BQ239">
        <f t="shared" si="272"/>
        <v>46.3</v>
      </c>
      <c r="BR239">
        <f t="shared" si="272"/>
        <v>52.6</v>
      </c>
      <c r="BS239">
        <f t="shared" si="272"/>
        <v>44.8</v>
      </c>
      <c r="BT239">
        <f t="shared" si="272"/>
        <v>52.1</v>
      </c>
      <c r="BU239">
        <f t="shared" si="272"/>
        <v>51.8</v>
      </c>
      <c r="BV239">
        <f t="shared" si="272"/>
        <v>48.5</v>
      </c>
      <c r="BW239">
        <f t="shared" si="272"/>
        <v>56.1</v>
      </c>
      <c r="BX239">
        <f t="shared" si="272"/>
        <v>45.4</v>
      </c>
      <c r="BY239">
        <f t="shared" si="272"/>
        <v>45.8</v>
      </c>
      <c r="BZ239">
        <f t="shared" si="272"/>
        <v>53.8</v>
      </c>
      <c r="CA239">
        <f t="shared" si="272"/>
        <v>54.7</v>
      </c>
      <c r="CB239">
        <f t="shared" si="272"/>
        <v>50.9</v>
      </c>
      <c r="CC239">
        <f t="shared" si="272"/>
        <v>49.8</v>
      </c>
      <c r="CD239">
        <f t="shared" si="272"/>
        <v>46.6</v>
      </c>
      <c r="CE239">
        <f t="shared" si="272"/>
        <v>47.9</v>
      </c>
      <c r="CF239">
        <f t="shared" si="272"/>
        <v>50.5</v>
      </c>
      <c r="CG239">
        <f t="shared" si="272"/>
        <v>48.3</v>
      </c>
      <c r="CH239">
        <f t="shared" si="272"/>
        <v>60</v>
      </c>
      <c r="CI239">
        <f t="shared" si="272"/>
        <v>51.4</v>
      </c>
      <c r="CJ239">
        <f t="shared" si="272"/>
        <v>52.3</v>
      </c>
      <c r="CK239">
        <f t="shared" si="272"/>
        <v>51.1</v>
      </c>
      <c r="CL239">
        <f t="shared" si="272"/>
        <v>47.7</v>
      </c>
      <c r="CM239">
        <f t="shared" si="272"/>
        <v>48.6</v>
      </c>
      <c r="CN239">
        <f t="shared" si="272"/>
        <v>49.3</v>
      </c>
      <c r="CO239">
        <f t="shared" si="272"/>
        <v>53.7</v>
      </c>
      <c r="CP239">
        <f t="shared" si="272"/>
        <v>48</v>
      </c>
      <c r="CQ239">
        <f t="shared" si="272"/>
        <v>54.1</v>
      </c>
      <c r="CR239">
        <f t="shared" si="272"/>
        <v>47.9</v>
      </c>
      <c r="CS239">
        <f t="shared" si="272"/>
        <v>47.4</v>
      </c>
      <c r="CT239">
        <f t="shared" si="272"/>
        <v>52.5</v>
      </c>
      <c r="CU239">
        <f t="shared" si="272"/>
        <v>53.2</v>
      </c>
      <c r="CV239">
        <f t="shared" si="272"/>
        <v>47.8</v>
      </c>
      <c r="CW239">
        <f t="shared" si="272"/>
        <v>50.8</v>
      </c>
      <c r="CX239">
        <f t="shared" si="272"/>
        <v>45.9</v>
      </c>
      <c r="CY239">
        <f t="shared" si="272"/>
        <v>56.6</v>
      </c>
      <c r="CZ239">
        <f t="shared" si="272"/>
        <v>50</v>
      </c>
      <c r="DA239">
        <f t="shared" si="272"/>
        <v>47.3</v>
      </c>
      <c r="DB239">
        <f t="shared" si="272"/>
        <v>50.5</v>
      </c>
      <c r="DC239">
        <f t="shared" si="272"/>
        <v>47.5</v>
      </c>
      <c r="DD239">
        <f t="shared" si="272"/>
        <v>50.7</v>
      </c>
      <c r="DE239">
        <f t="shared" si="272"/>
        <v>46</v>
      </c>
      <c r="DF239">
        <f t="shared" si="272"/>
        <v>52.9</v>
      </c>
      <c r="DG239">
        <f t="shared" si="272"/>
        <v>45.7</v>
      </c>
      <c r="DH239">
        <f t="shared" si="272"/>
        <v>48</v>
      </c>
      <c r="DI239">
        <f t="shared" si="272"/>
        <v>50.9</v>
      </c>
      <c r="DJ239">
        <f t="shared" si="272"/>
        <v>49.7</v>
      </c>
      <c r="DK239">
        <f t="shared" si="272"/>
        <v>51.8</v>
      </c>
      <c r="DL239">
        <f t="shared" si="272"/>
        <v>44</v>
      </c>
      <c r="DM239">
        <f t="shared" si="272"/>
        <v>48.8</v>
      </c>
      <c r="DN239">
        <f t="shared" si="272"/>
        <v>45</v>
      </c>
      <c r="DO239">
        <f t="shared" si="272"/>
        <v>48.7</v>
      </c>
      <c r="DP239">
        <f t="shared" si="272"/>
        <v>45.5</v>
      </c>
      <c r="DQ239">
        <f t="shared" si="272"/>
        <v>53.9</v>
      </c>
      <c r="DR239">
        <f t="shared" si="272"/>
        <v>55.8</v>
      </c>
      <c r="DS239">
        <f t="shared" si="272"/>
        <v>43.4</v>
      </c>
      <c r="DT239">
        <f t="shared" si="272"/>
        <v>46.5</v>
      </c>
      <c r="DU239">
        <f t="shared" si="272"/>
        <v>51.9</v>
      </c>
      <c r="DV239">
        <f t="shared" si="272"/>
        <v>42.5</v>
      </c>
      <c r="DW239">
        <f t="shared" si="272"/>
        <v>48.9</v>
      </c>
      <c r="DX239">
        <f t="shared" si="272"/>
        <v>47.2</v>
      </c>
      <c r="DY239">
        <f t="shared" si="272"/>
        <v>58.9</v>
      </c>
      <c r="DZ239">
        <f t="shared" ref="DZ239:GK239" si="273">+MAX(0.7*$Y$61,DZ172)</f>
        <v>49</v>
      </c>
      <c r="EA239">
        <f t="shared" si="273"/>
        <v>51.5</v>
      </c>
      <c r="EB239">
        <f t="shared" si="273"/>
        <v>49.6</v>
      </c>
      <c r="EC239">
        <f t="shared" si="273"/>
        <v>53.5</v>
      </c>
      <c r="ED239">
        <f t="shared" si="273"/>
        <v>45.6</v>
      </c>
      <c r="EE239">
        <f t="shared" si="273"/>
        <v>45.2</v>
      </c>
      <c r="EF239">
        <f t="shared" si="273"/>
        <v>52.5</v>
      </c>
      <c r="EG239">
        <f t="shared" si="273"/>
        <v>41.6</v>
      </c>
      <c r="EH239">
        <f t="shared" si="273"/>
        <v>51.8</v>
      </c>
      <c r="EI239">
        <f t="shared" si="273"/>
        <v>49.8</v>
      </c>
      <c r="EJ239">
        <f t="shared" si="273"/>
        <v>56.8</v>
      </c>
      <c r="EK239">
        <f t="shared" si="273"/>
        <v>45.3</v>
      </c>
      <c r="EL239">
        <f t="shared" si="273"/>
        <v>46.8</v>
      </c>
      <c r="EM239">
        <f t="shared" si="273"/>
        <v>52.7</v>
      </c>
      <c r="EN239">
        <f t="shared" si="273"/>
        <v>55.6</v>
      </c>
      <c r="EO239">
        <f t="shared" si="273"/>
        <v>51.3</v>
      </c>
      <c r="EP239">
        <f t="shared" si="273"/>
        <v>51.7</v>
      </c>
      <c r="EQ239">
        <f t="shared" si="273"/>
        <v>49.2</v>
      </c>
      <c r="ER239">
        <f t="shared" si="273"/>
        <v>53</v>
      </c>
      <c r="ES239">
        <f t="shared" si="273"/>
        <v>53.2</v>
      </c>
      <c r="ET239">
        <f t="shared" si="273"/>
        <v>49.3</v>
      </c>
      <c r="EU239">
        <f t="shared" si="273"/>
        <v>51.5</v>
      </c>
      <c r="EV239">
        <f t="shared" si="273"/>
        <v>47.3</v>
      </c>
      <c r="EW239">
        <f t="shared" si="273"/>
        <v>49.5</v>
      </c>
      <c r="EX239">
        <f t="shared" si="273"/>
        <v>51</v>
      </c>
      <c r="EY239">
        <f t="shared" si="273"/>
        <v>44.7</v>
      </c>
      <c r="EZ239">
        <f t="shared" si="273"/>
        <v>42.8</v>
      </c>
      <c r="FA239">
        <f t="shared" si="273"/>
        <v>52.5</v>
      </c>
      <c r="FB239">
        <f t="shared" si="273"/>
        <v>49.1</v>
      </c>
      <c r="FC239">
        <f t="shared" si="273"/>
        <v>49.3</v>
      </c>
      <c r="FD239">
        <f t="shared" si="273"/>
        <v>49.7</v>
      </c>
      <c r="FE239">
        <f t="shared" si="273"/>
        <v>48.7</v>
      </c>
      <c r="FF239">
        <f t="shared" si="273"/>
        <v>52.3</v>
      </c>
      <c r="FG239">
        <f t="shared" si="273"/>
        <v>42.4</v>
      </c>
      <c r="FH239">
        <f t="shared" si="273"/>
        <v>56</v>
      </c>
      <c r="FI239">
        <f t="shared" si="273"/>
        <v>51.8</v>
      </c>
      <c r="FJ239">
        <f t="shared" si="273"/>
        <v>50.3</v>
      </c>
      <c r="FK239">
        <f t="shared" si="273"/>
        <v>52.7</v>
      </c>
      <c r="FL239">
        <f t="shared" si="273"/>
        <v>52.9</v>
      </c>
      <c r="FM239">
        <f t="shared" si="273"/>
        <v>48.2</v>
      </c>
      <c r="FN239">
        <f t="shared" si="273"/>
        <v>44.9</v>
      </c>
      <c r="FO239">
        <f t="shared" si="273"/>
        <v>51.9</v>
      </c>
      <c r="FP239">
        <f t="shared" si="273"/>
        <v>53.8</v>
      </c>
      <c r="FQ239">
        <f t="shared" si="273"/>
        <v>52.1</v>
      </c>
      <c r="FR239">
        <f t="shared" si="273"/>
        <v>47.6</v>
      </c>
      <c r="FS239">
        <f t="shared" si="273"/>
        <v>50.8</v>
      </c>
      <c r="FT239">
        <f t="shared" si="273"/>
        <v>43.9</v>
      </c>
      <c r="FU239">
        <f t="shared" si="273"/>
        <v>47.6</v>
      </c>
      <c r="FV239">
        <f t="shared" si="273"/>
        <v>50.1</v>
      </c>
      <c r="FW239">
        <f t="shared" si="273"/>
        <v>47.8</v>
      </c>
      <c r="FX239">
        <f t="shared" si="273"/>
        <v>49.3</v>
      </c>
      <c r="FY239">
        <f t="shared" si="273"/>
        <v>52.6</v>
      </c>
      <c r="FZ239">
        <f t="shared" si="273"/>
        <v>51.8</v>
      </c>
      <c r="GA239">
        <f t="shared" si="273"/>
        <v>46.2</v>
      </c>
      <c r="GB239">
        <f t="shared" si="273"/>
        <v>45.9</v>
      </c>
      <c r="GC239">
        <f t="shared" si="273"/>
        <v>49.2</v>
      </c>
      <c r="GD239">
        <f t="shared" si="273"/>
        <v>47</v>
      </c>
      <c r="GE239">
        <f t="shared" si="273"/>
        <v>51.3</v>
      </c>
      <c r="GF239">
        <f t="shared" si="273"/>
        <v>49.3</v>
      </c>
      <c r="GG239">
        <f t="shared" si="273"/>
        <v>55</v>
      </c>
      <c r="GH239">
        <f t="shared" si="273"/>
        <v>49.9</v>
      </c>
      <c r="GI239">
        <f t="shared" si="273"/>
        <v>45.5</v>
      </c>
      <c r="GJ239">
        <f t="shared" si="273"/>
        <v>49.9</v>
      </c>
      <c r="GK239">
        <f t="shared" si="273"/>
        <v>44.9</v>
      </c>
      <c r="GL239">
        <f t="shared" ref="GL239:IW239" si="274">+MAX(0.7*$Y$61,GL172)</f>
        <v>51.1</v>
      </c>
      <c r="GM239">
        <f t="shared" si="274"/>
        <v>54.4</v>
      </c>
      <c r="GN239">
        <f t="shared" si="274"/>
        <v>51.2</v>
      </c>
      <c r="GO239">
        <f t="shared" si="274"/>
        <v>53.1</v>
      </c>
      <c r="GP239">
        <f t="shared" si="274"/>
        <v>50.1</v>
      </c>
      <c r="GQ239">
        <f t="shared" si="274"/>
        <v>44.9</v>
      </c>
      <c r="GR239">
        <f t="shared" si="274"/>
        <v>43.4</v>
      </c>
      <c r="GS239">
        <f t="shared" si="274"/>
        <v>55.5</v>
      </c>
      <c r="GT239">
        <f t="shared" si="274"/>
        <v>45.8</v>
      </c>
      <c r="GU239">
        <f t="shared" si="274"/>
        <v>51.3</v>
      </c>
      <c r="GV239">
        <f t="shared" si="274"/>
        <v>51.3</v>
      </c>
      <c r="GW239">
        <f t="shared" si="274"/>
        <v>52.3</v>
      </c>
      <c r="GX239">
        <f t="shared" si="274"/>
        <v>55.9</v>
      </c>
      <c r="GY239">
        <f t="shared" si="274"/>
        <v>44.4</v>
      </c>
      <c r="GZ239">
        <f t="shared" si="274"/>
        <v>46.2</v>
      </c>
      <c r="HA239">
        <f t="shared" si="274"/>
        <v>45.7</v>
      </c>
      <c r="HB239">
        <f t="shared" si="274"/>
        <v>47.8</v>
      </c>
      <c r="HC239">
        <f t="shared" si="274"/>
        <v>54.5</v>
      </c>
      <c r="HD239">
        <f t="shared" si="274"/>
        <v>44.6</v>
      </c>
      <c r="HE239">
        <f t="shared" si="274"/>
        <v>43.9</v>
      </c>
      <c r="HF239">
        <f t="shared" si="274"/>
        <v>42.7</v>
      </c>
      <c r="HG239">
        <f t="shared" si="274"/>
        <v>48.4</v>
      </c>
      <c r="HH239">
        <f t="shared" si="274"/>
        <v>52</v>
      </c>
      <c r="HI239">
        <f t="shared" si="274"/>
        <v>53.7</v>
      </c>
      <c r="HJ239">
        <f t="shared" si="274"/>
        <v>55</v>
      </c>
      <c r="HK239">
        <f t="shared" si="274"/>
        <v>49.6</v>
      </c>
      <c r="HL239">
        <f t="shared" si="274"/>
        <v>52.1</v>
      </c>
      <c r="HM239">
        <f t="shared" si="274"/>
        <v>48.4</v>
      </c>
      <c r="HN239">
        <f t="shared" si="274"/>
        <v>49.9</v>
      </c>
      <c r="HO239">
        <f t="shared" si="274"/>
        <v>46.5</v>
      </c>
      <c r="HP239">
        <f t="shared" si="274"/>
        <v>45.7</v>
      </c>
      <c r="HQ239">
        <f t="shared" si="274"/>
        <v>50.8</v>
      </c>
      <c r="HR239">
        <f t="shared" si="274"/>
        <v>50.4</v>
      </c>
      <c r="HS239">
        <f t="shared" si="274"/>
        <v>55.6</v>
      </c>
      <c r="HT239">
        <f t="shared" si="274"/>
        <v>44.6</v>
      </c>
      <c r="HU239">
        <f t="shared" si="274"/>
        <v>47.3</v>
      </c>
      <c r="HV239">
        <f t="shared" si="274"/>
        <v>51.6</v>
      </c>
      <c r="HW239">
        <f t="shared" si="274"/>
        <v>52.9</v>
      </c>
      <c r="HX239">
        <f t="shared" si="274"/>
        <v>40.200000000000003</v>
      </c>
      <c r="HY239">
        <f t="shared" si="274"/>
        <v>46.5</v>
      </c>
      <c r="HZ239">
        <f t="shared" si="274"/>
        <v>53.1</v>
      </c>
      <c r="IA239">
        <f t="shared" si="274"/>
        <v>50.5</v>
      </c>
      <c r="IB239">
        <f t="shared" si="274"/>
        <v>48.3</v>
      </c>
      <c r="IC239">
        <f t="shared" si="274"/>
        <v>46.7</v>
      </c>
      <c r="ID239">
        <f t="shared" si="274"/>
        <v>46.2</v>
      </c>
      <c r="IE239">
        <f t="shared" si="274"/>
        <v>45.5</v>
      </c>
      <c r="IF239">
        <f t="shared" si="274"/>
        <v>45.6</v>
      </c>
      <c r="IG239">
        <f t="shared" si="274"/>
        <v>52.6</v>
      </c>
      <c r="IH239">
        <f t="shared" si="274"/>
        <v>51.6</v>
      </c>
      <c r="II239">
        <f t="shared" si="274"/>
        <v>50.2</v>
      </c>
      <c r="IJ239">
        <f t="shared" si="274"/>
        <v>49.5</v>
      </c>
      <c r="IK239">
        <f t="shared" si="274"/>
        <v>54.8</v>
      </c>
      <c r="IL239">
        <f t="shared" si="274"/>
        <v>51.5</v>
      </c>
      <c r="IM239">
        <f t="shared" si="274"/>
        <v>48.4</v>
      </c>
      <c r="IN239">
        <f t="shared" si="274"/>
        <v>46.7</v>
      </c>
      <c r="IO239">
        <f t="shared" si="274"/>
        <v>51.2</v>
      </c>
      <c r="IP239">
        <f t="shared" si="274"/>
        <v>48.6</v>
      </c>
      <c r="IQ239">
        <f t="shared" si="274"/>
        <v>49.6</v>
      </c>
      <c r="IR239">
        <f t="shared" si="274"/>
        <v>50.9</v>
      </c>
      <c r="IS239">
        <f t="shared" si="274"/>
        <v>52.4</v>
      </c>
      <c r="IT239">
        <f t="shared" si="274"/>
        <v>53.7</v>
      </c>
      <c r="IU239">
        <f t="shared" si="274"/>
        <v>46.4</v>
      </c>
      <c r="IV239">
        <f t="shared" si="274"/>
        <v>45</v>
      </c>
      <c r="IW239">
        <f t="shared" si="274"/>
        <v>51.6</v>
      </c>
      <c r="IX239">
        <f t="shared" ref="IX239:LI239" si="275">+MAX(0.7*$Y$61,IX172)</f>
        <v>50.9</v>
      </c>
      <c r="IY239">
        <f t="shared" si="275"/>
        <v>56.1</v>
      </c>
      <c r="IZ239">
        <f t="shared" si="275"/>
        <v>47.3</v>
      </c>
      <c r="JA239">
        <f t="shared" si="275"/>
        <v>49.1</v>
      </c>
      <c r="JB239">
        <f t="shared" si="275"/>
        <v>52.4</v>
      </c>
      <c r="JC239">
        <f t="shared" si="275"/>
        <v>50.1</v>
      </c>
      <c r="JD239">
        <f t="shared" si="275"/>
        <v>49</v>
      </c>
      <c r="JE239">
        <f t="shared" si="275"/>
        <v>50.7</v>
      </c>
      <c r="JF239">
        <f t="shared" si="275"/>
        <v>50.5</v>
      </c>
      <c r="JG239">
        <f t="shared" si="275"/>
        <v>56.4</v>
      </c>
      <c r="JH239">
        <f t="shared" si="275"/>
        <v>50.1</v>
      </c>
      <c r="JI239">
        <f t="shared" si="275"/>
        <v>49.4</v>
      </c>
      <c r="JJ239">
        <f t="shared" si="275"/>
        <v>51.2</v>
      </c>
      <c r="JK239">
        <f t="shared" si="275"/>
        <v>52.7</v>
      </c>
      <c r="JL239">
        <f t="shared" si="275"/>
        <v>50.9</v>
      </c>
      <c r="JM239">
        <f t="shared" si="275"/>
        <v>55.4</v>
      </c>
      <c r="JN239">
        <f t="shared" si="275"/>
        <v>53</v>
      </c>
      <c r="JO239">
        <f t="shared" si="275"/>
        <v>51.7</v>
      </c>
      <c r="JP239">
        <f t="shared" si="275"/>
        <v>45.6</v>
      </c>
      <c r="JQ239">
        <f t="shared" si="275"/>
        <v>46.9</v>
      </c>
      <c r="JR239">
        <f t="shared" si="275"/>
        <v>54.3</v>
      </c>
      <c r="JS239">
        <f t="shared" si="275"/>
        <v>49.6</v>
      </c>
      <c r="JT239">
        <f t="shared" si="275"/>
        <v>53.7</v>
      </c>
      <c r="JU239">
        <f t="shared" si="275"/>
        <v>45.3</v>
      </c>
      <c r="JV239">
        <f t="shared" si="275"/>
        <v>51.9</v>
      </c>
      <c r="JW239">
        <f t="shared" si="275"/>
        <v>50.5</v>
      </c>
      <c r="JX239">
        <f t="shared" si="275"/>
        <v>51.7</v>
      </c>
      <c r="JY239">
        <f t="shared" si="275"/>
        <v>50.8</v>
      </c>
      <c r="JZ239">
        <f t="shared" si="275"/>
        <v>50.9</v>
      </c>
      <c r="KA239">
        <f t="shared" si="275"/>
        <v>48.4</v>
      </c>
      <c r="KB239">
        <f t="shared" si="275"/>
        <v>47.1</v>
      </c>
      <c r="KC239">
        <f t="shared" si="275"/>
        <v>45.1</v>
      </c>
      <c r="KD239">
        <f t="shared" si="275"/>
        <v>53.9</v>
      </c>
      <c r="KE239">
        <f t="shared" si="275"/>
        <v>41.7</v>
      </c>
      <c r="KF239">
        <f t="shared" si="275"/>
        <v>43.6</v>
      </c>
      <c r="KG239">
        <f t="shared" si="275"/>
        <v>51.2</v>
      </c>
      <c r="KH239">
        <f t="shared" si="275"/>
        <v>50.2</v>
      </c>
      <c r="KI239">
        <f t="shared" si="275"/>
        <v>51.9</v>
      </c>
      <c r="KJ239">
        <f t="shared" si="275"/>
        <v>48</v>
      </c>
      <c r="KK239">
        <f t="shared" si="275"/>
        <v>53.7</v>
      </c>
      <c r="KL239">
        <f t="shared" si="275"/>
        <v>45</v>
      </c>
      <c r="KM239">
        <f t="shared" si="275"/>
        <v>51.8</v>
      </c>
      <c r="KN239">
        <f t="shared" si="275"/>
        <v>51.2</v>
      </c>
      <c r="KO239">
        <f t="shared" si="275"/>
        <v>53.5</v>
      </c>
      <c r="KP239">
        <f t="shared" si="275"/>
        <v>47.5</v>
      </c>
      <c r="KQ239">
        <f t="shared" si="275"/>
        <v>52.6</v>
      </c>
      <c r="KR239">
        <f t="shared" si="275"/>
        <v>44.9</v>
      </c>
      <c r="KS239">
        <f t="shared" si="275"/>
        <v>48.5</v>
      </c>
      <c r="KT239">
        <f t="shared" si="275"/>
        <v>43.6</v>
      </c>
      <c r="KU239">
        <f t="shared" si="275"/>
        <v>53.8</v>
      </c>
      <c r="KV239">
        <f t="shared" si="275"/>
        <v>44.6</v>
      </c>
      <c r="KW239">
        <f t="shared" si="275"/>
        <v>48.9</v>
      </c>
      <c r="KX239">
        <f t="shared" si="275"/>
        <v>50.5</v>
      </c>
      <c r="KY239">
        <f t="shared" si="275"/>
        <v>45</v>
      </c>
      <c r="KZ239">
        <f t="shared" si="275"/>
        <v>46.4</v>
      </c>
      <c r="LA239">
        <f t="shared" si="275"/>
        <v>43.5</v>
      </c>
      <c r="LB239">
        <f t="shared" si="275"/>
        <v>48.8</v>
      </c>
      <c r="LC239">
        <f t="shared" si="275"/>
        <v>48.5</v>
      </c>
      <c r="LD239">
        <f t="shared" si="275"/>
        <v>44.5</v>
      </c>
      <c r="LE239">
        <f t="shared" si="275"/>
        <v>54.4</v>
      </c>
      <c r="LF239">
        <f t="shared" si="275"/>
        <v>48.6</v>
      </c>
      <c r="LG239">
        <f t="shared" si="275"/>
        <v>55.5</v>
      </c>
      <c r="LH239">
        <f t="shared" si="275"/>
        <v>42.7</v>
      </c>
      <c r="LI239">
        <f t="shared" si="275"/>
        <v>48.7</v>
      </c>
      <c r="LJ239">
        <f t="shared" ref="LJ239:NU239" si="276">+MAX(0.7*$Y$61,LJ172)</f>
        <v>45.4</v>
      </c>
      <c r="LK239">
        <f t="shared" si="276"/>
        <v>49.1</v>
      </c>
      <c r="LL239">
        <f t="shared" si="276"/>
        <v>53.4</v>
      </c>
      <c r="LM239">
        <f t="shared" si="276"/>
        <v>50.3</v>
      </c>
      <c r="LN239">
        <f t="shared" si="276"/>
        <v>47.8</v>
      </c>
      <c r="LO239">
        <f t="shared" si="276"/>
        <v>50</v>
      </c>
      <c r="LP239">
        <f t="shared" si="276"/>
        <v>51.1</v>
      </c>
      <c r="LQ239">
        <f t="shared" si="276"/>
        <v>49.7</v>
      </c>
      <c r="LR239">
        <f t="shared" si="276"/>
        <v>50.4</v>
      </c>
      <c r="LS239">
        <f t="shared" si="276"/>
        <v>50.1</v>
      </c>
      <c r="LT239">
        <f t="shared" si="276"/>
        <v>50.8</v>
      </c>
      <c r="LU239">
        <f t="shared" si="276"/>
        <v>42.9</v>
      </c>
      <c r="LV239">
        <f t="shared" si="276"/>
        <v>50</v>
      </c>
      <c r="LW239">
        <f t="shared" si="276"/>
        <v>50.5</v>
      </c>
      <c r="LX239">
        <f t="shared" si="276"/>
        <v>48.5</v>
      </c>
      <c r="LY239">
        <f t="shared" si="276"/>
        <v>51.8</v>
      </c>
      <c r="LZ239">
        <f t="shared" si="276"/>
        <v>48.6</v>
      </c>
      <c r="MA239">
        <f t="shared" si="276"/>
        <v>48.1</v>
      </c>
      <c r="MB239">
        <f t="shared" si="276"/>
        <v>46.6</v>
      </c>
      <c r="MC239">
        <f t="shared" si="276"/>
        <v>48.8</v>
      </c>
      <c r="MD239">
        <f t="shared" si="276"/>
        <v>54.4</v>
      </c>
      <c r="ME239">
        <f t="shared" si="276"/>
        <v>45.8</v>
      </c>
      <c r="MF239">
        <f t="shared" si="276"/>
        <v>52.2</v>
      </c>
      <c r="MG239">
        <f t="shared" si="276"/>
        <v>52.3</v>
      </c>
      <c r="MH239">
        <f t="shared" si="276"/>
        <v>46.7</v>
      </c>
      <c r="MI239">
        <f t="shared" si="276"/>
        <v>50.3</v>
      </c>
      <c r="MJ239">
        <f t="shared" si="276"/>
        <v>49.8</v>
      </c>
      <c r="MK239">
        <f t="shared" si="276"/>
        <v>55.5</v>
      </c>
      <c r="ML239">
        <f t="shared" si="276"/>
        <v>50.7</v>
      </c>
      <c r="MM239">
        <f t="shared" si="276"/>
        <v>51.8</v>
      </c>
      <c r="MN239">
        <f t="shared" si="276"/>
        <v>49.3</v>
      </c>
      <c r="MO239">
        <f t="shared" si="276"/>
        <v>49.4</v>
      </c>
      <c r="MP239">
        <f t="shared" si="276"/>
        <v>48.1</v>
      </c>
      <c r="MQ239">
        <f t="shared" si="276"/>
        <v>54.7</v>
      </c>
      <c r="MR239">
        <f t="shared" si="276"/>
        <v>51.7</v>
      </c>
      <c r="MS239">
        <f t="shared" si="276"/>
        <v>45.5</v>
      </c>
      <c r="MT239">
        <f t="shared" si="276"/>
        <v>50.6</v>
      </c>
      <c r="MU239">
        <f t="shared" si="276"/>
        <v>44.5</v>
      </c>
      <c r="MV239">
        <f t="shared" si="276"/>
        <v>51.4</v>
      </c>
      <c r="MW239">
        <f t="shared" si="276"/>
        <v>47.2</v>
      </c>
      <c r="MX239">
        <f t="shared" si="276"/>
        <v>49.5</v>
      </c>
      <c r="MY239">
        <f t="shared" si="276"/>
        <v>48.2</v>
      </c>
      <c r="MZ239">
        <f t="shared" si="276"/>
        <v>45</v>
      </c>
      <c r="NA239">
        <f t="shared" si="276"/>
        <v>44.9</v>
      </c>
      <c r="NB239">
        <f t="shared" si="276"/>
        <v>55.5</v>
      </c>
      <c r="NC239">
        <f t="shared" si="276"/>
        <v>49.8</v>
      </c>
      <c r="ND239">
        <f t="shared" si="276"/>
        <v>43.6</v>
      </c>
      <c r="NE239">
        <f t="shared" si="276"/>
        <v>53.3</v>
      </c>
      <c r="NF239">
        <f t="shared" si="276"/>
        <v>44.8</v>
      </c>
      <c r="NG239">
        <f t="shared" si="276"/>
        <v>47.7</v>
      </c>
      <c r="NH239">
        <f t="shared" si="276"/>
        <v>52.2</v>
      </c>
      <c r="NI239">
        <f t="shared" si="276"/>
        <v>49.6</v>
      </c>
      <c r="NJ239">
        <f t="shared" si="276"/>
        <v>51.4</v>
      </c>
      <c r="NK239">
        <f t="shared" si="276"/>
        <v>50.7</v>
      </c>
      <c r="NL239">
        <f t="shared" si="276"/>
        <v>48.4</v>
      </c>
      <c r="NM239">
        <f t="shared" si="276"/>
        <v>47.6</v>
      </c>
      <c r="NN239">
        <f t="shared" si="276"/>
        <v>49.5</v>
      </c>
      <c r="NO239">
        <f t="shared" si="276"/>
        <v>54.3</v>
      </c>
      <c r="NP239">
        <f t="shared" si="276"/>
        <v>48.7</v>
      </c>
      <c r="NQ239">
        <f t="shared" si="276"/>
        <v>50.1</v>
      </c>
      <c r="NR239">
        <f t="shared" si="276"/>
        <v>43.7</v>
      </c>
      <c r="NS239">
        <f t="shared" si="276"/>
        <v>49.7</v>
      </c>
      <c r="NT239">
        <f t="shared" si="276"/>
        <v>45.7</v>
      </c>
      <c r="NU239">
        <f t="shared" si="276"/>
        <v>44.8</v>
      </c>
      <c r="NV239">
        <f t="shared" ref="NV239:QG239" si="277">+MAX(0.7*$Y$61,NV172)</f>
        <v>46</v>
      </c>
      <c r="NW239">
        <f t="shared" si="277"/>
        <v>49.1</v>
      </c>
      <c r="NX239">
        <f t="shared" si="277"/>
        <v>49.2</v>
      </c>
      <c r="NY239">
        <f t="shared" si="277"/>
        <v>46.9</v>
      </c>
      <c r="NZ239">
        <f t="shared" si="277"/>
        <v>50.4</v>
      </c>
      <c r="OA239">
        <f t="shared" si="277"/>
        <v>54.1</v>
      </c>
      <c r="OB239">
        <f t="shared" si="277"/>
        <v>51.2</v>
      </c>
      <c r="OC239">
        <f t="shared" si="277"/>
        <v>51.3</v>
      </c>
      <c r="OD239">
        <f t="shared" si="277"/>
        <v>54.2</v>
      </c>
      <c r="OE239">
        <f t="shared" si="277"/>
        <v>46.6</v>
      </c>
      <c r="OF239">
        <f t="shared" si="277"/>
        <v>48.1</v>
      </c>
      <c r="OG239">
        <f t="shared" si="277"/>
        <v>51.9</v>
      </c>
      <c r="OH239">
        <f t="shared" si="277"/>
        <v>42</v>
      </c>
      <c r="OI239">
        <f t="shared" si="277"/>
        <v>51.2</v>
      </c>
      <c r="OJ239">
        <f t="shared" si="277"/>
        <v>50.1</v>
      </c>
      <c r="OK239">
        <f t="shared" si="277"/>
        <v>50.5</v>
      </c>
      <c r="OL239">
        <f t="shared" si="277"/>
        <v>53.6</v>
      </c>
      <c r="OM239">
        <f t="shared" si="277"/>
        <v>48.1</v>
      </c>
      <c r="ON239">
        <f t="shared" si="277"/>
        <v>61.3</v>
      </c>
      <c r="OO239">
        <f t="shared" si="277"/>
        <v>51.8</v>
      </c>
      <c r="OP239">
        <f t="shared" si="277"/>
        <v>51.1</v>
      </c>
      <c r="OQ239">
        <f t="shared" si="277"/>
        <v>45.1</v>
      </c>
      <c r="OR239">
        <f t="shared" si="277"/>
        <v>45.1</v>
      </c>
      <c r="OS239">
        <f t="shared" si="277"/>
        <v>43</v>
      </c>
      <c r="OT239">
        <f t="shared" si="277"/>
        <v>53</v>
      </c>
      <c r="OU239">
        <f t="shared" si="277"/>
        <v>54</v>
      </c>
      <c r="OV239">
        <f t="shared" si="277"/>
        <v>46.4</v>
      </c>
      <c r="OW239">
        <f t="shared" si="277"/>
        <v>49.1</v>
      </c>
      <c r="OX239">
        <f t="shared" si="277"/>
        <v>52.9</v>
      </c>
      <c r="OY239">
        <f t="shared" si="277"/>
        <v>51.3</v>
      </c>
      <c r="OZ239">
        <f t="shared" si="277"/>
        <v>50</v>
      </c>
      <c r="PA239">
        <f t="shared" si="277"/>
        <v>43.6</v>
      </c>
      <c r="PB239">
        <f t="shared" si="277"/>
        <v>48.4</v>
      </c>
      <c r="PC239">
        <f t="shared" si="277"/>
        <v>45.1</v>
      </c>
      <c r="PD239">
        <f t="shared" si="277"/>
        <v>50.4</v>
      </c>
      <c r="PE239">
        <f t="shared" si="277"/>
        <v>42.2</v>
      </c>
      <c r="PF239">
        <f t="shared" si="277"/>
        <v>52.7</v>
      </c>
      <c r="PG239">
        <f t="shared" si="277"/>
        <v>49.5</v>
      </c>
      <c r="PH239">
        <f t="shared" si="277"/>
        <v>47</v>
      </c>
      <c r="PI239">
        <f t="shared" si="277"/>
        <v>50.4</v>
      </c>
      <c r="PJ239">
        <f t="shared" si="277"/>
        <v>46.3</v>
      </c>
      <c r="PK239">
        <f t="shared" si="277"/>
        <v>48.7</v>
      </c>
      <c r="PL239">
        <f t="shared" si="277"/>
        <v>47.6</v>
      </c>
      <c r="PM239">
        <f t="shared" si="277"/>
        <v>47.3</v>
      </c>
      <c r="PN239">
        <f t="shared" si="277"/>
        <v>43.5</v>
      </c>
      <c r="PO239">
        <f t="shared" si="277"/>
        <v>53.1</v>
      </c>
      <c r="PP239">
        <f t="shared" si="277"/>
        <v>50.8</v>
      </c>
      <c r="PQ239">
        <f t="shared" si="277"/>
        <v>51.2</v>
      </c>
      <c r="PR239">
        <f t="shared" si="277"/>
        <v>52.2</v>
      </c>
      <c r="PS239">
        <f t="shared" si="277"/>
        <v>46.3</v>
      </c>
      <c r="PT239">
        <f t="shared" si="277"/>
        <v>50.4</v>
      </c>
      <c r="PU239">
        <f t="shared" si="277"/>
        <v>52.7</v>
      </c>
      <c r="PV239">
        <f t="shared" si="277"/>
        <v>49.8</v>
      </c>
      <c r="PW239">
        <f t="shared" si="277"/>
        <v>55.7</v>
      </c>
      <c r="PX239">
        <f t="shared" si="277"/>
        <v>53.4</v>
      </c>
      <c r="PY239">
        <f t="shared" si="277"/>
        <v>41.3</v>
      </c>
      <c r="PZ239">
        <f t="shared" si="277"/>
        <v>48.4</v>
      </c>
      <c r="QA239">
        <f t="shared" si="277"/>
        <v>41.9</v>
      </c>
      <c r="QB239">
        <f t="shared" si="277"/>
        <v>47.1</v>
      </c>
      <c r="QC239">
        <f t="shared" si="277"/>
        <v>50.3</v>
      </c>
      <c r="QD239">
        <f t="shared" si="277"/>
        <v>47.4</v>
      </c>
      <c r="QE239">
        <f t="shared" si="277"/>
        <v>49.3</v>
      </c>
      <c r="QF239">
        <f t="shared" si="277"/>
        <v>50.4</v>
      </c>
      <c r="QG239">
        <f t="shared" si="277"/>
        <v>46.4</v>
      </c>
      <c r="QH239">
        <f t="shared" ref="QH239:SG239" si="278">+MAX(0.7*$Y$61,QH172)</f>
        <v>47.8</v>
      </c>
      <c r="QI239">
        <f t="shared" si="278"/>
        <v>48.9</v>
      </c>
      <c r="QJ239">
        <f t="shared" si="278"/>
        <v>55.2</v>
      </c>
      <c r="QK239">
        <f t="shared" si="278"/>
        <v>46.9</v>
      </c>
      <c r="QL239">
        <f t="shared" si="278"/>
        <v>46.3</v>
      </c>
      <c r="QM239">
        <f t="shared" si="278"/>
        <v>48.6</v>
      </c>
      <c r="QN239">
        <f t="shared" si="278"/>
        <v>41.6</v>
      </c>
      <c r="QO239">
        <f t="shared" si="278"/>
        <v>51.1</v>
      </c>
      <c r="QP239">
        <f t="shared" si="278"/>
        <v>44</v>
      </c>
      <c r="QQ239">
        <f t="shared" si="278"/>
        <v>53.4</v>
      </c>
      <c r="QR239">
        <f t="shared" si="278"/>
        <v>50.4</v>
      </c>
      <c r="QS239">
        <f t="shared" si="278"/>
        <v>48.1</v>
      </c>
      <c r="QT239">
        <f t="shared" si="278"/>
        <v>47.1</v>
      </c>
      <c r="QU239">
        <f t="shared" si="278"/>
        <v>50.6</v>
      </c>
      <c r="QV239">
        <f t="shared" si="278"/>
        <v>40.700000000000003</v>
      </c>
      <c r="QW239">
        <f t="shared" si="278"/>
        <v>44.5</v>
      </c>
      <c r="QX239">
        <f t="shared" si="278"/>
        <v>48.5</v>
      </c>
      <c r="QY239">
        <f t="shared" si="278"/>
        <v>45.1</v>
      </c>
      <c r="QZ239">
        <f t="shared" si="278"/>
        <v>53.7</v>
      </c>
      <c r="RA239">
        <f t="shared" si="278"/>
        <v>48</v>
      </c>
      <c r="RB239">
        <f t="shared" si="278"/>
        <v>54.7</v>
      </c>
      <c r="RC239">
        <f t="shared" si="278"/>
        <v>49.2</v>
      </c>
      <c r="RD239">
        <f t="shared" si="278"/>
        <v>44.3</v>
      </c>
      <c r="RE239">
        <f t="shared" si="278"/>
        <v>49.4</v>
      </c>
      <c r="RF239">
        <f t="shared" si="278"/>
        <v>51.6</v>
      </c>
      <c r="RG239">
        <f t="shared" si="278"/>
        <v>44.2</v>
      </c>
      <c r="RH239">
        <f t="shared" si="278"/>
        <v>46.8</v>
      </c>
      <c r="RI239">
        <f t="shared" si="278"/>
        <v>47.5</v>
      </c>
      <c r="RJ239">
        <f t="shared" si="278"/>
        <v>52</v>
      </c>
      <c r="RK239">
        <f t="shared" si="278"/>
        <v>53.3</v>
      </c>
      <c r="RL239">
        <f t="shared" si="278"/>
        <v>45.6</v>
      </c>
      <c r="RM239">
        <f t="shared" si="278"/>
        <v>49</v>
      </c>
      <c r="RN239">
        <f t="shared" si="278"/>
        <v>52.1</v>
      </c>
      <c r="RO239">
        <f t="shared" si="278"/>
        <v>46.4</v>
      </c>
      <c r="RP239">
        <f t="shared" si="278"/>
        <v>48.3</v>
      </c>
      <c r="RQ239">
        <f t="shared" si="278"/>
        <v>48.3</v>
      </c>
      <c r="RR239">
        <f t="shared" si="278"/>
        <v>54.1</v>
      </c>
      <c r="RS239">
        <f t="shared" si="278"/>
        <v>49.3</v>
      </c>
      <c r="RT239">
        <f t="shared" si="278"/>
        <v>53.4</v>
      </c>
      <c r="RU239">
        <f t="shared" si="278"/>
        <v>50.6</v>
      </c>
      <c r="RV239">
        <f t="shared" si="278"/>
        <v>52.5</v>
      </c>
      <c r="RW239">
        <f t="shared" si="278"/>
        <v>47.6</v>
      </c>
      <c r="RX239">
        <f t="shared" si="278"/>
        <v>49.2</v>
      </c>
      <c r="RY239">
        <f t="shared" si="278"/>
        <v>49.2</v>
      </c>
      <c r="RZ239">
        <f t="shared" si="278"/>
        <v>53.7</v>
      </c>
      <c r="SA239">
        <f t="shared" si="278"/>
        <v>50.2</v>
      </c>
      <c r="SB239">
        <f t="shared" si="278"/>
        <v>52.6</v>
      </c>
      <c r="SC239">
        <f t="shared" si="278"/>
        <v>50.7</v>
      </c>
      <c r="SD239">
        <f t="shared" si="278"/>
        <v>51.2</v>
      </c>
      <c r="SE239">
        <f t="shared" si="278"/>
        <v>48.9</v>
      </c>
      <c r="SF239">
        <f t="shared" si="278"/>
        <v>57.1</v>
      </c>
      <c r="SG239">
        <f t="shared" si="278"/>
        <v>47.2</v>
      </c>
    </row>
    <row r="240" spans="1:502">
      <c r="A240" t="s">
        <v>573</v>
      </c>
      <c r="B240" s="244">
        <f t="shared" ref="B240:BM240" si="279">+ROUND(((SUM($T$67:$T$68)+B$193+B$148+B$238)-MIN(MIN($T$67:$T$68),B$148,B$193,B$238)-MAX(MAX($T$67:$T$68),B$148,B$193,B$238))/3,2)</f>
        <v>9.93</v>
      </c>
      <c r="C240" s="244">
        <f t="shared" si="279"/>
        <v>10.039999999999999</v>
      </c>
      <c r="D240" s="244">
        <f t="shared" si="279"/>
        <v>10.32</v>
      </c>
      <c r="E240" s="244">
        <f t="shared" si="279"/>
        <v>11.16</v>
      </c>
      <c r="F240" s="244">
        <f t="shared" si="279"/>
        <v>10.69</v>
      </c>
      <c r="G240" s="244">
        <f t="shared" si="279"/>
        <v>10.73</v>
      </c>
      <c r="H240" s="244">
        <f t="shared" si="279"/>
        <v>10.86</v>
      </c>
      <c r="I240" s="244">
        <f t="shared" si="279"/>
        <v>10.85</v>
      </c>
      <c r="J240" s="244">
        <f t="shared" si="279"/>
        <v>10.56</v>
      </c>
      <c r="K240" s="244">
        <f t="shared" si="279"/>
        <v>11.23</v>
      </c>
      <c r="L240" s="244">
        <f t="shared" si="279"/>
        <v>10.67</v>
      </c>
      <c r="M240" s="244">
        <f t="shared" si="279"/>
        <v>10.62</v>
      </c>
      <c r="N240" s="244">
        <f t="shared" si="279"/>
        <v>10.47</v>
      </c>
      <c r="O240" s="244">
        <f t="shared" si="279"/>
        <v>10.55</v>
      </c>
      <c r="P240" s="244">
        <f t="shared" si="279"/>
        <v>11.25</v>
      </c>
      <c r="Q240" s="244">
        <f t="shared" si="279"/>
        <v>10.6</v>
      </c>
      <c r="R240" s="244">
        <f t="shared" si="279"/>
        <v>10.56</v>
      </c>
      <c r="S240" s="244">
        <f t="shared" si="279"/>
        <v>10.6</v>
      </c>
      <c r="T240" s="244">
        <f t="shared" si="279"/>
        <v>10.26</v>
      </c>
      <c r="U240" s="244">
        <f t="shared" si="279"/>
        <v>10.99</v>
      </c>
      <c r="V240" s="244">
        <f t="shared" si="279"/>
        <v>10.45</v>
      </c>
      <c r="W240" s="244">
        <f t="shared" si="279"/>
        <v>11.17</v>
      </c>
      <c r="X240" s="244">
        <f t="shared" si="279"/>
        <v>11.48</v>
      </c>
      <c r="Y240" s="244">
        <f t="shared" si="279"/>
        <v>11.47</v>
      </c>
      <c r="Z240" s="244">
        <f t="shared" si="279"/>
        <v>10.6</v>
      </c>
      <c r="AA240" s="244">
        <f t="shared" si="279"/>
        <v>11.07</v>
      </c>
      <c r="AB240" s="244">
        <f t="shared" si="279"/>
        <v>10.66</v>
      </c>
      <c r="AC240" s="244">
        <f t="shared" si="279"/>
        <v>11.25</v>
      </c>
      <c r="AD240" s="244">
        <f t="shared" si="279"/>
        <v>11.11</v>
      </c>
      <c r="AE240" s="244">
        <f t="shared" si="279"/>
        <v>10.76</v>
      </c>
      <c r="AF240" s="244">
        <f t="shared" si="279"/>
        <v>10.98</v>
      </c>
      <c r="AG240" s="244">
        <f t="shared" si="279"/>
        <v>10.8</v>
      </c>
      <c r="AH240" s="244">
        <f t="shared" si="279"/>
        <v>10.77</v>
      </c>
      <c r="AI240" s="244">
        <f t="shared" si="279"/>
        <v>11.42</v>
      </c>
      <c r="AJ240" s="244">
        <f t="shared" si="279"/>
        <v>10.98</v>
      </c>
      <c r="AK240" s="244">
        <f t="shared" si="279"/>
        <v>10.56</v>
      </c>
      <c r="AL240" s="244">
        <f t="shared" si="279"/>
        <v>10.59</v>
      </c>
      <c r="AM240" s="244">
        <f t="shared" si="279"/>
        <v>11.12</v>
      </c>
      <c r="AN240" s="244">
        <f t="shared" si="279"/>
        <v>10.76</v>
      </c>
      <c r="AO240" s="244">
        <f t="shared" si="279"/>
        <v>10.45</v>
      </c>
      <c r="AP240" s="244">
        <f t="shared" si="279"/>
        <v>10.99</v>
      </c>
      <c r="AQ240" s="244">
        <f t="shared" si="279"/>
        <v>11.36</v>
      </c>
      <c r="AR240" s="244">
        <f t="shared" si="279"/>
        <v>10.24</v>
      </c>
      <c r="AS240" s="244">
        <f t="shared" si="279"/>
        <v>10.93</v>
      </c>
      <c r="AT240" s="244">
        <f t="shared" si="279"/>
        <v>10.18</v>
      </c>
      <c r="AU240" s="244">
        <f t="shared" si="279"/>
        <v>10.36</v>
      </c>
      <c r="AV240" s="244">
        <f t="shared" si="279"/>
        <v>10.11</v>
      </c>
      <c r="AW240" s="244">
        <f t="shared" si="279"/>
        <v>11.11</v>
      </c>
      <c r="AX240" s="244">
        <f t="shared" si="279"/>
        <v>10.63</v>
      </c>
      <c r="AY240" s="244">
        <f t="shared" si="279"/>
        <v>11.45</v>
      </c>
      <c r="AZ240" s="244">
        <f t="shared" si="279"/>
        <v>10.14</v>
      </c>
      <c r="BA240" s="244">
        <f t="shared" si="279"/>
        <v>11.38</v>
      </c>
      <c r="BB240" s="244">
        <f t="shared" si="279"/>
        <v>10.79</v>
      </c>
      <c r="BC240" s="244">
        <f t="shared" si="279"/>
        <v>11.41</v>
      </c>
      <c r="BD240" s="244">
        <f t="shared" si="279"/>
        <v>11.28</v>
      </c>
      <c r="BE240" s="244">
        <f t="shared" si="279"/>
        <v>10.81</v>
      </c>
      <c r="BF240" s="244">
        <f t="shared" si="279"/>
        <v>10.64</v>
      </c>
      <c r="BG240" s="244">
        <f t="shared" si="279"/>
        <v>10.73</v>
      </c>
      <c r="BH240" s="244">
        <f t="shared" si="279"/>
        <v>11.25</v>
      </c>
      <c r="BI240" s="244">
        <f t="shared" si="279"/>
        <v>11.37</v>
      </c>
      <c r="BJ240" s="244">
        <f t="shared" si="279"/>
        <v>11.12</v>
      </c>
      <c r="BK240" s="244">
        <f t="shared" si="279"/>
        <v>11.3</v>
      </c>
      <c r="BL240" s="244">
        <f t="shared" si="279"/>
        <v>11.07</v>
      </c>
      <c r="BM240" s="244">
        <f t="shared" si="279"/>
        <v>10.71</v>
      </c>
      <c r="BN240" s="244">
        <f t="shared" ref="BN240:DY240" si="280">+ROUND(((SUM($T$67:$T$68)+BN$193+BN$148+BN$238)-MIN(MIN($T$67:$T$68),BN$148,BN$193,BN$238)-MAX(MAX($T$67:$T$68),BN$148,BN$193,BN$238))/3,2)</f>
        <v>10.4</v>
      </c>
      <c r="BO240" s="244">
        <f t="shared" si="280"/>
        <v>10.69</v>
      </c>
      <c r="BP240" s="244">
        <f t="shared" si="280"/>
        <v>10.64</v>
      </c>
      <c r="BQ240" s="244">
        <f t="shared" si="280"/>
        <v>11.35</v>
      </c>
      <c r="BR240" s="244">
        <f t="shared" si="280"/>
        <v>10.45</v>
      </c>
      <c r="BS240" s="244">
        <f t="shared" si="280"/>
        <v>10.73</v>
      </c>
      <c r="BT240" s="244">
        <f t="shared" si="280"/>
        <v>10.91</v>
      </c>
      <c r="BU240" s="244">
        <f t="shared" si="280"/>
        <v>10.38</v>
      </c>
      <c r="BV240" s="244">
        <f t="shared" si="280"/>
        <v>10.47</v>
      </c>
      <c r="BW240" s="244">
        <f t="shared" si="280"/>
        <v>10.64</v>
      </c>
      <c r="BX240" s="244">
        <f t="shared" si="280"/>
        <v>11.17</v>
      </c>
      <c r="BY240" s="244">
        <f t="shared" si="280"/>
        <v>10.86</v>
      </c>
      <c r="BZ240" s="244">
        <f t="shared" si="280"/>
        <v>11.4</v>
      </c>
      <c r="CA240" s="244">
        <f t="shared" si="280"/>
        <v>11.06</v>
      </c>
      <c r="CB240" s="244">
        <f t="shared" si="280"/>
        <v>10.72</v>
      </c>
      <c r="CC240" s="244">
        <f t="shared" si="280"/>
        <v>11</v>
      </c>
      <c r="CD240" s="244">
        <f t="shared" si="280"/>
        <v>10.55</v>
      </c>
      <c r="CE240" s="244">
        <f t="shared" si="280"/>
        <v>10.5</v>
      </c>
      <c r="CF240" s="244">
        <f t="shared" si="280"/>
        <v>11.74</v>
      </c>
      <c r="CG240" s="244">
        <f t="shared" si="280"/>
        <v>10.83</v>
      </c>
      <c r="CH240" s="244">
        <f t="shared" si="280"/>
        <v>10.029999999999999</v>
      </c>
      <c r="CI240" s="244">
        <f t="shared" si="280"/>
        <v>10.23</v>
      </c>
      <c r="CJ240" s="244">
        <f t="shared" si="280"/>
        <v>10.99</v>
      </c>
      <c r="CK240" s="244">
        <f t="shared" si="280"/>
        <v>10.55</v>
      </c>
      <c r="CL240" s="244">
        <f t="shared" si="280"/>
        <v>11.29</v>
      </c>
      <c r="CM240" s="244">
        <f t="shared" si="280"/>
        <v>11.17</v>
      </c>
      <c r="CN240" s="244">
        <f t="shared" si="280"/>
        <v>11.32</v>
      </c>
      <c r="CO240" s="244">
        <f t="shared" si="280"/>
        <v>10.58</v>
      </c>
      <c r="CP240" s="244">
        <f t="shared" si="280"/>
        <v>10.46</v>
      </c>
      <c r="CQ240" s="244">
        <f t="shared" si="280"/>
        <v>10.73</v>
      </c>
      <c r="CR240" s="244">
        <f t="shared" si="280"/>
        <v>10.14</v>
      </c>
      <c r="CS240" s="244">
        <f t="shared" si="280"/>
        <v>11.45</v>
      </c>
      <c r="CT240" s="244">
        <f t="shared" si="280"/>
        <v>11.63</v>
      </c>
      <c r="CU240" s="244">
        <f t="shared" si="280"/>
        <v>10.56</v>
      </c>
      <c r="CV240" s="244">
        <f t="shared" si="280"/>
        <v>11.03</v>
      </c>
      <c r="CW240" s="244">
        <f t="shared" si="280"/>
        <v>10.93</v>
      </c>
      <c r="CX240" s="244">
        <f t="shared" si="280"/>
        <v>10.98</v>
      </c>
      <c r="CY240" s="244">
        <f t="shared" si="280"/>
        <v>10.85</v>
      </c>
      <c r="CZ240" s="244">
        <f t="shared" si="280"/>
        <v>10.93</v>
      </c>
      <c r="DA240" s="244">
        <f t="shared" si="280"/>
        <v>10.89</v>
      </c>
      <c r="DB240" s="244">
        <f t="shared" si="280"/>
        <v>11.29</v>
      </c>
      <c r="DC240" s="244">
        <f t="shared" si="280"/>
        <v>10.74</v>
      </c>
      <c r="DD240" s="244">
        <f t="shared" si="280"/>
        <v>10.67</v>
      </c>
      <c r="DE240" s="244">
        <f t="shared" si="280"/>
        <v>10.41</v>
      </c>
      <c r="DF240" s="244">
        <f t="shared" si="280"/>
        <v>11.26</v>
      </c>
      <c r="DG240" s="244">
        <f t="shared" si="280"/>
        <v>10.26</v>
      </c>
      <c r="DH240" s="244">
        <f t="shared" si="280"/>
        <v>11.78</v>
      </c>
      <c r="DI240" s="244">
        <f t="shared" si="280"/>
        <v>11.86</v>
      </c>
      <c r="DJ240" s="244">
        <f t="shared" si="280"/>
        <v>10.61</v>
      </c>
      <c r="DK240" s="244">
        <f t="shared" si="280"/>
        <v>10.4</v>
      </c>
      <c r="DL240" s="244">
        <f t="shared" si="280"/>
        <v>10.9</v>
      </c>
      <c r="DM240" s="244">
        <f t="shared" si="280"/>
        <v>10.88</v>
      </c>
      <c r="DN240" s="244">
        <f t="shared" si="280"/>
        <v>10.36</v>
      </c>
      <c r="DO240" s="244">
        <f t="shared" si="280"/>
        <v>10.7</v>
      </c>
      <c r="DP240" s="244">
        <f t="shared" si="280"/>
        <v>11.15</v>
      </c>
      <c r="DQ240" s="244">
        <f t="shared" si="280"/>
        <v>11.15</v>
      </c>
      <c r="DR240" s="244">
        <f t="shared" si="280"/>
        <v>10.25</v>
      </c>
      <c r="DS240" s="244">
        <f t="shared" si="280"/>
        <v>10.029999999999999</v>
      </c>
      <c r="DT240" s="244">
        <f t="shared" si="280"/>
        <v>10.8</v>
      </c>
      <c r="DU240" s="244">
        <f t="shared" si="280"/>
        <v>11.17</v>
      </c>
      <c r="DV240" s="244">
        <f t="shared" si="280"/>
        <v>10.76</v>
      </c>
      <c r="DW240" s="244">
        <f t="shared" si="280"/>
        <v>11.2</v>
      </c>
      <c r="DX240" s="244">
        <f t="shared" si="280"/>
        <v>11.15</v>
      </c>
      <c r="DY240" s="244">
        <f t="shared" si="280"/>
        <v>10.75</v>
      </c>
      <c r="DZ240" s="244">
        <f t="shared" ref="DZ240:GK240" si="281">+ROUND(((SUM($T$67:$T$68)+DZ$193+DZ$148+DZ$238)-MIN(MIN($T$67:$T$68),DZ$148,DZ$193,DZ$238)-MAX(MAX($T$67:$T$68),DZ$148,DZ$193,DZ$238))/3,2)</f>
        <v>10.28</v>
      </c>
      <c r="EA240" s="244">
        <f t="shared" si="281"/>
        <v>10.78</v>
      </c>
      <c r="EB240" s="244">
        <f t="shared" si="281"/>
        <v>10.95</v>
      </c>
      <c r="EC240" s="244">
        <f t="shared" si="281"/>
        <v>11.51</v>
      </c>
      <c r="ED240" s="244">
        <f t="shared" si="281"/>
        <v>10.93</v>
      </c>
      <c r="EE240" s="244">
        <f t="shared" si="281"/>
        <v>9.93</v>
      </c>
      <c r="EF240" s="244">
        <f t="shared" si="281"/>
        <v>10.35</v>
      </c>
      <c r="EG240" s="244">
        <f t="shared" si="281"/>
        <v>10.68</v>
      </c>
      <c r="EH240" s="244">
        <f t="shared" si="281"/>
        <v>11.28</v>
      </c>
      <c r="EI240" s="244">
        <f t="shared" si="281"/>
        <v>10.71</v>
      </c>
      <c r="EJ240" s="244">
        <f t="shared" si="281"/>
        <v>11.01</v>
      </c>
      <c r="EK240" s="244">
        <f t="shared" si="281"/>
        <v>10.9</v>
      </c>
      <c r="EL240" s="244">
        <f t="shared" si="281"/>
        <v>10.8</v>
      </c>
      <c r="EM240" s="244">
        <f t="shared" si="281"/>
        <v>10.17</v>
      </c>
      <c r="EN240" s="244">
        <f t="shared" si="281"/>
        <v>10.63</v>
      </c>
      <c r="EO240" s="244">
        <f t="shared" si="281"/>
        <v>11.08</v>
      </c>
      <c r="EP240" s="244">
        <f t="shared" si="281"/>
        <v>10.27</v>
      </c>
      <c r="EQ240" s="244">
        <f t="shared" si="281"/>
        <v>11.78</v>
      </c>
      <c r="ER240" s="244">
        <f t="shared" si="281"/>
        <v>10.43</v>
      </c>
      <c r="ES240" s="244">
        <f t="shared" si="281"/>
        <v>10.26</v>
      </c>
      <c r="ET240" s="244">
        <f t="shared" si="281"/>
        <v>10.56</v>
      </c>
      <c r="EU240" s="244">
        <f t="shared" si="281"/>
        <v>10.86</v>
      </c>
      <c r="EV240" s="244">
        <f t="shared" si="281"/>
        <v>10.69</v>
      </c>
      <c r="EW240" s="244">
        <f t="shared" si="281"/>
        <v>10.79</v>
      </c>
      <c r="EX240" s="244">
        <f t="shared" si="281"/>
        <v>10.92</v>
      </c>
      <c r="EY240" s="244">
        <f t="shared" si="281"/>
        <v>10.92</v>
      </c>
      <c r="EZ240" s="244">
        <f t="shared" si="281"/>
        <v>11.54</v>
      </c>
      <c r="FA240" s="244">
        <f t="shared" si="281"/>
        <v>10.35</v>
      </c>
      <c r="FB240" s="244">
        <f t="shared" si="281"/>
        <v>10.6</v>
      </c>
      <c r="FC240" s="244">
        <f t="shared" si="281"/>
        <v>11.08</v>
      </c>
      <c r="FD240" s="244">
        <f t="shared" si="281"/>
        <v>11.35</v>
      </c>
      <c r="FE240" s="244">
        <f t="shared" si="281"/>
        <v>10.79</v>
      </c>
      <c r="FF240" s="244">
        <f t="shared" si="281"/>
        <v>10.81</v>
      </c>
      <c r="FG240" s="244">
        <f t="shared" si="281"/>
        <v>10.93</v>
      </c>
      <c r="FH240" s="244">
        <f t="shared" si="281"/>
        <v>11.2</v>
      </c>
      <c r="FI240" s="244">
        <f t="shared" si="281"/>
        <v>10.98</v>
      </c>
      <c r="FJ240" s="244">
        <f t="shared" si="281"/>
        <v>10.18</v>
      </c>
      <c r="FK240" s="244">
        <f t="shared" si="281"/>
        <v>10.42</v>
      </c>
      <c r="FL240" s="244">
        <f t="shared" si="281"/>
        <v>10.85</v>
      </c>
      <c r="FM240" s="244">
        <f t="shared" si="281"/>
        <v>11.25</v>
      </c>
      <c r="FN240" s="244">
        <f t="shared" si="281"/>
        <v>11.28</v>
      </c>
      <c r="FO240" s="244">
        <f t="shared" si="281"/>
        <v>10.51</v>
      </c>
      <c r="FP240" s="244">
        <f t="shared" si="281"/>
        <v>10.7</v>
      </c>
      <c r="FQ240" s="244">
        <f t="shared" si="281"/>
        <v>10.88</v>
      </c>
      <c r="FR240" s="244">
        <f t="shared" si="281"/>
        <v>11.22</v>
      </c>
      <c r="FS240" s="244">
        <f t="shared" si="281"/>
        <v>10.66</v>
      </c>
      <c r="FT240" s="244">
        <f t="shared" si="281"/>
        <v>10.26</v>
      </c>
      <c r="FU240" s="244">
        <f t="shared" si="281"/>
        <v>10.87</v>
      </c>
      <c r="FV240" s="244">
        <f t="shared" si="281"/>
        <v>10.92</v>
      </c>
      <c r="FW240" s="244">
        <f t="shared" si="281"/>
        <v>11.22</v>
      </c>
      <c r="FX240" s="244">
        <f t="shared" si="281"/>
        <v>11.12</v>
      </c>
      <c r="FY240" s="244">
        <f t="shared" si="281"/>
        <v>11.48</v>
      </c>
      <c r="FZ240" s="244">
        <f t="shared" si="281"/>
        <v>10.49</v>
      </c>
      <c r="GA240" s="244">
        <f t="shared" si="281"/>
        <v>10.63</v>
      </c>
      <c r="GB240" s="244">
        <f t="shared" si="281"/>
        <v>10.32</v>
      </c>
      <c r="GC240" s="244">
        <f t="shared" si="281"/>
        <v>10.32</v>
      </c>
      <c r="GD240" s="244">
        <f t="shared" si="281"/>
        <v>11.09</v>
      </c>
      <c r="GE240" s="244">
        <f t="shared" si="281"/>
        <v>11.24</v>
      </c>
      <c r="GF240" s="244">
        <f t="shared" si="281"/>
        <v>11.22</v>
      </c>
      <c r="GG240" s="244">
        <f t="shared" si="281"/>
        <v>10.3</v>
      </c>
      <c r="GH240" s="244">
        <f t="shared" si="281"/>
        <v>10.1</v>
      </c>
      <c r="GI240" s="244">
        <f t="shared" si="281"/>
        <v>10.43</v>
      </c>
      <c r="GJ240" s="244">
        <f t="shared" si="281"/>
        <v>10.95</v>
      </c>
      <c r="GK240" s="244">
        <f t="shared" si="281"/>
        <v>11.37</v>
      </c>
      <c r="GL240" s="244">
        <f t="shared" ref="GL240:IW240" si="282">+ROUND(((SUM($T$67:$T$68)+GL$193+GL$148+GL$238)-MIN(MIN($T$67:$T$68),GL$148,GL$193,GL$238)-MAX(MAX($T$67:$T$68),GL$148,GL$193,GL$238))/3,2)</f>
        <v>10.91</v>
      </c>
      <c r="GM240" s="244">
        <f t="shared" si="282"/>
        <v>10.97</v>
      </c>
      <c r="GN240" s="244">
        <f t="shared" si="282"/>
        <v>10.15</v>
      </c>
      <c r="GO240" s="244">
        <f t="shared" si="282"/>
        <v>11.11</v>
      </c>
      <c r="GP240" s="244">
        <f t="shared" si="282"/>
        <v>10.43</v>
      </c>
      <c r="GQ240" s="244">
        <f t="shared" si="282"/>
        <v>10.73</v>
      </c>
      <c r="GR240" s="244">
        <f t="shared" si="282"/>
        <v>10.23</v>
      </c>
      <c r="GS240" s="244">
        <f t="shared" si="282"/>
        <v>10.24</v>
      </c>
      <c r="GT240" s="244">
        <f t="shared" si="282"/>
        <v>10.56</v>
      </c>
      <c r="GU240" s="244">
        <f t="shared" si="282"/>
        <v>11.19</v>
      </c>
      <c r="GV240" s="244">
        <f t="shared" si="282"/>
        <v>11.21</v>
      </c>
      <c r="GW240" s="244">
        <f t="shared" si="282"/>
        <v>10.67</v>
      </c>
      <c r="GX240" s="244">
        <f t="shared" si="282"/>
        <v>10.67</v>
      </c>
      <c r="GY240" s="244">
        <f t="shared" si="282"/>
        <v>12.04</v>
      </c>
      <c r="GZ240" s="244">
        <f t="shared" si="282"/>
        <v>10.72</v>
      </c>
      <c r="HA240" s="244">
        <f t="shared" si="282"/>
        <v>10.9</v>
      </c>
      <c r="HB240" s="244">
        <f t="shared" si="282"/>
        <v>10.78</v>
      </c>
      <c r="HC240" s="244">
        <f t="shared" si="282"/>
        <v>11.15</v>
      </c>
      <c r="HD240" s="244">
        <f t="shared" si="282"/>
        <v>11.11</v>
      </c>
      <c r="HE240" s="244">
        <f t="shared" si="282"/>
        <v>10.59</v>
      </c>
      <c r="HF240" s="244">
        <f t="shared" si="282"/>
        <v>10.37</v>
      </c>
      <c r="HG240" s="244">
        <f t="shared" si="282"/>
        <v>11.01</v>
      </c>
      <c r="HH240" s="244">
        <f t="shared" si="282"/>
        <v>10.76</v>
      </c>
      <c r="HI240" s="244">
        <f t="shared" si="282"/>
        <v>10.38</v>
      </c>
      <c r="HJ240" s="244">
        <f t="shared" si="282"/>
        <v>10.73</v>
      </c>
      <c r="HK240" s="244">
        <f t="shared" si="282"/>
        <v>11.39</v>
      </c>
      <c r="HL240" s="244">
        <f t="shared" si="282"/>
        <v>11.15</v>
      </c>
      <c r="HM240" s="244">
        <f t="shared" si="282"/>
        <v>11.49</v>
      </c>
      <c r="HN240" s="244">
        <f t="shared" si="282"/>
        <v>11.59</v>
      </c>
      <c r="HO240" s="244">
        <f t="shared" si="282"/>
        <v>10.82</v>
      </c>
      <c r="HP240" s="244">
        <f t="shared" si="282"/>
        <v>11.3</v>
      </c>
      <c r="HQ240" s="244">
        <f t="shared" si="282"/>
        <v>10.28</v>
      </c>
      <c r="HR240" s="244">
        <f t="shared" si="282"/>
        <v>10.52</v>
      </c>
      <c r="HS240" s="244">
        <f t="shared" si="282"/>
        <v>10.46</v>
      </c>
      <c r="HT240" s="244">
        <f t="shared" si="282"/>
        <v>10.45</v>
      </c>
      <c r="HU240" s="244">
        <f t="shared" si="282"/>
        <v>10.97</v>
      </c>
      <c r="HV240" s="244">
        <f t="shared" si="282"/>
        <v>10.81</v>
      </c>
      <c r="HW240" s="244">
        <f t="shared" si="282"/>
        <v>10.84</v>
      </c>
      <c r="HX240" s="244">
        <f t="shared" si="282"/>
        <v>10.44</v>
      </c>
      <c r="HY240" s="244">
        <f t="shared" si="282"/>
        <v>11.08</v>
      </c>
      <c r="HZ240" s="244">
        <f t="shared" si="282"/>
        <v>10.81</v>
      </c>
      <c r="IA240" s="244">
        <f t="shared" si="282"/>
        <v>11.54</v>
      </c>
      <c r="IB240" s="244">
        <f t="shared" si="282"/>
        <v>11.27</v>
      </c>
      <c r="IC240" s="244">
        <f t="shared" si="282"/>
        <v>10.8</v>
      </c>
      <c r="ID240" s="244">
        <f t="shared" si="282"/>
        <v>11.04</v>
      </c>
      <c r="IE240" s="244">
        <f t="shared" si="282"/>
        <v>10.95</v>
      </c>
      <c r="IF240" s="244">
        <f t="shared" si="282"/>
        <v>9.93</v>
      </c>
      <c r="IG240" s="244">
        <f t="shared" si="282"/>
        <v>10.78</v>
      </c>
      <c r="IH240" s="244">
        <f t="shared" si="282"/>
        <v>11.04</v>
      </c>
      <c r="II240" s="244">
        <f t="shared" si="282"/>
        <v>10.65</v>
      </c>
      <c r="IJ240" s="244">
        <f t="shared" si="282"/>
        <v>11.21</v>
      </c>
      <c r="IK240" s="244">
        <f t="shared" si="282"/>
        <v>11</v>
      </c>
      <c r="IL240" s="244">
        <f t="shared" si="282"/>
        <v>10.96</v>
      </c>
      <c r="IM240" s="244">
        <f t="shared" si="282"/>
        <v>10.67</v>
      </c>
      <c r="IN240" s="244">
        <f t="shared" si="282"/>
        <v>10.52</v>
      </c>
      <c r="IO240" s="244">
        <f t="shared" si="282"/>
        <v>10.45</v>
      </c>
      <c r="IP240" s="244">
        <f t="shared" si="282"/>
        <v>10.57</v>
      </c>
      <c r="IQ240" s="244">
        <f t="shared" si="282"/>
        <v>10.82</v>
      </c>
      <c r="IR240" s="244">
        <f t="shared" si="282"/>
        <v>10.36</v>
      </c>
      <c r="IS240" s="244">
        <f t="shared" si="282"/>
        <v>10.89</v>
      </c>
      <c r="IT240" s="244">
        <f t="shared" si="282"/>
        <v>10.89</v>
      </c>
      <c r="IU240" s="244">
        <f t="shared" si="282"/>
        <v>11.25</v>
      </c>
      <c r="IV240" s="244">
        <f t="shared" si="282"/>
        <v>10.94</v>
      </c>
      <c r="IW240" s="244">
        <f t="shared" si="282"/>
        <v>11.1</v>
      </c>
      <c r="IX240" s="244">
        <f t="shared" ref="IX240:LI240" si="283">+ROUND(((SUM($T$67:$T$68)+IX$193+IX$148+IX$238)-MIN(MIN($T$67:$T$68),IX$148,IX$193,IX$238)-MAX(MAX($T$67:$T$68),IX$148,IX$193,IX$238))/3,2)</f>
        <v>10.54</v>
      </c>
      <c r="IY240" s="244">
        <f t="shared" si="283"/>
        <v>10.67</v>
      </c>
      <c r="IZ240" s="244">
        <f t="shared" si="283"/>
        <v>10.93</v>
      </c>
      <c r="JA240" s="244">
        <f t="shared" si="283"/>
        <v>11.26</v>
      </c>
      <c r="JB240" s="244">
        <f t="shared" si="283"/>
        <v>11.03</v>
      </c>
      <c r="JC240" s="244">
        <f t="shared" si="283"/>
        <v>10.62</v>
      </c>
      <c r="JD240" s="244">
        <f t="shared" si="283"/>
        <v>10.6</v>
      </c>
      <c r="JE240" s="244">
        <f t="shared" si="283"/>
        <v>10.9</v>
      </c>
      <c r="JF240" s="244">
        <f t="shared" si="283"/>
        <v>11.15</v>
      </c>
      <c r="JG240" s="244">
        <f t="shared" si="283"/>
        <v>10.37</v>
      </c>
      <c r="JH240" s="244">
        <f t="shared" si="283"/>
        <v>10.9</v>
      </c>
      <c r="JI240" s="244">
        <f t="shared" si="283"/>
        <v>11.6</v>
      </c>
      <c r="JJ240" s="244">
        <f t="shared" si="283"/>
        <v>10.32</v>
      </c>
      <c r="JK240" s="244">
        <f t="shared" si="283"/>
        <v>11.28</v>
      </c>
      <c r="JL240" s="244">
        <f t="shared" si="283"/>
        <v>10.61</v>
      </c>
      <c r="JM240" s="244">
        <f t="shared" si="283"/>
        <v>10.78</v>
      </c>
      <c r="JN240" s="244">
        <f t="shared" si="283"/>
        <v>10.49</v>
      </c>
      <c r="JO240" s="244">
        <f t="shared" si="283"/>
        <v>11.56</v>
      </c>
      <c r="JP240" s="244">
        <f t="shared" si="283"/>
        <v>10.92</v>
      </c>
      <c r="JQ240" s="244">
        <f t="shared" si="283"/>
        <v>10.14</v>
      </c>
      <c r="JR240" s="244">
        <f t="shared" si="283"/>
        <v>11.2</v>
      </c>
      <c r="JS240" s="244">
        <f t="shared" si="283"/>
        <v>11.19</v>
      </c>
      <c r="JT240" s="244">
        <f t="shared" si="283"/>
        <v>10.93</v>
      </c>
      <c r="JU240" s="244">
        <f t="shared" si="283"/>
        <v>10.74</v>
      </c>
      <c r="JV240" s="244">
        <f t="shared" si="283"/>
        <v>10.97</v>
      </c>
      <c r="JW240" s="244">
        <f t="shared" si="283"/>
        <v>11.5</v>
      </c>
      <c r="JX240" s="244">
        <f t="shared" si="283"/>
        <v>10.97</v>
      </c>
      <c r="JY240" s="244">
        <f t="shared" si="283"/>
        <v>11.31</v>
      </c>
      <c r="JZ240" s="244">
        <f t="shared" si="283"/>
        <v>10.89</v>
      </c>
      <c r="KA240" s="244">
        <f t="shared" si="283"/>
        <v>10.92</v>
      </c>
      <c r="KB240" s="244">
        <f t="shared" si="283"/>
        <v>10.44</v>
      </c>
      <c r="KC240" s="244">
        <f t="shared" si="283"/>
        <v>10.44</v>
      </c>
      <c r="KD240" s="244">
        <f t="shared" si="283"/>
        <v>10.81</v>
      </c>
      <c r="KE240" s="244">
        <f t="shared" si="283"/>
        <v>11.14</v>
      </c>
      <c r="KF240" s="244">
        <f t="shared" si="283"/>
        <v>10.050000000000001</v>
      </c>
      <c r="KG240" s="244">
        <f t="shared" si="283"/>
        <v>10.92</v>
      </c>
      <c r="KH240" s="244">
        <f t="shared" si="283"/>
        <v>11.43</v>
      </c>
      <c r="KI240" s="244">
        <f t="shared" si="283"/>
        <v>11.05</v>
      </c>
      <c r="KJ240" s="244">
        <f t="shared" si="283"/>
        <v>10.35</v>
      </c>
      <c r="KK240" s="244">
        <f t="shared" si="283"/>
        <v>11.28</v>
      </c>
      <c r="KL240" s="244">
        <f t="shared" si="283"/>
        <v>10.56</v>
      </c>
      <c r="KM240" s="244">
        <f t="shared" si="283"/>
        <v>10.7</v>
      </c>
      <c r="KN240" s="244">
        <f t="shared" si="283"/>
        <v>11</v>
      </c>
      <c r="KO240" s="244">
        <f t="shared" si="283"/>
        <v>10.4</v>
      </c>
      <c r="KP240" s="244">
        <f t="shared" si="283"/>
        <v>10.64</v>
      </c>
      <c r="KQ240" s="244">
        <f t="shared" si="283"/>
        <v>10.86</v>
      </c>
      <c r="KR240" s="244">
        <f t="shared" si="283"/>
        <v>10.74</v>
      </c>
      <c r="KS240" s="244">
        <f t="shared" si="283"/>
        <v>10.4</v>
      </c>
      <c r="KT240" s="244">
        <f t="shared" si="283"/>
        <v>10.46</v>
      </c>
      <c r="KU240" s="244">
        <f t="shared" si="283"/>
        <v>10.34</v>
      </c>
      <c r="KV240" s="244">
        <f t="shared" si="283"/>
        <v>10.28</v>
      </c>
      <c r="KW240" s="244">
        <f t="shared" si="283"/>
        <v>10.3</v>
      </c>
      <c r="KX240" s="244">
        <f t="shared" si="283"/>
        <v>10.63</v>
      </c>
      <c r="KY240" s="244">
        <f t="shared" si="283"/>
        <v>10.6</v>
      </c>
      <c r="KZ240" s="244">
        <f t="shared" si="283"/>
        <v>11.59</v>
      </c>
      <c r="LA240" s="244">
        <f t="shared" si="283"/>
        <v>10.31</v>
      </c>
      <c r="LB240" s="244">
        <f t="shared" si="283"/>
        <v>10.199999999999999</v>
      </c>
      <c r="LC240" s="244">
        <f t="shared" si="283"/>
        <v>10.29</v>
      </c>
      <c r="LD240" s="244">
        <f t="shared" si="283"/>
        <v>11.05</v>
      </c>
      <c r="LE240" s="244">
        <f t="shared" si="283"/>
        <v>10.62</v>
      </c>
      <c r="LF240" s="244">
        <f t="shared" si="283"/>
        <v>11.15</v>
      </c>
      <c r="LG240" s="244">
        <f t="shared" si="283"/>
        <v>11.37</v>
      </c>
      <c r="LH240" s="244">
        <f t="shared" si="283"/>
        <v>11.16</v>
      </c>
      <c r="LI240" s="244">
        <f t="shared" si="283"/>
        <v>11.08</v>
      </c>
      <c r="LJ240" s="244">
        <f t="shared" ref="LJ240:NU240" si="284">+ROUND(((SUM($T$67:$T$68)+LJ$193+LJ$148+LJ$238)-MIN(MIN($T$67:$T$68),LJ$148,LJ$193,LJ$238)-MAX(MAX($T$67:$T$68),LJ$148,LJ$193,LJ$238))/3,2)</f>
        <v>10.72</v>
      </c>
      <c r="LK240" s="244">
        <f t="shared" si="284"/>
        <v>11.13</v>
      </c>
      <c r="LL240" s="244">
        <f t="shared" si="284"/>
        <v>11.02</v>
      </c>
      <c r="LM240" s="244">
        <f t="shared" si="284"/>
        <v>10.61</v>
      </c>
      <c r="LN240" s="244">
        <f t="shared" si="284"/>
        <v>10.93</v>
      </c>
      <c r="LO240" s="244">
        <f t="shared" si="284"/>
        <v>10.86</v>
      </c>
      <c r="LP240" s="244">
        <f t="shared" si="284"/>
        <v>10.74</v>
      </c>
      <c r="LQ240" s="244">
        <f t="shared" si="284"/>
        <v>11.05</v>
      </c>
      <c r="LR240" s="244">
        <f t="shared" si="284"/>
        <v>11.68</v>
      </c>
      <c r="LS240" s="244">
        <f t="shared" si="284"/>
        <v>10.72</v>
      </c>
      <c r="LT240" s="244">
        <f t="shared" si="284"/>
        <v>10.7</v>
      </c>
      <c r="LU240" s="244">
        <f t="shared" si="284"/>
        <v>11.24</v>
      </c>
      <c r="LV240" s="244">
        <f t="shared" si="284"/>
        <v>10.44</v>
      </c>
      <c r="LW240" s="244">
        <f t="shared" si="284"/>
        <v>10.1</v>
      </c>
      <c r="LX240" s="244">
        <f t="shared" si="284"/>
        <v>11.02</v>
      </c>
      <c r="LY240" s="244">
        <f t="shared" si="284"/>
        <v>10.96</v>
      </c>
      <c r="LZ240" s="244">
        <f t="shared" si="284"/>
        <v>10.47</v>
      </c>
      <c r="MA240" s="244">
        <f t="shared" si="284"/>
        <v>11.08</v>
      </c>
      <c r="MB240" s="244">
        <f t="shared" si="284"/>
        <v>11.08</v>
      </c>
      <c r="MC240" s="244">
        <f t="shared" si="284"/>
        <v>10.86</v>
      </c>
      <c r="MD240" s="244">
        <f t="shared" si="284"/>
        <v>10.33</v>
      </c>
      <c r="ME240" s="244">
        <f t="shared" si="284"/>
        <v>10.94</v>
      </c>
      <c r="MF240" s="244">
        <f t="shared" si="284"/>
        <v>11.1</v>
      </c>
      <c r="MG240" s="244">
        <f t="shared" si="284"/>
        <v>10.78</v>
      </c>
      <c r="MH240" s="244">
        <f t="shared" si="284"/>
        <v>10.6</v>
      </c>
      <c r="MI240" s="244">
        <f t="shared" si="284"/>
        <v>11.42</v>
      </c>
      <c r="MJ240" s="244">
        <f t="shared" si="284"/>
        <v>10.99</v>
      </c>
      <c r="MK240" s="244">
        <f t="shared" si="284"/>
        <v>10.96</v>
      </c>
      <c r="ML240" s="244">
        <f t="shared" si="284"/>
        <v>10.45</v>
      </c>
      <c r="MM240" s="244">
        <f t="shared" si="284"/>
        <v>10.97</v>
      </c>
      <c r="MN240" s="244">
        <f t="shared" si="284"/>
        <v>10.84</v>
      </c>
      <c r="MO240" s="244">
        <f t="shared" si="284"/>
        <v>10.63</v>
      </c>
      <c r="MP240" s="244">
        <f t="shared" si="284"/>
        <v>10.85</v>
      </c>
      <c r="MQ240" s="244">
        <f t="shared" si="284"/>
        <v>10.52</v>
      </c>
      <c r="MR240" s="244">
        <f t="shared" si="284"/>
        <v>10.32</v>
      </c>
      <c r="MS240" s="244">
        <f t="shared" si="284"/>
        <v>11.12</v>
      </c>
      <c r="MT240" s="244">
        <f t="shared" si="284"/>
        <v>11.59</v>
      </c>
      <c r="MU240" s="244">
        <f t="shared" si="284"/>
        <v>9.99</v>
      </c>
      <c r="MV240" s="244">
        <f t="shared" si="284"/>
        <v>10.91</v>
      </c>
      <c r="MW240" s="244">
        <f t="shared" si="284"/>
        <v>10.77</v>
      </c>
      <c r="MX240" s="244">
        <f t="shared" si="284"/>
        <v>10.97</v>
      </c>
      <c r="MY240" s="244">
        <f t="shared" si="284"/>
        <v>10.53</v>
      </c>
      <c r="MZ240" s="244">
        <f t="shared" si="284"/>
        <v>10.8</v>
      </c>
      <c r="NA240" s="244">
        <f t="shared" si="284"/>
        <v>10.99</v>
      </c>
      <c r="NB240" s="244">
        <f t="shared" si="284"/>
        <v>10.81</v>
      </c>
      <c r="NC240" s="244">
        <f t="shared" si="284"/>
        <v>11.04</v>
      </c>
      <c r="ND240" s="244">
        <f t="shared" si="284"/>
        <v>10.98</v>
      </c>
      <c r="NE240" s="244">
        <f t="shared" si="284"/>
        <v>10.050000000000001</v>
      </c>
      <c r="NF240" s="244">
        <f t="shared" si="284"/>
        <v>10.55</v>
      </c>
      <c r="NG240" s="244">
        <f t="shared" si="284"/>
        <v>10.97</v>
      </c>
      <c r="NH240" s="244">
        <f t="shared" si="284"/>
        <v>11.01</v>
      </c>
      <c r="NI240" s="244">
        <f t="shared" si="284"/>
        <v>10.97</v>
      </c>
      <c r="NJ240" s="244">
        <f t="shared" si="284"/>
        <v>10.9</v>
      </c>
      <c r="NK240" s="244">
        <f t="shared" si="284"/>
        <v>10.4</v>
      </c>
      <c r="NL240" s="244">
        <f t="shared" si="284"/>
        <v>10.63</v>
      </c>
      <c r="NM240" s="244">
        <f t="shared" si="284"/>
        <v>10.68</v>
      </c>
      <c r="NN240" s="244">
        <f t="shared" si="284"/>
        <v>10.36</v>
      </c>
      <c r="NO240" s="244">
        <f t="shared" si="284"/>
        <v>11.39</v>
      </c>
      <c r="NP240" s="244">
        <f t="shared" si="284"/>
        <v>10.47</v>
      </c>
      <c r="NQ240" s="244">
        <f t="shared" si="284"/>
        <v>10.5</v>
      </c>
      <c r="NR240" s="244">
        <f t="shared" si="284"/>
        <v>10.63</v>
      </c>
      <c r="NS240" s="244">
        <f t="shared" si="284"/>
        <v>10.79</v>
      </c>
      <c r="NT240" s="244">
        <f t="shared" si="284"/>
        <v>10.79</v>
      </c>
      <c r="NU240" s="244">
        <f t="shared" si="284"/>
        <v>10.33</v>
      </c>
      <c r="NV240" s="244">
        <f t="shared" ref="NV240:QG240" si="285">+ROUND(((SUM($T$67:$T$68)+NV$193+NV$148+NV$238)-MIN(MIN($T$67:$T$68),NV$148,NV$193,NV$238)-MAX(MAX($T$67:$T$68),NV$148,NV$193,NV$238))/3,2)</f>
        <v>11.03</v>
      </c>
      <c r="NW240" s="244">
        <f t="shared" si="285"/>
        <v>10.3</v>
      </c>
      <c r="NX240" s="244">
        <f t="shared" si="285"/>
        <v>10.029999999999999</v>
      </c>
      <c r="NY240" s="244">
        <f t="shared" si="285"/>
        <v>10.68</v>
      </c>
      <c r="NZ240" s="244">
        <f t="shared" si="285"/>
        <v>10.89</v>
      </c>
      <c r="OA240" s="244">
        <f t="shared" si="285"/>
        <v>10.84</v>
      </c>
      <c r="OB240" s="244">
        <f t="shared" si="285"/>
        <v>10.61</v>
      </c>
      <c r="OC240" s="244">
        <f t="shared" si="285"/>
        <v>11.12</v>
      </c>
      <c r="OD240" s="244">
        <f t="shared" si="285"/>
        <v>11</v>
      </c>
      <c r="OE240" s="244">
        <f t="shared" si="285"/>
        <v>10.66</v>
      </c>
      <c r="OF240" s="244">
        <f t="shared" si="285"/>
        <v>10.25</v>
      </c>
      <c r="OG240" s="244">
        <f t="shared" si="285"/>
        <v>10.91</v>
      </c>
      <c r="OH240" s="244">
        <f t="shared" si="285"/>
        <v>10.77</v>
      </c>
      <c r="OI240" s="244">
        <f t="shared" si="285"/>
        <v>10.75</v>
      </c>
      <c r="OJ240" s="244">
        <f t="shared" si="285"/>
        <v>10.35</v>
      </c>
      <c r="OK240" s="244">
        <f t="shared" si="285"/>
        <v>11.17</v>
      </c>
      <c r="OL240" s="244">
        <f t="shared" si="285"/>
        <v>10.57</v>
      </c>
      <c r="OM240" s="244">
        <f t="shared" si="285"/>
        <v>11.32</v>
      </c>
      <c r="ON240" s="244">
        <f t="shared" si="285"/>
        <v>10.55</v>
      </c>
      <c r="OO240" s="244">
        <f t="shared" si="285"/>
        <v>10.87</v>
      </c>
      <c r="OP240" s="244">
        <f t="shared" si="285"/>
        <v>11.19</v>
      </c>
      <c r="OQ240" s="244">
        <f t="shared" si="285"/>
        <v>10.84</v>
      </c>
      <c r="OR240" s="244">
        <f t="shared" si="285"/>
        <v>11.13</v>
      </c>
      <c r="OS240" s="244">
        <f t="shared" si="285"/>
        <v>11.01</v>
      </c>
      <c r="OT240" s="244">
        <f t="shared" si="285"/>
        <v>10.86</v>
      </c>
      <c r="OU240" s="244">
        <f t="shared" si="285"/>
        <v>10.53</v>
      </c>
      <c r="OV240" s="244">
        <f t="shared" si="285"/>
        <v>11.32</v>
      </c>
      <c r="OW240" s="244">
        <f t="shared" si="285"/>
        <v>10.49</v>
      </c>
      <c r="OX240" s="244">
        <f t="shared" si="285"/>
        <v>10.77</v>
      </c>
      <c r="OY240" s="244">
        <f t="shared" si="285"/>
        <v>10.86</v>
      </c>
      <c r="OZ240" s="244">
        <f t="shared" si="285"/>
        <v>10.39</v>
      </c>
      <c r="PA240" s="244">
        <f t="shared" si="285"/>
        <v>10.43</v>
      </c>
      <c r="PB240" s="244">
        <f t="shared" si="285"/>
        <v>11.21</v>
      </c>
      <c r="PC240" s="244">
        <f t="shared" si="285"/>
        <v>11.34</v>
      </c>
      <c r="PD240" s="244">
        <f t="shared" si="285"/>
        <v>11.28</v>
      </c>
      <c r="PE240" s="244">
        <f t="shared" si="285"/>
        <v>11.13</v>
      </c>
      <c r="PF240" s="244">
        <f t="shared" si="285"/>
        <v>10.81</v>
      </c>
      <c r="PG240" s="244">
        <f t="shared" si="285"/>
        <v>10.67</v>
      </c>
      <c r="PH240" s="244">
        <f t="shared" si="285"/>
        <v>10.17</v>
      </c>
      <c r="PI240" s="244">
        <f t="shared" si="285"/>
        <v>10.91</v>
      </c>
      <c r="PJ240" s="244">
        <f t="shared" si="285"/>
        <v>10.99</v>
      </c>
      <c r="PK240" s="244">
        <f t="shared" si="285"/>
        <v>11.12</v>
      </c>
      <c r="PL240" s="244">
        <f t="shared" si="285"/>
        <v>10.76</v>
      </c>
      <c r="PM240" s="244">
        <f t="shared" si="285"/>
        <v>11.36</v>
      </c>
      <c r="PN240" s="244">
        <f t="shared" si="285"/>
        <v>10.55</v>
      </c>
      <c r="PO240" s="244">
        <f t="shared" si="285"/>
        <v>10.56</v>
      </c>
      <c r="PP240" s="244">
        <f t="shared" si="285"/>
        <v>11.36</v>
      </c>
      <c r="PQ240" s="244">
        <f t="shared" si="285"/>
        <v>10.039999999999999</v>
      </c>
      <c r="PR240" s="244">
        <f t="shared" si="285"/>
        <v>10.24</v>
      </c>
      <c r="PS240" s="244">
        <f t="shared" si="285"/>
        <v>11.13</v>
      </c>
      <c r="PT240" s="244">
        <f t="shared" si="285"/>
        <v>11.08</v>
      </c>
      <c r="PU240" s="244">
        <f t="shared" si="285"/>
        <v>11.19</v>
      </c>
      <c r="PV240" s="244">
        <f t="shared" si="285"/>
        <v>10.88</v>
      </c>
      <c r="PW240" s="244">
        <f t="shared" si="285"/>
        <v>11.12</v>
      </c>
      <c r="PX240" s="244">
        <f t="shared" si="285"/>
        <v>11.11</v>
      </c>
      <c r="PY240" s="244">
        <f t="shared" si="285"/>
        <v>11.4</v>
      </c>
      <c r="PZ240" s="244">
        <f t="shared" si="285"/>
        <v>10.78</v>
      </c>
      <c r="QA240" s="244">
        <f t="shared" si="285"/>
        <v>11.02</v>
      </c>
      <c r="QB240" s="244">
        <f t="shared" si="285"/>
        <v>10.98</v>
      </c>
      <c r="QC240" s="244">
        <f t="shared" si="285"/>
        <v>11.92</v>
      </c>
      <c r="QD240" s="244">
        <f t="shared" si="285"/>
        <v>11.65</v>
      </c>
      <c r="QE240" s="244">
        <f t="shared" si="285"/>
        <v>11.28</v>
      </c>
      <c r="QF240" s="244">
        <f t="shared" si="285"/>
        <v>10.84</v>
      </c>
      <c r="QG240" s="244">
        <f t="shared" si="285"/>
        <v>10.77</v>
      </c>
      <c r="QH240" s="244">
        <f t="shared" ref="QH240:SG240" si="286">+ROUND(((SUM($T$67:$T$68)+QH$193+QH$148+QH$238)-MIN(MIN($T$67:$T$68),QH$148,QH$193,QH$238)-MAX(MAX($T$67:$T$68),QH$148,QH$193,QH$238))/3,2)</f>
        <v>11.71</v>
      </c>
      <c r="QI240" s="244">
        <f t="shared" si="286"/>
        <v>10.16</v>
      </c>
      <c r="QJ240" s="244">
        <f t="shared" si="286"/>
        <v>10.43</v>
      </c>
      <c r="QK240" s="244">
        <f t="shared" si="286"/>
        <v>10.67</v>
      </c>
      <c r="QL240" s="244">
        <f t="shared" si="286"/>
        <v>10.26</v>
      </c>
      <c r="QM240" s="244">
        <f t="shared" si="286"/>
        <v>11.09</v>
      </c>
      <c r="QN240" s="244">
        <f t="shared" si="286"/>
        <v>10.220000000000001</v>
      </c>
      <c r="QO240" s="244">
        <f t="shared" si="286"/>
        <v>10.65</v>
      </c>
      <c r="QP240" s="244">
        <f t="shared" si="286"/>
        <v>11.54</v>
      </c>
      <c r="QQ240" s="244">
        <f t="shared" si="286"/>
        <v>10.92</v>
      </c>
      <c r="QR240" s="244">
        <f t="shared" si="286"/>
        <v>10.57</v>
      </c>
      <c r="QS240" s="244">
        <f t="shared" si="286"/>
        <v>10.69</v>
      </c>
      <c r="QT240" s="244">
        <f t="shared" si="286"/>
        <v>10.39</v>
      </c>
      <c r="QU240" s="244">
        <f t="shared" si="286"/>
        <v>11.17</v>
      </c>
      <c r="QV240" s="244">
        <f t="shared" si="286"/>
        <v>10.72</v>
      </c>
      <c r="QW240" s="244">
        <f t="shared" si="286"/>
        <v>10.68</v>
      </c>
      <c r="QX240" s="244">
        <f t="shared" si="286"/>
        <v>11.12</v>
      </c>
      <c r="QY240" s="244">
        <f t="shared" si="286"/>
        <v>10.88</v>
      </c>
      <c r="QZ240" s="244">
        <f t="shared" si="286"/>
        <v>10.61</v>
      </c>
      <c r="RA240" s="244">
        <f t="shared" si="286"/>
        <v>10.35</v>
      </c>
      <c r="RB240" s="244">
        <f t="shared" si="286"/>
        <v>11.34</v>
      </c>
      <c r="RC240" s="244">
        <f t="shared" si="286"/>
        <v>11.49</v>
      </c>
      <c r="RD240" s="244">
        <f t="shared" si="286"/>
        <v>10.32</v>
      </c>
      <c r="RE240" s="244">
        <f t="shared" si="286"/>
        <v>11.3</v>
      </c>
      <c r="RF240" s="244">
        <f t="shared" si="286"/>
        <v>10.82</v>
      </c>
      <c r="RG240" s="244">
        <f t="shared" si="286"/>
        <v>10.43</v>
      </c>
      <c r="RH240" s="244">
        <f t="shared" si="286"/>
        <v>10.93</v>
      </c>
      <c r="RI240" s="244">
        <f t="shared" si="286"/>
        <v>10.65</v>
      </c>
      <c r="RJ240" s="244">
        <f t="shared" si="286"/>
        <v>10.63</v>
      </c>
      <c r="RK240" s="244">
        <f t="shared" si="286"/>
        <v>10.82</v>
      </c>
      <c r="RL240" s="244">
        <f t="shared" si="286"/>
        <v>11.26</v>
      </c>
      <c r="RM240" s="244">
        <f t="shared" si="286"/>
        <v>11.02</v>
      </c>
      <c r="RN240" s="244">
        <f t="shared" si="286"/>
        <v>10.71</v>
      </c>
      <c r="RO240" s="244">
        <f t="shared" si="286"/>
        <v>11.08</v>
      </c>
      <c r="RP240" s="244">
        <f t="shared" si="286"/>
        <v>10.44</v>
      </c>
      <c r="RQ240" s="244">
        <f t="shared" si="286"/>
        <v>10.81</v>
      </c>
      <c r="RR240" s="244">
        <f t="shared" si="286"/>
        <v>10.55</v>
      </c>
      <c r="RS240" s="244">
        <f t="shared" si="286"/>
        <v>10.84</v>
      </c>
      <c r="RT240" s="244">
        <f t="shared" si="286"/>
        <v>10.76</v>
      </c>
      <c r="RU240" s="244">
        <f t="shared" si="286"/>
        <v>11.21</v>
      </c>
      <c r="RV240" s="244">
        <f t="shared" si="286"/>
        <v>10.84</v>
      </c>
      <c r="RW240" s="244">
        <f t="shared" si="286"/>
        <v>11.11</v>
      </c>
      <c r="RX240" s="244">
        <f t="shared" si="286"/>
        <v>11.09</v>
      </c>
      <c r="RY240" s="244">
        <f t="shared" si="286"/>
        <v>11.04</v>
      </c>
      <c r="RZ240" s="244">
        <f t="shared" si="286"/>
        <v>10.78</v>
      </c>
      <c r="SA240" s="244">
        <f t="shared" si="286"/>
        <v>11.26</v>
      </c>
      <c r="SB240" s="244">
        <f t="shared" si="286"/>
        <v>10.210000000000001</v>
      </c>
      <c r="SC240" s="244">
        <f t="shared" si="286"/>
        <v>10.64</v>
      </c>
      <c r="SD240" s="244">
        <f t="shared" si="286"/>
        <v>10.72</v>
      </c>
      <c r="SE240" s="244">
        <f t="shared" si="286"/>
        <v>10.220000000000001</v>
      </c>
      <c r="SF240" s="244">
        <f t="shared" si="286"/>
        <v>10.74</v>
      </c>
      <c r="SG240" s="244">
        <f t="shared" si="286"/>
        <v>10.33</v>
      </c>
    </row>
    <row r="241" spans="1:501">
      <c r="A241" t="s">
        <v>574</v>
      </c>
      <c r="B241">
        <f t="shared" ref="B241:BM241" si="287">+ROUND((SUM($Z$67:$Z$68)+B$194+B$149+B$239-MIN(B$194,B$149,B$239,MIN($Z$67:$Z$68))-MAX(B$194,B$149,B$239,MAX($Z$67:$Z$68)))/3,1)</f>
        <v>44.5</v>
      </c>
      <c r="C241">
        <f t="shared" si="287"/>
        <v>45.9</v>
      </c>
      <c r="D241">
        <f t="shared" si="287"/>
        <v>50.1</v>
      </c>
      <c r="E241">
        <f t="shared" si="287"/>
        <v>45.4</v>
      </c>
      <c r="F241">
        <f t="shared" si="287"/>
        <v>47.4</v>
      </c>
      <c r="G241">
        <f t="shared" si="287"/>
        <v>48</v>
      </c>
      <c r="H241">
        <f t="shared" si="287"/>
        <v>46.4</v>
      </c>
      <c r="I241">
        <f t="shared" si="287"/>
        <v>46.8</v>
      </c>
      <c r="J241">
        <f t="shared" si="287"/>
        <v>47</v>
      </c>
      <c r="K241">
        <f t="shared" si="287"/>
        <v>42.9</v>
      </c>
      <c r="L241">
        <f t="shared" si="287"/>
        <v>42.8</v>
      </c>
      <c r="M241">
        <f t="shared" si="287"/>
        <v>44</v>
      </c>
      <c r="N241">
        <f t="shared" si="287"/>
        <v>46.3</v>
      </c>
      <c r="O241">
        <f t="shared" si="287"/>
        <v>44.8</v>
      </c>
      <c r="P241">
        <f t="shared" si="287"/>
        <v>46.4</v>
      </c>
      <c r="Q241">
        <f t="shared" si="287"/>
        <v>45.1</v>
      </c>
      <c r="R241">
        <f t="shared" si="287"/>
        <v>48.4</v>
      </c>
      <c r="S241">
        <f t="shared" si="287"/>
        <v>46.7</v>
      </c>
      <c r="T241">
        <f t="shared" si="287"/>
        <v>44.8</v>
      </c>
      <c r="U241">
        <f t="shared" si="287"/>
        <v>46.1</v>
      </c>
      <c r="V241">
        <f t="shared" si="287"/>
        <v>48.5</v>
      </c>
      <c r="W241">
        <f t="shared" si="287"/>
        <v>45.3</v>
      </c>
      <c r="X241">
        <f t="shared" si="287"/>
        <v>45.2</v>
      </c>
      <c r="Y241">
        <f t="shared" si="287"/>
        <v>47.4</v>
      </c>
      <c r="Z241">
        <f t="shared" si="287"/>
        <v>42.2</v>
      </c>
      <c r="AA241">
        <f t="shared" si="287"/>
        <v>43.7</v>
      </c>
      <c r="AB241">
        <f t="shared" si="287"/>
        <v>46.6</v>
      </c>
      <c r="AC241">
        <f t="shared" si="287"/>
        <v>46.5</v>
      </c>
      <c r="AD241">
        <f t="shared" si="287"/>
        <v>44.7</v>
      </c>
      <c r="AE241">
        <f t="shared" si="287"/>
        <v>45.8</v>
      </c>
      <c r="AF241">
        <f t="shared" si="287"/>
        <v>45.9</v>
      </c>
      <c r="AG241">
        <f t="shared" si="287"/>
        <v>43.8</v>
      </c>
      <c r="AH241">
        <f t="shared" si="287"/>
        <v>47.7</v>
      </c>
      <c r="AI241">
        <f t="shared" si="287"/>
        <v>46.8</v>
      </c>
      <c r="AJ241">
        <f t="shared" si="287"/>
        <v>44.4</v>
      </c>
      <c r="AK241">
        <f t="shared" si="287"/>
        <v>44.4</v>
      </c>
      <c r="AL241">
        <f t="shared" si="287"/>
        <v>45.1</v>
      </c>
      <c r="AM241">
        <f t="shared" si="287"/>
        <v>48.4</v>
      </c>
      <c r="AN241">
        <f t="shared" si="287"/>
        <v>45.4</v>
      </c>
      <c r="AO241">
        <f t="shared" si="287"/>
        <v>48</v>
      </c>
      <c r="AP241">
        <f t="shared" si="287"/>
        <v>46.7</v>
      </c>
      <c r="AQ241">
        <f t="shared" si="287"/>
        <v>46.5</v>
      </c>
      <c r="AR241">
        <f t="shared" si="287"/>
        <v>45.6</v>
      </c>
      <c r="AS241">
        <f t="shared" si="287"/>
        <v>46.4</v>
      </c>
      <c r="AT241">
        <f t="shared" si="287"/>
        <v>45.4</v>
      </c>
      <c r="AU241">
        <f t="shared" si="287"/>
        <v>46.2</v>
      </c>
      <c r="AV241">
        <f t="shared" si="287"/>
        <v>45</v>
      </c>
      <c r="AW241">
        <f t="shared" si="287"/>
        <v>42.9</v>
      </c>
      <c r="AX241">
        <f t="shared" si="287"/>
        <v>46.7</v>
      </c>
      <c r="AY241">
        <f t="shared" si="287"/>
        <v>46.5</v>
      </c>
      <c r="AZ241">
        <f t="shared" si="287"/>
        <v>46.3</v>
      </c>
      <c r="BA241">
        <f t="shared" si="287"/>
        <v>46.8</v>
      </c>
      <c r="BB241">
        <f t="shared" si="287"/>
        <v>47.9</v>
      </c>
      <c r="BC241">
        <f t="shared" si="287"/>
        <v>45.4</v>
      </c>
      <c r="BD241">
        <f t="shared" si="287"/>
        <v>46.3</v>
      </c>
      <c r="BE241">
        <f t="shared" si="287"/>
        <v>43.8</v>
      </c>
      <c r="BF241">
        <f t="shared" si="287"/>
        <v>46.6</v>
      </c>
      <c r="BG241">
        <f t="shared" si="287"/>
        <v>44</v>
      </c>
      <c r="BH241">
        <f t="shared" si="287"/>
        <v>45.3</v>
      </c>
      <c r="BI241">
        <f t="shared" si="287"/>
        <v>44.3</v>
      </c>
      <c r="BJ241">
        <f t="shared" si="287"/>
        <v>45.8</v>
      </c>
      <c r="BK241">
        <f t="shared" si="287"/>
        <v>46.4</v>
      </c>
      <c r="BL241">
        <f t="shared" si="287"/>
        <v>47.1</v>
      </c>
      <c r="BM241">
        <f t="shared" si="287"/>
        <v>45.6</v>
      </c>
      <c r="BN241">
        <f t="shared" ref="BN241:DY241" si="288">+ROUND((SUM($Z$67:$Z$68)+BN$194+BN$149+BN$239-MIN(BN$194,BN$149,BN$239,MIN($Z$67:$Z$68))-MAX(BN$194,BN$149,BN$239,MAX($Z$67:$Z$68)))/3,1)</f>
        <v>43.5</v>
      </c>
      <c r="BO241">
        <f t="shared" si="288"/>
        <v>46.4</v>
      </c>
      <c r="BP241">
        <f t="shared" si="288"/>
        <v>45.8</v>
      </c>
      <c r="BQ241">
        <f t="shared" si="288"/>
        <v>45.7</v>
      </c>
      <c r="BR241">
        <f t="shared" si="288"/>
        <v>45.1</v>
      </c>
      <c r="BS241">
        <f t="shared" si="288"/>
        <v>44.5</v>
      </c>
      <c r="BT241">
        <f t="shared" si="288"/>
        <v>47.8</v>
      </c>
      <c r="BU241">
        <f t="shared" si="288"/>
        <v>45.5</v>
      </c>
      <c r="BV241">
        <f t="shared" si="288"/>
        <v>47.2</v>
      </c>
      <c r="BW241">
        <f t="shared" si="288"/>
        <v>47.4</v>
      </c>
      <c r="BX241">
        <f t="shared" si="288"/>
        <v>46.5</v>
      </c>
      <c r="BY241">
        <f t="shared" si="288"/>
        <v>45.8</v>
      </c>
      <c r="BZ241">
        <f t="shared" si="288"/>
        <v>46.6</v>
      </c>
      <c r="CA241">
        <f t="shared" si="288"/>
        <v>45.6</v>
      </c>
      <c r="CB241">
        <f t="shared" si="288"/>
        <v>46.4</v>
      </c>
      <c r="CC241">
        <f t="shared" si="288"/>
        <v>48.6</v>
      </c>
      <c r="CD241">
        <f t="shared" si="288"/>
        <v>47</v>
      </c>
      <c r="CE241">
        <f t="shared" si="288"/>
        <v>45.8</v>
      </c>
      <c r="CF241">
        <f t="shared" si="288"/>
        <v>47.4</v>
      </c>
      <c r="CG241">
        <f t="shared" si="288"/>
        <v>45.3</v>
      </c>
      <c r="CH241">
        <f t="shared" si="288"/>
        <v>45.8</v>
      </c>
      <c r="CI241">
        <f t="shared" si="288"/>
        <v>45.8</v>
      </c>
      <c r="CJ241">
        <f t="shared" si="288"/>
        <v>49.9</v>
      </c>
      <c r="CK241">
        <f t="shared" si="288"/>
        <v>45.7</v>
      </c>
      <c r="CL241">
        <f t="shared" si="288"/>
        <v>44.6</v>
      </c>
      <c r="CM241">
        <f t="shared" si="288"/>
        <v>46.8</v>
      </c>
      <c r="CN241">
        <f t="shared" si="288"/>
        <v>46.1</v>
      </c>
      <c r="CO241">
        <f t="shared" si="288"/>
        <v>45.5</v>
      </c>
      <c r="CP241">
        <f t="shared" si="288"/>
        <v>44.7</v>
      </c>
      <c r="CQ241">
        <f t="shared" si="288"/>
        <v>46.1</v>
      </c>
      <c r="CR241">
        <f t="shared" si="288"/>
        <v>47.6</v>
      </c>
      <c r="CS241">
        <f t="shared" si="288"/>
        <v>43.9</v>
      </c>
      <c r="CT241">
        <f t="shared" si="288"/>
        <v>46.1</v>
      </c>
      <c r="CU241">
        <f t="shared" si="288"/>
        <v>46.1</v>
      </c>
      <c r="CV241">
        <f t="shared" si="288"/>
        <v>44.4</v>
      </c>
      <c r="CW241">
        <f t="shared" si="288"/>
        <v>48.1</v>
      </c>
      <c r="CX241">
        <f t="shared" si="288"/>
        <v>46.1</v>
      </c>
      <c r="CY241">
        <f t="shared" si="288"/>
        <v>47.2</v>
      </c>
      <c r="CZ241">
        <f t="shared" si="288"/>
        <v>44</v>
      </c>
      <c r="DA241">
        <f t="shared" si="288"/>
        <v>46</v>
      </c>
      <c r="DB241">
        <f t="shared" si="288"/>
        <v>47.4</v>
      </c>
      <c r="DC241">
        <f t="shared" si="288"/>
        <v>44</v>
      </c>
      <c r="DD241">
        <f t="shared" si="288"/>
        <v>47.6</v>
      </c>
      <c r="DE241">
        <f t="shared" si="288"/>
        <v>45.9</v>
      </c>
      <c r="DF241">
        <f t="shared" si="288"/>
        <v>47.2</v>
      </c>
      <c r="DG241">
        <f t="shared" si="288"/>
        <v>46.6</v>
      </c>
      <c r="DH241">
        <f t="shared" si="288"/>
        <v>44.3</v>
      </c>
      <c r="DI241">
        <f t="shared" si="288"/>
        <v>46.6</v>
      </c>
      <c r="DJ241">
        <f t="shared" si="288"/>
        <v>45.2</v>
      </c>
      <c r="DK241">
        <f t="shared" si="288"/>
        <v>46.9</v>
      </c>
      <c r="DL241">
        <f t="shared" si="288"/>
        <v>44.6</v>
      </c>
      <c r="DM241">
        <f t="shared" si="288"/>
        <v>45.3</v>
      </c>
      <c r="DN241">
        <f t="shared" si="288"/>
        <v>44.4</v>
      </c>
      <c r="DO241">
        <f t="shared" si="288"/>
        <v>45</v>
      </c>
      <c r="DP241">
        <f t="shared" si="288"/>
        <v>46.8</v>
      </c>
      <c r="DQ241">
        <f t="shared" si="288"/>
        <v>44</v>
      </c>
      <c r="DR241">
        <f t="shared" si="288"/>
        <v>44.1</v>
      </c>
      <c r="DS241">
        <f t="shared" si="288"/>
        <v>46.5</v>
      </c>
      <c r="DT241">
        <f t="shared" si="288"/>
        <v>44.5</v>
      </c>
      <c r="DU241">
        <f t="shared" si="288"/>
        <v>46</v>
      </c>
      <c r="DV241">
        <f t="shared" si="288"/>
        <v>44.6</v>
      </c>
      <c r="DW241">
        <f t="shared" si="288"/>
        <v>44.7</v>
      </c>
      <c r="DX241">
        <f t="shared" si="288"/>
        <v>46.5</v>
      </c>
      <c r="DY241">
        <f t="shared" si="288"/>
        <v>47.6</v>
      </c>
      <c r="DZ241">
        <f t="shared" ref="DZ241:GK241" si="289">+ROUND((SUM($Z$67:$Z$68)+DZ$194+DZ$149+DZ$239-MIN(DZ$194,DZ$149,DZ$239,MIN($Z$67:$Z$68))-MAX(DZ$194,DZ$149,DZ$239,MAX($Z$67:$Z$68)))/3,1)</f>
        <v>45.6</v>
      </c>
      <c r="EA241">
        <f t="shared" si="289"/>
        <v>47.6</v>
      </c>
      <c r="EB241">
        <f t="shared" si="289"/>
        <v>46.3</v>
      </c>
      <c r="EC241">
        <f t="shared" si="289"/>
        <v>48.4</v>
      </c>
      <c r="ED241">
        <f t="shared" si="289"/>
        <v>45.8</v>
      </c>
      <c r="EE241">
        <f t="shared" si="289"/>
        <v>44.9</v>
      </c>
      <c r="EF241">
        <f t="shared" si="289"/>
        <v>44.2</v>
      </c>
      <c r="EG241">
        <f t="shared" si="289"/>
        <v>43</v>
      </c>
      <c r="EH241">
        <f t="shared" si="289"/>
        <v>43.5</v>
      </c>
      <c r="EI241">
        <f t="shared" si="289"/>
        <v>46.6</v>
      </c>
      <c r="EJ241">
        <f t="shared" si="289"/>
        <v>45.5</v>
      </c>
      <c r="EK241">
        <f t="shared" si="289"/>
        <v>44.5</v>
      </c>
      <c r="EL241">
        <f t="shared" si="289"/>
        <v>45.6</v>
      </c>
      <c r="EM241">
        <f t="shared" si="289"/>
        <v>49.1</v>
      </c>
      <c r="EN241">
        <f t="shared" si="289"/>
        <v>44.1</v>
      </c>
      <c r="EO241">
        <f t="shared" si="289"/>
        <v>48.5</v>
      </c>
      <c r="EP241">
        <f t="shared" si="289"/>
        <v>45</v>
      </c>
      <c r="EQ241">
        <f t="shared" si="289"/>
        <v>48.8</v>
      </c>
      <c r="ER241">
        <f t="shared" si="289"/>
        <v>50.6</v>
      </c>
      <c r="ES241">
        <f t="shared" si="289"/>
        <v>45.4</v>
      </c>
      <c r="ET241">
        <f t="shared" si="289"/>
        <v>45.1</v>
      </c>
      <c r="EU241">
        <f t="shared" si="289"/>
        <v>46.4</v>
      </c>
      <c r="EV241">
        <f t="shared" si="289"/>
        <v>47.4</v>
      </c>
      <c r="EW241">
        <f t="shared" si="289"/>
        <v>48.6</v>
      </c>
      <c r="EX241">
        <f t="shared" si="289"/>
        <v>44.4</v>
      </c>
      <c r="EY241">
        <f t="shared" si="289"/>
        <v>45.4</v>
      </c>
      <c r="EZ241">
        <f t="shared" si="289"/>
        <v>44.4</v>
      </c>
      <c r="FA241">
        <f t="shared" si="289"/>
        <v>48.2</v>
      </c>
      <c r="FB241">
        <f t="shared" si="289"/>
        <v>47.7</v>
      </c>
      <c r="FC241">
        <f t="shared" si="289"/>
        <v>47.7</v>
      </c>
      <c r="FD241">
        <f t="shared" si="289"/>
        <v>47.2</v>
      </c>
      <c r="FE241">
        <f t="shared" si="289"/>
        <v>45.3</v>
      </c>
      <c r="FF241">
        <f t="shared" si="289"/>
        <v>45.6</v>
      </c>
      <c r="FG241">
        <f t="shared" si="289"/>
        <v>44.8</v>
      </c>
      <c r="FH241">
        <f t="shared" si="289"/>
        <v>47.8</v>
      </c>
      <c r="FI241">
        <f t="shared" si="289"/>
        <v>48.5</v>
      </c>
      <c r="FJ241">
        <f t="shared" si="289"/>
        <v>47.9</v>
      </c>
      <c r="FK241">
        <f t="shared" si="289"/>
        <v>45.5</v>
      </c>
      <c r="FL241">
        <f t="shared" si="289"/>
        <v>46.4</v>
      </c>
      <c r="FM241">
        <f t="shared" si="289"/>
        <v>44.7</v>
      </c>
      <c r="FN241">
        <f t="shared" si="289"/>
        <v>44.2</v>
      </c>
      <c r="FO241">
        <f t="shared" si="289"/>
        <v>43.9</v>
      </c>
      <c r="FP241">
        <f t="shared" si="289"/>
        <v>50</v>
      </c>
      <c r="FQ241">
        <f t="shared" si="289"/>
        <v>48.7</v>
      </c>
      <c r="FR241">
        <f t="shared" si="289"/>
        <v>47.3</v>
      </c>
      <c r="FS241">
        <f t="shared" si="289"/>
        <v>46</v>
      </c>
      <c r="FT241">
        <f t="shared" si="289"/>
        <v>45</v>
      </c>
      <c r="FU241">
        <f t="shared" si="289"/>
        <v>45.2</v>
      </c>
      <c r="FV241">
        <f t="shared" si="289"/>
        <v>46.3</v>
      </c>
      <c r="FW241">
        <f t="shared" si="289"/>
        <v>46.5</v>
      </c>
      <c r="FX241">
        <f t="shared" si="289"/>
        <v>47.7</v>
      </c>
      <c r="FY241">
        <f t="shared" si="289"/>
        <v>49.2</v>
      </c>
      <c r="FZ241">
        <f t="shared" si="289"/>
        <v>45.6</v>
      </c>
      <c r="GA241">
        <f t="shared" si="289"/>
        <v>45.9</v>
      </c>
      <c r="GB241">
        <f t="shared" si="289"/>
        <v>45.7</v>
      </c>
      <c r="GC241">
        <f t="shared" si="289"/>
        <v>47</v>
      </c>
      <c r="GD241">
        <f t="shared" si="289"/>
        <v>44.7</v>
      </c>
      <c r="GE241">
        <f t="shared" si="289"/>
        <v>46.2</v>
      </c>
      <c r="GF241">
        <f t="shared" si="289"/>
        <v>45.9</v>
      </c>
      <c r="GG241">
        <f t="shared" si="289"/>
        <v>44.9</v>
      </c>
      <c r="GH241">
        <f t="shared" si="289"/>
        <v>45.8</v>
      </c>
      <c r="GI241">
        <f t="shared" si="289"/>
        <v>46.8</v>
      </c>
      <c r="GJ241">
        <f t="shared" si="289"/>
        <v>46.1</v>
      </c>
      <c r="GK241">
        <f t="shared" si="289"/>
        <v>43.6</v>
      </c>
      <c r="GL241">
        <f t="shared" ref="GL241:IW241" si="290">+ROUND((SUM($Z$67:$Z$68)+GL$194+GL$149+GL$239-MIN(GL$194,GL$149,GL$239,MIN($Z$67:$Z$68))-MAX(GL$194,GL$149,GL$239,MAX($Z$67:$Z$68)))/3,1)</f>
        <v>47.8</v>
      </c>
      <c r="GM241">
        <f t="shared" si="290"/>
        <v>45.5</v>
      </c>
      <c r="GN241">
        <f t="shared" si="290"/>
        <v>47.5</v>
      </c>
      <c r="GO241">
        <f t="shared" si="290"/>
        <v>46</v>
      </c>
      <c r="GP241">
        <f t="shared" si="290"/>
        <v>45.4</v>
      </c>
      <c r="GQ241">
        <f t="shared" si="290"/>
        <v>44.2</v>
      </c>
      <c r="GR241">
        <f t="shared" si="290"/>
        <v>44.2</v>
      </c>
      <c r="GS241">
        <f t="shared" si="290"/>
        <v>45.1</v>
      </c>
      <c r="GT241">
        <f t="shared" si="290"/>
        <v>46</v>
      </c>
      <c r="GU241">
        <f t="shared" si="290"/>
        <v>49.4</v>
      </c>
      <c r="GV241">
        <f t="shared" si="290"/>
        <v>46.6</v>
      </c>
      <c r="GW241">
        <f t="shared" si="290"/>
        <v>48.4</v>
      </c>
      <c r="GX241">
        <f t="shared" si="290"/>
        <v>47.2</v>
      </c>
      <c r="GY241">
        <f t="shared" si="290"/>
        <v>45.9</v>
      </c>
      <c r="GZ241">
        <f t="shared" si="290"/>
        <v>45.7</v>
      </c>
      <c r="HA241">
        <f t="shared" si="290"/>
        <v>45.2</v>
      </c>
      <c r="HB241">
        <f t="shared" si="290"/>
        <v>44.6</v>
      </c>
      <c r="HC241">
        <f t="shared" si="290"/>
        <v>46.2</v>
      </c>
      <c r="HD241">
        <f t="shared" si="290"/>
        <v>46.7</v>
      </c>
      <c r="HE241">
        <f t="shared" si="290"/>
        <v>45.6</v>
      </c>
      <c r="HF241">
        <f t="shared" si="290"/>
        <v>45.9</v>
      </c>
      <c r="HG241">
        <f t="shared" si="290"/>
        <v>46.8</v>
      </c>
      <c r="HH241">
        <f t="shared" si="290"/>
        <v>46</v>
      </c>
      <c r="HI241">
        <f t="shared" si="290"/>
        <v>46.7</v>
      </c>
      <c r="HJ241">
        <f t="shared" si="290"/>
        <v>46.1</v>
      </c>
      <c r="HK241">
        <f t="shared" si="290"/>
        <v>45.5</v>
      </c>
      <c r="HL241">
        <f t="shared" si="290"/>
        <v>46.7</v>
      </c>
      <c r="HM241">
        <f t="shared" si="290"/>
        <v>45.2</v>
      </c>
      <c r="HN241">
        <f t="shared" si="290"/>
        <v>45.6</v>
      </c>
      <c r="HO241">
        <f t="shared" si="290"/>
        <v>45.9</v>
      </c>
      <c r="HP241">
        <f t="shared" si="290"/>
        <v>44.5</v>
      </c>
      <c r="HQ241">
        <f t="shared" si="290"/>
        <v>43.7</v>
      </c>
      <c r="HR241">
        <f t="shared" si="290"/>
        <v>47.2</v>
      </c>
      <c r="HS241">
        <f t="shared" si="290"/>
        <v>45.2</v>
      </c>
      <c r="HT241">
        <f t="shared" si="290"/>
        <v>43</v>
      </c>
      <c r="HU241">
        <f t="shared" si="290"/>
        <v>46</v>
      </c>
      <c r="HV241">
        <f t="shared" si="290"/>
        <v>46.6</v>
      </c>
      <c r="HW241">
        <f t="shared" si="290"/>
        <v>45.2</v>
      </c>
      <c r="HX241">
        <f t="shared" si="290"/>
        <v>44.9</v>
      </c>
      <c r="HY241">
        <f t="shared" si="290"/>
        <v>46.7</v>
      </c>
      <c r="HZ241">
        <f t="shared" si="290"/>
        <v>49.7</v>
      </c>
      <c r="IA241">
        <f t="shared" si="290"/>
        <v>46.4</v>
      </c>
      <c r="IB241">
        <f t="shared" si="290"/>
        <v>46.6</v>
      </c>
      <c r="IC241">
        <f t="shared" si="290"/>
        <v>46.1</v>
      </c>
      <c r="ID241">
        <f t="shared" si="290"/>
        <v>44.8</v>
      </c>
      <c r="IE241">
        <f t="shared" si="290"/>
        <v>43.6</v>
      </c>
      <c r="IF241">
        <f t="shared" si="290"/>
        <v>43.9</v>
      </c>
      <c r="IG241">
        <f t="shared" si="290"/>
        <v>45.6</v>
      </c>
      <c r="IH241">
        <f t="shared" si="290"/>
        <v>47</v>
      </c>
      <c r="II241">
        <f t="shared" si="290"/>
        <v>47</v>
      </c>
      <c r="IJ241">
        <f t="shared" si="290"/>
        <v>44.3</v>
      </c>
      <c r="IK241">
        <f t="shared" si="290"/>
        <v>48.4</v>
      </c>
      <c r="IL241">
        <f t="shared" si="290"/>
        <v>45</v>
      </c>
      <c r="IM241">
        <f t="shared" si="290"/>
        <v>46.1</v>
      </c>
      <c r="IN241">
        <f t="shared" si="290"/>
        <v>44.7</v>
      </c>
      <c r="IO241">
        <f t="shared" si="290"/>
        <v>49.3</v>
      </c>
      <c r="IP241">
        <f t="shared" si="290"/>
        <v>47.7</v>
      </c>
      <c r="IQ241">
        <f t="shared" si="290"/>
        <v>48.5</v>
      </c>
      <c r="IR241">
        <f t="shared" si="290"/>
        <v>43.7</v>
      </c>
      <c r="IS241">
        <f t="shared" si="290"/>
        <v>45</v>
      </c>
      <c r="IT241">
        <f t="shared" si="290"/>
        <v>45.6</v>
      </c>
      <c r="IU241">
        <f t="shared" si="290"/>
        <v>45.5</v>
      </c>
      <c r="IV241">
        <f t="shared" si="290"/>
        <v>46.5</v>
      </c>
      <c r="IW241">
        <f t="shared" si="290"/>
        <v>43.7</v>
      </c>
      <c r="IX241">
        <f t="shared" ref="IX241:LI241" si="291">+ROUND((SUM($Z$67:$Z$68)+IX$194+IX$149+IX$239-MIN(IX$194,IX$149,IX$239,MIN($Z$67:$Z$68))-MAX(IX$194,IX$149,IX$239,MAX($Z$67:$Z$68)))/3,1)</f>
        <v>47.3</v>
      </c>
      <c r="IY241">
        <f t="shared" si="291"/>
        <v>46.3</v>
      </c>
      <c r="IZ241">
        <f t="shared" si="291"/>
        <v>45.3</v>
      </c>
      <c r="JA241">
        <f t="shared" si="291"/>
        <v>45.3</v>
      </c>
      <c r="JB241">
        <f t="shared" si="291"/>
        <v>46.9</v>
      </c>
      <c r="JC241">
        <f t="shared" si="291"/>
        <v>48.7</v>
      </c>
      <c r="JD241">
        <f t="shared" si="291"/>
        <v>45.6</v>
      </c>
      <c r="JE241">
        <f t="shared" si="291"/>
        <v>49</v>
      </c>
      <c r="JF241">
        <f t="shared" si="291"/>
        <v>48.7</v>
      </c>
      <c r="JG241">
        <f t="shared" si="291"/>
        <v>45.9</v>
      </c>
      <c r="JH241">
        <f t="shared" si="291"/>
        <v>47</v>
      </c>
      <c r="JI241">
        <f t="shared" si="291"/>
        <v>46</v>
      </c>
      <c r="JJ241">
        <f t="shared" si="291"/>
        <v>49.6</v>
      </c>
      <c r="JK241">
        <f t="shared" si="291"/>
        <v>47.1</v>
      </c>
      <c r="JL241">
        <f t="shared" si="291"/>
        <v>47.8</v>
      </c>
      <c r="JM241">
        <f t="shared" si="291"/>
        <v>45.1</v>
      </c>
      <c r="JN241">
        <f t="shared" si="291"/>
        <v>43.6</v>
      </c>
      <c r="JO241">
        <f t="shared" si="291"/>
        <v>44.4</v>
      </c>
      <c r="JP241">
        <f t="shared" si="291"/>
        <v>44.4</v>
      </c>
      <c r="JQ241">
        <f t="shared" si="291"/>
        <v>45.4</v>
      </c>
      <c r="JR241">
        <f t="shared" si="291"/>
        <v>42.8</v>
      </c>
      <c r="JS241">
        <f t="shared" si="291"/>
        <v>47.5</v>
      </c>
      <c r="JT241">
        <f t="shared" si="291"/>
        <v>45.4</v>
      </c>
      <c r="JU241">
        <f t="shared" si="291"/>
        <v>46.3</v>
      </c>
      <c r="JV241">
        <f t="shared" si="291"/>
        <v>46.6</v>
      </c>
      <c r="JW241">
        <f t="shared" si="291"/>
        <v>47.4</v>
      </c>
      <c r="JX241">
        <f t="shared" si="291"/>
        <v>46.2</v>
      </c>
      <c r="JY241">
        <f t="shared" si="291"/>
        <v>48</v>
      </c>
      <c r="JZ241">
        <f t="shared" si="291"/>
        <v>48</v>
      </c>
      <c r="KA241">
        <f t="shared" si="291"/>
        <v>46.3</v>
      </c>
      <c r="KB241">
        <f t="shared" si="291"/>
        <v>45.7</v>
      </c>
      <c r="KC241">
        <f t="shared" si="291"/>
        <v>45.4</v>
      </c>
      <c r="KD241">
        <f t="shared" si="291"/>
        <v>46.6</v>
      </c>
      <c r="KE241">
        <f t="shared" si="291"/>
        <v>43.7</v>
      </c>
      <c r="KF241">
        <f t="shared" si="291"/>
        <v>45.7</v>
      </c>
      <c r="KG241">
        <f t="shared" si="291"/>
        <v>44.8</v>
      </c>
      <c r="KH241">
        <f t="shared" si="291"/>
        <v>44.7</v>
      </c>
      <c r="KI241">
        <f t="shared" si="291"/>
        <v>48.9</v>
      </c>
      <c r="KJ241">
        <f t="shared" si="291"/>
        <v>47.7</v>
      </c>
      <c r="KK241">
        <f t="shared" si="291"/>
        <v>46.1</v>
      </c>
      <c r="KL241">
        <f t="shared" si="291"/>
        <v>45.2</v>
      </c>
      <c r="KM241">
        <f t="shared" si="291"/>
        <v>45.9</v>
      </c>
      <c r="KN241">
        <f t="shared" si="291"/>
        <v>46.6</v>
      </c>
      <c r="KO241">
        <f t="shared" si="291"/>
        <v>47.2</v>
      </c>
      <c r="KP241">
        <f t="shared" si="291"/>
        <v>45.7</v>
      </c>
      <c r="KQ241">
        <f t="shared" si="291"/>
        <v>46.4</v>
      </c>
      <c r="KR241">
        <f t="shared" si="291"/>
        <v>45.4</v>
      </c>
      <c r="KS241">
        <f t="shared" si="291"/>
        <v>44.1</v>
      </c>
      <c r="KT241">
        <f t="shared" si="291"/>
        <v>44.4</v>
      </c>
      <c r="KU241">
        <f t="shared" si="291"/>
        <v>47.1</v>
      </c>
      <c r="KV241">
        <f t="shared" si="291"/>
        <v>44.7</v>
      </c>
      <c r="KW241">
        <f t="shared" si="291"/>
        <v>45.6</v>
      </c>
      <c r="KX241">
        <f t="shared" si="291"/>
        <v>46.2</v>
      </c>
      <c r="KY241">
        <f t="shared" si="291"/>
        <v>44.5</v>
      </c>
      <c r="KZ241">
        <f t="shared" si="291"/>
        <v>47.1</v>
      </c>
      <c r="LA241">
        <f t="shared" si="291"/>
        <v>42.5</v>
      </c>
      <c r="LB241">
        <f t="shared" si="291"/>
        <v>45.2</v>
      </c>
      <c r="LC241">
        <f t="shared" si="291"/>
        <v>45.8</v>
      </c>
      <c r="LD241">
        <f t="shared" si="291"/>
        <v>45.5</v>
      </c>
      <c r="LE241">
        <f t="shared" si="291"/>
        <v>50.1</v>
      </c>
      <c r="LF241">
        <f t="shared" si="291"/>
        <v>43.9</v>
      </c>
      <c r="LG241">
        <f t="shared" si="291"/>
        <v>46.2</v>
      </c>
      <c r="LH241">
        <f t="shared" si="291"/>
        <v>45.2</v>
      </c>
      <c r="LI241">
        <f t="shared" si="291"/>
        <v>46.5</v>
      </c>
      <c r="LJ241">
        <f t="shared" ref="LJ241:NU241" si="292">+ROUND((SUM($Z$67:$Z$68)+LJ$194+LJ$149+LJ$239-MIN(LJ$194,LJ$149,LJ$239,MIN($Z$67:$Z$68))-MAX(LJ$194,LJ$149,LJ$239,MAX($Z$67:$Z$68)))/3,1)</f>
        <v>46.5</v>
      </c>
      <c r="LK241">
        <f t="shared" si="292"/>
        <v>47</v>
      </c>
      <c r="LL241">
        <f t="shared" si="292"/>
        <v>45.8</v>
      </c>
      <c r="LM241">
        <f t="shared" si="292"/>
        <v>44</v>
      </c>
      <c r="LN241">
        <f t="shared" si="292"/>
        <v>45.7</v>
      </c>
      <c r="LO241">
        <f t="shared" si="292"/>
        <v>46.5</v>
      </c>
      <c r="LP241">
        <f t="shared" si="292"/>
        <v>45.9</v>
      </c>
      <c r="LQ241">
        <f t="shared" si="292"/>
        <v>47.7</v>
      </c>
      <c r="LR241">
        <f t="shared" si="292"/>
        <v>46.7</v>
      </c>
      <c r="LS241">
        <f t="shared" si="292"/>
        <v>45.3</v>
      </c>
      <c r="LT241">
        <f t="shared" si="292"/>
        <v>45.6</v>
      </c>
      <c r="LU241">
        <f t="shared" si="292"/>
        <v>45.1</v>
      </c>
      <c r="LV241">
        <f t="shared" si="292"/>
        <v>46.5</v>
      </c>
      <c r="LW241">
        <f t="shared" si="292"/>
        <v>46.3</v>
      </c>
      <c r="LX241">
        <f t="shared" si="292"/>
        <v>47.3</v>
      </c>
      <c r="LY241">
        <f t="shared" si="292"/>
        <v>48</v>
      </c>
      <c r="LZ241">
        <f t="shared" si="292"/>
        <v>46.8</v>
      </c>
      <c r="MA241">
        <f t="shared" si="292"/>
        <v>45.8</v>
      </c>
      <c r="MB241">
        <f t="shared" si="292"/>
        <v>47</v>
      </c>
      <c r="MC241">
        <f t="shared" si="292"/>
        <v>45.6</v>
      </c>
      <c r="MD241">
        <f t="shared" si="292"/>
        <v>46.1</v>
      </c>
      <c r="ME241">
        <f t="shared" si="292"/>
        <v>45.3</v>
      </c>
      <c r="MF241">
        <f t="shared" si="292"/>
        <v>46.1</v>
      </c>
      <c r="MG241">
        <f t="shared" si="292"/>
        <v>47.5</v>
      </c>
      <c r="MH241">
        <f t="shared" si="292"/>
        <v>45.8</v>
      </c>
      <c r="MI241">
        <f t="shared" si="292"/>
        <v>48.7</v>
      </c>
      <c r="MJ241">
        <f t="shared" si="292"/>
        <v>48.9</v>
      </c>
      <c r="MK241">
        <f t="shared" si="292"/>
        <v>44.1</v>
      </c>
      <c r="ML241">
        <f t="shared" si="292"/>
        <v>47.7</v>
      </c>
      <c r="MM241">
        <f t="shared" si="292"/>
        <v>43.7</v>
      </c>
      <c r="MN241">
        <f t="shared" si="292"/>
        <v>47.9</v>
      </c>
      <c r="MO241">
        <f t="shared" si="292"/>
        <v>47.7</v>
      </c>
      <c r="MP241">
        <f t="shared" si="292"/>
        <v>46.4</v>
      </c>
      <c r="MQ241">
        <f t="shared" si="292"/>
        <v>45.1</v>
      </c>
      <c r="MR241">
        <f t="shared" si="292"/>
        <v>44.9</v>
      </c>
      <c r="MS241">
        <f t="shared" si="292"/>
        <v>46.2</v>
      </c>
      <c r="MT241">
        <f t="shared" si="292"/>
        <v>47.4</v>
      </c>
      <c r="MU241">
        <f t="shared" si="292"/>
        <v>44.6</v>
      </c>
      <c r="MV241">
        <f t="shared" si="292"/>
        <v>46.6</v>
      </c>
      <c r="MW241">
        <f t="shared" si="292"/>
        <v>47.2</v>
      </c>
      <c r="MX241">
        <f t="shared" si="292"/>
        <v>47.1</v>
      </c>
      <c r="MY241">
        <f t="shared" si="292"/>
        <v>45.8</v>
      </c>
      <c r="MZ241">
        <f t="shared" si="292"/>
        <v>44.4</v>
      </c>
      <c r="NA241">
        <f t="shared" si="292"/>
        <v>45.5</v>
      </c>
      <c r="NB241">
        <f t="shared" si="292"/>
        <v>46.4</v>
      </c>
      <c r="NC241">
        <f t="shared" si="292"/>
        <v>47.8</v>
      </c>
      <c r="ND241">
        <f t="shared" si="292"/>
        <v>44.6</v>
      </c>
      <c r="NE241">
        <f t="shared" si="292"/>
        <v>44.8</v>
      </c>
      <c r="NF241">
        <f t="shared" si="292"/>
        <v>46.2</v>
      </c>
      <c r="NG241">
        <f t="shared" si="292"/>
        <v>46.3</v>
      </c>
      <c r="NH241">
        <f t="shared" si="292"/>
        <v>47.9</v>
      </c>
      <c r="NI241">
        <f t="shared" si="292"/>
        <v>47.5</v>
      </c>
      <c r="NJ241">
        <f t="shared" si="292"/>
        <v>46.8</v>
      </c>
      <c r="NK241">
        <f t="shared" si="292"/>
        <v>44.2</v>
      </c>
      <c r="NL241">
        <f t="shared" si="292"/>
        <v>45.8</v>
      </c>
      <c r="NM241">
        <f t="shared" si="292"/>
        <v>46.3</v>
      </c>
      <c r="NN241">
        <f t="shared" si="292"/>
        <v>46.4</v>
      </c>
      <c r="NO241">
        <f t="shared" si="292"/>
        <v>48.1</v>
      </c>
      <c r="NP241">
        <f t="shared" si="292"/>
        <v>45</v>
      </c>
      <c r="NQ241">
        <f t="shared" si="292"/>
        <v>47.4</v>
      </c>
      <c r="NR241">
        <f t="shared" si="292"/>
        <v>45.6</v>
      </c>
      <c r="NS241">
        <f t="shared" si="292"/>
        <v>45.9</v>
      </c>
      <c r="NT241">
        <f t="shared" si="292"/>
        <v>44.5</v>
      </c>
      <c r="NU241">
        <f t="shared" si="292"/>
        <v>43.7</v>
      </c>
      <c r="NV241">
        <f t="shared" ref="NV241:QG241" si="293">+ROUND((SUM($Z$67:$Z$68)+NV$194+NV$149+NV$239-MIN(NV$194,NV$149,NV$239,MIN($Z$67:$Z$68))-MAX(NV$194,NV$149,NV$239,MAX($Z$67:$Z$68)))/3,1)</f>
        <v>43.5</v>
      </c>
      <c r="NW241">
        <f t="shared" si="293"/>
        <v>47.1</v>
      </c>
      <c r="NX241">
        <f t="shared" si="293"/>
        <v>46.6</v>
      </c>
      <c r="NY241">
        <f t="shared" si="293"/>
        <v>46.5</v>
      </c>
      <c r="NZ241">
        <f t="shared" si="293"/>
        <v>46.1</v>
      </c>
      <c r="OA241">
        <f t="shared" si="293"/>
        <v>49.1</v>
      </c>
      <c r="OB241">
        <f t="shared" si="293"/>
        <v>46.3</v>
      </c>
      <c r="OC241">
        <f t="shared" si="293"/>
        <v>48.8</v>
      </c>
      <c r="OD241">
        <f t="shared" si="293"/>
        <v>46.8</v>
      </c>
      <c r="OE241">
        <f t="shared" si="293"/>
        <v>44.2</v>
      </c>
      <c r="OF241">
        <f t="shared" si="293"/>
        <v>47.3</v>
      </c>
      <c r="OG241">
        <f t="shared" si="293"/>
        <v>47.6</v>
      </c>
      <c r="OH241">
        <f t="shared" si="293"/>
        <v>45.9</v>
      </c>
      <c r="OI241">
        <f t="shared" si="293"/>
        <v>47.3</v>
      </c>
      <c r="OJ241">
        <f t="shared" si="293"/>
        <v>45.6</v>
      </c>
      <c r="OK241">
        <f t="shared" si="293"/>
        <v>45.9</v>
      </c>
      <c r="OL241">
        <f t="shared" si="293"/>
        <v>48.9</v>
      </c>
      <c r="OM241">
        <f t="shared" si="293"/>
        <v>45.1</v>
      </c>
      <c r="ON241">
        <f t="shared" si="293"/>
        <v>48.5</v>
      </c>
      <c r="OO241">
        <f t="shared" si="293"/>
        <v>45.8</v>
      </c>
      <c r="OP241">
        <f t="shared" si="293"/>
        <v>46.9</v>
      </c>
      <c r="OQ241">
        <f t="shared" si="293"/>
        <v>44</v>
      </c>
      <c r="OR241">
        <f t="shared" si="293"/>
        <v>45.5</v>
      </c>
      <c r="OS241">
        <f t="shared" si="293"/>
        <v>43.5</v>
      </c>
      <c r="OT241">
        <f t="shared" si="293"/>
        <v>46.1</v>
      </c>
      <c r="OU241">
        <f t="shared" si="293"/>
        <v>46.2</v>
      </c>
      <c r="OV241">
        <f t="shared" si="293"/>
        <v>47.1</v>
      </c>
      <c r="OW241">
        <f t="shared" si="293"/>
        <v>45.6</v>
      </c>
      <c r="OX241">
        <f t="shared" si="293"/>
        <v>46.7</v>
      </c>
      <c r="OY241">
        <f t="shared" si="293"/>
        <v>48</v>
      </c>
      <c r="OZ241">
        <f t="shared" si="293"/>
        <v>44.7</v>
      </c>
      <c r="PA241">
        <f t="shared" si="293"/>
        <v>45.7</v>
      </c>
      <c r="PB241">
        <f t="shared" si="293"/>
        <v>47.5</v>
      </c>
      <c r="PC241">
        <f t="shared" si="293"/>
        <v>44.3</v>
      </c>
      <c r="PD241">
        <f t="shared" si="293"/>
        <v>47.4</v>
      </c>
      <c r="PE241">
        <f t="shared" si="293"/>
        <v>45</v>
      </c>
      <c r="PF241">
        <f t="shared" si="293"/>
        <v>50.3</v>
      </c>
      <c r="PG241">
        <f t="shared" si="293"/>
        <v>46.2</v>
      </c>
      <c r="PH241">
        <f t="shared" si="293"/>
        <v>44.5</v>
      </c>
      <c r="PI241">
        <f t="shared" si="293"/>
        <v>46</v>
      </c>
      <c r="PJ241">
        <f t="shared" si="293"/>
        <v>46</v>
      </c>
      <c r="PK241">
        <f t="shared" si="293"/>
        <v>45.2</v>
      </c>
      <c r="PL241">
        <f t="shared" si="293"/>
        <v>47.6</v>
      </c>
      <c r="PM241">
        <f t="shared" si="293"/>
        <v>45.6</v>
      </c>
      <c r="PN241">
        <f t="shared" si="293"/>
        <v>44.5</v>
      </c>
      <c r="PO241">
        <f t="shared" si="293"/>
        <v>46.8</v>
      </c>
      <c r="PP241">
        <f t="shared" si="293"/>
        <v>45.6</v>
      </c>
      <c r="PQ241">
        <f t="shared" si="293"/>
        <v>45.9</v>
      </c>
      <c r="PR241">
        <f t="shared" si="293"/>
        <v>45.4</v>
      </c>
      <c r="PS241">
        <f t="shared" si="293"/>
        <v>46.1</v>
      </c>
      <c r="PT241">
        <f t="shared" si="293"/>
        <v>46</v>
      </c>
      <c r="PU241">
        <f t="shared" si="293"/>
        <v>45.1</v>
      </c>
      <c r="PV241">
        <f t="shared" si="293"/>
        <v>47.1</v>
      </c>
      <c r="PW241">
        <f t="shared" si="293"/>
        <v>46.4</v>
      </c>
      <c r="PX241">
        <f t="shared" si="293"/>
        <v>48.6</v>
      </c>
      <c r="PY241">
        <f t="shared" si="293"/>
        <v>44.2</v>
      </c>
      <c r="PZ241">
        <f t="shared" si="293"/>
        <v>45.9</v>
      </c>
      <c r="QA241">
        <f t="shared" si="293"/>
        <v>42.6</v>
      </c>
      <c r="QB241">
        <f t="shared" si="293"/>
        <v>46.3</v>
      </c>
      <c r="QC241">
        <f t="shared" si="293"/>
        <v>45.9</v>
      </c>
      <c r="QD241">
        <f t="shared" si="293"/>
        <v>47.1</v>
      </c>
      <c r="QE241">
        <f t="shared" si="293"/>
        <v>44.3</v>
      </c>
      <c r="QF241">
        <f t="shared" si="293"/>
        <v>46.1</v>
      </c>
      <c r="QG241">
        <f t="shared" si="293"/>
        <v>46.6</v>
      </c>
      <c r="QH241">
        <f t="shared" ref="QH241:SG241" si="294">+ROUND((SUM($Z$67:$Z$68)+QH$194+QH$149+QH$239-MIN(QH$194,QH$149,QH$239,MIN($Z$67:$Z$68))-MAX(QH$194,QH$149,QH$239,MAX($Z$67:$Z$68)))/3,1)</f>
        <v>45.6</v>
      </c>
      <c r="QI241">
        <f t="shared" si="294"/>
        <v>46.7</v>
      </c>
      <c r="QJ241">
        <f t="shared" si="294"/>
        <v>48.2</v>
      </c>
      <c r="QK241">
        <f t="shared" si="294"/>
        <v>46.6</v>
      </c>
      <c r="QL241">
        <f t="shared" si="294"/>
        <v>44.2</v>
      </c>
      <c r="QM241">
        <f t="shared" si="294"/>
        <v>45.1</v>
      </c>
      <c r="QN241">
        <f t="shared" si="294"/>
        <v>44.4</v>
      </c>
      <c r="QO241">
        <f t="shared" si="294"/>
        <v>46.4</v>
      </c>
      <c r="QP241">
        <f t="shared" si="294"/>
        <v>44.7</v>
      </c>
      <c r="QQ241">
        <f t="shared" si="294"/>
        <v>46.3</v>
      </c>
      <c r="QR241">
        <f t="shared" si="294"/>
        <v>46.6</v>
      </c>
      <c r="QS241">
        <f t="shared" si="294"/>
        <v>45.8</v>
      </c>
      <c r="QT241">
        <f t="shared" si="294"/>
        <v>45.4</v>
      </c>
      <c r="QU241">
        <f t="shared" si="294"/>
        <v>45.6</v>
      </c>
      <c r="QV241">
        <f t="shared" si="294"/>
        <v>45.3</v>
      </c>
      <c r="QW241">
        <f t="shared" si="294"/>
        <v>44.3</v>
      </c>
      <c r="QX241">
        <f t="shared" si="294"/>
        <v>46.1</v>
      </c>
      <c r="QY241">
        <f t="shared" si="294"/>
        <v>44.6</v>
      </c>
      <c r="QZ241">
        <f t="shared" si="294"/>
        <v>46.8</v>
      </c>
      <c r="RA241">
        <f t="shared" si="294"/>
        <v>45.4</v>
      </c>
      <c r="RB241">
        <f t="shared" si="294"/>
        <v>48.1</v>
      </c>
      <c r="RC241">
        <f t="shared" si="294"/>
        <v>46.9</v>
      </c>
      <c r="RD241">
        <f t="shared" si="294"/>
        <v>45.8</v>
      </c>
      <c r="RE241">
        <f t="shared" si="294"/>
        <v>46.5</v>
      </c>
      <c r="RF241">
        <f t="shared" si="294"/>
        <v>47</v>
      </c>
      <c r="RG241">
        <f t="shared" si="294"/>
        <v>43.4</v>
      </c>
      <c r="RH241">
        <f t="shared" si="294"/>
        <v>45.6</v>
      </c>
      <c r="RI241">
        <f t="shared" si="294"/>
        <v>44.8</v>
      </c>
      <c r="RJ241">
        <f t="shared" si="294"/>
        <v>45.4</v>
      </c>
      <c r="RK241">
        <f t="shared" si="294"/>
        <v>48</v>
      </c>
      <c r="RL241">
        <f t="shared" si="294"/>
        <v>46</v>
      </c>
      <c r="RM241">
        <f t="shared" si="294"/>
        <v>47.6</v>
      </c>
      <c r="RN241">
        <f t="shared" si="294"/>
        <v>45.1</v>
      </c>
      <c r="RO241">
        <f t="shared" si="294"/>
        <v>46.4</v>
      </c>
      <c r="RP241">
        <f t="shared" si="294"/>
        <v>45.2</v>
      </c>
      <c r="RQ241">
        <f t="shared" si="294"/>
        <v>45.3</v>
      </c>
      <c r="RR241">
        <f t="shared" si="294"/>
        <v>46.1</v>
      </c>
      <c r="RS241">
        <f t="shared" si="294"/>
        <v>47</v>
      </c>
      <c r="RT241">
        <f t="shared" si="294"/>
        <v>43.4</v>
      </c>
      <c r="RU241">
        <f t="shared" si="294"/>
        <v>48.6</v>
      </c>
      <c r="RV241">
        <f t="shared" si="294"/>
        <v>46.7</v>
      </c>
      <c r="RW241">
        <f t="shared" si="294"/>
        <v>44.3</v>
      </c>
      <c r="RX241">
        <f t="shared" si="294"/>
        <v>45.9</v>
      </c>
      <c r="RY241">
        <f t="shared" si="294"/>
        <v>47.4</v>
      </c>
      <c r="RZ241">
        <f t="shared" si="294"/>
        <v>47.6</v>
      </c>
      <c r="SA241">
        <f t="shared" si="294"/>
        <v>47.4</v>
      </c>
      <c r="SB241">
        <f t="shared" si="294"/>
        <v>46.2</v>
      </c>
      <c r="SC241">
        <f t="shared" si="294"/>
        <v>45.3</v>
      </c>
      <c r="SD241">
        <f t="shared" si="294"/>
        <v>48.5</v>
      </c>
      <c r="SE241">
        <f t="shared" si="294"/>
        <v>46.2</v>
      </c>
      <c r="SF241">
        <f t="shared" si="294"/>
        <v>47.6</v>
      </c>
      <c r="SG241">
        <f t="shared" si="294"/>
        <v>44.8</v>
      </c>
    </row>
    <row r="242" spans="1:501">
      <c r="D242" s="99"/>
    </row>
    <row r="244" spans="1:501" s="243" customFormat="1"/>
    <row r="247" spans="1:501">
      <c r="A247">
        <v>2018</v>
      </c>
    </row>
    <row r="248" spans="1:501">
      <c r="A248" t="s">
        <v>538</v>
      </c>
      <c r="B248">
        <v>-2.2429048840422183</v>
      </c>
      <c r="C248">
        <v>1.0606981959426776</v>
      </c>
      <c r="D248">
        <v>-1.3893077266402543</v>
      </c>
      <c r="E248">
        <v>-1.19568767331657</v>
      </c>
      <c r="F248">
        <v>3.8833150028949603E-2</v>
      </c>
      <c r="G248">
        <v>-0.81599637269391678</v>
      </c>
      <c r="H248">
        <v>-0.32191110221901909</v>
      </c>
      <c r="I248">
        <v>1.5205978343146853</v>
      </c>
      <c r="J248">
        <v>-1.2140253602410667</v>
      </c>
      <c r="K248">
        <v>-0.44929606701771263</v>
      </c>
      <c r="L248">
        <v>-0.88599108494236134</v>
      </c>
      <c r="M248">
        <v>0.30351429813890718</v>
      </c>
      <c r="N248">
        <v>-0.1007265382213518</v>
      </c>
      <c r="O248">
        <v>0.452853328170022</v>
      </c>
      <c r="P248">
        <v>-1.6306239558616653</v>
      </c>
      <c r="Q248">
        <v>1.0508142622711603</v>
      </c>
      <c r="R248">
        <v>-1.0639269021339715</v>
      </c>
      <c r="S248">
        <v>3.4316371966269799E-2</v>
      </c>
      <c r="T248">
        <v>0.93983771876082756</v>
      </c>
      <c r="U248">
        <v>-1.1114707376691513</v>
      </c>
      <c r="V248">
        <v>0.58472437558521051</v>
      </c>
      <c r="W248">
        <v>-0.52968289310229011</v>
      </c>
      <c r="X248">
        <v>0.71675458457320929</v>
      </c>
      <c r="Y248">
        <v>-1.4885699783917516</v>
      </c>
      <c r="Z248">
        <v>-0.2047943326033419</v>
      </c>
      <c r="AA248">
        <v>-1.1606198313529603</v>
      </c>
      <c r="AB248">
        <v>0.81877374213945586</v>
      </c>
      <c r="AC248">
        <v>-0.64056393966893665</v>
      </c>
      <c r="AD248">
        <v>0.76486912803375162</v>
      </c>
      <c r="AE248">
        <v>1.1939710020669736</v>
      </c>
      <c r="AF248">
        <v>0.22185531634022482</v>
      </c>
      <c r="AG248">
        <v>0.42112333176191896</v>
      </c>
      <c r="AH248">
        <v>-2.3913889890536666</v>
      </c>
      <c r="AI248">
        <v>-0.50345761337666772</v>
      </c>
      <c r="AJ248">
        <v>-0.21887672119191848</v>
      </c>
      <c r="AK248">
        <v>0.91130914370296523</v>
      </c>
      <c r="AL248">
        <v>-0.36991309571021702</v>
      </c>
      <c r="AM248">
        <v>1.648572833801154E-2</v>
      </c>
      <c r="AN248">
        <v>-0.46228137762227561</v>
      </c>
      <c r="AO248">
        <v>1.2629425327759236</v>
      </c>
      <c r="AP248">
        <v>-0.69175712269498035</v>
      </c>
      <c r="AQ248">
        <v>-0.78043740359134972</v>
      </c>
      <c r="AR248">
        <v>0.52011273510288447</v>
      </c>
      <c r="AS248">
        <v>1.4014585758559406</v>
      </c>
      <c r="AT248">
        <v>-2.6662974050850607E-2</v>
      </c>
      <c r="AU248">
        <v>-0.32038087738328613</v>
      </c>
      <c r="AV248">
        <v>0.5328547558747232</v>
      </c>
      <c r="AW248">
        <v>-1.2895407053292729</v>
      </c>
      <c r="AX248">
        <v>-0.38445136851805728</v>
      </c>
      <c r="AY248">
        <v>-0.9236600817530416</v>
      </c>
      <c r="AZ248">
        <v>0.34585355024319142</v>
      </c>
      <c r="BA248">
        <v>0.45981437324371655</v>
      </c>
      <c r="BB248">
        <v>0.57035322242882103</v>
      </c>
      <c r="BC248">
        <v>-0.4807475306733977</v>
      </c>
      <c r="BD248">
        <v>0.69428551796590909</v>
      </c>
      <c r="BE248">
        <v>-0.88101842266041785</v>
      </c>
      <c r="BF248">
        <v>-0.86545014710281976</v>
      </c>
      <c r="BG248">
        <v>-3.385707714187447E-2</v>
      </c>
      <c r="BH248">
        <v>0.23772145141265355</v>
      </c>
      <c r="BI248">
        <v>0.10395751814940013</v>
      </c>
      <c r="BJ248">
        <v>-0.27805754143628292</v>
      </c>
      <c r="BK248">
        <v>1.2373720892355777</v>
      </c>
      <c r="BL248">
        <v>-0.6180903255881276</v>
      </c>
      <c r="BM248">
        <v>0.92883055913262069</v>
      </c>
      <c r="BN248">
        <v>-0.97393694886704907</v>
      </c>
      <c r="BO248">
        <v>1.0024814400821924</v>
      </c>
      <c r="BP248">
        <v>1.0980920706060715</v>
      </c>
      <c r="BQ248">
        <v>-0.6650839168287348</v>
      </c>
      <c r="BR248">
        <v>-1.1315569281578064</v>
      </c>
      <c r="BS248">
        <v>-1.0851840670511592</v>
      </c>
      <c r="BT248">
        <v>-0.29551301850005984</v>
      </c>
      <c r="BU248">
        <v>-0.98929376690648496</v>
      </c>
      <c r="BV248">
        <v>-0.90035428002011031</v>
      </c>
      <c r="BW248">
        <v>-0.27051100914832205</v>
      </c>
      <c r="BX248">
        <v>-0.48556216825090814</v>
      </c>
      <c r="BY248">
        <v>-0.1849912223406136</v>
      </c>
      <c r="BZ248">
        <v>-0.32448951969854534</v>
      </c>
      <c r="CA248">
        <v>1.4494162314804271</v>
      </c>
      <c r="CB248">
        <v>-0.44278976929490454</v>
      </c>
      <c r="CC248">
        <v>-0.63953166318242438</v>
      </c>
      <c r="CD248">
        <v>0.93544485935126431</v>
      </c>
      <c r="CE248">
        <v>-0.21042183107056189</v>
      </c>
      <c r="CF248">
        <v>-0.93012658908264711</v>
      </c>
      <c r="CG248">
        <v>0.6983805178606417</v>
      </c>
      <c r="CH248">
        <v>-1.3949556887382641</v>
      </c>
      <c r="CI248">
        <v>1.6294688975904137</v>
      </c>
      <c r="CJ248">
        <v>-0.64762389229144901</v>
      </c>
      <c r="CK248">
        <v>-1.2776831681549083</v>
      </c>
      <c r="CL248">
        <v>0.18693640413403045</v>
      </c>
      <c r="CM248">
        <v>0.29231841836008243</v>
      </c>
      <c r="CN248">
        <v>1.7386582840117626</v>
      </c>
      <c r="CO248">
        <v>1.0522762750042602</v>
      </c>
      <c r="CP248">
        <v>0.1221269485540688</v>
      </c>
      <c r="CQ248">
        <v>-0.42279452827642672</v>
      </c>
      <c r="CR248">
        <v>-0.74180661613354459</v>
      </c>
      <c r="CS248">
        <v>-0.77185632108012214</v>
      </c>
      <c r="CT248">
        <v>-0.82284486779826693</v>
      </c>
      <c r="CU248">
        <v>-1.7000911611830816</v>
      </c>
      <c r="CV248">
        <v>-5.2386894822120667E-2</v>
      </c>
      <c r="CW248">
        <v>0.50380549510009587</v>
      </c>
      <c r="CX248">
        <v>-0.40396344047621824</v>
      </c>
      <c r="CY248">
        <v>1.2619238987099379</v>
      </c>
      <c r="CZ248">
        <v>-0.53611984185408801</v>
      </c>
      <c r="DA248">
        <v>2.4334804038517177</v>
      </c>
      <c r="DB248">
        <v>-0.56415387916786131</v>
      </c>
      <c r="DC248">
        <v>0.42823785406653769</v>
      </c>
      <c r="DD248">
        <v>-1.9824801711365581</v>
      </c>
      <c r="DE248">
        <v>0.53726807891507633</v>
      </c>
      <c r="DF248">
        <v>-0.31603576644556597</v>
      </c>
      <c r="DG248">
        <v>1.9522758520906791</v>
      </c>
      <c r="DH248">
        <v>0.63260131355491467</v>
      </c>
      <c r="DI248">
        <v>4.5494061851059087E-2</v>
      </c>
      <c r="DJ248">
        <v>0.86645286501152441</v>
      </c>
      <c r="DK248">
        <v>4.6412651499849744E-2</v>
      </c>
      <c r="DL248">
        <v>0.3446348273428157</v>
      </c>
      <c r="DM248">
        <v>-5.7750639825826511E-2</v>
      </c>
      <c r="DN248">
        <v>-1.3316093827597797</v>
      </c>
      <c r="DO248">
        <v>1.5772002370795235</v>
      </c>
      <c r="DP248">
        <v>-0.25989265850512311</v>
      </c>
      <c r="DQ248">
        <v>-1.062715000443859</v>
      </c>
      <c r="DR248">
        <v>1.4941497283871286</v>
      </c>
      <c r="DS248">
        <v>5.8286104831495322E-2</v>
      </c>
      <c r="DT248">
        <v>4.9017216952051967E-2</v>
      </c>
      <c r="DU248">
        <v>-1.3435851542453747</v>
      </c>
      <c r="DV248">
        <v>0.78469838626915589</v>
      </c>
      <c r="DW248">
        <v>-0.48642277761246078</v>
      </c>
      <c r="DX248">
        <v>-0.96281155492761172</v>
      </c>
      <c r="DY248">
        <v>0.27448095352156088</v>
      </c>
      <c r="DZ248">
        <v>1.1917882147827186</v>
      </c>
      <c r="EA248">
        <v>1.3211001714807935</v>
      </c>
      <c r="EB248">
        <v>0.21582195586233865</v>
      </c>
      <c r="EC248">
        <v>-1.4818851923337206</v>
      </c>
      <c r="ED248">
        <v>-1.7788806871976703</v>
      </c>
      <c r="EE248">
        <v>-5.5681539379293099E-2</v>
      </c>
      <c r="EF248">
        <v>0.19215462998545263</v>
      </c>
      <c r="EG248">
        <v>0.87651642388664186</v>
      </c>
      <c r="EH248">
        <v>1.5436035027960315</v>
      </c>
      <c r="EI248">
        <v>-0.66584789237822406</v>
      </c>
      <c r="EJ248">
        <v>-1.2790678738383576</v>
      </c>
      <c r="EK248">
        <v>1.9262006389908493</v>
      </c>
      <c r="EL248">
        <v>-0.53567760005535092</v>
      </c>
      <c r="EM248">
        <v>-1.4841816664556973</v>
      </c>
      <c r="EN248">
        <v>3.4162894735345617E-2</v>
      </c>
      <c r="EO248">
        <v>-0.83232635006424971</v>
      </c>
      <c r="EP248">
        <v>0.16386366041842848</v>
      </c>
      <c r="EQ248">
        <v>-0.92330992629285902</v>
      </c>
      <c r="ER248">
        <v>-5.4608335631201044E-2</v>
      </c>
      <c r="ES248">
        <v>0.23945290195115376</v>
      </c>
      <c r="ET248">
        <v>0.12744635569106322</v>
      </c>
      <c r="EU248">
        <v>1.6417106962762773</v>
      </c>
      <c r="EV248">
        <v>-1.396169864165131</v>
      </c>
      <c r="EW248">
        <v>0.90127286966890097</v>
      </c>
      <c r="EX248">
        <v>0.44219859773875214</v>
      </c>
      <c r="EY248">
        <v>0.33847186386992689</v>
      </c>
      <c r="EZ248">
        <v>-0.88474735093768686</v>
      </c>
      <c r="FA248">
        <v>0.83156919572502375</v>
      </c>
      <c r="FB248">
        <v>-1.0010921869252343</v>
      </c>
      <c r="FC248">
        <v>0.9405516721017193</v>
      </c>
      <c r="FD248">
        <v>0.15913656170596369</v>
      </c>
      <c r="FE248">
        <v>1.2756095202348661</v>
      </c>
      <c r="FF248">
        <v>2.1569849195657298</v>
      </c>
      <c r="FG248">
        <v>0.93900553110870533</v>
      </c>
      <c r="FH248">
        <v>0.80822928794077598</v>
      </c>
      <c r="FI248">
        <v>1.8723403627518564</v>
      </c>
      <c r="FJ248">
        <v>0.78251446211652365</v>
      </c>
      <c r="FK248">
        <v>-3.117747837677598E-2</v>
      </c>
      <c r="FL248">
        <v>5.9129661167389713E-2</v>
      </c>
      <c r="FM248">
        <v>-0.88542492449050769</v>
      </c>
      <c r="FN248">
        <v>0.14868533071421552</v>
      </c>
      <c r="FO248">
        <v>0.76753622124670073</v>
      </c>
      <c r="FP248">
        <v>-1.2999771570321172</v>
      </c>
      <c r="FQ248">
        <v>-1.2358941603451967</v>
      </c>
      <c r="FR248">
        <v>-9.6729309007059783E-2</v>
      </c>
      <c r="FS248">
        <v>0.42823785406653769</v>
      </c>
      <c r="FT248">
        <v>-1.8844002624973655</v>
      </c>
      <c r="FU248">
        <v>0.85658484749728814</v>
      </c>
      <c r="FV248">
        <v>-0.25112058210652322</v>
      </c>
      <c r="FW248">
        <v>-1.0671783456928097E-2</v>
      </c>
      <c r="FX248">
        <v>-0.11373003871995024</v>
      </c>
      <c r="FY248">
        <v>6.4571850089123473E-2</v>
      </c>
      <c r="FZ248">
        <v>0.8247775440395344</v>
      </c>
      <c r="GA248">
        <v>6.8711187850567512E-2</v>
      </c>
      <c r="GB248">
        <v>3.668246790766716</v>
      </c>
      <c r="GC248">
        <v>0.74271270023018587</v>
      </c>
      <c r="GD248">
        <v>-0.76149035521666519</v>
      </c>
      <c r="GE248">
        <v>0.73918954512919299</v>
      </c>
      <c r="GF248">
        <v>-1.0013445717049763</v>
      </c>
      <c r="GG248">
        <v>-0.91223682829877362</v>
      </c>
      <c r="GH248">
        <v>-0.62244907894637436</v>
      </c>
      <c r="GI248">
        <v>0.7899120646470692</v>
      </c>
      <c r="GJ248">
        <v>0.4544642706605373</v>
      </c>
      <c r="GK248">
        <v>-0.99392082120175473</v>
      </c>
      <c r="GL248">
        <v>-0.45242927626532037</v>
      </c>
      <c r="GM248">
        <v>0.27067017072113231</v>
      </c>
      <c r="GN248">
        <v>2.1281266526784748</v>
      </c>
      <c r="GO248">
        <v>0.34991671782336198</v>
      </c>
      <c r="GP248">
        <v>0.47081130105652846</v>
      </c>
      <c r="GQ248">
        <v>-0.15921386875561439</v>
      </c>
      <c r="GR248">
        <v>-0.77743379733874463</v>
      </c>
      <c r="GS248">
        <v>1.0774965630844235</v>
      </c>
      <c r="GT248">
        <v>0.24599216885690112</v>
      </c>
      <c r="GU248">
        <v>-0.60123284129076637</v>
      </c>
      <c r="GV248">
        <v>1.0239546099910513</v>
      </c>
      <c r="GW248">
        <v>0.36631035982281901</v>
      </c>
      <c r="GX248">
        <v>0.6180903255881276</v>
      </c>
      <c r="GY248">
        <v>-1.1375277608749457</v>
      </c>
      <c r="GZ248">
        <v>-0.16231297195190564</v>
      </c>
      <c r="HA248">
        <v>1.859689291450195</v>
      </c>
      <c r="HB248">
        <v>0.37598169910779689</v>
      </c>
      <c r="HC248">
        <v>2.0354036678327248</v>
      </c>
      <c r="HD248">
        <v>0.23740653887216467</v>
      </c>
      <c r="HE248">
        <v>-0.40753548091743141</v>
      </c>
      <c r="HF248">
        <v>0.50328367251495365</v>
      </c>
      <c r="HG248">
        <v>-1.0807843864313327</v>
      </c>
      <c r="HH248">
        <v>0.31595391192240641</v>
      </c>
      <c r="HI248">
        <v>0.90957200882257894</v>
      </c>
      <c r="HJ248">
        <v>-1.6018202586565167</v>
      </c>
      <c r="HK248">
        <v>-0.95554014478693716</v>
      </c>
      <c r="HL248">
        <v>1.3103749552101362</v>
      </c>
      <c r="HM248">
        <v>-1.2749205779982731</v>
      </c>
      <c r="HN248">
        <v>-0.72518787419539876</v>
      </c>
      <c r="HO248">
        <v>-2.5733606889843941</v>
      </c>
      <c r="HP248">
        <v>0.11365273167029954</v>
      </c>
      <c r="HQ248">
        <v>0.29407601687125862</v>
      </c>
      <c r="HR248">
        <v>0.68768144956266042</v>
      </c>
      <c r="HS248">
        <v>-0.10403368833067361</v>
      </c>
      <c r="HT248">
        <v>-0.42907686292892322</v>
      </c>
      <c r="HU248">
        <v>1.8962691683555022</v>
      </c>
      <c r="HV248">
        <v>-0.34536583370936569</v>
      </c>
      <c r="HW248">
        <v>0.65159156292793341</v>
      </c>
      <c r="HX248">
        <v>5.6140834203688428E-2</v>
      </c>
      <c r="HY248">
        <v>0.55815462474129163</v>
      </c>
      <c r="HZ248">
        <v>8.4132807387504727E-2</v>
      </c>
      <c r="IA248">
        <v>-0.93378730525728315</v>
      </c>
      <c r="IB248">
        <v>-8.3748545876005664E-2</v>
      </c>
      <c r="IC248">
        <v>0.72468992584617808</v>
      </c>
      <c r="ID248">
        <v>-5.6229509937111288E-3</v>
      </c>
      <c r="IE248">
        <v>0.5930951374466531</v>
      </c>
      <c r="IF248">
        <v>0.42020360524475109</v>
      </c>
      <c r="IG248">
        <v>-5.8525984059087932E-3</v>
      </c>
      <c r="IH248">
        <v>0.42765122998389415</v>
      </c>
      <c r="II248">
        <v>0.10349594958825037</v>
      </c>
      <c r="IJ248">
        <v>-0.81920234151766635</v>
      </c>
      <c r="IK248">
        <v>0.74110175773967057</v>
      </c>
      <c r="IL248">
        <v>0.36230517252988648</v>
      </c>
      <c r="IM248">
        <v>-1.0046346687886398</v>
      </c>
      <c r="IN248">
        <v>-0.82070073403883725</v>
      </c>
      <c r="IO248">
        <v>1.4342731446959078</v>
      </c>
      <c r="IP248">
        <v>0.41636212699813768</v>
      </c>
      <c r="IQ248">
        <v>-7.2468537837266922E-2</v>
      </c>
      <c r="IR248">
        <v>-0.89966761152027175</v>
      </c>
      <c r="IS248">
        <v>-1.4394299796549603</v>
      </c>
      <c r="IT248">
        <v>0.57368652051081881</v>
      </c>
      <c r="IU248">
        <v>-0.81343728197680321</v>
      </c>
      <c r="IV248">
        <v>2.6225097826682031</v>
      </c>
      <c r="IW248">
        <v>0.37335553315642755</v>
      </c>
      <c r="IX248">
        <v>-1.0377493708801921</v>
      </c>
      <c r="IY248">
        <v>2.9387592803686857</v>
      </c>
      <c r="IZ248">
        <v>-0.54222368817136157</v>
      </c>
      <c r="JA248">
        <v>7.0322130341082811E-2</v>
      </c>
      <c r="JB248">
        <v>3.0305818654596806</v>
      </c>
      <c r="JC248">
        <v>0.60894990383530967</v>
      </c>
      <c r="JD248">
        <v>-1.4173633644531947</v>
      </c>
      <c r="JE248">
        <v>0.80304516814067028</v>
      </c>
      <c r="JF248">
        <v>1.1760630513890646</v>
      </c>
      <c r="JG248">
        <v>-0.45158230932429433</v>
      </c>
      <c r="JH248">
        <v>-0.3792683855863288</v>
      </c>
      <c r="JI248">
        <v>-0.46381501306314021</v>
      </c>
      <c r="JJ248">
        <v>0.47243474909919314</v>
      </c>
      <c r="JK248">
        <v>0.32674847716407385</v>
      </c>
      <c r="JL248">
        <v>-0.18973992155224551</v>
      </c>
      <c r="JM248">
        <v>-0.3855222985293949</v>
      </c>
      <c r="JN248">
        <v>1.0481608114787377</v>
      </c>
      <c r="JO248">
        <v>4.3985437514493242E-3</v>
      </c>
      <c r="JP248">
        <v>1.1969405022682622</v>
      </c>
      <c r="JQ248">
        <v>-0.85481815403909422</v>
      </c>
      <c r="JR248">
        <v>0.18071204976877198</v>
      </c>
      <c r="JS248">
        <v>1.0667599781299941</v>
      </c>
      <c r="JT248">
        <v>0.76928358794248197</v>
      </c>
      <c r="JU248">
        <v>-0.80357267506769858</v>
      </c>
      <c r="JV248">
        <v>0.1794683157640975</v>
      </c>
      <c r="JW248">
        <v>0.58463456298341043</v>
      </c>
      <c r="JX248">
        <v>-1.8356604414293543</v>
      </c>
      <c r="JY248">
        <v>-0.59638182392518502</v>
      </c>
      <c r="JZ248">
        <v>1.2978421182197053</v>
      </c>
      <c r="KA248">
        <v>-2.0111201592953876</v>
      </c>
      <c r="KB248">
        <v>0.33240212360396981</v>
      </c>
      <c r="KC248">
        <v>0.79347046266775578</v>
      </c>
      <c r="KD248">
        <v>-0.19542881091183517</v>
      </c>
      <c r="KE248">
        <v>-0.67889004640164785</v>
      </c>
      <c r="KF248">
        <v>0.24220867089752574</v>
      </c>
      <c r="KG248">
        <v>5.0013113650493324E-2</v>
      </c>
      <c r="KH248">
        <v>-0.5880860953766387</v>
      </c>
      <c r="KI248">
        <v>0.31780473364051431</v>
      </c>
      <c r="KJ248">
        <v>-0.49600430429563858</v>
      </c>
      <c r="KK248">
        <v>-0.54772499424871057</v>
      </c>
      <c r="KL248">
        <v>-0.91409447122714482</v>
      </c>
      <c r="KM248">
        <v>1.9564140529837459</v>
      </c>
      <c r="KN248">
        <v>-0.90806906882789917</v>
      </c>
      <c r="KO248">
        <v>0.88305114331888035</v>
      </c>
      <c r="KP248">
        <v>0.63363017943629529</v>
      </c>
      <c r="KQ248">
        <v>1.4249235391616821</v>
      </c>
      <c r="KR248">
        <v>-0.78667653724551201</v>
      </c>
      <c r="KS248">
        <v>0.35773496165347751</v>
      </c>
      <c r="KT248">
        <v>0.34268737181264441</v>
      </c>
      <c r="KU248">
        <v>0.21856294551980682</v>
      </c>
      <c r="KV248">
        <v>2.5625013222452253E-3</v>
      </c>
      <c r="KW248">
        <v>0.41003090700542089</v>
      </c>
      <c r="KX248">
        <v>1.594416971784085</v>
      </c>
      <c r="KY248">
        <v>-0.19940671336371452</v>
      </c>
      <c r="KZ248">
        <v>-1.0015969564847182</v>
      </c>
      <c r="LA248">
        <v>1.7148795450339094</v>
      </c>
      <c r="LB248">
        <v>-0.40479449125996325</v>
      </c>
      <c r="LC248">
        <v>-0.33054334380722139</v>
      </c>
      <c r="LD248">
        <v>0.74160425356240012</v>
      </c>
      <c r="LE248">
        <v>7.9987785284174606E-2</v>
      </c>
      <c r="LF248">
        <v>2.7274609237792902E-2</v>
      </c>
      <c r="LG248">
        <v>2.0981678972020745</v>
      </c>
      <c r="LH248">
        <v>0.9701329872768838</v>
      </c>
      <c r="LI248">
        <v>0.61392938732751645</v>
      </c>
      <c r="LJ248">
        <v>3.5694256439455785E-2</v>
      </c>
      <c r="LK248">
        <v>0.35414814192336053</v>
      </c>
      <c r="LL248">
        <v>-0.66393795350450091</v>
      </c>
      <c r="LM248">
        <v>0.89714831119636074</v>
      </c>
      <c r="LN248">
        <v>-0.17612592273508199</v>
      </c>
      <c r="LO248">
        <v>0.16758576748543419</v>
      </c>
      <c r="LP248">
        <v>-0.19425897335167974</v>
      </c>
      <c r="LQ248">
        <v>0.19449316823738627</v>
      </c>
      <c r="LR248">
        <v>-2.3900429368950427</v>
      </c>
      <c r="LS248">
        <v>0.76456217357190326</v>
      </c>
      <c r="LT248">
        <v>1.3716544344788417</v>
      </c>
      <c r="LU248">
        <v>-0.27122496248921379</v>
      </c>
      <c r="LV248">
        <v>0.3795139491558075</v>
      </c>
      <c r="LW248">
        <v>0.2416572897345759</v>
      </c>
      <c r="LX248">
        <v>-0.49185473471879959</v>
      </c>
      <c r="LY248">
        <v>0.35276457310828846</v>
      </c>
      <c r="LZ248">
        <v>-8.3057329902658239E-2</v>
      </c>
      <c r="MA248">
        <v>1.458220140193589</v>
      </c>
      <c r="MB248">
        <v>-0.80304516814067028</v>
      </c>
      <c r="MC248">
        <v>1.060295744537143</v>
      </c>
      <c r="MD248">
        <v>0.68226427174522541</v>
      </c>
      <c r="ME248">
        <v>1.5443583833985031</v>
      </c>
      <c r="MF248">
        <v>1.549165062897373</v>
      </c>
      <c r="MG248">
        <v>0.24536120690754615</v>
      </c>
      <c r="MH248">
        <v>0.16712078831915278</v>
      </c>
      <c r="MI248">
        <v>-0.58454361351323314</v>
      </c>
      <c r="MJ248">
        <v>2.7260830393061042</v>
      </c>
      <c r="MK248">
        <v>-0.44042849367542658</v>
      </c>
      <c r="ML248">
        <v>0.81109646998811513</v>
      </c>
      <c r="MM248">
        <v>7.0934902396402322E-2</v>
      </c>
      <c r="MN248">
        <v>0.74968511398765258</v>
      </c>
      <c r="MO248">
        <v>-0.44887315198138822</v>
      </c>
      <c r="MP248">
        <v>-0.25910253498295788</v>
      </c>
      <c r="MQ248">
        <v>-2.7658825274556875</v>
      </c>
      <c r="MR248">
        <v>0.15626937965862453</v>
      </c>
      <c r="MS248">
        <v>1.5413434084621258</v>
      </c>
      <c r="MT248">
        <v>-0.79809069575276226</v>
      </c>
      <c r="MU248">
        <v>0.2444153324177023</v>
      </c>
      <c r="MV248">
        <v>-0.24339101400983054</v>
      </c>
      <c r="MW248">
        <v>-1.00501438282663</v>
      </c>
      <c r="MX248">
        <v>1.883945515146479</v>
      </c>
      <c r="MY248">
        <v>0.82887027019751258</v>
      </c>
      <c r="MZ248">
        <v>0.81205371316173114</v>
      </c>
      <c r="NA248">
        <v>1.1762131180148572</v>
      </c>
      <c r="NB248">
        <v>1.4805118553340435</v>
      </c>
      <c r="NC248">
        <v>9.9420276455930434E-2</v>
      </c>
      <c r="ND248">
        <v>0.73437149694655091</v>
      </c>
      <c r="NE248">
        <v>0.74321633292129263</v>
      </c>
      <c r="NF248">
        <v>0.99316821433603764</v>
      </c>
      <c r="NG248">
        <v>-1.5276873455150053</v>
      </c>
      <c r="NH248">
        <v>-0.12559553397295531</v>
      </c>
      <c r="NI248">
        <v>-1.0882195056183264</v>
      </c>
      <c r="NJ248">
        <v>4.7791672841412947E-2</v>
      </c>
      <c r="NK248">
        <v>-0.23897996470623184</v>
      </c>
      <c r="NL248">
        <v>-1.2619238987099379E-3</v>
      </c>
      <c r="NM248">
        <v>0.58963223636965267</v>
      </c>
      <c r="NN248">
        <v>1.094465460482752</v>
      </c>
      <c r="NO248">
        <v>0.56030103223747574</v>
      </c>
      <c r="NP248">
        <v>0.2331591986148851</v>
      </c>
      <c r="NQ248">
        <v>0.88214619609061629</v>
      </c>
      <c r="NR248">
        <v>6.4417235989822075E-2</v>
      </c>
      <c r="NS248">
        <v>-2.4189648684114218</v>
      </c>
      <c r="NT248">
        <v>-0.26504039851715788</v>
      </c>
      <c r="NU248">
        <v>0.20338802642072551</v>
      </c>
      <c r="NV248">
        <v>-1.4236593415262178</v>
      </c>
      <c r="NW248">
        <v>0.21081291379232425</v>
      </c>
      <c r="NX248">
        <v>-1.2916507330373861</v>
      </c>
      <c r="NY248">
        <v>-1.4723218555445783</v>
      </c>
      <c r="NZ248">
        <v>1.3693079381482676</v>
      </c>
      <c r="OA248">
        <v>0.42103920350200497</v>
      </c>
      <c r="OB248">
        <v>-2.0458355720620602</v>
      </c>
      <c r="OC248">
        <v>0.53065150495967828</v>
      </c>
      <c r="OD248">
        <v>0.53197254601400346</v>
      </c>
      <c r="OE248">
        <v>-2.9444890969898552E-3</v>
      </c>
      <c r="OF248">
        <v>-0.4294133759685792</v>
      </c>
      <c r="OG248">
        <v>0.65197127696592361</v>
      </c>
      <c r="OH248">
        <v>0.33774313124013133</v>
      </c>
      <c r="OI248">
        <v>0.13910039342590608</v>
      </c>
      <c r="OJ248">
        <v>-0.18771515897242352</v>
      </c>
      <c r="OK248">
        <v>0.31426679925061762</v>
      </c>
      <c r="OL248">
        <v>-0.60609636420849711</v>
      </c>
      <c r="OM248">
        <v>1.5405885278596543</v>
      </c>
      <c r="ON248">
        <v>1.5157547750277445</v>
      </c>
      <c r="OO248">
        <v>4.1281964513473213E-2</v>
      </c>
      <c r="OP248">
        <v>-0.52642917580669746</v>
      </c>
      <c r="OQ248">
        <v>0.59218336900812574</v>
      </c>
      <c r="OR248">
        <v>2.7730129659175873</v>
      </c>
      <c r="OS248">
        <v>-1.4039142115507275</v>
      </c>
      <c r="OT248">
        <v>1.2041732588841114</v>
      </c>
      <c r="OU248">
        <v>-0.41152816265821457</v>
      </c>
      <c r="OV248">
        <v>0.58109776546189096</v>
      </c>
      <c r="OW248">
        <v>0.75201796789770015</v>
      </c>
      <c r="OX248">
        <v>-1.9326034816913307</v>
      </c>
      <c r="OY248">
        <v>0.45031129047856666</v>
      </c>
      <c r="OZ248">
        <v>-0.17783577277441509</v>
      </c>
      <c r="PA248">
        <v>0.39394080886268057</v>
      </c>
      <c r="PB248">
        <v>0.22271706257015467</v>
      </c>
      <c r="PC248">
        <v>-1.9117396732326597</v>
      </c>
      <c r="PD248">
        <v>0.58136947700404562</v>
      </c>
      <c r="PE248">
        <v>-1.6584226614213549</v>
      </c>
      <c r="PF248">
        <v>-0.36663777791545726</v>
      </c>
      <c r="PG248">
        <v>0.30832438824290875</v>
      </c>
      <c r="PH248">
        <v>0.92190475697861984</v>
      </c>
      <c r="PI248">
        <v>-1.7905404092743993</v>
      </c>
      <c r="PJ248">
        <v>1.1448628356447443</v>
      </c>
      <c r="PK248">
        <v>0.70395572038250975</v>
      </c>
      <c r="PL248">
        <v>-0.40031409298535436</v>
      </c>
      <c r="PM248">
        <v>-1.2429836715455167</v>
      </c>
      <c r="PN248">
        <v>-0.43697468754544389</v>
      </c>
      <c r="PO248">
        <v>-0.38832581594760995</v>
      </c>
      <c r="PP248">
        <v>1.2904183677164838</v>
      </c>
      <c r="PQ248">
        <v>1.5021396393422037</v>
      </c>
      <c r="PR248">
        <v>-0.48014726417022757</v>
      </c>
      <c r="PS248">
        <v>1.3005092114326544</v>
      </c>
      <c r="PT248">
        <v>0.42547299017314799</v>
      </c>
      <c r="PU248">
        <v>0.39998326428758446</v>
      </c>
      <c r="PV248">
        <v>0.4659455044020433</v>
      </c>
      <c r="PW248">
        <v>0.52221594160073437</v>
      </c>
      <c r="PX248">
        <v>-0.32618345358059742</v>
      </c>
      <c r="PY248">
        <v>0.18716946215135977</v>
      </c>
      <c r="PZ248">
        <v>-0.47337607611552812</v>
      </c>
      <c r="QA248">
        <v>-0.70366240834118798</v>
      </c>
      <c r="QB248">
        <v>0.92330992629285902</v>
      </c>
      <c r="QC248">
        <v>0.44709622670779936</v>
      </c>
      <c r="QD248">
        <v>-1.0882195056183264</v>
      </c>
      <c r="QE248">
        <v>0.4834976152778836</v>
      </c>
      <c r="QF248">
        <v>-0.29207967600086704</v>
      </c>
      <c r="QG248">
        <v>1.0904363989538979</v>
      </c>
      <c r="QH248">
        <v>2.7487840270623565</v>
      </c>
      <c r="QI248">
        <v>-0.27869305085914675</v>
      </c>
      <c r="QJ248">
        <v>0.16301100913551636</v>
      </c>
      <c r="QK248">
        <v>-0.34179493013652973</v>
      </c>
      <c r="QL248">
        <v>1.234743649547454</v>
      </c>
      <c r="QM248">
        <v>-0.73437149694655091</v>
      </c>
      <c r="QN248">
        <v>-1.0891881174757145</v>
      </c>
      <c r="QO248">
        <v>-1.0683834261726588</v>
      </c>
      <c r="QP248">
        <v>-0.90242338046664372</v>
      </c>
      <c r="QQ248">
        <v>1.0723169907578267</v>
      </c>
      <c r="QR248">
        <v>1.327534846495837</v>
      </c>
      <c r="QS248">
        <v>0.69107727540540509</v>
      </c>
      <c r="QT248">
        <v>-1.0951612239296082</v>
      </c>
      <c r="QU248">
        <v>8.2674205259536393E-2</v>
      </c>
      <c r="QV248">
        <v>0.24622863747936208</v>
      </c>
      <c r="QW248">
        <v>0.24662313080625609</v>
      </c>
      <c r="QX248">
        <v>0.13053181646682788</v>
      </c>
      <c r="QY248">
        <v>0.56927319747046567</v>
      </c>
      <c r="QZ248">
        <v>1.3935368770034984</v>
      </c>
      <c r="RA248">
        <v>1.1582233128137887</v>
      </c>
      <c r="RB248">
        <v>0.76108221946924459</v>
      </c>
      <c r="RC248">
        <v>-1.6645071809762157</v>
      </c>
      <c r="RD248">
        <v>-0.39807787288737018</v>
      </c>
      <c r="RE248">
        <v>-0.63045376919035334</v>
      </c>
      <c r="RF248">
        <v>1.1504789654281922</v>
      </c>
      <c r="RG248">
        <v>1.2671989679802209</v>
      </c>
      <c r="RH248">
        <v>0.31860963645158336</v>
      </c>
      <c r="RI248">
        <v>0.29943180379632395</v>
      </c>
      <c r="RJ248">
        <v>-0.72012198870652355</v>
      </c>
      <c r="RK248">
        <v>-1.2317991604504641</v>
      </c>
      <c r="RL248">
        <v>0.1353168954665307</v>
      </c>
      <c r="RM248">
        <v>0.47209368858602829</v>
      </c>
      <c r="RN248">
        <v>-0.24875248527678195</v>
      </c>
      <c r="RO248">
        <v>-1.1237580110901035</v>
      </c>
      <c r="RP248">
        <v>-1.6056947060860693</v>
      </c>
      <c r="RQ248">
        <v>-0.9425775715499185</v>
      </c>
      <c r="RR248">
        <v>-0.25001554604386911</v>
      </c>
      <c r="RS248">
        <v>-0.98941882242797874</v>
      </c>
      <c r="RT248">
        <v>-1.3981980373500846</v>
      </c>
      <c r="RU248">
        <v>-1.0022290553024504</v>
      </c>
      <c r="RV248">
        <v>-0.35317157198733184</v>
      </c>
      <c r="RW248">
        <v>-4.4038870328222401E-2</v>
      </c>
      <c r="RX248">
        <v>-0.28099975679651834</v>
      </c>
      <c r="RY248">
        <v>-1.1439806257840246</v>
      </c>
      <c r="RZ248">
        <v>0.49626351028564386</v>
      </c>
      <c r="SA248">
        <v>0.32183038456423674</v>
      </c>
      <c r="SB248">
        <v>0.50876110435638111</v>
      </c>
      <c r="SC248">
        <v>0.43209865907556377</v>
      </c>
      <c r="SD248">
        <v>0.24016117095015943</v>
      </c>
      <c r="SE248">
        <v>9.5346877060364932E-2</v>
      </c>
      <c r="SF248">
        <v>-0.65414837990829255</v>
      </c>
      <c r="SG248">
        <v>-1.003368197416421</v>
      </c>
    </row>
    <row r="249" spans="1:501">
      <c r="A249" t="s">
        <v>539</v>
      </c>
      <c r="B249">
        <v>-0.70307351052179001</v>
      </c>
      <c r="C249">
        <v>-0.7329708751058206</v>
      </c>
      <c r="D249">
        <v>2.2022140910848975</v>
      </c>
      <c r="E249">
        <v>0.33046262615243904</v>
      </c>
      <c r="F249">
        <v>0.74574018071871251</v>
      </c>
      <c r="G249">
        <v>1.5451178114744835</v>
      </c>
      <c r="H249">
        <v>-0.64178607317444403</v>
      </c>
      <c r="I249">
        <v>1.1160227586515248</v>
      </c>
      <c r="J249">
        <v>-1.0257667781843338</v>
      </c>
      <c r="K249">
        <v>0.50406470109010115</v>
      </c>
      <c r="L249">
        <v>1.6137983038788661</v>
      </c>
      <c r="M249">
        <v>0.98779764812206849</v>
      </c>
      <c r="N249">
        <v>-1.3042608770774677</v>
      </c>
      <c r="O249">
        <v>-0.30864498512528371</v>
      </c>
      <c r="P249">
        <v>0.92906475401832722</v>
      </c>
      <c r="Q249">
        <v>8.3211944001959637E-2</v>
      </c>
      <c r="R249">
        <v>-0.22099243324191775</v>
      </c>
      <c r="S249">
        <v>1.691710167506244</v>
      </c>
      <c r="T249">
        <v>1.0883604772971012</v>
      </c>
      <c r="U249">
        <v>-1.5635487216059119</v>
      </c>
      <c r="V249">
        <v>-2.5008193915709853</v>
      </c>
      <c r="W249">
        <v>1.2983741726202425</v>
      </c>
      <c r="X249">
        <v>-0.89978129835799336</v>
      </c>
      <c r="Y249">
        <v>-0.40188979255617596</v>
      </c>
      <c r="Z249">
        <v>1.2816735761589371</v>
      </c>
      <c r="AA249">
        <v>3.0183855415089056E-2</v>
      </c>
      <c r="AB249">
        <v>-0.47508819989161566</v>
      </c>
      <c r="AC249">
        <v>-1.1432439350755885</v>
      </c>
      <c r="AD249">
        <v>-0.14791226021770854</v>
      </c>
      <c r="AE249">
        <v>-2.0772131392732263</v>
      </c>
      <c r="AF249">
        <v>-1.0765393199108075</v>
      </c>
      <c r="AG249">
        <v>2.4443806978524663E-2</v>
      </c>
      <c r="AH249">
        <v>-0.39890664993436076</v>
      </c>
      <c r="AI249">
        <v>-1.0611006473482121</v>
      </c>
      <c r="AJ249">
        <v>-0.15324985724873841</v>
      </c>
      <c r="AK249">
        <v>1.0829808161361143</v>
      </c>
      <c r="AL249">
        <v>0.619202182861045</v>
      </c>
      <c r="AM249">
        <v>-1.625730874366127</v>
      </c>
      <c r="AN249">
        <v>-9.1043830252601765E-2</v>
      </c>
      <c r="AO249">
        <v>-0.42254441723343916</v>
      </c>
      <c r="AP249">
        <v>0.90426283350097947</v>
      </c>
      <c r="AQ249">
        <v>-0.63475226852460764</v>
      </c>
      <c r="AR249">
        <v>-0.22295239432423841</v>
      </c>
      <c r="AS249">
        <v>0.913164512894582</v>
      </c>
      <c r="AT249">
        <v>-0.24599216885690112</v>
      </c>
      <c r="AU249">
        <v>0.1386376879963791</v>
      </c>
      <c r="AV249">
        <v>-0.75191564974375069</v>
      </c>
      <c r="AW249">
        <v>0.10418716556159779</v>
      </c>
      <c r="AX249">
        <v>0.98854570751427673</v>
      </c>
      <c r="AY249">
        <v>-0.29703187465202063</v>
      </c>
      <c r="AZ249">
        <v>0.3161153472319711</v>
      </c>
      <c r="BA249">
        <v>-0.92167056209291331</v>
      </c>
      <c r="BB249">
        <v>0.24346945792785846</v>
      </c>
      <c r="BC249">
        <v>1.01086243375903</v>
      </c>
      <c r="BD249">
        <v>0.71142494562081993</v>
      </c>
      <c r="BE249">
        <v>0.51486495067365468</v>
      </c>
      <c r="BF249">
        <v>-1.1610700312303379</v>
      </c>
      <c r="BG249">
        <v>0.59409785535535775</v>
      </c>
      <c r="BH249">
        <v>-0.15689010979258455</v>
      </c>
      <c r="BI249">
        <v>0.62514345700037666</v>
      </c>
      <c r="BJ249">
        <v>-1.1531528798514046</v>
      </c>
      <c r="BK249">
        <v>0.40479449125996325</v>
      </c>
      <c r="BL249">
        <v>-0.68603526415245142</v>
      </c>
      <c r="BM249">
        <v>0.81845200838870369</v>
      </c>
      <c r="BN249">
        <v>1.5348496162914671</v>
      </c>
      <c r="BO249">
        <v>1.4573333828593604</v>
      </c>
      <c r="BP249">
        <v>0.20776383280463051</v>
      </c>
      <c r="BQ249">
        <v>-1.8344235286349431</v>
      </c>
      <c r="BR249">
        <v>-1.0572148312348872</v>
      </c>
      <c r="BS249">
        <v>1.5685054677305743</v>
      </c>
      <c r="BT249">
        <v>1.3161729839339387</v>
      </c>
      <c r="BU249">
        <v>1.5121440810617059</v>
      </c>
      <c r="BV249">
        <v>-1.3222006600699387</v>
      </c>
      <c r="BW249">
        <v>1.3401972864812706</v>
      </c>
      <c r="BX249">
        <v>-0.93509015641757287</v>
      </c>
      <c r="BY249">
        <v>0.3235231815779116</v>
      </c>
      <c r="BZ249">
        <v>-9.4578354037366807E-2</v>
      </c>
      <c r="CA249">
        <v>0.71379190558218397</v>
      </c>
      <c r="CB249">
        <v>1.0252483662043232</v>
      </c>
      <c r="CC249">
        <v>-1.0305666364729404</v>
      </c>
      <c r="CD249">
        <v>0.13964154277346097</v>
      </c>
      <c r="CE249">
        <v>0.96208168542943895</v>
      </c>
      <c r="CF249">
        <v>-0.34707113627518993</v>
      </c>
      <c r="CG249">
        <v>-0.12968257578904741</v>
      </c>
      <c r="CH249">
        <v>-0.1221269485540688</v>
      </c>
      <c r="CI249">
        <v>-0.41828229768725578</v>
      </c>
      <c r="CJ249">
        <v>4.0440681914333254E-2</v>
      </c>
      <c r="CK249">
        <v>-0.40296754377777688</v>
      </c>
      <c r="CL249">
        <v>0.48238007366308011</v>
      </c>
      <c r="CM249">
        <v>-0.85085730461287312</v>
      </c>
      <c r="CN249">
        <v>0.25514850676700007</v>
      </c>
      <c r="CO249">
        <v>-0.47175149120448623</v>
      </c>
      <c r="CP249">
        <v>0.28131807994213887</v>
      </c>
      <c r="CQ249">
        <v>-0.84013890955247916</v>
      </c>
      <c r="CR249">
        <v>0.76640617407974787</v>
      </c>
      <c r="CS249">
        <v>-0.39394080886268057</v>
      </c>
      <c r="CT249">
        <v>-1.2815007721656002</v>
      </c>
      <c r="CU249">
        <v>-1.4355600796989165</v>
      </c>
      <c r="CV249">
        <v>7.5845036917598918E-2</v>
      </c>
      <c r="CW249">
        <v>0.18561308934295084</v>
      </c>
      <c r="CX249">
        <v>0.63493871493847109</v>
      </c>
      <c r="CY249">
        <v>-4.8021320253610611E-2</v>
      </c>
      <c r="CZ249">
        <v>0.32505454328202177</v>
      </c>
      <c r="DA249">
        <v>-1.1543443179107271</v>
      </c>
      <c r="DB249">
        <v>-0.98071950560552068</v>
      </c>
      <c r="DC249">
        <v>-0.12844907359976787</v>
      </c>
      <c r="DD249">
        <v>3.6383198676048778E-2</v>
      </c>
      <c r="DE249">
        <v>0.9136283551924862</v>
      </c>
      <c r="DF249">
        <v>0.60352476793923415</v>
      </c>
      <c r="DG249">
        <v>-0.47072489905986004</v>
      </c>
      <c r="DH249">
        <v>4.2048213799716905E-2</v>
      </c>
      <c r="DI249">
        <v>-1.3925273378845304</v>
      </c>
      <c r="DJ249">
        <v>-1.2939449334226083</v>
      </c>
      <c r="DK249">
        <v>0.48409901864943095</v>
      </c>
      <c r="DL249">
        <v>0.75588104664348066</v>
      </c>
      <c r="DM249">
        <v>0.88101842266041785</v>
      </c>
      <c r="DN249">
        <v>-3.1696981750428677</v>
      </c>
      <c r="DO249">
        <v>-0.25704594008857384</v>
      </c>
      <c r="DP249">
        <v>-0.47843059292063117</v>
      </c>
      <c r="DQ249">
        <v>2.8039721655659378E-2</v>
      </c>
      <c r="DR249">
        <v>0.59245621741865762</v>
      </c>
      <c r="DS249">
        <v>-1.0880830814130604</v>
      </c>
      <c r="DT249">
        <v>-0.98170858109369874</v>
      </c>
      <c r="DU249">
        <v>-0.1143462213804014</v>
      </c>
      <c r="DV249">
        <v>0.14018269212101586</v>
      </c>
      <c r="DW249">
        <v>0.27376586331229191</v>
      </c>
      <c r="DX249">
        <v>1.2486361811170354</v>
      </c>
      <c r="DY249">
        <v>-1.0172584552492481</v>
      </c>
      <c r="DZ249">
        <v>0.91502215582295321</v>
      </c>
      <c r="EA249">
        <v>1.099772362067597</v>
      </c>
      <c r="EB249">
        <v>0.1350076672679279</v>
      </c>
      <c r="EC249">
        <v>1.545367922517471</v>
      </c>
      <c r="ED249">
        <v>0.35928451325162314</v>
      </c>
      <c r="EE249">
        <v>0.93189555627759546</v>
      </c>
      <c r="EF249">
        <v>-0.45454953578882851</v>
      </c>
      <c r="EG249">
        <v>1.2653231351578142</v>
      </c>
      <c r="EH249">
        <v>-1.1896122487087268</v>
      </c>
      <c r="EI249">
        <v>-6.0815636970801279E-2</v>
      </c>
      <c r="EJ249">
        <v>1.1055317372665741</v>
      </c>
      <c r="EK249">
        <v>2.2438507585320622</v>
      </c>
      <c r="EL249">
        <v>-1.5963269106578082</v>
      </c>
      <c r="EM249">
        <v>0.93402377387974411</v>
      </c>
      <c r="EN249">
        <v>0.58263822211301886</v>
      </c>
      <c r="EO249">
        <v>0.21018763618485536</v>
      </c>
      <c r="EP249">
        <v>1.317994247074239</v>
      </c>
      <c r="EQ249">
        <v>-1.2206055544083938</v>
      </c>
      <c r="ER249">
        <v>0.54018642003939021</v>
      </c>
      <c r="ES249">
        <v>-0.71122713052318431</v>
      </c>
      <c r="ET249">
        <v>-1.4082320376473945</v>
      </c>
      <c r="EU249">
        <v>-0.46424020183621906</v>
      </c>
      <c r="EV249">
        <v>0.48564857024757657</v>
      </c>
      <c r="EW249">
        <v>1.7252887118957005</v>
      </c>
      <c r="EX249">
        <v>-0.58572368288878351</v>
      </c>
      <c r="EY249">
        <v>8.259803507826291E-2</v>
      </c>
      <c r="EZ249">
        <v>0.35300899980938993</v>
      </c>
      <c r="FA249">
        <v>0.66661186792771332</v>
      </c>
      <c r="FB249">
        <v>-2.0311745174694806</v>
      </c>
      <c r="FC249">
        <v>-1.1748397810151801</v>
      </c>
      <c r="FD249">
        <v>-0.23386746761389077</v>
      </c>
      <c r="FE249">
        <v>0.62003664424992166</v>
      </c>
      <c r="FF249">
        <v>2.3667598725296557</v>
      </c>
      <c r="FG249">
        <v>-0.38403982216550503</v>
      </c>
      <c r="FH249">
        <v>-1.4074066712055355</v>
      </c>
      <c r="FI249">
        <v>0.29887132768635638</v>
      </c>
      <c r="FJ249">
        <v>-0.27241640054853633</v>
      </c>
      <c r="FK249">
        <v>-0.23331722331931815</v>
      </c>
      <c r="FL249">
        <v>-0.38371013033611234</v>
      </c>
      <c r="FM249">
        <v>0.76271817306405865</v>
      </c>
      <c r="FN249">
        <v>1.6414151104982011</v>
      </c>
      <c r="FO249">
        <v>-0.33814785638242029</v>
      </c>
      <c r="FP249">
        <v>0.91142510427744128</v>
      </c>
      <c r="FQ249">
        <v>0.68178223955328576</v>
      </c>
      <c r="FR249">
        <v>0.55985310609685257</v>
      </c>
      <c r="FS249">
        <v>-0.98966665973421186</v>
      </c>
      <c r="FT249">
        <v>0.24985752133943606</v>
      </c>
      <c r="FU249">
        <v>-0.15882619663898367</v>
      </c>
      <c r="FV249">
        <v>-0.44658918341156095</v>
      </c>
      <c r="FW249">
        <v>-1.5955083654262125</v>
      </c>
      <c r="FX249">
        <v>-0.99291810329305008</v>
      </c>
      <c r="FY249">
        <v>0.62970684666652232</v>
      </c>
      <c r="FZ249">
        <v>1.469611561333295</v>
      </c>
      <c r="GA249">
        <v>0.47414687287528068</v>
      </c>
      <c r="GB249">
        <v>0.8694632924743928</v>
      </c>
      <c r="GC249">
        <v>1.9198887457605451</v>
      </c>
      <c r="GD249">
        <v>-0.52116433835180942</v>
      </c>
      <c r="GE249">
        <v>-1.0401117833680473</v>
      </c>
      <c r="GF249">
        <v>0.50815174290619325</v>
      </c>
      <c r="GG249">
        <v>0.97233851192868315</v>
      </c>
      <c r="GH249">
        <v>-6.2807430367683992E-2</v>
      </c>
      <c r="GI249">
        <v>-0.64762389229144901</v>
      </c>
      <c r="GJ249">
        <v>0.80156723925028928</v>
      </c>
      <c r="GK249">
        <v>-1.1381121112208348</v>
      </c>
      <c r="GL249">
        <v>-0.21879827727389056</v>
      </c>
      <c r="GM249">
        <v>-0.32569914765190333</v>
      </c>
      <c r="GN249">
        <v>0.49981281335931271</v>
      </c>
      <c r="GO249">
        <v>-1.1296742741251364</v>
      </c>
      <c r="GP249">
        <v>1.545872692076955</v>
      </c>
      <c r="GQ249">
        <v>1.6286048776237294</v>
      </c>
      <c r="GR249">
        <v>0.56541011872468516</v>
      </c>
      <c r="GS249">
        <v>0.91281663117115386</v>
      </c>
      <c r="GT249">
        <v>0.15735395209048875</v>
      </c>
      <c r="GU249">
        <v>-0.57395709518459626</v>
      </c>
      <c r="GV249">
        <v>-1.1645306585705839</v>
      </c>
      <c r="GW249">
        <v>0.72668058237468358</v>
      </c>
      <c r="GX249">
        <v>-0.3346667654113844</v>
      </c>
      <c r="GY249">
        <v>-2.4443806978524663E-2</v>
      </c>
      <c r="GZ249">
        <v>1.6554076864849776</v>
      </c>
      <c r="HA249">
        <v>1.7023648979375139</v>
      </c>
      <c r="HB249">
        <v>0.29255829758767504</v>
      </c>
      <c r="HC249">
        <v>-0.68352051130204927</v>
      </c>
      <c r="HD249">
        <v>-0.5207266440265812</v>
      </c>
      <c r="HE249">
        <v>-0.41961811803048477</v>
      </c>
      <c r="HF249">
        <v>-0.85140754890744574</v>
      </c>
      <c r="HG249">
        <v>-0.41419525587116368</v>
      </c>
      <c r="HH249">
        <v>4.3196450860705227E-2</v>
      </c>
      <c r="HI249">
        <v>-0.31579361348121893</v>
      </c>
      <c r="HJ249">
        <v>0.36999495023337658</v>
      </c>
      <c r="HK249">
        <v>9.058339855982922E-2</v>
      </c>
      <c r="HL249">
        <v>-1.0041276254924014</v>
      </c>
      <c r="HM249">
        <v>-0.29519469535443932</v>
      </c>
      <c r="HN249">
        <v>0.81162852438865229</v>
      </c>
      <c r="HO249">
        <v>0.9407904144609347</v>
      </c>
      <c r="HP249">
        <v>-0.98047166829928756</v>
      </c>
      <c r="HQ249">
        <v>1.3941462384536862</v>
      </c>
      <c r="HR249">
        <v>0.81813141150632873</v>
      </c>
      <c r="HS249">
        <v>0.12359123502392322</v>
      </c>
      <c r="HT249">
        <v>-1.1340284800098743</v>
      </c>
      <c r="HU249">
        <v>-1.9538219930836931</v>
      </c>
      <c r="HV249">
        <v>0.33167452784255147</v>
      </c>
      <c r="HW249">
        <v>-0.14049192031961866</v>
      </c>
      <c r="HX249">
        <v>-1.4016632121638395</v>
      </c>
      <c r="HY249">
        <v>0.27861347007274162</v>
      </c>
      <c r="HZ249">
        <v>0.71813929025665857</v>
      </c>
      <c r="IA249">
        <v>-0.98804548542830162</v>
      </c>
      <c r="IB249">
        <v>0.46381501306314021</v>
      </c>
      <c r="IC249">
        <v>0.56334670262003783</v>
      </c>
      <c r="ID249">
        <v>-1.2654936654143967</v>
      </c>
      <c r="IE249">
        <v>-0.65670860749378335</v>
      </c>
      <c r="IF249">
        <v>-0.73397131927777082</v>
      </c>
      <c r="IG249">
        <v>2.1310916054062545</v>
      </c>
      <c r="IH249">
        <v>1.4622173694078811</v>
      </c>
      <c r="II249">
        <v>-0.8536062523489818</v>
      </c>
      <c r="IJ249">
        <v>-0.13624344319396187</v>
      </c>
      <c r="IK249">
        <v>-1.2228633750055451</v>
      </c>
      <c r="IL249">
        <v>1.5378373063867912</v>
      </c>
      <c r="IM249">
        <v>-0.17286424736084882</v>
      </c>
      <c r="IN249">
        <v>-0.50033349907607771</v>
      </c>
      <c r="IO249">
        <v>5.0702055887086317E-2</v>
      </c>
      <c r="IP249">
        <v>-1.4798251868342049</v>
      </c>
      <c r="IQ249">
        <v>-1.9775870896410197</v>
      </c>
      <c r="IR249">
        <v>-2.3375650926027447</v>
      </c>
      <c r="IS249">
        <v>-1.3105545804137364</v>
      </c>
      <c r="IT249">
        <v>-0.67072505771648139</v>
      </c>
      <c r="IU249">
        <v>1.3297540135681629</v>
      </c>
      <c r="IV249">
        <v>-0.48298261390300468</v>
      </c>
      <c r="IW249">
        <v>-0.79106257544481196</v>
      </c>
      <c r="IX249">
        <v>0.65395852288929746</v>
      </c>
      <c r="IY249">
        <v>-0.57784063756116666</v>
      </c>
      <c r="IZ249">
        <v>-0.56388444136246108</v>
      </c>
      <c r="JA249">
        <v>1.2154646356066223</v>
      </c>
      <c r="JB249">
        <v>-0.76292280937195756</v>
      </c>
      <c r="JC249">
        <v>-0.93509015641757287</v>
      </c>
      <c r="JD249">
        <v>0.74341869549243711</v>
      </c>
      <c r="JE249">
        <v>-0.62551634982810356</v>
      </c>
      <c r="JF249">
        <v>-0.62142817114363424</v>
      </c>
      <c r="JG249">
        <v>0.59555986808845773</v>
      </c>
      <c r="JH249">
        <v>0.12104806046409067</v>
      </c>
      <c r="JI249">
        <v>-0.49964000936597586</v>
      </c>
      <c r="JJ249">
        <v>-0.25957660909625702</v>
      </c>
      <c r="JK249">
        <v>-0.90656840256997384</v>
      </c>
      <c r="JL249">
        <v>0.12698365026153624</v>
      </c>
      <c r="JM249">
        <v>1.2566829354909714</v>
      </c>
      <c r="JN249">
        <v>-0.43319005271769129</v>
      </c>
      <c r="JO249">
        <v>-0.85912688518874347</v>
      </c>
      <c r="JP249">
        <v>-1.4922852642484941</v>
      </c>
      <c r="JQ249">
        <v>-1.0221469892712776</v>
      </c>
      <c r="JR249">
        <v>0.28267209017940331</v>
      </c>
      <c r="JS249">
        <v>-0.30936689654481597</v>
      </c>
      <c r="JT249">
        <v>-0.43748059397330508</v>
      </c>
      <c r="JU249">
        <v>-0.55931650422280654</v>
      </c>
      <c r="JV249">
        <v>-0.69379893830046058</v>
      </c>
      <c r="JW249">
        <v>0.59628973758663051</v>
      </c>
      <c r="JX249">
        <v>-0.28354747882985976</v>
      </c>
      <c r="JY249">
        <v>0.52037648856639862</v>
      </c>
      <c r="JZ249">
        <v>0.10272628969687503</v>
      </c>
      <c r="KA249">
        <v>1.1211704986635596</v>
      </c>
      <c r="KB249">
        <v>0.46969944378361106</v>
      </c>
      <c r="KC249">
        <v>0.40346549212699756</v>
      </c>
      <c r="KD249">
        <v>0.78054199548205361</v>
      </c>
      <c r="KE249">
        <v>0.67994960772921331</v>
      </c>
      <c r="KF249">
        <v>-0.78085349741741084</v>
      </c>
      <c r="KG249">
        <v>-0.43865838961210102</v>
      </c>
      <c r="KH249">
        <v>1.1788165465986822</v>
      </c>
      <c r="KI249">
        <v>0.528099235452828</v>
      </c>
      <c r="KJ249">
        <v>0.72081547841662541</v>
      </c>
      <c r="KK249">
        <v>-0.1603757482371293</v>
      </c>
      <c r="KL249">
        <v>0.50554262998048216</v>
      </c>
      <c r="KM249">
        <v>-6.7101382228429429E-2</v>
      </c>
      <c r="KN249">
        <v>1.6163357940968126</v>
      </c>
      <c r="KO249">
        <v>-0.52871428124490194</v>
      </c>
      <c r="KP249">
        <v>-1.0668941285985056</v>
      </c>
      <c r="KQ249">
        <v>-0.59391595641500317</v>
      </c>
      <c r="KR249">
        <v>0.45386968849925324</v>
      </c>
      <c r="KS249">
        <v>0.24946302801254205</v>
      </c>
      <c r="KT249">
        <v>0.841337168822065</v>
      </c>
      <c r="KU249">
        <v>-0.48160700316657312</v>
      </c>
      <c r="KV249">
        <v>0.83265149442013353</v>
      </c>
      <c r="KW249">
        <v>0.2392164333286928</v>
      </c>
      <c r="KX249">
        <v>-1.3801309250993654</v>
      </c>
      <c r="KY249">
        <v>1.1862039173138328</v>
      </c>
      <c r="KZ249">
        <v>-0.27773921829066239</v>
      </c>
      <c r="LA249">
        <v>-1.3187241165724117</v>
      </c>
      <c r="LB249">
        <v>0.64668142840673681</v>
      </c>
      <c r="LC249">
        <v>7.6228161560720764E-2</v>
      </c>
      <c r="LD249">
        <v>0.22201220417628065</v>
      </c>
      <c r="LE249">
        <v>1.7125512385973707</v>
      </c>
      <c r="LF249">
        <v>0.68593863034038804</v>
      </c>
      <c r="LG249">
        <v>-0.37073277781018987</v>
      </c>
      <c r="LH249">
        <v>-0.36696519600809552</v>
      </c>
      <c r="LI249">
        <v>-0.20901438801956829</v>
      </c>
      <c r="LJ249">
        <v>-0.42505462261033244</v>
      </c>
      <c r="LK249">
        <v>1.4217630450730212</v>
      </c>
      <c r="LL249">
        <v>-1.127505129261408</v>
      </c>
      <c r="LM249">
        <v>2.8528302209451795</v>
      </c>
      <c r="LN249">
        <v>-0.94067218014970422</v>
      </c>
      <c r="LO249">
        <v>1.1049678505514748</v>
      </c>
      <c r="LP249">
        <v>0.50667267714743502</v>
      </c>
      <c r="LQ249">
        <v>-0.52133941608190071</v>
      </c>
      <c r="LR249">
        <v>0.17379534256178886</v>
      </c>
      <c r="LS249">
        <v>0.501634076499613</v>
      </c>
      <c r="LT249">
        <v>-0.68323060986585915</v>
      </c>
      <c r="LU249">
        <v>-9.9266799225006253E-2</v>
      </c>
      <c r="LV249">
        <v>0.34601498555275612</v>
      </c>
      <c r="LW249">
        <v>0.93426024250220507</v>
      </c>
      <c r="LX249">
        <v>-1.9103117665508762</v>
      </c>
      <c r="LY249">
        <v>7.5153820944251493E-2</v>
      </c>
      <c r="LZ249">
        <v>-0.81088501246995293</v>
      </c>
      <c r="MA249">
        <v>-0.22711105884809513</v>
      </c>
      <c r="MB249">
        <v>-0.19909521142835729</v>
      </c>
      <c r="MC249">
        <v>0.23937445803312585</v>
      </c>
      <c r="MD249">
        <v>0.32699063012842089</v>
      </c>
      <c r="ME249">
        <v>1.4402939996216446</v>
      </c>
      <c r="MF249">
        <v>1.6417106962762773</v>
      </c>
      <c r="MG249">
        <v>1.1893007467733696</v>
      </c>
      <c r="MH249">
        <v>-1.742137101246044</v>
      </c>
      <c r="MI249">
        <v>-1.1966267265961505</v>
      </c>
      <c r="MJ249">
        <v>-1.5669320418965071</v>
      </c>
      <c r="MK249">
        <v>0.41844941733870655</v>
      </c>
      <c r="ML249">
        <v>-0.28299041332502384</v>
      </c>
      <c r="MM249">
        <v>-0.53656094678444788</v>
      </c>
      <c r="MN249">
        <v>-1.3156272871128749</v>
      </c>
      <c r="MO249">
        <v>-0.84384737419895828</v>
      </c>
      <c r="MP249">
        <v>0.62393496591539588</v>
      </c>
      <c r="MQ249">
        <v>9.5960785984061658E-2</v>
      </c>
      <c r="MR249">
        <v>-0.2849014890671242</v>
      </c>
      <c r="MS249">
        <v>0.16618969311821274</v>
      </c>
      <c r="MT249">
        <v>-1.4274610293796286</v>
      </c>
      <c r="MU249">
        <v>0.80833615356823429</v>
      </c>
      <c r="MV249">
        <v>1.0351322998758405</v>
      </c>
      <c r="MW249">
        <v>0.17985712474910542</v>
      </c>
      <c r="MX249">
        <v>-0.44895728024130221</v>
      </c>
      <c r="MY249">
        <v>-0.13755652616964653</v>
      </c>
      <c r="MZ249">
        <v>2.0065181161044165</v>
      </c>
      <c r="NA249">
        <v>0.26202997105428949</v>
      </c>
      <c r="NB249">
        <v>0.1938690274982946</v>
      </c>
      <c r="NC249">
        <v>-0.26163434085901827</v>
      </c>
      <c r="ND249">
        <v>0.49306436267215759</v>
      </c>
      <c r="NE249">
        <v>0.40961481317935977</v>
      </c>
      <c r="NF249">
        <v>-0.40354962038691156</v>
      </c>
      <c r="NG249">
        <v>-1.1978795555478428</v>
      </c>
      <c r="NH249">
        <v>1.1817337508546188</v>
      </c>
      <c r="NI249">
        <v>-0.39832684706198052</v>
      </c>
      <c r="NJ249">
        <v>1.4280976756708696</v>
      </c>
      <c r="NK249">
        <v>0.74251147452741861</v>
      </c>
      <c r="NL249">
        <v>-1.1430961421865504</v>
      </c>
      <c r="NM249">
        <v>-1.1155952961416915</v>
      </c>
      <c r="NN249">
        <v>7.2468537837266922E-2</v>
      </c>
      <c r="NO249">
        <v>1.5210844139801338</v>
      </c>
      <c r="NP249">
        <v>-0.23465304366254713</v>
      </c>
      <c r="NQ249">
        <v>0.35822381505568046</v>
      </c>
      <c r="NR249">
        <v>-0.38165239857335109</v>
      </c>
      <c r="NS249">
        <v>1.2769919521815609</v>
      </c>
      <c r="NT249">
        <v>-0.52405766837182455</v>
      </c>
      <c r="NU249">
        <v>-0.71339627538691275</v>
      </c>
      <c r="NV249">
        <v>-0.79012124842847697</v>
      </c>
      <c r="NW249">
        <v>-1.1519637155288365</v>
      </c>
      <c r="NX249">
        <v>3.1254785426426679E-2</v>
      </c>
      <c r="NY249">
        <v>0.65036374508053996</v>
      </c>
      <c r="NZ249">
        <v>1.9213348423363641</v>
      </c>
      <c r="OA249">
        <v>1.1811175681941677</v>
      </c>
      <c r="OB249">
        <v>-0.9205018614011351</v>
      </c>
      <c r="OC249">
        <v>-2.6203679226455279E-2</v>
      </c>
      <c r="OD249">
        <v>-0.5078038611827651</v>
      </c>
      <c r="OE249">
        <v>0.1992509623960359</v>
      </c>
      <c r="OF249">
        <v>0.92612481239484623</v>
      </c>
      <c r="OG249">
        <v>0.16952640180534218</v>
      </c>
      <c r="OH249">
        <v>-1.4306488083093427</v>
      </c>
      <c r="OI249">
        <v>1.0019766705227084</v>
      </c>
      <c r="OJ249">
        <v>-0.27027340365748387</v>
      </c>
      <c r="OK249">
        <v>-3.5694256439455785E-2</v>
      </c>
      <c r="OL249">
        <v>1.2498048818088137</v>
      </c>
      <c r="OM249">
        <v>1.024989160214318</v>
      </c>
      <c r="ON249">
        <v>-0.59163653531868476</v>
      </c>
      <c r="OO249">
        <v>-1.4814258975093253</v>
      </c>
      <c r="OP249">
        <v>-1.6023750504245982</v>
      </c>
      <c r="OQ249">
        <v>1.8170067050959915</v>
      </c>
      <c r="OR249">
        <v>0.5123342816659715</v>
      </c>
      <c r="OS249">
        <v>1.0370945346949156</v>
      </c>
      <c r="OT249">
        <v>-5.6991211749846116E-3</v>
      </c>
      <c r="OU249">
        <v>-0.74755917012225837</v>
      </c>
      <c r="OV249">
        <v>-0.2617139216454234</v>
      </c>
      <c r="OW249">
        <v>0.66022494138451293</v>
      </c>
      <c r="OX249">
        <v>1.6815602066344582</v>
      </c>
      <c r="OY249">
        <v>0.40188979255617596</v>
      </c>
      <c r="OZ249">
        <v>-1.7681941244518384</v>
      </c>
      <c r="PA249">
        <v>-0.52915538617526181</v>
      </c>
      <c r="PB249">
        <v>1.4215538612916134</v>
      </c>
      <c r="PC249">
        <v>2.2814310796093196</v>
      </c>
      <c r="PD249">
        <v>-0.91304855232010596</v>
      </c>
      <c r="PE249">
        <v>-0.62756384977546986</v>
      </c>
      <c r="PF249">
        <v>0.38403982216550503</v>
      </c>
      <c r="PG249">
        <v>0.92777099780505523</v>
      </c>
      <c r="PH249">
        <v>-0.57260535868408624</v>
      </c>
      <c r="PI249">
        <v>0.95156337920343503</v>
      </c>
      <c r="PJ249">
        <v>0.6793720785935875</v>
      </c>
      <c r="PK249">
        <v>0.58363639254821464</v>
      </c>
      <c r="PL249">
        <v>0.31587433113600127</v>
      </c>
      <c r="PM249">
        <v>-0.75995785664417781</v>
      </c>
      <c r="PN249">
        <v>0.38124198908917606</v>
      </c>
      <c r="PO249">
        <v>-0.55030568546499126</v>
      </c>
      <c r="PP249">
        <v>8.3518898463808E-2</v>
      </c>
      <c r="PQ249">
        <v>-1.7300499166594818</v>
      </c>
      <c r="PR249">
        <v>-0.10380290405009873</v>
      </c>
      <c r="PS249">
        <v>0.85272631622501649</v>
      </c>
      <c r="PT249">
        <v>1.095859261113219</v>
      </c>
      <c r="PU249">
        <v>-2.0354036678327248</v>
      </c>
      <c r="PV249">
        <v>3.3244305086554959E-2</v>
      </c>
      <c r="PW249">
        <v>-0.42790361476363614</v>
      </c>
      <c r="PX249">
        <v>-1.3507906260201707</v>
      </c>
      <c r="PY249">
        <v>0.1907528712763451</v>
      </c>
      <c r="PZ249">
        <v>-1.0548092177486978</v>
      </c>
      <c r="QA249">
        <v>-2.4063410819508135</v>
      </c>
      <c r="QB249">
        <v>1.6109925127238967</v>
      </c>
      <c r="QC249">
        <v>1.1065185390179977</v>
      </c>
      <c r="QD249">
        <v>1.3630824469146319</v>
      </c>
      <c r="QE249">
        <v>-0.41719658838701434</v>
      </c>
      <c r="QF249">
        <v>-1.8921309674624354</v>
      </c>
      <c r="QG249">
        <v>0.46253717300714925</v>
      </c>
      <c r="QH249">
        <v>1.3211001714807935</v>
      </c>
      <c r="QI249">
        <v>-0.77743379733874463</v>
      </c>
      <c r="QJ249">
        <v>-0.75364368967711926</v>
      </c>
      <c r="QK249">
        <v>1.3074918570055161</v>
      </c>
      <c r="QL249">
        <v>-0.51888719099224545</v>
      </c>
      <c r="QM249">
        <v>0.2111255525960587</v>
      </c>
      <c r="QN249">
        <v>-0.19379058358026668</v>
      </c>
      <c r="QO249">
        <v>1.2573582353070378</v>
      </c>
      <c r="QP249">
        <v>0.89863533503375947</v>
      </c>
      <c r="QQ249">
        <v>-0.58999603425036184</v>
      </c>
      <c r="QR249">
        <v>-0.30976934795035049</v>
      </c>
      <c r="QS249">
        <v>-6.2807430367683992E-2</v>
      </c>
      <c r="QT249">
        <v>-0.79064420788199641</v>
      </c>
      <c r="QU249">
        <v>-1.0072994882648345</v>
      </c>
      <c r="QV249">
        <v>-1.0089524948853068</v>
      </c>
      <c r="QW249">
        <v>1.2262626114534214</v>
      </c>
      <c r="QX249">
        <v>9.9344106274656951E-2</v>
      </c>
      <c r="QY249">
        <v>1.770022208802402</v>
      </c>
      <c r="QZ249">
        <v>-1.6280273484881036</v>
      </c>
      <c r="RA249">
        <v>-3.6153551263851114E-2</v>
      </c>
      <c r="RB249">
        <v>-0.85195551946526393</v>
      </c>
      <c r="RC249">
        <v>2.1902815205976367</v>
      </c>
      <c r="RD249">
        <v>-0.27535406843526289</v>
      </c>
      <c r="RE249">
        <v>-0.30720116228621919</v>
      </c>
      <c r="RF249">
        <v>0.19613025870057754</v>
      </c>
      <c r="RG249">
        <v>-1.4255556379794143</v>
      </c>
      <c r="RH249">
        <v>-1.1194515536772087</v>
      </c>
      <c r="RI249">
        <v>1.3986073099658825</v>
      </c>
      <c r="RJ249">
        <v>-0.37114205042598769</v>
      </c>
      <c r="RK249">
        <v>3.0086084734648466</v>
      </c>
      <c r="RL249">
        <v>0.38148755265865475</v>
      </c>
      <c r="RM249">
        <v>-0.82198766904184595</v>
      </c>
      <c r="RN249">
        <v>-1.1549400369403884</v>
      </c>
      <c r="RO249">
        <v>0.47697312766104005</v>
      </c>
      <c r="RP249">
        <v>0.34975300877704285</v>
      </c>
      <c r="RQ249">
        <v>-9.7497832030057907E-2</v>
      </c>
      <c r="RR249">
        <v>7.7147888077888638E-2</v>
      </c>
      <c r="RS249">
        <v>-0.22585481929127127</v>
      </c>
      <c r="RT249">
        <v>3.2785010262159631E-2</v>
      </c>
      <c r="RU249">
        <v>6.1965010900166817E-2</v>
      </c>
      <c r="RV249">
        <v>0.14018269212101586</v>
      </c>
      <c r="RW249">
        <v>-0.14914917301211972</v>
      </c>
      <c r="RX249">
        <v>-0.70758687797933817</v>
      </c>
      <c r="RY249">
        <v>-0.65860831455211155</v>
      </c>
      <c r="RZ249">
        <v>-1.2701070772891399</v>
      </c>
      <c r="SA249">
        <v>-1.1127485777251422</v>
      </c>
      <c r="SB249">
        <v>1.845646693254821</v>
      </c>
      <c r="SC249">
        <v>-1.1550878298294265</v>
      </c>
      <c r="SD249">
        <v>0.11665633792290464</v>
      </c>
      <c r="SE249">
        <v>-1.3857015801477246</v>
      </c>
      <c r="SF249">
        <v>-0.22821041056886315</v>
      </c>
      <c r="SG249">
        <v>0.77196091297082603</v>
      </c>
    </row>
    <row r="250" spans="1:501">
      <c r="A250" t="s">
        <v>540</v>
      </c>
      <c r="B250">
        <v>-0.54098336477181874</v>
      </c>
      <c r="C250">
        <v>-1.5565728972433135</v>
      </c>
      <c r="D250">
        <v>-1.0136318451259285E-2</v>
      </c>
      <c r="E250">
        <v>-2.6845373213291168</v>
      </c>
      <c r="F250">
        <v>-0.30728187994100153</v>
      </c>
      <c r="G250">
        <v>9.3656353783444501E-2</v>
      </c>
      <c r="H250">
        <v>-0.74130184657406062</v>
      </c>
      <c r="I250">
        <v>0.58327259466750547</v>
      </c>
      <c r="J250">
        <v>-1.5990690371836536</v>
      </c>
      <c r="K250">
        <v>0.61272885432117619</v>
      </c>
      <c r="L250">
        <v>0.17395109352946747</v>
      </c>
      <c r="M250">
        <v>-0.18335640561417677</v>
      </c>
      <c r="N250">
        <v>0.32497382562723942</v>
      </c>
      <c r="O250">
        <v>0.46509285311913118</v>
      </c>
      <c r="P250">
        <v>0.25088411348406225</v>
      </c>
      <c r="Q250">
        <v>-2.574438440205995E-2</v>
      </c>
      <c r="R250">
        <v>-8.3134636952308938E-2</v>
      </c>
      <c r="S250">
        <v>0.76057176556787454</v>
      </c>
      <c r="T250">
        <v>-0.7000403456913773</v>
      </c>
      <c r="U250">
        <v>-0.49565755944058765</v>
      </c>
      <c r="V250">
        <v>0.34853428587666713</v>
      </c>
      <c r="W250">
        <v>9.0967660071328282E-2</v>
      </c>
      <c r="X250">
        <v>-2.7765781851485372</v>
      </c>
      <c r="Y250">
        <v>-0.42580836634442676</v>
      </c>
      <c r="Z250">
        <v>-0.14025999917066656</v>
      </c>
      <c r="AA250">
        <v>1.1492943485791329</v>
      </c>
      <c r="AB250">
        <v>0.98991677077719942</v>
      </c>
      <c r="AC250">
        <v>-0.79651499618194066</v>
      </c>
      <c r="AD250">
        <v>-0.11827410162368324</v>
      </c>
      <c r="AE250">
        <v>0.87180978880496696</v>
      </c>
      <c r="AF250">
        <v>1.545367922517471</v>
      </c>
      <c r="AG250">
        <v>-0.65604353949311189</v>
      </c>
      <c r="AH250">
        <v>1.9189155864296481</v>
      </c>
      <c r="AI250">
        <v>1.91125764104072</v>
      </c>
      <c r="AJ250">
        <v>0.4958303634339245</v>
      </c>
      <c r="AK250">
        <v>1.1165934665768873</v>
      </c>
      <c r="AL250">
        <v>0.18320065464649815</v>
      </c>
      <c r="AM250">
        <v>1.1138854461023584</v>
      </c>
      <c r="AN250">
        <v>0.2975923507619882</v>
      </c>
      <c r="AO250">
        <v>-1.3460430636769161</v>
      </c>
      <c r="AP250">
        <v>0.36843857742496766</v>
      </c>
      <c r="AQ250">
        <v>-0.69117504608584568</v>
      </c>
      <c r="AR250">
        <v>0.18335640561417677</v>
      </c>
      <c r="AS250">
        <v>1.387302290822845</v>
      </c>
      <c r="AT250">
        <v>9.2657046479871497E-2</v>
      </c>
      <c r="AU250">
        <v>6.8098415795248002E-2</v>
      </c>
      <c r="AV250">
        <v>1.7711226973915473</v>
      </c>
      <c r="AW250">
        <v>0.15154796528804582</v>
      </c>
      <c r="AX250">
        <v>-0.47688786253274884</v>
      </c>
      <c r="AY250">
        <v>0.469273118142155</v>
      </c>
      <c r="AZ250">
        <v>-0.58735849961522035</v>
      </c>
      <c r="BA250">
        <v>-0.59418994169391226</v>
      </c>
      <c r="BB250">
        <v>0.40048007576842792</v>
      </c>
      <c r="BC250">
        <v>-0.15518594409513753</v>
      </c>
      <c r="BD250">
        <v>0.64781261244206689</v>
      </c>
      <c r="BE250">
        <v>1.7355432646581903</v>
      </c>
      <c r="BF250">
        <v>1.2942973626195453</v>
      </c>
      <c r="BG250">
        <v>-0.5672063707606867</v>
      </c>
      <c r="BH250">
        <v>-0.51355527830310166</v>
      </c>
      <c r="BI250">
        <v>-1.1695192370098084</v>
      </c>
      <c r="BJ250">
        <v>1.0588200893835165</v>
      </c>
      <c r="BK250">
        <v>-1.2396776583045721</v>
      </c>
      <c r="BL250">
        <v>0.92471736934385262</v>
      </c>
      <c r="BM250">
        <v>-0.15410250853165053</v>
      </c>
      <c r="BN250">
        <v>-0.60425918491091579</v>
      </c>
      <c r="BO250">
        <v>1.3724388736591209</v>
      </c>
      <c r="BP250">
        <v>0.43092313717352226</v>
      </c>
      <c r="BQ250">
        <v>7.8409811976598576E-3</v>
      </c>
      <c r="BR250">
        <v>0.38783127820352092</v>
      </c>
      <c r="BS250">
        <v>0.10549570106377359</v>
      </c>
      <c r="BT250">
        <v>0.11943029676331207</v>
      </c>
      <c r="BU250">
        <v>1.6032026906032115</v>
      </c>
      <c r="BV250">
        <v>-0.52853920351481065</v>
      </c>
      <c r="BW250">
        <v>0.62179879023460671</v>
      </c>
      <c r="BX250">
        <v>1.0299163477611728</v>
      </c>
      <c r="BY250">
        <v>0.21809228201163933</v>
      </c>
      <c r="BZ250">
        <v>-0.69068846642039716</v>
      </c>
      <c r="CA250">
        <v>4.7714365791762248E-2</v>
      </c>
      <c r="CB250">
        <v>-0.70542682806262746</v>
      </c>
      <c r="CC250">
        <v>0.72379407356493175</v>
      </c>
      <c r="CD250">
        <v>-2.4770997697487473</v>
      </c>
      <c r="CE250">
        <v>-0.54825932238600217</v>
      </c>
      <c r="CF250">
        <v>1.0785902304633055</v>
      </c>
      <c r="CG250">
        <v>2.7428086468717083E-2</v>
      </c>
      <c r="CH250">
        <v>0.66948018684342969</v>
      </c>
      <c r="CI250">
        <v>-4.848061507800594E-2</v>
      </c>
      <c r="CJ250">
        <v>0.96854137154878117</v>
      </c>
      <c r="CK250">
        <v>0.53021040002931841</v>
      </c>
      <c r="CL250">
        <v>1.1113297659903765</v>
      </c>
      <c r="CM250">
        <v>-0.70552459874306805</v>
      </c>
      <c r="CN250">
        <v>-0.17263118934351951</v>
      </c>
      <c r="CO250">
        <v>1.1837346391985193</v>
      </c>
      <c r="CP250">
        <v>7.4386434789630584E-2</v>
      </c>
      <c r="CQ250">
        <v>-1.6152080206666142</v>
      </c>
      <c r="CR250">
        <v>0.31587433113600127</v>
      </c>
      <c r="CS250">
        <v>1.1601719052123372</v>
      </c>
      <c r="CT250">
        <v>-0.83644408732652664</v>
      </c>
      <c r="CU250">
        <v>0.40064605855150148</v>
      </c>
      <c r="CV250">
        <v>-0.43243517211521976</v>
      </c>
      <c r="CW250">
        <v>1.1809652278316207</v>
      </c>
      <c r="CX250">
        <v>0.4860794433625415</v>
      </c>
      <c r="CY250">
        <v>-0.87248054114752449</v>
      </c>
      <c r="CZ250">
        <v>-1.0364396985096391</v>
      </c>
      <c r="DA250">
        <v>-1.0120106708200183</v>
      </c>
      <c r="DB250">
        <v>0.58554178394842893</v>
      </c>
      <c r="DC250">
        <v>-3.2340176403522491</v>
      </c>
      <c r="DD250">
        <v>0.88011802290566266</v>
      </c>
      <c r="DE250">
        <v>-2.420401870040223</v>
      </c>
      <c r="DF250">
        <v>0.36983124118705746</v>
      </c>
      <c r="DG250">
        <v>1.6343938114005141</v>
      </c>
      <c r="DH250">
        <v>-0.8536062523489818</v>
      </c>
      <c r="DI250">
        <v>-0.84789462562184781</v>
      </c>
      <c r="DJ250">
        <v>-0.90288267529103905</v>
      </c>
      <c r="DK250">
        <v>0.53921326070849318</v>
      </c>
      <c r="DL250">
        <v>-1.0052690413431264</v>
      </c>
      <c r="DM250">
        <v>-0.15263140085153282</v>
      </c>
      <c r="DN250">
        <v>1.1640781849564519</v>
      </c>
      <c r="DO250">
        <v>1.1331553650961723</v>
      </c>
      <c r="DP250">
        <v>1.4325632946565747</v>
      </c>
      <c r="DQ250">
        <v>-1.1039833225368056</v>
      </c>
      <c r="DR250">
        <v>-0.91537231128313579</v>
      </c>
      <c r="DS250">
        <v>-0.32231355362455361</v>
      </c>
      <c r="DT250">
        <v>-0.24843757273629308</v>
      </c>
      <c r="DU250">
        <v>-2.0257812138879672</v>
      </c>
      <c r="DV250">
        <v>0.70582018452114426</v>
      </c>
      <c r="DW250">
        <v>-2.1100640879012644</v>
      </c>
      <c r="DX250">
        <v>-1.1698216439981479</v>
      </c>
      <c r="DY250">
        <v>1.1114707376691513</v>
      </c>
      <c r="DZ250">
        <v>-1.6885223885765299</v>
      </c>
      <c r="EA250">
        <v>0.29775264920317568</v>
      </c>
      <c r="EB250">
        <v>-1.147075181506807</v>
      </c>
      <c r="EC250">
        <v>1.1762131180148572</v>
      </c>
      <c r="ED250">
        <v>8.3595068645081483E-2</v>
      </c>
      <c r="EE250">
        <v>0.25894451027852483</v>
      </c>
      <c r="EF250">
        <v>0.214256488106912</v>
      </c>
      <c r="EG250">
        <v>2.4364635464735329</v>
      </c>
      <c r="EH250">
        <v>1.2446434993762523</v>
      </c>
      <c r="EI250">
        <v>2.4597284209448844E-2</v>
      </c>
      <c r="EJ250">
        <v>-0.24134237719408702</v>
      </c>
      <c r="EK250">
        <v>0.41619614421506412</v>
      </c>
      <c r="EL250">
        <v>-0.23017378225631546</v>
      </c>
      <c r="EM250">
        <v>-0.62124172472977079</v>
      </c>
      <c r="EN250">
        <v>0.31643708098272327</v>
      </c>
      <c r="EO250">
        <v>-0.36361257116368506</v>
      </c>
      <c r="EP250">
        <v>0.75445541369845159</v>
      </c>
      <c r="EQ250">
        <v>0.44506805352284573</v>
      </c>
      <c r="ER250">
        <v>1.1518159226397984</v>
      </c>
      <c r="ES250">
        <v>-0.27225723897572607</v>
      </c>
      <c r="ET250">
        <v>0.8000915840966627</v>
      </c>
      <c r="EU250">
        <v>1.9626713765319437</v>
      </c>
      <c r="EV250">
        <v>0.49202753871213645</v>
      </c>
      <c r="EW250">
        <v>-0.72957163865794428</v>
      </c>
      <c r="EX250">
        <v>1.8146238289773464</v>
      </c>
      <c r="EY250">
        <v>1.9727485778275877</v>
      </c>
      <c r="EZ250">
        <v>1.4485431165667251</v>
      </c>
      <c r="FA250">
        <v>1.9262006389908493</v>
      </c>
      <c r="FB250">
        <v>0.28052227207808755</v>
      </c>
      <c r="FC250">
        <v>7.262315193656832E-2</v>
      </c>
      <c r="FD250">
        <v>-1.1624229045992251</v>
      </c>
      <c r="FE250">
        <v>-1.2238342605996877</v>
      </c>
      <c r="FF250">
        <v>-0.32102434488479048</v>
      </c>
      <c r="FG250">
        <v>1.1677002476062626</v>
      </c>
      <c r="FH250">
        <v>-2.1802770788781345</v>
      </c>
      <c r="FI250">
        <v>-0.56873432185966522</v>
      </c>
      <c r="FJ250">
        <v>0.9393625077791512</v>
      </c>
      <c r="FK250">
        <v>0.57287593335786369</v>
      </c>
      <c r="FL250">
        <v>-1.7102365745813586</v>
      </c>
      <c r="FM250">
        <v>-1.1038423508580308</v>
      </c>
      <c r="FN250">
        <v>-1.4059673958399799</v>
      </c>
      <c r="FO250">
        <v>-0.30816408980172127</v>
      </c>
      <c r="FP250">
        <v>-1.2403370419633575</v>
      </c>
      <c r="FQ250">
        <v>1.499779500591103</v>
      </c>
      <c r="FR250">
        <v>2.5392728275619447</v>
      </c>
      <c r="FS250">
        <v>-1.4008492144057527</v>
      </c>
      <c r="FT250">
        <v>-0.39294945963774808</v>
      </c>
      <c r="FU250">
        <v>-1.0348708201490808</v>
      </c>
      <c r="FV250">
        <v>2.3317261366173625</v>
      </c>
      <c r="FW250">
        <v>0.25198914954671636</v>
      </c>
      <c r="FX250">
        <v>-0.68120243668090552</v>
      </c>
      <c r="FY250">
        <v>0.27567239158088341</v>
      </c>
      <c r="FZ250">
        <v>-2.565066097304225</v>
      </c>
      <c r="GA250">
        <v>-0.4885771431872854</v>
      </c>
      <c r="GB250">
        <v>0.97344582172809169</v>
      </c>
      <c r="GC250">
        <v>-0.31025024327391293</v>
      </c>
      <c r="GD250">
        <v>0.3235231815779116</v>
      </c>
      <c r="GE250">
        <v>2.4641667550895363</v>
      </c>
      <c r="GF250">
        <v>-0.68400368036236614</v>
      </c>
      <c r="GG250">
        <v>-1.4359875422087498</v>
      </c>
      <c r="GH250">
        <v>1.4568922779290006</v>
      </c>
      <c r="GI250">
        <v>-0.60508682508952916</v>
      </c>
      <c r="GJ250">
        <v>-7.8989614848978817E-2</v>
      </c>
      <c r="GK250">
        <v>0.57341594583704136</v>
      </c>
      <c r="GL250">
        <v>-1.7916863725986332</v>
      </c>
      <c r="GM250">
        <v>-0.93201379058882594</v>
      </c>
      <c r="GN250">
        <v>-4.2064129956997931E-4</v>
      </c>
      <c r="GO250">
        <v>0.79074879977270029</v>
      </c>
      <c r="GP250">
        <v>2.0872357708867639</v>
      </c>
      <c r="GQ250">
        <v>0.34187678465968929</v>
      </c>
      <c r="GR250">
        <v>0.67235419010103215</v>
      </c>
      <c r="GS250">
        <v>0.43403133531683125</v>
      </c>
      <c r="GT250">
        <v>0.93698645287076943</v>
      </c>
      <c r="GU250">
        <v>-0.2982324076583609</v>
      </c>
      <c r="GV250">
        <v>1.454022822144907</v>
      </c>
      <c r="GW250">
        <v>-1.1988208825641777</v>
      </c>
      <c r="GX250">
        <v>0.35097400541417301</v>
      </c>
      <c r="GY250">
        <v>-1.0271901373926084</v>
      </c>
      <c r="GZ250">
        <v>-0.76733158493880183</v>
      </c>
      <c r="HA250">
        <v>1.2101963875466026</v>
      </c>
      <c r="HB250">
        <v>-0.46782133722444996</v>
      </c>
      <c r="HC250">
        <v>0.1298371898883488</v>
      </c>
      <c r="HD250">
        <v>-1.7390084394719452</v>
      </c>
      <c r="HE250">
        <v>-0.73637693276396021</v>
      </c>
      <c r="HF250">
        <v>0.977013314695796</v>
      </c>
      <c r="HG250">
        <v>0.15286332200048491</v>
      </c>
      <c r="HH250">
        <v>-1.2756095202348661</v>
      </c>
      <c r="HI250">
        <v>-0.36059077501704451</v>
      </c>
      <c r="HJ250">
        <v>1.0398480299045332</v>
      </c>
      <c r="HK250">
        <v>-1.9032449927181005</v>
      </c>
      <c r="HL250">
        <v>-1.0905750968959183</v>
      </c>
      <c r="HM250">
        <v>0.18763671505439561</v>
      </c>
      <c r="HN250">
        <v>-0.418115178035805</v>
      </c>
      <c r="HO250">
        <v>-1.3452836356009357</v>
      </c>
      <c r="HP250">
        <v>-1.8763330444926396</v>
      </c>
      <c r="HQ250">
        <v>-0.83959548646816984</v>
      </c>
      <c r="HR250">
        <v>-0.97713837021728978</v>
      </c>
      <c r="HS250">
        <v>1.2837631402362604</v>
      </c>
      <c r="HT250">
        <v>0.28641579774557613</v>
      </c>
      <c r="HU250">
        <v>2.0366132957860827</v>
      </c>
      <c r="HV250">
        <v>-0.85316742115537636</v>
      </c>
      <c r="HW250">
        <v>0.27607029551290907</v>
      </c>
      <c r="HX250">
        <v>1.7066167856683023</v>
      </c>
      <c r="HY250">
        <v>-1.3851058611180633</v>
      </c>
      <c r="HZ250">
        <v>1.7168804333778098</v>
      </c>
      <c r="IA250">
        <v>1.6654212231514975</v>
      </c>
      <c r="IB250">
        <v>-0.24638666218379512</v>
      </c>
      <c r="IC250">
        <v>-0.23693473849561997</v>
      </c>
      <c r="ID250">
        <v>-0.37171503208810464</v>
      </c>
      <c r="IE250">
        <v>-0.25096255740209017</v>
      </c>
      <c r="IF250">
        <v>-1.1080737749580294</v>
      </c>
      <c r="IG250">
        <v>-0.56603767006890848</v>
      </c>
      <c r="IH250">
        <v>9.0428784460527822E-2</v>
      </c>
      <c r="II250">
        <v>-0.67966084316140041</v>
      </c>
      <c r="IJ250">
        <v>0.1303783392359037</v>
      </c>
      <c r="IK250">
        <v>-0.49790742195909843</v>
      </c>
      <c r="IL250">
        <v>-0.33749984140740708</v>
      </c>
      <c r="IM250">
        <v>0.13292378753249068</v>
      </c>
      <c r="IN250">
        <v>-0.65215999711654149</v>
      </c>
      <c r="IO250">
        <v>-0.33062406146200374</v>
      </c>
      <c r="IP250">
        <v>0.26377279027656186</v>
      </c>
      <c r="IQ250">
        <v>-0.40969780457089655</v>
      </c>
      <c r="IR250">
        <v>1.3017597666475922</v>
      </c>
      <c r="IS250">
        <v>0.30888600122125354</v>
      </c>
      <c r="IT250">
        <v>-0.67312157625565305</v>
      </c>
      <c r="IU250">
        <v>1.9857634470099583</v>
      </c>
      <c r="IV250">
        <v>0.55493956097052433</v>
      </c>
      <c r="IW250">
        <v>-4.2737156036309898E-2</v>
      </c>
      <c r="IX250">
        <v>-0.9565064829075709</v>
      </c>
      <c r="IY250">
        <v>-1.2776831681549083</v>
      </c>
      <c r="IZ250">
        <v>1.3793373909720685</v>
      </c>
      <c r="JA250">
        <v>-0.33434389479225501</v>
      </c>
      <c r="JB250">
        <v>-0.12382315617287531</v>
      </c>
      <c r="JC250">
        <v>-1.6174681150005199</v>
      </c>
      <c r="JD250">
        <v>1.6373087419196963</v>
      </c>
      <c r="JE250">
        <v>-0.58863179219770245</v>
      </c>
      <c r="JF250">
        <v>0.20620063878595829</v>
      </c>
      <c r="JG250">
        <v>-0.9381733434565831</v>
      </c>
      <c r="JH250">
        <v>0.26638758754415903</v>
      </c>
      <c r="JI250">
        <v>1.3471799320541322</v>
      </c>
      <c r="JJ250">
        <v>1.618036549189128</v>
      </c>
      <c r="JK250">
        <v>1.2953591976838652</v>
      </c>
      <c r="JL250">
        <v>-2.7694477466866374</v>
      </c>
      <c r="JM250">
        <v>-7.2775492299115285E-2</v>
      </c>
      <c r="JN250">
        <v>0.49938080337597057</v>
      </c>
      <c r="JO250">
        <v>-1.5073601389303803</v>
      </c>
      <c r="JP250">
        <v>0.27607029551290907</v>
      </c>
      <c r="JQ250">
        <v>0.84330167737789452</v>
      </c>
      <c r="JR250">
        <v>-7.2545844886917621E-2</v>
      </c>
      <c r="JS250">
        <v>-0.58744944908539765</v>
      </c>
      <c r="JT250">
        <v>-1.2587088349391706</v>
      </c>
      <c r="JU250">
        <v>-2.2335370886139572</v>
      </c>
      <c r="JV250">
        <v>-1.1038423508580308</v>
      </c>
      <c r="JW250">
        <v>1.019056981022004</v>
      </c>
      <c r="JX250">
        <v>-0.30455566957243718</v>
      </c>
      <c r="JY250">
        <v>-0.60086563280492555</v>
      </c>
      <c r="JZ250">
        <v>1.0566782293608412</v>
      </c>
      <c r="KA250">
        <v>-1.3555654732044786</v>
      </c>
      <c r="KB250">
        <v>-0.14342731446959078</v>
      </c>
      <c r="KC250">
        <v>1.2335976862232201</v>
      </c>
      <c r="KD250">
        <v>0.66107986640417948</v>
      </c>
      <c r="KE250">
        <v>-4.7714365791762248E-2</v>
      </c>
      <c r="KF250">
        <v>9.7543306765146554E-3</v>
      </c>
      <c r="KG250">
        <v>-0.34609684007591568</v>
      </c>
      <c r="KH250">
        <v>8.453753252979368E-3</v>
      </c>
      <c r="KI250">
        <v>8.5053670773049816E-2</v>
      </c>
      <c r="KJ250">
        <v>-1.6904323274502531</v>
      </c>
      <c r="KK250">
        <v>0.14319539332063869</v>
      </c>
      <c r="KL250">
        <v>-1.3496469364326913</v>
      </c>
      <c r="KM250">
        <v>0.81397047324571759</v>
      </c>
      <c r="KN250">
        <v>-1.099351720768027</v>
      </c>
      <c r="KO250">
        <v>0.35920265872846358</v>
      </c>
      <c r="KP250">
        <v>2.4973633117042482</v>
      </c>
      <c r="KQ250">
        <v>1.2172267815913074</v>
      </c>
      <c r="KR250">
        <v>0.76415062721935101</v>
      </c>
      <c r="KS250">
        <v>1.9326034816913307</v>
      </c>
      <c r="KT250">
        <v>-1.1759084372897632</v>
      </c>
      <c r="KU250">
        <v>-1.7916863725986332</v>
      </c>
      <c r="KV250">
        <v>0.17970137378142681</v>
      </c>
      <c r="KW250">
        <v>0.16836224858707283</v>
      </c>
      <c r="KX250">
        <v>0.8272536433651112</v>
      </c>
      <c r="KY250">
        <v>1.1916336006834172</v>
      </c>
      <c r="KZ250">
        <v>-6.487766768259462E-2</v>
      </c>
      <c r="LA250">
        <v>-0.54390739023801871</v>
      </c>
      <c r="LB250">
        <v>1.9247363525209948</v>
      </c>
      <c r="LC250">
        <v>-1.2022792361676693</v>
      </c>
      <c r="LD250">
        <v>1.5208388504106551</v>
      </c>
      <c r="LE250">
        <v>-8.453753252979368E-3</v>
      </c>
      <c r="LF250">
        <v>-1.16755018098047</v>
      </c>
      <c r="LG250">
        <v>0.6207778824318666</v>
      </c>
      <c r="LH250">
        <v>-0.86778982222313061</v>
      </c>
      <c r="LI250">
        <v>-0.99731096270261332</v>
      </c>
      <c r="LJ250">
        <v>1.1170209290867206</v>
      </c>
      <c r="LK250">
        <v>-0.24859446057234891</v>
      </c>
      <c r="LL250">
        <v>-2.9880902729928493</v>
      </c>
      <c r="LM250">
        <v>-0.57829311117529869</v>
      </c>
      <c r="LN250">
        <v>1.2588770914589986</v>
      </c>
      <c r="LO250">
        <v>0.75720436143456027</v>
      </c>
      <c r="LP250">
        <v>0.23457459974451922</v>
      </c>
      <c r="LQ250">
        <v>0.33143237487820443</v>
      </c>
      <c r="LR250">
        <v>-1.0457779353600927</v>
      </c>
      <c r="LS250">
        <v>-0.82027213466062676</v>
      </c>
      <c r="LT250">
        <v>-1.1353404261171818</v>
      </c>
      <c r="LU250">
        <v>2.8576323529705405E-2</v>
      </c>
      <c r="LV250">
        <v>1.0644657777447719</v>
      </c>
      <c r="LW250">
        <v>0.66327174863545224</v>
      </c>
      <c r="LX250">
        <v>-0.15356022231571842</v>
      </c>
      <c r="LY250">
        <v>0.61125319916754961</v>
      </c>
      <c r="LZ250">
        <v>-0.15781893125677016</v>
      </c>
      <c r="MA250">
        <v>1.0334338185202796</v>
      </c>
      <c r="MB250">
        <v>-0.43882664613192901</v>
      </c>
      <c r="MC250">
        <v>-0.31273998502001632</v>
      </c>
      <c r="MD250">
        <v>0.75333787208364811</v>
      </c>
      <c r="ME250">
        <v>0.43798536353278905</v>
      </c>
      <c r="MF250">
        <v>-0.73597675509518012</v>
      </c>
      <c r="MG250">
        <v>0.31917352316668257</v>
      </c>
      <c r="MH250">
        <v>1.4669149095425382</v>
      </c>
      <c r="MI250">
        <v>-0.31844820114201866</v>
      </c>
      <c r="MJ250">
        <v>-7.8837274486431852E-2</v>
      </c>
      <c r="MK250">
        <v>-0.99630597105715424</v>
      </c>
      <c r="ML250">
        <v>0.85316742115537636</v>
      </c>
      <c r="MM250">
        <v>-0.31201693673210684</v>
      </c>
      <c r="MN250">
        <v>1.7085858416976407</v>
      </c>
      <c r="MO250">
        <v>-0.18436821846989915</v>
      </c>
      <c r="MP250">
        <v>0.81460939327371307</v>
      </c>
      <c r="MQ250">
        <v>1.1756037565646693</v>
      </c>
      <c r="MR250">
        <v>0.16401827451772988</v>
      </c>
      <c r="MS250">
        <v>-0.40795157474349253</v>
      </c>
      <c r="MT250">
        <v>1.6548028725082986</v>
      </c>
      <c r="MU250">
        <v>0.40703753256821074</v>
      </c>
      <c r="MV250">
        <v>1.8825903680408373</v>
      </c>
      <c r="MW250">
        <v>0.28777094485121779</v>
      </c>
      <c r="MX250">
        <v>0.55609916671528481</v>
      </c>
      <c r="MY250">
        <v>-7.1395334089174867E-2</v>
      </c>
      <c r="MZ250">
        <v>-0.68632516558864154</v>
      </c>
      <c r="NA250">
        <v>-0.39121459849411622</v>
      </c>
      <c r="NB250">
        <v>0.46211198423407041</v>
      </c>
      <c r="NC250">
        <v>-2.0317747839726508</v>
      </c>
      <c r="ND250">
        <v>3.0705996323376894</v>
      </c>
      <c r="NE250">
        <v>-1.3887074601370841</v>
      </c>
      <c r="NF250">
        <v>0.10142002793145366</v>
      </c>
      <c r="NG250">
        <v>1.0318694876332302</v>
      </c>
      <c r="NH250">
        <v>-0.501113390782848</v>
      </c>
      <c r="NI250">
        <v>1.3205499271862209</v>
      </c>
      <c r="NJ250">
        <v>0.30407591111725196</v>
      </c>
      <c r="NK250">
        <v>-1.3118187780492008</v>
      </c>
      <c r="NL250">
        <v>-0.61577793530886993</v>
      </c>
      <c r="NM250">
        <v>0.94712049758527428</v>
      </c>
      <c r="NN250">
        <v>-1.3125441000738647</v>
      </c>
      <c r="NO250">
        <v>2.8117028705310076E-2</v>
      </c>
      <c r="NP250">
        <v>-0.23143002181313932</v>
      </c>
      <c r="NQ250">
        <v>-1.7576985555933788</v>
      </c>
      <c r="NR250">
        <v>-0.16820649761939421</v>
      </c>
      <c r="NS250">
        <v>0.37081463233334944</v>
      </c>
      <c r="NT250">
        <v>0.70935584517428651</v>
      </c>
      <c r="NU250">
        <v>-0.70601572588202544</v>
      </c>
      <c r="NV250">
        <v>-1.5881732906564139</v>
      </c>
      <c r="NW250">
        <v>0.22467816052085254</v>
      </c>
      <c r="NX250">
        <v>1.1891461326740682</v>
      </c>
      <c r="NY250">
        <v>0.44878788685309701</v>
      </c>
      <c r="NZ250">
        <v>0.74634613156376872</v>
      </c>
      <c r="OA250">
        <v>-0.78012703852436971</v>
      </c>
      <c r="OB250">
        <v>0.22256017473409884</v>
      </c>
      <c r="OC250">
        <v>-1.883945515146479</v>
      </c>
      <c r="OD250">
        <v>-2.309134288225323</v>
      </c>
      <c r="OE250">
        <v>-0.52186578614055179</v>
      </c>
      <c r="OF250">
        <v>0.48392848839284852</v>
      </c>
      <c r="OG250">
        <v>1.1716429071384482</v>
      </c>
      <c r="OH250">
        <v>-0.29871216611354612</v>
      </c>
      <c r="OI250">
        <v>-0.22052176973375026</v>
      </c>
      <c r="OJ250">
        <v>1.5688783605583012E-3</v>
      </c>
      <c r="OK250">
        <v>0.77743379733874463</v>
      </c>
      <c r="OL250">
        <v>0.27162286642123945</v>
      </c>
      <c r="OM250">
        <v>-1.7905404092743993</v>
      </c>
      <c r="ON250">
        <v>-0.10557187124504708</v>
      </c>
      <c r="OO250">
        <v>0.63241486714105122</v>
      </c>
      <c r="OP250">
        <v>-0.45200522436061874</v>
      </c>
      <c r="OQ250">
        <v>0.75313437264412642</v>
      </c>
      <c r="OR250">
        <v>3.6689016269519925E-2</v>
      </c>
      <c r="OS250">
        <v>-1.1354859452694654</v>
      </c>
      <c r="OT250">
        <v>1.0104804459842853</v>
      </c>
      <c r="OU250">
        <v>-1.5271962183760479</v>
      </c>
      <c r="OV250">
        <v>0.57341594583704136</v>
      </c>
      <c r="OW250">
        <v>0.91177298600086942</v>
      </c>
      <c r="OX250">
        <v>-0.45048182073514909</v>
      </c>
      <c r="OY250">
        <v>-0.4889216143055819</v>
      </c>
      <c r="OZ250">
        <v>0.42823785406653769</v>
      </c>
      <c r="PA250">
        <v>0.12922100722789764</v>
      </c>
      <c r="PB250">
        <v>-5.522224455489777E-2</v>
      </c>
      <c r="PC250">
        <v>1.0693293006625026</v>
      </c>
      <c r="PD250">
        <v>-0.94102915682015009</v>
      </c>
      <c r="PE250">
        <v>-0.49410118663217872</v>
      </c>
      <c r="PF250">
        <v>-0.69107727540540509</v>
      </c>
      <c r="PG250">
        <v>0.3777063284360338</v>
      </c>
      <c r="PH250">
        <v>1.2169084584456868</v>
      </c>
      <c r="PI250">
        <v>0.87248054114752449</v>
      </c>
      <c r="PJ250">
        <v>0.15201294445432723</v>
      </c>
      <c r="PK250">
        <v>-1.5345995052484795</v>
      </c>
      <c r="PL250">
        <v>-0.94043343779048882</v>
      </c>
      <c r="PM250">
        <v>0.64913479036476929</v>
      </c>
      <c r="PN250">
        <v>0.45505771595344413</v>
      </c>
      <c r="PO250">
        <v>0.76548303695744835</v>
      </c>
      <c r="PP250">
        <v>-2.0845436665695161</v>
      </c>
      <c r="PQ250">
        <v>2.1023333829361945</v>
      </c>
      <c r="PR250">
        <v>-1.3019371181144379</v>
      </c>
      <c r="PS250">
        <v>-1.4752686183783226</v>
      </c>
      <c r="PT250">
        <v>-0.62989329308038577</v>
      </c>
      <c r="PU250">
        <v>-0.37425820664793719</v>
      </c>
      <c r="PV250">
        <v>0.43588102016656194</v>
      </c>
      <c r="PW250">
        <v>-5.3842086344957352E-2</v>
      </c>
      <c r="PX250">
        <v>1.439643710909877</v>
      </c>
      <c r="PY250">
        <v>-1.0071721590065863</v>
      </c>
      <c r="PZ250">
        <v>0.95759560281294398</v>
      </c>
      <c r="QA250">
        <v>-0.74533545557642356</v>
      </c>
      <c r="QB250">
        <v>1.20528056868352</v>
      </c>
      <c r="QC250">
        <v>-1.3559497347159777</v>
      </c>
      <c r="QD250">
        <v>0.19706590137502644</v>
      </c>
      <c r="QE250">
        <v>-0.47928892854542937</v>
      </c>
      <c r="QF250">
        <v>0.70886471803532913</v>
      </c>
      <c r="QG250">
        <v>0.58118871493206825</v>
      </c>
      <c r="QH250">
        <v>-1.0040002962341532</v>
      </c>
      <c r="QI250">
        <v>0.44439275370677933</v>
      </c>
      <c r="QJ250">
        <v>-0.88859906099969521</v>
      </c>
      <c r="QK250">
        <v>-0.86134150478756055</v>
      </c>
      <c r="QL250">
        <v>-1.8154150893678889</v>
      </c>
      <c r="QM250">
        <v>-0.53779785957885906</v>
      </c>
      <c r="QN250">
        <v>-0.40321765482076444</v>
      </c>
      <c r="QO250">
        <v>-0.56927319747046567</v>
      </c>
      <c r="QP250">
        <v>-1.011499080050271</v>
      </c>
      <c r="QQ250">
        <v>0.77536469689221121</v>
      </c>
      <c r="QR250">
        <v>1.8448099581291899</v>
      </c>
      <c r="QS250">
        <v>-5.5988493841141462E-2</v>
      </c>
      <c r="QT250">
        <v>-1.7148795450339094</v>
      </c>
      <c r="QU250">
        <v>-1.1270708455413114</v>
      </c>
      <c r="QV250">
        <v>0.40836766856955364</v>
      </c>
      <c r="QW250">
        <v>-0.68622966864495538</v>
      </c>
      <c r="QX250">
        <v>0.67216205934528261</v>
      </c>
      <c r="QY250">
        <v>-0.63465904531767592</v>
      </c>
      <c r="QZ250">
        <v>0.65376980273867957</v>
      </c>
      <c r="RA250">
        <v>-1.0216308510280214</v>
      </c>
      <c r="RB250">
        <v>-0.82391807154635899</v>
      </c>
      <c r="RC250">
        <v>-1.1055317372665741</v>
      </c>
      <c r="RD250">
        <v>-2.8499016480054706E-2</v>
      </c>
      <c r="RE250">
        <v>1.6759258869569749</v>
      </c>
      <c r="RF250">
        <v>2.3847678676247597</v>
      </c>
      <c r="RG250">
        <v>1.0715007192629855</v>
      </c>
      <c r="RH250">
        <v>1.5512023310293444</v>
      </c>
      <c r="RI250">
        <v>-0.41152816265821457</v>
      </c>
      <c r="RJ250">
        <v>-1.505222826381214</v>
      </c>
      <c r="RK250">
        <v>0.66184156821691431</v>
      </c>
      <c r="RL250">
        <v>-0.96488065537414514</v>
      </c>
      <c r="RM250">
        <v>2.2683934730594046E-2</v>
      </c>
      <c r="RN250">
        <v>-5.9205831348663196E-2</v>
      </c>
      <c r="RO250">
        <v>0.4481967152969446</v>
      </c>
      <c r="RP250">
        <v>-0.82198766904184595</v>
      </c>
      <c r="RQ250">
        <v>-0.94688175522605889</v>
      </c>
      <c r="RR250">
        <v>0.22687572709401138</v>
      </c>
      <c r="RS250">
        <v>0.43268642002658453</v>
      </c>
      <c r="RT250">
        <v>-0.10580379239399917</v>
      </c>
      <c r="RU250">
        <v>-0.84351995610632002</v>
      </c>
      <c r="RV250">
        <v>1.1425095181039069</v>
      </c>
      <c r="RW250">
        <v>-1.0930739335890394</v>
      </c>
      <c r="RX250">
        <v>1.0668941285985056</v>
      </c>
      <c r="RY250">
        <v>8.8585920821060427E-2</v>
      </c>
      <c r="RZ250">
        <v>0.68603526415245142</v>
      </c>
      <c r="SA250">
        <v>0.35178800317225978</v>
      </c>
      <c r="SB250">
        <v>0.14412307791644707</v>
      </c>
      <c r="SC250">
        <v>0.10488065527169965</v>
      </c>
      <c r="SD250">
        <v>0.21981691133987624</v>
      </c>
      <c r="SE250">
        <v>0.21441223907459062</v>
      </c>
      <c r="SF250">
        <v>-0.14605575415771455</v>
      </c>
      <c r="SG250">
        <v>-0.1646390046516899</v>
      </c>
    </row>
    <row r="251" spans="1:501">
      <c r="A251" t="s">
        <v>551</v>
      </c>
      <c r="B251">
        <v>0.87035573415050749</v>
      </c>
      <c r="C251">
        <v>1.2960663298144937</v>
      </c>
      <c r="D251">
        <v>2.2022140910848975</v>
      </c>
      <c r="E251">
        <v>0.3639388523879461</v>
      </c>
      <c r="F251">
        <v>-1.1678525879688095</v>
      </c>
      <c r="G251">
        <v>-2.0533298084046692</v>
      </c>
      <c r="H251">
        <v>-1.2193163456686307</v>
      </c>
      <c r="I251">
        <v>0.31113359000300989</v>
      </c>
      <c r="J251">
        <v>0.3955119609599933</v>
      </c>
      <c r="K251">
        <v>0.5375329692469677</v>
      </c>
      <c r="L251">
        <v>0.11919837561435997</v>
      </c>
      <c r="M251">
        <v>0.25080453269765712</v>
      </c>
      <c r="N251">
        <v>0.36573851502907928</v>
      </c>
      <c r="O251">
        <v>-0.69039742811582983</v>
      </c>
      <c r="P251">
        <v>-0.57684701459947973</v>
      </c>
      <c r="Q251">
        <v>1.7229194781975821</v>
      </c>
      <c r="R251">
        <v>-1.4051465768716298</v>
      </c>
      <c r="S251">
        <v>-0.96597659648978151</v>
      </c>
      <c r="T251">
        <v>0.10972712516377214</v>
      </c>
      <c r="U251">
        <v>0.91781657829415053</v>
      </c>
      <c r="V251">
        <v>1.6367266653105617</v>
      </c>
      <c r="W251">
        <v>0.1129603788285749</v>
      </c>
      <c r="X251">
        <v>0.51547658586059697</v>
      </c>
      <c r="Y251">
        <v>0.39882252167444676</v>
      </c>
      <c r="Z251">
        <v>0.50146127250627615</v>
      </c>
      <c r="AA251">
        <v>0.78490643318218645</v>
      </c>
      <c r="AB251">
        <v>0.69457883000723086</v>
      </c>
      <c r="AC251">
        <v>-0.18833816284313798</v>
      </c>
      <c r="AD251">
        <v>-0.49617710828897543</v>
      </c>
      <c r="AE251">
        <v>-1.0213739187747706</v>
      </c>
      <c r="AF251">
        <v>-0.92812342700199224</v>
      </c>
      <c r="AG251">
        <v>0.95036057246034034</v>
      </c>
      <c r="AH251">
        <v>-2.5205008569173515</v>
      </c>
      <c r="AI251">
        <v>1.067705852619838</v>
      </c>
      <c r="AJ251">
        <v>-1.4478882803814486</v>
      </c>
      <c r="AK251">
        <v>0.36369442568684462</v>
      </c>
      <c r="AL251">
        <v>0.75262732934788801</v>
      </c>
      <c r="AM251">
        <v>1.352696017420385</v>
      </c>
      <c r="AN251">
        <v>8.5515239334199578E-2</v>
      </c>
      <c r="AO251">
        <v>0.54390739023801871</v>
      </c>
      <c r="AP251">
        <v>1.0072994882648345</v>
      </c>
      <c r="AQ251">
        <v>0.32505454328202177</v>
      </c>
      <c r="AR251">
        <v>-0.96402800409123302</v>
      </c>
      <c r="AS251">
        <v>0.24079099603113718</v>
      </c>
      <c r="AT251">
        <v>-0.31073227546585258</v>
      </c>
      <c r="AU251">
        <v>1.7519869288662449</v>
      </c>
      <c r="AV251">
        <v>0.15541786524408963</v>
      </c>
      <c r="AW251">
        <v>-6.2118488131090999E-2</v>
      </c>
      <c r="AX251">
        <v>-0.38560528992093168</v>
      </c>
      <c r="AY251">
        <v>6.5567746787564829E-2</v>
      </c>
      <c r="AZ251">
        <v>0.81450252764625475</v>
      </c>
      <c r="BA251">
        <v>-0.78865923569537699</v>
      </c>
      <c r="BB251">
        <v>1.9874096324201673</v>
      </c>
      <c r="BC251">
        <v>0.13469957593770232</v>
      </c>
      <c r="BD251">
        <v>0.37409336073324084</v>
      </c>
      <c r="BE251">
        <v>-0.66098550632887054</v>
      </c>
      <c r="BF251">
        <v>0.36361257116368506</v>
      </c>
      <c r="BG251">
        <v>0.13933231457485817</v>
      </c>
      <c r="BH251">
        <v>0.56083763411152177</v>
      </c>
      <c r="BI251">
        <v>-0.60288357417448424</v>
      </c>
      <c r="BJ251">
        <v>0.52669292927021161</v>
      </c>
      <c r="BK251">
        <v>-2.6130874175578356</v>
      </c>
      <c r="BL251">
        <v>-2.6496854843571782</v>
      </c>
      <c r="BM251">
        <v>-0.86245108832372352</v>
      </c>
      <c r="BN251">
        <v>-1.4489796740235761</v>
      </c>
      <c r="BO251">
        <v>0.81226630754827056</v>
      </c>
      <c r="BP251">
        <v>-0.66594338932191022</v>
      </c>
      <c r="BQ251">
        <v>0.1054183940141229</v>
      </c>
      <c r="BR251">
        <v>-1.7527008822071366</v>
      </c>
      <c r="BS251">
        <v>0.66909706220030785</v>
      </c>
      <c r="BT251">
        <v>0.12343662092462182</v>
      </c>
      <c r="BU251">
        <v>0.51958750191261061</v>
      </c>
      <c r="BV251">
        <v>-1.1120391718577594</v>
      </c>
      <c r="BW251">
        <v>-2.1819323592353612</v>
      </c>
      <c r="BX251">
        <v>-6.6870597947854549E-2</v>
      </c>
      <c r="BY251">
        <v>-1.4067882148083299</v>
      </c>
      <c r="BZ251">
        <v>0.12027726370433811</v>
      </c>
      <c r="CA251">
        <v>8.7434273154940456E-2</v>
      </c>
      <c r="CB251">
        <v>-0.31338231565314345</v>
      </c>
      <c r="CC251">
        <v>0.7405969881801866</v>
      </c>
      <c r="CD251">
        <v>1.7627371562412009</v>
      </c>
      <c r="CE251">
        <v>-9.8114014690509066E-2</v>
      </c>
      <c r="CF251">
        <v>1.9051185518037528</v>
      </c>
      <c r="CG251">
        <v>0.3631225808931049</v>
      </c>
      <c r="CH251">
        <v>-0.93036305770510808</v>
      </c>
      <c r="CI251">
        <v>0.65917902247747406</v>
      </c>
      <c r="CJ251">
        <v>1.1756037565646693</v>
      </c>
      <c r="CK251">
        <v>-2.9417606128845364E-2</v>
      </c>
      <c r="CL251">
        <v>-1.0288658813806251E-2</v>
      </c>
      <c r="CM251">
        <v>0.53488292905967683</v>
      </c>
      <c r="CN251">
        <v>-0.50363041737000458</v>
      </c>
      <c r="CO251">
        <v>-0.79106257544481196</v>
      </c>
      <c r="CP251">
        <v>-0.73908950071199797</v>
      </c>
      <c r="CQ251">
        <v>0.9635414244257845</v>
      </c>
      <c r="CR251">
        <v>-3.5847733670379966E-2</v>
      </c>
      <c r="CS251">
        <v>0.25309418560937047</v>
      </c>
      <c r="CT251">
        <v>-0.69652742240577936</v>
      </c>
      <c r="CU251">
        <v>0.4002322384621948</v>
      </c>
      <c r="CV251">
        <v>-1.6132389646372758</v>
      </c>
      <c r="CW251">
        <v>0.45743490773020312</v>
      </c>
      <c r="CX251">
        <v>1.6542026060051285</v>
      </c>
      <c r="CY251">
        <v>1.219959813170135</v>
      </c>
      <c r="CZ251">
        <v>-2.0739207684528083</v>
      </c>
      <c r="DA251">
        <v>-0.68245753936935216</v>
      </c>
      <c r="DB251">
        <v>0.43849013309227303</v>
      </c>
      <c r="DC251">
        <v>0.51949996304756496</v>
      </c>
      <c r="DD251">
        <v>-7.0244823291432112E-2</v>
      </c>
      <c r="DE251">
        <v>0.20831066649407148</v>
      </c>
      <c r="DF251">
        <v>0.59409785535535775</v>
      </c>
      <c r="DG251">
        <v>-0.42179181036772206</v>
      </c>
      <c r="DH251">
        <v>0.501113390782848</v>
      </c>
      <c r="DI251">
        <v>0.89440618467051536</v>
      </c>
      <c r="DJ251">
        <v>-0.76159267337061465</v>
      </c>
      <c r="DK251">
        <v>1.5259684005286545</v>
      </c>
      <c r="DL251">
        <v>0.89737568487180397</v>
      </c>
      <c r="DM251">
        <v>-1.4379202184500173</v>
      </c>
      <c r="DN251">
        <v>1.3312364899320528</v>
      </c>
      <c r="DO251">
        <v>0.65803760662674904</v>
      </c>
      <c r="DP251">
        <v>0.56918452173704281</v>
      </c>
      <c r="DQ251">
        <v>1.2709642760455608</v>
      </c>
      <c r="DR251">
        <v>2.0088100427528843</v>
      </c>
      <c r="DS251">
        <v>0.19231038095313124</v>
      </c>
      <c r="DT251">
        <v>-0.67225755628896877</v>
      </c>
      <c r="DU251">
        <v>1.3981980373500846</v>
      </c>
      <c r="DV251">
        <v>-0.5328547558747232</v>
      </c>
      <c r="DW251">
        <v>0.73949195211753249</v>
      </c>
      <c r="DX251">
        <v>9.7575139079708606E-2</v>
      </c>
      <c r="DY251">
        <v>-0.23378788682748564</v>
      </c>
      <c r="DZ251">
        <v>1.2927102943649516</v>
      </c>
      <c r="EA251">
        <v>-0.1779915237420937</v>
      </c>
      <c r="EB251">
        <v>-0.2212277649960015</v>
      </c>
      <c r="EC251">
        <v>0.41377802517672535</v>
      </c>
      <c r="ED251">
        <v>-0.85537067207042128</v>
      </c>
      <c r="EE251">
        <v>-0.75802063292940147</v>
      </c>
      <c r="EF251">
        <v>0.56119688451872207</v>
      </c>
      <c r="EG251">
        <v>0.79315668699564412</v>
      </c>
      <c r="EH251">
        <v>0.68806912167929113</v>
      </c>
      <c r="EI251">
        <v>0.10580379239399917</v>
      </c>
      <c r="EJ251">
        <v>0.1938690274982946</v>
      </c>
      <c r="EK251">
        <v>1.3665749065694399</v>
      </c>
      <c r="EL251">
        <v>-1.1097699825768359</v>
      </c>
      <c r="EM251">
        <v>-0.63101424530032091</v>
      </c>
      <c r="EN251">
        <v>-0.31410536394105293</v>
      </c>
      <c r="EO251">
        <v>-0.36083520171814598</v>
      </c>
      <c r="EP251">
        <v>0.25941858439182397</v>
      </c>
      <c r="EQ251">
        <v>1.6367266653105617</v>
      </c>
      <c r="ER251">
        <v>-9.2579739430220798E-2</v>
      </c>
      <c r="ES251">
        <v>0.7446283234457951</v>
      </c>
      <c r="ET251">
        <v>-0.87663011072436348</v>
      </c>
      <c r="EU251">
        <v>0.55057171266525984</v>
      </c>
      <c r="EV251">
        <v>-0.32231355362455361</v>
      </c>
      <c r="EW251">
        <v>0.8646725291328039</v>
      </c>
      <c r="EX251">
        <v>1.8460650608176365</v>
      </c>
      <c r="EY251">
        <v>0.13192106962378602</v>
      </c>
      <c r="EZ251">
        <v>0.41061298361455556</v>
      </c>
      <c r="FA251">
        <v>-0.4174466994300019</v>
      </c>
      <c r="FB251">
        <v>1.7283491615671664</v>
      </c>
      <c r="FC251">
        <v>-4.449816515261773E-2</v>
      </c>
      <c r="FD251">
        <v>2.2280073608271778</v>
      </c>
      <c r="FE251">
        <v>0.706702394381864</v>
      </c>
      <c r="FF251">
        <v>0.2392164333286928</v>
      </c>
      <c r="FG251">
        <v>-1.1492943485791329</v>
      </c>
      <c r="FH251">
        <v>0.4485343652049778</v>
      </c>
      <c r="FI251">
        <v>-0.27622945708571933</v>
      </c>
      <c r="FJ251">
        <v>-1.1722522685886361</v>
      </c>
      <c r="FK251">
        <v>-0.92777099780505523</v>
      </c>
      <c r="FL251">
        <v>-0.50998096412513405</v>
      </c>
      <c r="FM251">
        <v>6.8787358031840995E-2</v>
      </c>
      <c r="FN251">
        <v>1.0184135135204997</v>
      </c>
      <c r="FO251">
        <v>-0.14891725186316762</v>
      </c>
      <c r="FP251">
        <v>0.27265400603937451</v>
      </c>
      <c r="FQ251">
        <v>-0.96768644652911462</v>
      </c>
      <c r="FR251">
        <v>0.41586190491216257</v>
      </c>
      <c r="FS251">
        <v>0.66546590460347943</v>
      </c>
      <c r="FT251">
        <v>-0.81279836194880772</v>
      </c>
      <c r="FU251">
        <v>1.5383375284727663</v>
      </c>
      <c r="FV251">
        <v>0.58563273341860622</v>
      </c>
      <c r="FW251">
        <v>6.6487473304732703E-2</v>
      </c>
      <c r="FX251">
        <v>-9.7037400337285362E-2</v>
      </c>
      <c r="FY251">
        <v>-0.61698074205196463</v>
      </c>
      <c r="FZ251">
        <v>0.50998096412513405</v>
      </c>
      <c r="GA251">
        <v>-0.45183696784079075</v>
      </c>
      <c r="GB251">
        <v>2.1186497178860009</v>
      </c>
      <c r="GC251">
        <v>-0.4767161954077892</v>
      </c>
      <c r="GD251">
        <v>4.4747139327228069E-3</v>
      </c>
      <c r="GE251">
        <v>-1.7209003999596462</v>
      </c>
      <c r="GF251">
        <v>-1.5908790373941883</v>
      </c>
      <c r="GG251">
        <v>0.53832877711101901</v>
      </c>
      <c r="GH251">
        <v>1.439643710909877</v>
      </c>
      <c r="GI251">
        <v>-0.97762949735624716</v>
      </c>
      <c r="GJ251">
        <v>0.15092837202246301</v>
      </c>
      <c r="GK251">
        <v>0.20588799998222385</v>
      </c>
      <c r="GL251">
        <v>-2.0287734514568001</v>
      </c>
      <c r="GM251">
        <v>0.79378651207662188</v>
      </c>
      <c r="GN251">
        <v>0.21347318579501007</v>
      </c>
      <c r="GO251">
        <v>-1.680928107816726</v>
      </c>
      <c r="GP251">
        <v>0.59857711676158942</v>
      </c>
      <c r="GQ251">
        <v>0.52379505177668761</v>
      </c>
      <c r="GR251">
        <v>-0.31225795282807667</v>
      </c>
      <c r="GS251">
        <v>-8.6051841208245605E-2</v>
      </c>
      <c r="GT251">
        <v>0.14682882465422153</v>
      </c>
      <c r="GU251">
        <v>-0.46662762542837299</v>
      </c>
      <c r="GV251">
        <v>0.8049460120673757</v>
      </c>
      <c r="GW251">
        <v>0.56316821428481489</v>
      </c>
      <c r="GX251">
        <v>1.0242138159810565</v>
      </c>
      <c r="GY251">
        <v>0.66517941377242096</v>
      </c>
      <c r="GZ251">
        <v>1.1221754903090186</v>
      </c>
      <c r="HA251">
        <v>1.1070846994698513</v>
      </c>
      <c r="HB251">
        <v>-0.36516667023533955</v>
      </c>
      <c r="HC251">
        <v>0.60508682508952916</v>
      </c>
      <c r="HD251">
        <v>0.71379190558218397</v>
      </c>
      <c r="HE251">
        <v>-0.29375541998888366</v>
      </c>
      <c r="HF251">
        <v>0.67966084316140041</v>
      </c>
      <c r="HG251">
        <v>0.89178456619265489</v>
      </c>
      <c r="HH251">
        <v>0.19620756575022824</v>
      </c>
      <c r="HI251">
        <v>-0.4834976152778836</v>
      </c>
      <c r="HJ251">
        <v>0.74877334554912522</v>
      </c>
      <c r="HK251">
        <v>-2.8958311304450035E-2</v>
      </c>
      <c r="HL251">
        <v>-0.33410060495953076</v>
      </c>
      <c r="HM251">
        <v>8.2213773566763848E-2</v>
      </c>
      <c r="HN251">
        <v>0.16719809536880348</v>
      </c>
      <c r="HO251">
        <v>0.10711119102779776</v>
      </c>
      <c r="HP251">
        <v>1.2463033272069879</v>
      </c>
      <c r="HQ251">
        <v>0.1948819772223942</v>
      </c>
      <c r="HR251">
        <v>-1.7645515981712379</v>
      </c>
      <c r="HS251">
        <v>-3.2403022487415001E-2</v>
      </c>
      <c r="HT251">
        <v>-0.51801180234178901</v>
      </c>
      <c r="HU251">
        <v>-1.3698922884941567</v>
      </c>
      <c r="HV251">
        <v>0.43377895053708926</v>
      </c>
      <c r="HW251">
        <v>-0.58917748901876621</v>
      </c>
      <c r="HX251">
        <v>-0.20854486137977801</v>
      </c>
      <c r="HY251">
        <v>-0.31426679925061762</v>
      </c>
      <c r="HZ251">
        <v>0.42045485315611586</v>
      </c>
      <c r="IA251">
        <v>-1.0886355994443875</v>
      </c>
      <c r="IB251">
        <v>0.69156385507085361</v>
      </c>
      <c r="IC251">
        <v>-0.81056441558757797</v>
      </c>
      <c r="ID251">
        <v>1.2145051186962519</v>
      </c>
      <c r="IE251">
        <v>0.69409225034178235</v>
      </c>
      <c r="IF251">
        <v>1.6312060324708</v>
      </c>
      <c r="IG251">
        <v>-0.7110293154255487</v>
      </c>
      <c r="IH251">
        <v>-0.13377302821027115</v>
      </c>
      <c r="II251">
        <v>0.36369442568684462</v>
      </c>
      <c r="IJ251">
        <v>0.59693093135138042</v>
      </c>
      <c r="IK251">
        <v>-0.77505546869360842</v>
      </c>
      <c r="IL251">
        <v>-0.39642259253014345</v>
      </c>
      <c r="IM251">
        <v>1.4283114069257863</v>
      </c>
      <c r="IN251">
        <v>-1.288310613745125</v>
      </c>
      <c r="IO251">
        <v>-8.6896534412517212E-2</v>
      </c>
      <c r="IP251">
        <v>-1.1259180610068142</v>
      </c>
      <c r="IQ251">
        <v>-0.35097400541417301</v>
      </c>
      <c r="IR251">
        <v>1.5104660633369349</v>
      </c>
      <c r="IS251">
        <v>0.29815169000357855</v>
      </c>
      <c r="IT251">
        <v>1.3218323147157207</v>
      </c>
      <c r="IU251">
        <v>1.1546399036888033</v>
      </c>
      <c r="IV251">
        <v>7.6074684329796582E-2</v>
      </c>
      <c r="IW251">
        <v>-0.72648163040867075</v>
      </c>
      <c r="IX251">
        <v>0.4129447006562259</v>
      </c>
      <c r="IY251">
        <v>-0.43109139369335026</v>
      </c>
      <c r="IZ251">
        <v>-0.28450358513509855</v>
      </c>
      <c r="JA251">
        <v>-0.6790833140257746</v>
      </c>
      <c r="JB251">
        <v>-0.63784341364225838</v>
      </c>
      <c r="JC251">
        <v>1.453586264688056</v>
      </c>
      <c r="JD251">
        <v>0.91072934083058499</v>
      </c>
      <c r="JE251">
        <v>0.90449248091317713</v>
      </c>
      <c r="JF251">
        <v>-1.3634689821628854</v>
      </c>
      <c r="JG251">
        <v>1.1883707884408068</v>
      </c>
      <c r="JH251">
        <v>0.10841858966159634</v>
      </c>
      <c r="JI251">
        <v>0.22452127268479671</v>
      </c>
      <c r="JJ251">
        <v>0.34723370845313184</v>
      </c>
      <c r="JK251">
        <v>0.83546638052212074</v>
      </c>
      <c r="JL251">
        <v>1.5719160728622228</v>
      </c>
      <c r="JM251">
        <v>1.5011983123258688</v>
      </c>
      <c r="JN251">
        <v>-1.4055558494874276</v>
      </c>
      <c r="JO251">
        <v>-0.27559281079447828</v>
      </c>
      <c r="JP251">
        <v>-1.2087684808648191</v>
      </c>
      <c r="JQ251">
        <v>-1.0203439160250127</v>
      </c>
      <c r="JR251">
        <v>-1.1765200724767055</v>
      </c>
      <c r="JS251">
        <v>1.5230307326419279</v>
      </c>
      <c r="JT251">
        <v>-0.27146370484842919</v>
      </c>
      <c r="JU251">
        <v>-0.78126731750671752</v>
      </c>
      <c r="JV251">
        <v>-1.4171564544085413</v>
      </c>
      <c r="JW251">
        <v>-0.95481482276227325</v>
      </c>
      <c r="JX251">
        <v>-1.6561898519285023E-2</v>
      </c>
      <c r="JY251">
        <v>-1.8178070604335517</v>
      </c>
      <c r="JZ251">
        <v>0.32481239031767473</v>
      </c>
      <c r="KA251">
        <v>1.6753028830862604</v>
      </c>
      <c r="KB251">
        <v>1.3945509635959752</v>
      </c>
      <c r="KC251">
        <v>0.91130914370296523</v>
      </c>
      <c r="KD251">
        <v>-1.6032026906032115</v>
      </c>
      <c r="KE251">
        <v>-9.6115400083363056E-2</v>
      </c>
      <c r="KF251">
        <v>0.87752823674236424</v>
      </c>
      <c r="KG251">
        <v>0.14512806956190616</v>
      </c>
      <c r="KH251">
        <v>-5.6830913308658637E-2</v>
      </c>
      <c r="KI251">
        <v>-0.86300588009180501</v>
      </c>
      <c r="KJ251">
        <v>1.1829638424387667</v>
      </c>
      <c r="KK251">
        <v>-1.1491465556900948</v>
      </c>
      <c r="KL251">
        <v>1.353268999082502</v>
      </c>
      <c r="KM251">
        <v>0.18545733837527223</v>
      </c>
      <c r="KN251">
        <v>0.24701648726477288</v>
      </c>
      <c r="KO251">
        <v>-1.4729994290973991</v>
      </c>
      <c r="KP251">
        <v>0.25435838324483484</v>
      </c>
      <c r="KQ251">
        <v>-0.18094510778610129</v>
      </c>
      <c r="KR251">
        <v>-0.67149130700272508</v>
      </c>
      <c r="KS251">
        <v>0.27567239158088341</v>
      </c>
      <c r="KT251">
        <v>1.0595613275654614E-2</v>
      </c>
      <c r="KU251">
        <v>-1.1335919225530233</v>
      </c>
      <c r="KV251">
        <v>-1.2844611774198711</v>
      </c>
      <c r="KW251">
        <v>1.0394546734460164</v>
      </c>
      <c r="KX251">
        <v>-0.32908928915276192</v>
      </c>
      <c r="KY251">
        <v>0.425388861913234</v>
      </c>
      <c r="KZ251">
        <v>-0.79430947153014131</v>
      </c>
      <c r="LA251">
        <v>0.83807208284270018</v>
      </c>
      <c r="LB251">
        <v>-0.58653995438362472</v>
      </c>
      <c r="LC251">
        <v>-0.1384830738970777</v>
      </c>
      <c r="LD251">
        <v>-0.86533873400185257</v>
      </c>
      <c r="LE251">
        <v>-1.0693293006625026</v>
      </c>
      <c r="LF251">
        <v>-1.5147907106438652</v>
      </c>
      <c r="LG251">
        <v>-1.3118187780492008</v>
      </c>
      <c r="LH251">
        <v>-0.22060021365177818</v>
      </c>
      <c r="LI251">
        <v>-0.30087221603025682</v>
      </c>
      <c r="LJ251">
        <v>0.11842757885460742</v>
      </c>
      <c r="LK251">
        <v>-1.742137101246044</v>
      </c>
      <c r="LL251">
        <v>1.5729665392427705</v>
      </c>
      <c r="LM251">
        <v>-0.47963226279534865</v>
      </c>
      <c r="LN251">
        <v>1.560183591209352</v>
      </c>
      <c r="LO251">
        <v>-1.0041276254924014</v>
      </c>
      <c r="LP251">
        <v>0.88565229816595092</v>
      </c>
      <c r="LQ251">
        <v>-0.20081188267795369</v>
      </c>
      <c r="LR251">
        <v>-0.30728187994100153</v>
      </c>
      <c r="LS251">
        <v>-0.63718744058860466</v>
      </c>
      <c r="LT251">
        <v>0.73657815846672747</v>
      </c>
      <c r="LU251">
        <v>-1.0284884410793893</v>
      </c>
      <c r="LV251">
        <v>1.6149260773090646</v>
      </c>
      <c r="LW251">
        <v>0.61947957874508575</v>
      </c>
      <c r="LX251">
        <v>-0.90265302787884139</v>
      </c>
      <c r="LY251">
        <v>0.53629605645255651</v>
      </c>
      <c r="LZ251">
        <v>-1.1589736459427513</v>
      </c>
      <c r="MA251">
        <v>-1.7878892322187312</v>
      </c>
      <c r="MB251">
        <v>-0.64197365645668469</v>
      </c>
      <c r="MC251">
        <v>-0.66365259954181965</v>
      </c>
      <c r="MD251">
        <v>-1.6043077266658656</v>
      </c>
      <c r="ME251">
        <v>-0.11758061191358138</v>
      </c>
      <c r="MF251">
        <v>-0.77319782576523721</v>
      </c>
      <c r="MG251">
        <v>-0.77103322837501764</v>
      </c>
      <c r="MH251">
        <v>0.1238993263541488</v>
      </c>
      <c r="MI251">
        <v>0.68962094701419119</v>
      </c>
      <c r="MJ251">
        <v>0.22412905309465714</v>
      </c>
      <c r="MK251">
        <v>0.20151446733507328</v>
      </c>
      <c r="ML251">
        <v>-0.79588289736420847</v>
      </c>
      <c r="MM251">
        <v>-1.0242138159810565</v>
      </c>
      <c r="MN251">
        <v>-0.60013235270162113</v>
      </c>
      <c r="MO251">
        <v>0.68294184529804625</v>
      </c>
      <c r="MP251">
        <v>0.30527758099196944</v>
      </c>
      <c r="MQ251">
        <v>-0.61328250922088046</v>
      </c>
      <c r="MR251">
        <v>0.16417402548540849</v>
      </c>
      <c r="MS251">
        <v>-1.2428199624991976</v>
      </c>
      <c r="MT251">
        <v>1.5068872016854584</v>
      </c>
      <c r="MU251">
        <v>-0.18320065464649815</v>
      </c>
      <c r="MV251">
        <v>0.59154444898013026</v>
      </c>
      <c r="MW251">
        <v>0.26187194634985644</v>
      </c>
      <c r="MX251">
        <v>1.1955307854805142</v>
      </c>
      <c r="MY251">
        <v>-1.8776700017042458</v>
      </c>
      <c r="MZ251">
        <v>-0.48031893129518721</v>
      </c>
      <c r="NA251">
        <v>0.28649537853198126</v>
      </c>
      <c r="NB251">
        <v>-8.5299234342528507E-3</v>
      </c>
      <c r="NC251">
        <v>-0.44642092689173296</v>
      </c>
      <c r="ND251">
        <v>1.6774856703705154</v>
      </c>
      <c r="NE251">
        <v>-0.14899455891281832</v>
      </c>
      <c r="NF251">
        <v>-8.070628609857522E-3</v>
      </c>
      <c r="NG251">
        <v>-0.4348726179159712</v>
      </c>
      <c r="NH251">
        <v>0.20159177438472398</v>
      </c>
      <c r="NI251">
        <v>0.21989535525790416</v>
      </c>
      <c r="NJ251">
        <v>0.77268168752198108</v>
      </c>
      <c r="NK251">
        <v>-0.92788923211628571</v>
      </c>
      <c r="NL251">
        <v>2.0013885659864172</v>
      </c>
      <c r="NM251">
        <v>-0.60481056607386563</v>
      </c>
      <c r="NN251">
        <v>1.0972553354804404</v>
      </c>
      <c r="NO251">
        <v>0.51652591537276749</v>
      </c>
      <c r="NP251">
        <v>0.35642983675643336</v>
      </c>
      <c r="NQ251">
        <v>-0.62226263253251091</v>
      </c>
      <c r="NR251">
        <v>0.58708565120468847</v>
      </c>
      <c r="NS251">
        <v>2.6050201995531097E-2</v>
      </c>
      <c r="NT251">
        <v>0.44017497202730738</v>
      </c>
      <c r="NU251">
        <v>0.10834241948032286</v>
      </c>
      <c r="NV251">
        <v>1.3452836356009357</v>
      </c>
      <c r="NW251">
        <v>-0.30639967008028179</v>
      </c>
      <c r="NX251">
        <v>1.1073666428274009</v>
      </c>
      <c r="NY251">
        <v>0.83048917076666839</v>
      </c>
      <c r="NZ251">
        <v>-0.26258476282237098</v>
      </c>
      <c r="OA251">
        <v>-1.0631174518493935</v>
      </c>
      <c r="OB251">
        <v>0.33928245102288201</v>
      </c>
      <c r="OC251">
        <v>-0.36999495023337658</v>
      </c>
      <c r="OD251">
        <v>2.0181050786050037</v>
      </c>
      <c r="OE251">
        <v>2.3981192498467863</v>
      </c>
      <c r="OF251">
        <v>1.2790678738383576</v>
      </c>
      <c r="OG251">
        <v>3.4622189559740946E-2</v>
      </c>
      <c r="OH251">
        <v>0.60536194723681547</v>
      </c>
      <c r="OI251">
        <v>-0.34975300877704285</v>
      </c>
      <c r="OJ251">
        <v>0.47055436880327761</v>
      </c>
      <c r="OK251">
        <v>0.91840092864003964</v>
      </c>
      <c r="OL251">
        <v>-0.41003090700542089</v>
      </c>
      <c r="OM251">
        <v>-0.64470214056200348</v>
      </c>
      <c r="ON251">
        <v>-0.13153567124390975</v>
      </c>
      <c r="OO251">
        <v>-0.36549295145960059</v>
      </c>
      <c r="OP251">
        <v>0.89771901912172325</v>
      </c>
      <c r="OQ251">
        <v>-0.70033365773269907</v>
      </c>
      <c r="OR251">
        <v>1.7307365851593204</v>
      </c>
      <c r="OS251">
        <v>7.1395334089174867E-2</v>
      </c>
      <c r="OT251">
        <v>-0.3795139491558075</v>
      </c>
      <c r="OU251">
        <v>1.2902432899863925</v>
      </c>
      <c r="OV251">
        <v>0.55815462474129163</v>
      </c>
      <c r="OW251">
        <v>-0.24039763957262039</v>
      </c>
      <c r="OX251">
        <v>1.2585383046825882</v>
      </c>
      <c r="OY251">
        <v>-1.3943463272880763</v>
      </c>
      <c r="OZ251">
        <v>0.45073534238326829</v>
      </c>
      <c r="PA251">
        <v>-1.0534745342738461</v>
      </c>
      <c r="PB251">
        <v>-0.79357505455845967</v>
      </c>
      <c r="PC251">
        <v>0.33766127671697177</v>
      </c>
      <c r="PD251">
        <v>-0.15781893125677016</v>
      </c>
      <c r="PE251">
        <v>8.0524387158220634E-2</v>
      </c>
      <c r="PF251">
        <v>1.4234456102713011</v>
      </c>
      <c r="PG251">
        <v>2.0439802028704435</v>
      </c>
      <c r="PH251">
        <v>-8.328811418323312E-2</v>
      </c>
      <c r="PI251">
        <v>-1.0766757441160735</v>
      </c>
      <c r="PJ251">
        <v>-0.33175638236571103</v>
      </c>
      <c r="PK251">
        <v>-0.54950419325905386</v>
      </c>
      <c r="PL251">
        <v>0.23009533833828755</v>
      </c>
      <c r="PM251">
        <v>-0.85195551946526393</v>
      </c>
      <c r="PN251">
        <v>0.7506992005801294</v>
      </c>
      <c r="PO251">
        <v>4.7562025429215282E-2</v>
      </c>
      <c r="PP251">
        <v>-0.27074975150753744</v>
      </c>
      <c r="PQ251">
        <v>0.32553771234233864</v>
      </c>
      <c r="PR251">
        <v>7.0015175879234448E-2</v>
      </c>
      <c r="PS251">
        <v>-1.2950067684869282</v>
      </c>
      <c r="PT251">
        <v>0.41236148717871401</v>
      </c>
      <c r="PU251">
        <v>-0.38000735003151931</v>
      </c>
      <c r="PV251">
        <v>-1.385503765050089</v>
      </c>
      <c r="PW251">
        <v>0.21809228201163933</v>
      </c>
      <c r="PX251">
        <v>0.10211124390480109</v>
      </c>
      <c r="PY251">
        <v>-0.40836766856955364</v>
      </c>
      <c r="PZ251">
        <v>-0.52151563068036921</v>
      </c>
      <c r="QA251">
        <v>-1.9122126104775816</v>
      </c>
      <c r="QB251">
        <v>0.19815843188553117</v>
      </c>
      <c r="QC251">
        <v>-5.8056457419297658E-2</v>
      </c>
      <c r="QD251">
        <v>0.52046289056306705</v>
      </c>
      <c r="QE251">
        <v>-0.48986976253218018</v>
      </c>
      <c r="QF251">
        <v>-0.626912424195325</v>
      </c>
      <c r="QG251">
        <v>0.62952040025265887</v>
      </c>
      <c r="QH251">
        <v>-5.1697952585527673E-2</v>
      </c>
      <c r="QI251">
        <v>-0.4659455044020433</v>
      </c>
      <c r="QJ251">
        <v>-0.58699470173451118</v>
      </c>
      <c r="QK251">
        <v>0.64536152422078885</v>
      </c>
      <c r="QL251">
        <v>0.71932845457922667</v>
      </c>
      <c r="QM251">
        <v>-1.0914072845480405</v>
      </c>
      <c r="QN251">
        <v>-1.587363840371836</v>
      </c>
      <c r="QO251">
        <v>-0.83081204138579778</v>
      </c>
      <c r="QP251">
        <v>1.432990757166408</v>
      </c>
      <c r="QQ251">
        <v>-1.253488335350994</v>
      </c>
      <c r="QR251">
        <v>1.1059546523028985</v>
      </c>
      <c r="QS251">
        <v>-0.56523049352108501</v>
      </c>
      <c r="QT251">
        <v>-0.18888272279582452</v>
      </c>
      <c r="QU251">
        <v>-2.5150438887067139</v>
      </c>
      <c r="QV251">
        <v>-1.997432264033705</v>
      </c>
      <c r="QW251">
        <v>-0.18670334611670114</v>
      </c>
      <c r="QX251">
        <v>-1.3632757145387586</v>
      </c>
      <c r="QY251">
        <v>-1.0150802154385019</v>
      </c>
      <c r="QZ251">
        <v>-0.2040906110778451</v>
      </c>
      <c r="RA251">
        <v>0.3567561179806944</v>
      </c>
      <c r="RB251">
        <v>-0.98468717624200508</v>
      </c>
      <c r="RC251">
        <v>0.4652633833757136</v>
      </c>
      <c r="RD251">
        <v>-2.3654865799471736</v>
      </c>
      <c r="RE251">
        <v>1.0227927305095363</v>
      </c>
      <c r="RF251">
        <v>-1.0242138159810565</v>
      </c>
      <c r="RG251">
        <v>0.7329708751058206</v>
      </c>
      <c r="RH251">
        <v>-0.20471588868531398</v>
      </c>
      <c r="RI251">
        <v>-0.68603526415245142</v>
      </c>
      <c r="RJ251">
        <v>0.66842744672612753</v>
      </c>
      <c r="RK251">
        <v>-0.9205018614011351</v>
      </c>
      <c r="RL251">
        <v>-0.43874251787201501</v>
      </c>
      <c r="RM251">
        <v>-0.62281969803734683</v>
      </c>
      <c r="RN251">
        <v>0.89429022409603931</v>
      </c>
      <c r="RO251">
        <v>0.73697947300388478</v>
      </c>
      <c r="RP251">
        <v>0.82520728028612211</v>
      </c>
      <c r="RQ251">
        <v>-1.1180213732586708</v>
      </c>
      <c r="RR251">
        <v>0.94616325441165827</v>
      </c>
      <c r="RS251">
        <v>-0.37819972931174561</v>
      </c>
      <c r="RT251">
        <v>-1.0864255273190793</v>
      </c>
      <c r="RU251">
        <v>0.17123397810792085</v>
      </c>
      <c r="RV251">
        <v>0.4151957000431139</v>
      </c>
      <c r="RW251">
        <v>0.35871380532626063</v>
      </c>
      <c r="RX251">
        <v>0.26773477657116018</v>
      </c>
      <c r="RY251">
        <v>0.48152060116990469</v>
      </c>
      <c r="RZ251">
        <v>-1.1330098459438886</v>
      </c>
      <c r="SA251">
        <v>0.1678188255027635</v>
      </c>
      <c r="SB251">
        <v>-0.23009533833828755</v>
      </c>
      <c r="SC251">
        <v>0.15534055819443893</v>
      </c>
      <c r="SD251">
        <v>-0.83742065726255532</v>
      </c>
      <c r="SE251">
        <v>0.7446283234457951</v>
      </c>
      <c r="SF251">
        <v>-0.42924511944875121</v>
      </c>
      <c r="SG251">
        <v>0.17480601854913402</v>
      </c>
    </row>
    <row r="252" spans="1:501">
      <c r="A252" t="s">
        <v>552</v>
      </c>
      <c r="B252">
        <v>-1.4321403796202503</v>
      </c>
      <c r="C252">
        <v>-0.51329379857634194</v>
      </c>
      <c r="D252">
        <v>1.3253225006337743</v>
      </c>
      <c r="E252">
        <v>-0.18172386262449436</v>
      </c>
      <c r="F252">
        <v>0.30327441891131457</v>
      </c>
      <c r="G252">
        <v>-0.63036054598342162</v>
      </c>
      <c r="H252">
        <v>0.18709215510170907</v>
      </c>
      <c r="I252">
        <v>0.94377128334599547</v>
      </c>
      <c r="J252">
        <v>-0.48057700041681528</v>
      </c>
      <c r="K252">
        <v>0.10603343980619684</v>
      </c>
      <c r="L252">
        <v>1.6300464267260395</v>
      </c>
      <c r="M252">
        <v>0.63325614974019118</v>
      </c>
      <c r="N252">
        <v>-4.679577614297159E-2</v>
      </c>
      <c r="O252">
        <v>8.3518898463808E-2</v>
      </c>
      <c r="P252">
        <v>1.0399799066362903</v>
      </c>
      <c r="Q252">
        <v>-1.5184150470304303</v>
      </c>
      <c r="R252">
        <v>-0.42438500713615213</v>
      </c>
      <c r="S252">
        <v>-1.5963269106578082</v>
      </c>
      <c r="T252">
        <v>-1.2479677025112323</v>
      </c>
      <c r="U252">
        <v>1.6455487639177591</v>
      </c>
      <c r="V252">
        <v>1.3447197488858365</v>
      </c>
      <c r="W252">
        <v>9.6115400083363056E-2</v>
      </c>
      <c r="X252">
        <v>-4.4038870328222401E-2</v>
      </c>
      <c r="Y252">
        <v>-1.4606621334678493</v>
      </c>
      <c r="Z252">
        <v>-0.58963223636965267</v>
      </c>
      <c r="AA252">
        <v>0.85228748503141105</v>
      </c>
      <c r="AB252">
        <v>0.75293201007298194</v>
      </c>
      <c r="AC252">
        <v>-0.49531081458553672</v>
      </c>
      <c r="AD252">
        <v>1.1213160178158432</v>
      </c>
      <c r="AE252">
        <v>0.20791958377230912</v>
      </c>
      <c r="AF252">
        <v>-1.5764044292154722</v>
      </c>
      <c r="AG252">
        <v>-0.96805251814657822</v>
      </c>
      <c r="AH252">
        <v>-0.93366907094605267</v>
      </c>
      <c r="AI252">
        <v>-0.13995077097206376</v>
      </c>
      <c r="AJ252">
        <v>0.38791313272668049</v>
      </c>
      <c r="AK252">
        <v>1.0498843039385974</v>
      </c>
      <c r="AL252">
        <v>0.2617139216454234</v>
      </c>
      <c r="AM252">
        <v>-0.60977754401392303</v>
      </c>
      <c r="AN252">
        <v>0.89212562670581974</v>
      </c>
      <c r="AO252">
        <v>-0.12097075341443997</v>
      </c>
      <c r="AP252">
        <v>0.74200670496793464</v>
      </c>
      <c r="AQ252">
        <v>1.6491139831487089</v>
      </c>
      <c r="AR252">
        <v>0.55476107263530139</v>
      </c>
      <c r="AS252">
        <v>-1.6188823792617768</v>
      </c>
      <c r="AT252">
        <v>-1.9637263903860003</v>
      </c>
      <c r="AU252">
        <v>-0.15619207260897383</v>
      </c>
      <c r="AV252">
        <v>0.45158230932429433</v>
      </c>
      <c r="AW252">
        <v>-0.59191052059759386</v>
      </c>
      <c r="AX252">
        <v>-0.10518760973354802</v>
      </c>
      <c r="AY252">
        <v>1.0056487553811166</v>
      </c>
      <c r="AZ252">
        <v>-0.5207266440265812</v>
      </c>
      <c r="BA252">
        <v>-1.3357043826545123</v>
      </c>
      <c r="BB252">
        <v>-0.79598976299166679</v>
      </c>
      <c r="BC252">
        <v>0.51224787966930307</v>
      </c>
      <c r="BD252">
        <v>-0.23772145141265355</v>
      </c>
      <c r="BE252">
        <v>-0.47491766963503323</v>
      </c>
      <c r="BF252">
        <v>-0.39377596294798423</v>
      </c>
      <c r="BG252">
        <v>-1.5865543900872581</v>
      </c>
      <c r="BH252">
        <v>-0.33531478038639762</v>
      </c>
      <c r="BI252">
        <v>0.67821474658558145</v>
      </c>
      <c r="BJ252">
        <v>-1.703670022834558</v>
      </c>
      <c r="BK252">
        <v>0.28394651963026263</v>
      </c>
      <c r="BL252">
        <v>1.3220164873928297</v>
      </c>
      <c r="BM252">
        <v>-0.57485976867610589</v>
      </c>
      <c r="BN252">
        <v>-0.11111296771559864</v>
      </c>
      <c r="BO252">
        <v>-0.18040054783341475</v>
      </c>
      <c r="BP252">
        <v>0.85041847341926768</v>
      </c>
      <c r="BQ252">
        <v>1.549165062897373</v>
      </c>
      <c r="BR252">
        <v>1.6043077266658656</v>
      </c>
      <c r="BS252">
        <v>2.1918822312727571E-2</v>
      </c>
      <c r="BT252">
        <v>0.29072225515847094</v>
      </c>
      <c r="BU252">
        <v>-0.68072040448896587</v>
      </c>
      <c r="BV252">
        <v>-1.9107847037957981</v>
      </c>
      <c r="BW252">
        <v>0.88327624325756915</v>
      </c>
      <c r="BX252">
        <v>1.3370117812883109</v>
      </c>
      <c r="BY252">
        <v>0.94245933723868802</v>
      </c>
      <c r="BZ252">
        <v>0.75343905336922035</v>
      </c>
      <c r="CA252">
        <v>1.2308191799093038</v>
      </c>
      <c r="CB252">
        <v>-1.734510988171678</v>
      </c>
      <c r="CC252">
        <v>0.28354747882985976</v>
      </c>
      <c r="CD252">
        <v>1.9266917661298066</v>
      </c>
      <c r="CE252">
        <v>0.88282376964343712</v>
      </c>
      <c r="CF252">
        <v>-2.2866333893034607</v>
      </c>
      <c r="CG252">
        <v>0.31016952561913058</v>
      </c>
      <c r="CH252">
        <v>0.919917511055246</v>
      </c>
      <c r="CI252">
        <v>-1.4956640370655805E-2</v>
      </c>
      <c r="CJ252">
        <v>-0.15967771105351858</v>
      </c>
      <c r="CK252">
        <v>0.45786009650328197</v>
      </c>
      <c r="CL252">
        <v>-0.16983676687232219</v>
      </c>
      <c r="CM252">
        <v>-1.0330427357985172</v>
      </c>
      <c r="CN252">
        <v>-0.96707481134217232</v>
      </c>
      <c r="CO252">
        <v>1.7689217202132568</v>
      </c>
      <c r="CP252">
        <v>1.5501836969633587</v>
      </c>
      <c r="CQ252">
        <v>1.779999365680851</v>
      </c>
      <c r="CR252">
        <v>0.17340767044515815</v>
      </c>
      <c r="CS252">
        <v>1.0696021490730345</v>
      </c>
      <c r="CT252">
        <v>-6.8711187850567512E-2</v>
      </c>
      <c r="CU252">
        <v>0.40637246456753928</v>
      </c>
      <c r="CV252">
        <v>-2.0458355720620602</v>
      </c>
      <c r="CW252">
        <v>1.505222826381214</v>
      </c>
      <c r="CX252">
        <v>0.83839950093533844</v>
      </c>
      <c r="CY252">
        <v>-1.0424810170661658</v>
      </c>
      <c r="CZ252">
        <v>0.35341599868843332</v>
      </c>
      <c r="DA252">
        <v>3.5081484384136274E-2</v>
      </c>
      <c r="DB252">
        <v>1.2782038538716733</v>
      </c>
      <c r="DC252">
        <v>1.1674001143546775</v>
      </c>
      <c r="DD252">
        <v>0.75191564974375069</v>
      </c>
      <c r="DE252">
        <v>0.58526893553789705</v>
      </c>
      <c r="DF252">
        <v>-0.6265395313675981</v>
      </c>
      <c r="DG252">
        <v>-1.7562661014380865</v>
      </c>
      <c r="DH252">
        <v>-0.49539721658220515</v>
      </c>
      <c r="DI252">
        <v>-0.23890152078820392</v>
      </c>
      <c r="DJ252">
        <v>-0.83861550592700951</v>
      </c>
      <c r="DK252">
        <v>-0.47946059567038901</v>
      </c>
      <c r="DL252">
        <v>-0.56918452173704281</v>
      </c>
      <c r="DM252">
        <v>1.1185920811840333</v>
      </c>
      <c r="DN252">
        <v>1.3010458133067004</v>
      </c>
      <c r="DO252">
        <v>-0.50337121137999929</v>
      </c>
      <c r="DP252">
        <v>1.1600218385865446</v>
      </c>
      <c r="DQ252">
        <v>0.75679736255551688</v>
      </c>
      <c r="DR252">
        <v>0.28745262170559727</v>
      </c>
      <c r="DS252">
        <v>-0.54559450290980749</v>
      </c>
      <c r="DT252">
        <v>-0.55985310609685257</v>
      </c>
      <c r="DU252">
        <v>-0.91270067059667781</v>
      </c>
      <c r="DV252">
        <v>0.26789393814397044</v>
      </c>
      <c r="DW252">
        <v>-3.7072140912641771E-2</v>
      </c>
      <c r="DX252">
        <v>0.10449525689182337</v>
      </c>
      <c r="DY252">
        <v>-1.5849400369916111</v>
      </c>
      <c r="DZ252">
        <v>-0.49030177251552232</v>
      </c>
      <c r="EA252">
        <v>-0.15054183677420951</v>
      </c>
      <c r="EB252">
        <v>0.65727817855076864</v>
      </c>
      <c r="EC252">
        <v>-0.70542682806262746</v>
      </c>
      <c r="ED252">
        <v>-0.39245378502528183</v>
      </c>
      <c r="EE252">
        <v>0.73227056418545544</v>
      </c>
      <c r="EF252">
        <v>0.94903953140601516</v>
      </c>
      <c r="EG252">
        <v>-0.8272536433651112</v>
      </c>
      <c r="EH252">
        <v>0.60996171669103205</v>
      </c>
      <c r="EI252">
        <v>0.88113210949813947</v>
      </c>
      <c r="EJ252">
        <v>-0.48418542064609937</v>
      </c>
      <c r="EK252">
        <v>0.130301032186253</v>
      </c>
      <c r="EL252">
        <v>-1.5159957911237143</v>
      </c>
      <c r="EM252">
        <v>-0.15580553736072034</v>
      </c>
      <c r="EN252">
        <v>-1.1783549780375324</v>
      </c>
      <c r="EO252">
        <v>0.3915442903235089</v>
      </c>
      <c r="EP252">
        <v>2.4837572709657252</v>
      </c>
      <c r="EQ252">
        <v>0.29807210921717342</v>
      </c>
      <c r="ER252">
        <v>1.6654212231514975</v>
      </c>
      <c r="ES252">
        <v>-0.48986976253218018</v>
      </c>
      <c r="ET252">
        <v>0.40969780457089655</v>
      </c>
      <c r="EU252">
        <v>1.3801309250993654</v>
      </c>
      <c r="EV252">
        <v>-0.49176833272213116</v>
      </c>
      <c r="EW252">
        <v>1.263281319552334</v>
      </c>
      <c r="EX252">
        <v>-4.5520209823735058E-3</v>
      </c>
      <c r="EY252">
        <v>0.2392164333286928</v>
      </c>
      <c r="EZ252">
        <v>0.33839114621514454</v>
      </c>
      <c r="FA252">
        <v>0.85791043602512218</v>
      </c>
      <c r="FB252">
        <v>-1.1504789654281922</v>
      </c>
      <c r="FC252">
        <v>-0.15820660337340087</v>
      </c>
      <c r="FD252">
        <v>0.26551560949883424</v>
      </c>
      <c r="FE252">
        <v>0.52713176046381705</v>
      </c>
      <c r="FF252">
        <v>0.23064444576448295</v>
      </c>
      <c r="FG252">
        <v>2.3191569198388606</v>
      </c>
      <c r="FH252">
        <v>-0.85713736552861519</v>
      </c>
      <c r="FI252">
        <v>-0.20588799998222385</v>
      </c>
      <c r="FJ252">
        <v>0.86167347035370767</v>
      </c>
      <c r="FK252">
        <v>-0.38387497625080869</v>
      </c>
      <c r="FL252">
        <v>-0.22514882402902003</v>
      </c>
      <c r="FM252">
        <v>1.4671377357444726</v>
      </c>
      <c r="FN252">
        <v>-0.27352825782145374</v>
      </c>
      <c r="FO252">
        <v>-0.93710468718199991</v>
      </c>
      <c r="FP252">
        <v>-0.46432546696451027</v>
      </c>
      <c r="FQ252">
        <v>-0.54195766097109299</v>
      </c>
      <c r="FR252">
        <v>0.73928958954638802</v>
      </c>
      <c r="FS252">
        <v>-1.6777994460426271</v>
      </c>
      <c r="FT252">
        <v>-0.28171598387416452</v>
      </c>
      <c r="FU252">
        <v>-2.9880902729928493</v>
      </c>
      <c r="FV252">
        <v>0.62495701058651321</v>
      </c>
      <c r="FW252">
        <v>1.1883707884408068</v>
      </c>
      <c r="FX252">
        <v>0.31885065254755318</v>
      </c>
      <c r="FY252">
        <v>0.23048755792842712</v>
      </c>
      <c r="FZ252">
        <v>-0.4710670964414021</v>
      </c>
      <c r="GA252">
        <v>1.8551418179413304E-2</v>
      </c>
      <c r="GB252">
        <v>0.26757561499834992</v>
      </c>
      <c r="GC252">
        <v>2.0366132957860827</v>
      </c>
      <c r="GD252">
        <v>-0.74351873990963213</v>
      </c>
      <c r="GE252">
        <v>-1.4385659596882761</v>
      </c>
      <c r="GF252">
        <v>1.1883707884408068</v>
      </c>
      <c r="GG252">
        <v>-0.29247871680126991</v>
      </c>
      <c r="GH252">
        <v>0.28219346859259531</v>
      </c>
      <c r="GI252">
        <v>-4.618300408765208E-2</v>
      </c>
      <c r="GJ252">
        <v>0.91142510427744128</v>
      </c>
      <c r="GK252">
        <v>-0.61670220929954667</v>
      </c>
      <c r="GL252">
        <v>-0.10287976692779921</v>
      </c>
      <c r="GM252">
        <v>-0.18405671653454192</v>
      </c>
      <c r="GN252">
        <v>-0.31547187973046675</v>
      </c>
      <c r="GO252">
        <v>-0.89886498244595714</v>
      </c>
      <c r="GP252">
        <v>-0.20198285710648634</v>
      </c>
      <c r="GQ252">
        <v>-0.56469161791028455</v>
      </c>
      <c r="GR252">
        <v>1.2317991604504641</v>
      </c>
      <c r="GS252">
        <v>1.6968533600447699</v>
      </c>
      <c r="GT252">
        <v>-0.53762164498039056</v>
      </c>
      <c r="GU252">
        <v>-0.14876263776386622</v>
      </c>
      <c r="GV252">
        <v>-0.33782384889491368</v>
      </c>
      <c r="GW252">
        <v>-1.4238685253076255</v>
      </c>
      <c r="GX252">
        <v>-2.3015127226244658</v>
      </c>
      <c r="GY252">
        <v>-0.73277078627143055</v>
      </c>
      <c r="GZ252">
        <v>-0.4653475116356276</v>
      </c>
      <c r="HA252">
        <v>0.70258465711958706</v>
      </c>
      <c r="HB252">
        <v>-0.42162355384789407</v>
      </c>
      <c r="HC252">
        <v>-0.89383547674515285</v>
      </c>
      <c r="HD252">
        <v>0.51416691349004395</v>
      </c>
      <c r="HE252">
        <v>-1.0322764865122736E-3</v>
      </c>
      <c r="HF252">
        <v>-1.0593566912575625</v>
      </c>
      <c r="HG252">
        <v>0.45081947064318229</v>
      </c>
      <c r="HH252">
        <v>1.3156272871128749</v>
      </c>
      <c r="HI252">
        <v>0.29927150535513647</v>
      </c>
      <c r="HJ252">
        <v>-5.8898876886814833E-2</v>
      </c>
      <c r="HK252">
        <v>0.41136217987514101</v>
      </c>
      <c r="HL252">
        <v>3.5572611523093656E-3</v>
      </c>
      <c r="HM252">
        <v>0.33248397812712938</v>
      </c>
      <c r="HN252">
        <v>-0.81088501246995293</v>
      </c>
      <c r="HO252">
        <v>0.49038817451219074</v>
      </c>
      <c r="HP252">
        <v>6.6181655711261556E-2</v>
      </c>
      <c r="HQ252">
        <v>1.2471355148591101</v>
      </c>
      <c r="HR252">
        <v>0.24142082111211494</v>
      </c>
      <c r="HS252">
        <v>0.76661308412440121</v>
      </c>
      <c r="HT252">
        <v>-1.4800525605096482</v>
      </c>
      <c r="HU252">
        <v>-0.22648237063549459</v>
      </c>
      <c r="HV252">
        <v>-7.9680830822326243E-2</v>
      </c>
      <c r="HW252">
        <v>-0.32941215977189131</v>
      </c>
      <c r="HX252">
        <v>-1.5881732906564139</v>
      </c>
      <c r="HY252">
        <v>-0.82005726653733291</v>
      </c>
      <c r="HZ252">
        <v>-0.3149898475385271</v>
      </c>
      <c r="IA252">
        <v>2.2763015294913203</v>
      </c>
      <c r="IB252">
        <v>0.86845830082893372</v>
      </c>
      <c r="IC252">
        <v>-0.88485876403865404</v>
      </c>
      <c r="ID252">
        <v>-0.13354110706131905</v>
      </c>
      <c r="IE252">
        <v>0.72628154157428071</v>
      </c>
      <c r="IF252">
        <v>-0.26044745027320459</v>
      </c>
      <c r="IG252">
        <v>1.2092436918464955</v>
      </c>
      <c r="IH252">
        <v>-0.68400368036236614</v>
      </c>
      <c r="II252">
        <v>1.5261321095749736E-2</v>
      </c>
      <c r="IJ252">
        <v>-0.41186240196111612</v>
      </c>
      <c r="IK252">
        <v>2.2524727683048695</v>
      </c>
      <c r="IL252">
        <v>-0.1762816737027606</v>
      </c>
      <c r="IM252">
        <v>-0.21449068299261853</v>
      </c>
      <c r="IN252">
        <v>0.3597745035222033</v>
      </c>
      <c r="IO252">
        <v>-1.5267050912370905</v>
      </c>
      <c r="IP252">
        <v>-0.13755652616964653</v>
      </c>
      <c r="IQ252">
        <v>-0.91863284978899173</v>
      </c>
      <c r="IR252">
        <v>0.62272761169879232</v>
      </c>
      <c r="IS252">
        <v>-0.24071255211310927</v>
      </c>
      <c r="IT252">
        <v>-1.3172666513128206</v>
      </c>
      <c r="IU252">
        <v>8.1445250543765724E-2</v>
      </c>
      <c r="IV252">
        <v>-0.38461621443275362</v>
      </c>
      <c r="IW252">
        <v>-0.34098434298357461</v>
      </c>
      <c r="IX252">
        <v>-0.80146037362283096</v>
      </c>
      <c r="IY252">
        <v>1.99128407984972</v>
      </c>
      <c r="IZ252">
        <v>0.9950508683687076</v>
      </c>
      <c r="JA252">
        <v>-1.1498877938720398</v>
      </c>
      <c r="JB252">
        <v>-0.64583218772895634</v>
      </c>
      <c r="JC252">
        <v>0.86801264842506498</v>
      </c>
      <c r="JD252">
        <v>1.9610979506978765</v>
      </c>
      <c r="JE252">
        <v>-0.6400955498975236</v>
      </c>
      <c r="JF252">
        <v>-1.2583700481627602</v>
      </c>
      <c r="JG252">
        <v>-1.2709642760455608</v>
      </c>
      <c r="JH252">
        <v>0.75649040809366852</v>
      </c>
      <c r="JI252">
        <v>-1.4816578186582774</v>
      </c>
      <c r="JJ252">
        <v>0.73999444794026203</v>
      </c>
      <c r="JK252">
        <v>0.94891902335803024</v>
      </c>
      <c r="JL252">
        <v>-0.29951252145110629</v>
      </c>
      <c r="JM252">
        <v>-2.7017813408747315</v>
      </c>
      <c r="JN252">
        <v>-0.14621036825701594</v>
      </c>
      <c r="JO252">
        <v>0.61217519942147192</v>
      </c>
      <c r="JP252">
        <v>2.9571083359769545E-2</v>
      </c>
      <c r="JQ252">
        <v>-0.98369355328031816</v>
      </c>
      <c r="JR252">
        <v>-2.1032064978498966E-3</v>
      </c>
      <c r="JS252">
        <v>-1.0968346941808704</v>
      </c>
      <c r="JT252">
        <v>4.6718469093320891E-2</v>
      </c>
      <c r="JU252">
        <v>-0.75883576755586546</v>
      </c>
      <c r="JV252">
        <v>1.1243309927522205</v>
      </c>
      <c r="JW252">
        <v>-0.3282013949501561</v>
      </c>
      <c r="JX252">
        <v>0.26305997380404733</v>
      </c>
      <c r="JY252">
        <v>0.61180571719887666</v>
      </c>
      <c r="JZ252">
        <v>-6.5567746787564829E-2</v>
      </c>
      <c r="KA252">
        <v>1.2637906365853269</v>
      </c>
      <c r="KB252">
        <v>-0.85901547208777629</v>
      </c>
      <c r="KC252">
        <v>-1.1100541996711399</v>
      </c>
      <c r="KD252">
        <v>-1.6482226783409715</v>
      </c>
      <c r="KE252">
        <v>1.0862868293770589</v>
      </c>
      <c r="KF252">
        <v>-1.8226182874059305</v>
      </c>
      <c r="KG252">
        <v>3.3244305086554959E-2</v>
      </c>
      <c r="KH252">
        <v>-1.1128918231406715</v>
      </c>
      <c r="KI252">
        <v>-0.82768337961169891</v>
      </c>
      <c r="KJ252">
        <v>2.8146314434707165</v>
      </c>
      <c r="KK252">
        <v>-0.37015865927969571</v>
      </c>
      <c r="KL252">
        <v>-5.2999666877440177E-2</v>
      </c>
      <c r="KM252">
        <v>1.9027720554731786</v>
      </c>
      <c r="KN252">
        <v>-0.88678461906965822</v>
      </c>
      <c r="KO252">
        <v>-0.469273118142155</v>
      </c>
      <c r="KP252">
        <v>0.53585381465381943</v>
      </c>
      <c r="KQ252">
        <v>-2.6107954909093678</v>
      </c>
      <c r="KR252">
        <v>-0.46483592086588033</v>
      </c>
      <c r="KS252">
        <v>-0.29567331694124732</v>
      </c>
      <c r="KT252">
        <v>-0.1780688307917444</v>
      </c>
      <c r="KU252">
        <v>0.38280404623947106</v>
      </c>
      <c r="KV252">
        <v>1.6228659660555422</v>
      </c>
      <c r="KW252">
        <v>-0.56244971347041428</v>
      </c>
      <c r="KX252">
        <v>0.54701558838132769</v>
      </c>
      <c r="KY252">
        <v>0.38403982216550503</v>
      </c>
      <c r="KZ252">
        <v>7.7225195127539337E-2</v>
      </c>
      <c r="LA252">
        <v>0.42070496419910342</v>
      </c>
      <c r="LB252">
        <v>-2.1664800442522392</v>
      </c>
      <c r="LC252">
        <v>1.1752990758395754</v>
      </c>
      <c r="LD252">
        <v>1.4037095752428286</v>
      </c>
      <c r="LE252">
        <v>0.77753611549269408</v>
      </c>
      <c r="LF252">
        <v>0.22028643797966652</v>
      </c>
      <c r="LG252">
        <v>-1.4793658920098096</v>
      </c>
      <c r="LH252">
        <v>-0.68429471866693348</v>
      </c>
      <c r="LI252">
        <v>-0.53206122174742632</v>
      </c>
      <c r="LJ252">
        <v>-0.2958336153824348</v>
      </c>
      <c r="LK252">
        <v>-0.92541995400097221</v>
      </c>
      <c r="LL252">
        <v>0.76835817708342802</v>
      </c>
      <c r="LM252">
        <v>1.3783483154838905</v>
      </c>
      <c r="LN252">
        <v>-9.865175343293231E-2</v>
      </c>
      <c r="LO252">
        <v>0.1907528712763451</v>
      </c>
      <c r="LP252">
        <v>0.68952431320212781</v>
      </c>
      <c r="LQ252">
        <v>-0.30127239369903691</v>
      </c>
      <c r="LR252">
        <v>-1.8507125787436962</v>
      </c>
      <c r="LS252">
        <v>0.50789140004781075</v>
      </c>
      <c r="LT252">
        <v>0.64922915044007823</v>
      </c>
      <c r="LU252">
        <v>0.5068466180091491</v>
      </c>
      <c r="LV252">
        <v>-2.895612851716578</v>
      </c>
      <c r="LW252">
        <v>-0.56747580856608693</v>
      </c>
      <c r="LX252">
        <v>0.10034227670985274</v>
      </c>
      <c r="LY252">
        <v>1.7331331036984921</v>
      </c>
      <c r="LZ252">
        <v>-0.6786967787775211</v>
      </c>
      <c r="MA252">
        <v>1.7788806871976703</v>
      </c>
      <c r="MB252">
        <v>-0.97135853138752282</v>
      </c>
      <c r="MC252">
        <v>0.77175400292617269</v>
      </c>
      <c r="MD252">
        <v>-0.14350462151924148</v>
      </c>
      <c r="ME252">
        <v>-0.94389179139398038</v>
      </c>
      <c r="MF252">
        <v>1.6317835616064258</v>
      </c>
      <c r="MG252">
        <v>0.2545948518672958</v>
      </c>
      <c r="MH252">
        <v>0.46551804189221002</v>
      </c>
      <c r="MI252">
        <v>-0.6581331035704352</v>
      </c>
      <c r="MJ252">
        <v>-0.61439095588866621</v>
      </c>
      <c r="MK252">
        <v>1.2473037713789381</v>
      </c>
      <c r="ML252">
        <v>0.53479425332625397</v>
      </c>
      <c r="MM252">
        <v>0.659273382552783</v>
      </c>
      <c r="MN252">
        <v>1.9184335542377084</v>
      </c>
      <c r="MO252">
        <v>0.29815169000357855</v>
      </c>
      <c r="MP252">
        <v>-2.086562744807452</v>
      </c>
      <c r="MQ252">
        <v>0.19316757970955223</v>
      </c>
      <c r="MR252">
        <v>2.1093637769808993</v>
      </c>
      <c r="MS252">
        <v>0.95614268502686173</v>
      </c>
      <c r="MT252">
        <v>0.37245399653329514</v>
      </c>
      <c r="MU252">
        <v>-0.4025537236884702</v>
      </c>
      <c r="MV252">
        <v>-0.99857061286456883</v>
      </c>
      <c r="MW252">
        <v>1.2114719538658392</v>
      </c>
      <c r="MX252">
        <v>0.9407904144609347</v>
      </c>
      <c r="MY252">
        <v>-0.6025152288202662</v>
      </c>
      <c r="MZ252">
        <v>1.3845055946148932</v>
      </c>
      <c r="NA252">
        <v>-1.2598911780514754</v>
      </c>
      <c r="NB252">
        <v>-0.12675172911258414</v>
      </c>
      <c r="NC252">
        <v>-1.4878742149448954</v>
      </c>
      <c r="ND252">
        <v>0.37655581763829105</v>
      </c>
      <c r="NE252">
        <v>-0.48238007366308011</v>
      </c>
      <c r="NF252">
        <v>-7.415678737743292E-2</v>
      </c>
      <c r="NG252">
        <v>-0.59958324527542572</v>
      </c>
      <c r="NH252">
        <v>-8.79720118973637E-2</v>
      </c>
      <c r="NI252">
        <v>-0.7827225090295542</v>
      </c>
      <c r="NJ252">
        <v>-1.1612200978561305</v>
      </c>
      <c r="NK252">
        <v>-0.44025910028722137</v>
      </c>
      <c r="NL252">
        <v>-0.45327624320634641</v>
      </c>
      <c r="NM252">
        <v>1.3572935131378472</v>
      </c>
      <c r="NN252">
        <v>-0.87752823674236424</v>
      </c>
      <c r="NO252">
        <v>1.6771718946984038</v>
      </c>
      <c r="NP252">
        <v>-2.0093830244150013</v>
      </c>
      <c r="NQ252">
        <v>0.14080001164984424</v>
      </c>
      <c r="NR252">
        <v>-1.1544921107997652</v>
      </c>
      <c r="NS252">
        <v>-1.969547156477347</v>
      </c>
      <c r="NT252">
        <v>-1.1742304195649922</v>
      </c>
      <c r="NU252">
        <v>2.092406248266343E-2</v>
      </c>
      <c r="NV252">
        <v>-0.55288865041802637</v>
      </c>
      <c r="NW252">
        <v>0.29703187465202063</v>
      </c>
      <c r="NX252">
        <v>-0.4263108621671563</v>
      </c>
      <c r="NY252">
        <v>1.3435851542453747</v>
      </c>
      <c r="NZ252">
        <v>-1.1737733984773513</v>
      </c>
      <c r="OA252">
        <v>-0.42530587052169722</v>
      </c>
      <c r="OB252">
        <v>-0.2432329893053975</v>
      </c>
      <c r="OC252">
        <v>-1.4287343219621107</v>
      </c>
      <c r="OD252">
        <v>-0.10972712516377214</v>
      </c>
      <c r="OE252">
        <v>0.30119281291263178</v>
      </c>
      <c r="OF252">
        <v>1.9203707779524848</v>
      </c>
      <c r="OG252">
        <v>0.29783222998958081</v>
      </c>
      <c r="OH252">
        <v>1.0968346941808704</v>
      </c>
      <c r="OI252">
        <v>-1.0023563845606986</v>
      </c>
      <c r="OJ252">
        <v>7.5921207098872401E-2</v>
      </c>
      <c r="OK252">
        <v>0.51320739657967351</v>
      </c>
      <c r="OL252">
        <v>-0.85437932284548879</v>
      </c>
      <c r="OM252">
        <v>-1.3033650247962214</v>
      </c>
      <c r="ON252">
        <v>1.4450552043854259</v>
      </c>
      <c r="OO252">
        <v>-0.44068087845516857</v>
      </c>
      <c r="OP252">
        <v>-0.85316742115537636</v>
      </c>
      <c r="OQ252">
        <v>-1.0286180440743919</v>
      </c>
      <c r="OR252">
        <v>-1.3426415534922853E-2</v>
      </c>
      <c r="OS252">
        <v>-1.117307419917779</v>
      </c>
      <c r="OT252">
        <v>-0.23410279936797451</v>
      </c>
      <c r="OU252">
        <v>-0.42179181036772206</v>
      </c>
      <c r="OV252">
        <v>-0.44346506911097094</v>
      </c>
      <c r="OW252">
        <v>-0.21793653104396071</v>
      </c>
      <c r="OX252">
        <v>-0.91096126197953708</v>
      </c>
      <c r="OY252">
        <v>-0.21582195586233865</v>
      </c>
      <c r="OZ252">
        <v>0.58146042647422291</v>
      </c>
      <c r="PA252">
        <v>-1.7252887118957005</v>
      </c>
      <c r="PB252">
        <v>-1.5042724044178613</v>
      </c>
      <c r="PC252">
        <v>0.71290287451120093</v>
      </c>
      <c r="PD252">
        <v>-0.50432618081686087</v>
      </c>
      <c r="PE252">
        <v>1.8202081264462322</v>
      </c>
      <c r="PF252">
        <v>-0.38288703763100784</v>
      </c>
      <c r="PG252">
        <v>0.78667653724551201</v>
      </c>
      <c r="PH252">
        <v>1.803618943085894</v>
      </c>
      <c r="PI252">
        <v>0.87944044935284182</v>
      </c>
      <c r="PJ252">
        <v>-1.6799913282738999</v>
      </c>
      <c r="PK252">
        <v>0.11257498044869862</v>
      </c>
      <c r="PL252">
        <v>1.6476269593113102</v>
      </c>
      <c r="PM252">
        <v>-0.10695657692849636</v>
      </c>
      <c r="PN252">
        <v>-1.329012775386218</v>
      </c>
      <c r="PO252">
        <v>0.72081547841662541</v>
      </c>
      <c r="PP252">
        <v>-0.35667426345753483</v>
      </c>
      <c r="PQ252">
        <v>-2.8711656341329217</v>
      </c>
      <c r="PR252">
        <v>-1.5568321032333188</v>
      </c>
      <c r="PS252">
        <v>1.015464476950001</v>
      </c>
      <c r="PT252">
        <v>-0.22836729840491898</v>
      </c>
      <c r="PU252">
        <v>-2.4973633117042482</v>
      </c>
      <c r="PV252">
        <v>-1.0552093954174779</v>
      </c>
      <c r="PW252">
        <v>-1.4379202184500173</v>
      </c>
      <c r="PX252">
        <v>0.18281184566149022</v>
      </c>
      <c r="PY252">
        <v>-0.13300109458214138</v>
      </c>
      <c r="PZ252">
        <v>0.58917748901876621</v>
      </c>
      <c r="QA252">
        <v>0.45132765080779791</v>
      </c>
      <c r="QB252">
        <v>-1.1711881597875617</v>
      </c>
      <c r="QC252">
        <v>-0.61540731621789746</v>
      </c>
      <c r="QD252">
        <v>-0.71250838118430693</v>
      </c>
      <c r="QE252">
        <v>0.94951928986120038</v>
      </c>
      <c r="QF252">
        <v>-1.3959652278572321</v>
      </c>
      <c r="QG252">
        <v>1.6143621905939654</v>
      </c>
      <c r="QH252">
        <v>0.66012944444082677</v>
      </c>
      <c r="QI252">
        <v>-0.29815169000357855</v>
      </c>
      <c r="QJ252">
        <v>-1.0322605703549925</v>
      </c>
      <c r="QK252">
        <v>1.7759157344698906</v>
      </c>
      <c r="QL252">
        <v>0.96817529993131757</v>
      </c>
      <c r="QM252">
        <v>-0.43882664613192901</v>
      </c>
      <c r="QN252">
        <v>0.24394239517278038</v>
      </c>
      <c r="QO252">
        <v>0.26789393814397044</v>
      </c>
      <c r="QP252">
        <v>-0.66298525780439377</v>
      </c>
      <c r="QQ252">
        <v>0.75435536928125657</v>
      </c>
      <c r="QR252">
        <v>0.44675857679976616</v>
      </c>
      <c r="QS252">
        <v>-2.5797271518968046</v>
      </c>
      <c r="QT252">
        <v>-2.2074345906730741</v>
      </c>
      <c r="QU252">
        <v>9.9828412203351036E-3</v>
      </c>
      <c r="QV252">
        <v>0.22609128791373223</v>
      </c>
      <c r="QW252">
        <v>0.80167183114099316</v>
      </c>
      <c r="QX252">
        <v>-0.7563903636764735</v>
      </c>
      <c r="QY252">
        <v>1.0126495908480138</v>
      </c>
      <c r="QZ252">
        <v>0.14984607332735322</v>
      </c>
      <c r="RA252">
        <v>-0.55119471653597429</v>
      </c>
      <c r="RB252">
        <v>-4.6642298912047409E-2</v>
      </c>
      <c r="RC252">
        <v>1.5819932741578668</v>
      </c>
      <c r="RD252">
        <v>1.7013917386066169</v>
      </c>
      <c r="RE252">
        <v>0.53338339967012871</v>
      </c>
      <c r="RF252">
        <v>-1.587363840371836</v>
      </c>
      <c r="RG252">
        <v>-1.0766757441160735</v>
      </c>
      <c r="RH252">
        <v>-1.2185137165943161</v>
      </c>
      <c r="RI252">
        <v>-1.4022771210875362</v>
      </c>
      <c r="RJ252">
        <v>0.49505160859553143</v>
      </c>
      <c r="RK252">
        <v>0.21926780391368084</v>
      </c>
      <c r="RL252">
        <v>0.83362465375103056</v>
      </c>
      <c r="RM252">
        <v>0.26860789148486219</v>
      </c>
      <c r="RN252">
        <v>-0.65111862568301149</v>
      </c>
      <c r="RO252">
        <v>0.69224370236042887</v>
      </c>
      <c r="RP252">
        <v>1.2832401807827409</v>
      </c>
      <c r="RQ252">
        <v>-2.0105380826862529</v>
      </c>
      <c r="RR252">
        <v>-1.3065937309875153</v>
      </c>
      <c r="RS252">
        <v>-2.056494849966839</v>
      </c>
      <c r="RT252">
        <v>-0.41970224629039876</v>
      </c>
      <c r="RU252">
        <v>0.34577169572003186</v>
      </c>
      <c r="RV252">
        <v>-0.62625986174680293</v>
      </c>
      <c r="RW252">
        <v>1.5227897165459581</v>
      </c>
      <c r="RX252">
        <v>0.65234871726715937</v>
      </c>
      <c r="RY252">
        <v>0.82779251897591166</v>
      </c>
      <c r="RZ252">
        <v>9.8498276202008128E-2</v>
      </c>
      <c r="SA252">
        <v>-0.25499048206256703</v>
      </c>
      <c r="SB252">
        <v>1.6373087419196963</v>
      </c>
      <c r="SC252">
        <v>-0.619202182861045</v>
      </c>
      <c r="SD252">
        <v>-0.28769136406481266</v>
      </c>
      <c r="SE252">
        <v>-0.45684032556891907</v>
      </c>
      <c r="SF252">
        <v>0.83959548646816984</v>
      </c>
      <c r="SG252">
        <v>-0.29607349461002741</v>
      </c>
    </row>
    <row r="254" spans="1:501">
      <c r="A254" t="s">
        <v>542</v>
      </c>
    </row>
    <row r="255" spans="1:501">
      <c r="A255">
        <f>+A247</f>
        <v>2018</v>
      </c>
    </row>
    <row r="256" spans="1:501">
      <c r="A256" t="s">
        <v>535</v>
      </c>
      <c r="B256">
        <f t="array" ref="B256:B258">+MMULT($AD$11:$AF$13,B248:B250)</f>
        <v>-2.1632937627717346</v>
      </c>
      <c r="C256">
        <f t="array" ref="C256:C258">+MMULT($AD$11:$AF$13,C248:C250)</f>
        <v>1.0230490859383379</v>
      </c>
      <c r="D256">
        <f t="array" ref="D256:D258">+MMULT($AD$11:$AF$13,D248:D250)</f>
        <v>-1.3399947367339486</v>
      </c>
      <c r="E256">
        <f t="array" ref="E256:E258">+MMULT($AD$11:$AF$13,E248:E250)</f>
        <v>-1.1532471592139504</v>
      </c>
      <c r="F256">
        <f t="array" ref="F256:F258">+MMULT($AD$11:$AF$13,F248:F250)</f>
        <v>3.7454781004803588E-2</v>
      </c>
      <c r="G256">
        <f t="array" ref="G256:G258">+MMULT($AD$11:$AF$13,G248:G250)</f>
        <v>-0.78703286797956007</v>
      </c>
      <c r="H256">
        <f t="array" ref="H256:H258">+MMULT($AD$11:$AF$13,H248:H250)</f>
        <v>-0.31048498068376851</v>
      </c>
      <c r="I256">
        <f t="array" ref="I256:I258">+MMULT($AD$11:$AF$13,I248:I250)</f>
        <v>1.4666247481385606</v>
      </c>
      <c r="J256">
        <f t="array" ref="J256:J258">+MMULT($AD$11:$AF$13,J248:J250)</f>
        <v>-1.1709339563802799</v>
      </c>
      <c r="K256">
        <f t="array" ref="K256:K258">+MMULT($AD$11:$AF$13,K248:K250)</f>
        <v>-0.43334846088773937</v>
      </c>
      <c r="L256">
        <f t="array" ref="L256:L258">+MMULT($AD$11:$AF$13,L248:L250)</f>
        <v>-0.85454314249515673</v>
      </c>
      <c r="M256">
        <f t="array" ref="M256:M258">+MMULT($AD$11:$AF$13,M248:M250)</f>
        <v>0.29274116470450356</v>
      </c>
      <c r="N256">
        <f t="array" ref="N256:N258">+MMULT($AD$11:$AF$13,N248:N250)</f>
        <v>-9.7151285116974004E-2</v>
      </c>
      <c r="O256">
        <f t="array" ref="O256:O258">+MMULT($AD$11:$AF$13,O248:O250)</f>
        <v>0.43677945830456799</v>
      </c>
      <c r="P256">
        <f t="array" ref="P256:P258">+MMULT($AD$11:$AF$13,P248:P250)</f>
        <v>-1.5727455311365375</v>
      </c>
      <c r="Q256">
        <f t="array" ref="Q256:Q258">+MMULT($AD$11:$AF$13,Q248:Q250)</f>
        <v>1.0135159790217807</v>
      </c>
      <c r="R256">
        <f t="array" ref="R256:R258">+MMULT($AD$11:$AF$13,R248:R250)</f>
        <v>-1.0261631903371213</v>
      </c>
      <c r="S256">
        <f t="array" ref="S256:S258">+MMULT($AD$11:$AF$13,S248:S250)</f>
        <v>3.3098324393407E-2</v>
      </c>
      <c r="T256">
        <f t="array" ref="T256:T258">+MMULT($AD$11:$AF$13,T248:T250)</f>
        <v>0.90647850895430293</v>
      </c>
      <c r="U256">
        <f t="array" ref="U256:U258">+MMULT($AD$11:$AF$13,U248:U250)</f>
        <v>-1.0720194741248397</v>
      </c>
      <c r="V256">
        <f t="array" ref="V256:V258">+MMULT($AD$11:$AF$13,V248:V250)</f>
        <v>0.56396978919783436</v>
      </c>
      <c r="W256">
        <f t="array" ref="W256:W258">+MMULT($AD$11:$AF$13,W248:W250)</f>
        <v>-0.51088198480801161</v>
      </c>
      <c r="X256">
        <f t="array" ref="X256:X258">+MMULT($AD$11:$AF$13,X248:X250)</f>
        <v>0.69131363227977316</v>
      </c>
      <c r="Y256">
        <f t="array" ref="Y256:Y258">+MMULT($AD$11:$AF$13,Y248:Y250)</f>
        <v>-1.4357337097151364</v>
      </c>
      <c r="Z256">
        <f t="array" ref="Z256:Z258">+MMULT($AD$11:$AF$13,Z248:Z250)</f>
        <v>-0.19752522968043543</v>
      </c>
      <c r="AA256">
        <f t="array" ref="AA256:AA258">+MMULT($AD$11:$AF$13,AA248:AA250)</f>
        <v>-1.1194240379868829</v>
      </c>
      <c r="AB256">
        <f t="array" ref="AB256:AB258">+MMULT($AD$11:$AF$13,AB248:AB250)</f>
        <v>0.78971165567189383</v>
      </c>
      <c r="AC256">
        <f t="array" ref="AC256:AC258">+MMULT($AD$11:$AF$13,AC248:AC250)</f>
        <v>-0.61782734756228597</v>
      </c>
      <c r="AD256">
        <f t="array" ref="AD256:AD258">+MMULT($AD$11:$AF$13,AD248:AD250)</f>
        <v>0.73772036691544551</v>
      </c>
      <c r="AE256">
        <f t="array" ref="AE256:AE258">+MMULT($AD$11:$AF$13,AE248:AE250)</f>
        <v>1.151591420607555</v>
      </c>
      <c r="AF256">
        <f t="array" ref="AF256:AF258">+MMULT($AD$11:$AF$13,AF248:AF250)</f>
        <v>0.21398063979048543</v>
      </c>
      <c r="AG256">
        <f t="array" ref="AG256:AG258">+MMULT($AD$11:$AF$13,AG248:AG250)</f>
        <v>0.40617570697708777</v>
      </c>
      <c r="AH256">
        <f t="array" ref="AH256:AH258">+MMULT($AD$11:$AF$13,AH248:AH250)</f>
        <v>-2.3065074766155012</v>
      </c>
      <c r="AI256">
        <f t="array" ref="AI256:AI258">+MMULT($AD$11:$AF$13,AI248:AI250)</f>
        <v>-0.48558756217733035</v>
      </c>
      <c r="AJ256">
        <f t="array" ref="AJ256:AJ258">+MMULT($AD$11:$AF$13,AJ248:AJ250)</f>
        <v>-0.21110776883104443</v>
      </c>
      <c r="AK256">
        <f t="array" ref="AK256:AK258">+MMULT($AD$11:$AF$13,AK248:AK250)</f>
        <v>0.8789625456504051</v>
      </c>
      <c r="AL256">
        <f t="array" ref="AL256:AL258">+MMULT($AD$11:$AF$13,AL248:AL250)</f>
        <v>-0.35678316027173684</v>
      </c>
      <c r="AM256">
        <f t="array" ref="AM256:AM258">+MMULT($AD$11:$AF$13,AM248:AM250)</f>
        <v>1.5900573199562527E-2</v>
      </c>
      <c r="AN256">
        <f t="array" ref="AN256:AN258">+MMULT($AD$11:$AF$13,AN248:AN250)</f>
        <v>-0.44587286245214208</v>
      </c>
      <c r="AO256">
        <f t="array" ref="AO256:AO258">+MMULT($AD$11:$AF$13,AO248:AO250)</f>
        <v>1.2181148310531147</v>
      </c>
      <c r="AP256">
        <f t="array" ref="AP256:AP258">+MMULT($AD$11:$AF$13,AP248:AP250)</f>
        <v>-0.66720344653313624</v>
      </c>
      <c r="AQ256">
        <f t="array" ref="AQ256:AQ258">+MMULT($AD$11:$AF$13,AQ248:AQ250)</f>
        <v>-0.75273605199887483</v>
      </c>
      <c r="AR256">
        <f t="array" ref="AR256:AR258">+MMULT($AD$11:$AF$13,AR248:AR250)</f>
        <v>0.50165151620626569</v>
      </c>
      <c r="AS256">
        <f t="array" ref="AS256:AS258">+MMULT($AD$11:$AF$13,AS248:AS250)</f>
        <v>1.3517142958234545</v>
      </c>
      <c r="AT256">
        <f t="array" ref="AT256:AT258">+MMULT($AD$11:$AF$13,AT248:AT250)</f>
        <v>-2.5716581149530376E-2</v>
      </c>
      <c r="AU256">
        <f t="array" ref="AU256:AU258">+MMULT($AD$11:$AF$13,AU248:AU250)</f>
        <v>-0.30900907064124655</v>
      </c>
      <c r="AV256">
        <f t="array" ref="AV256:AV258">+MMULT($AD$11:$AF$13,AV248:AV250)</f>
        <v>0.51394126342512625</v>
      </c>
      <c r="AW256">
        <f t="array" ref="AW256:AW258">+MMULT($AD$11:$AF$13,AW248:AW250)</f>
        <v>-1.2437689108115426</v>
      </c>
      <c r="AX256">
        <f t="array" ref="AX256:AX258">+MMULT($AD$11:$AF$13,AX248:AX250)</f>
        <v>-0.37080540219132896</v>
      </c>
      <c r="AY256">
        <f t="array" ref="AY256:AY258">+MMULT($AD$11:$AF$13,AY248:AY250)</f>
        <v>-0.89087509149138489</v>
      </c>
      <c r="AZ256">
        <f t="array" ref="AZ256:AZ258">+MMULT($AD$11:$AF$13,AZ248:AZ250)</f>
        <v>0.33357759992263392</v>
      </c>
      <c r="BA256">
        <f t="array" ref="BA256:BA258">+MMULT($AD$11:$AF$13,BA248:BA250)</f>
        <v>0.44349342352771959</v>
      </c>
      <c r="BB256">
        <f t="array" ref="BB256:BB258">+MMULT($AD$11:$AF$13,BB248:BB250)</f>
        <v>0.55010873507634828</v>
      </c>
      <c r="BC256">
        <f t="array" ref="BC256:BC258">+MMULT($AD$11:$AF$13,BC248:BC250)</f>
        <v>-0.46368356588504284</v>
      </c>
      <c r="BD256">
        <f t="array" ref="BD256:BD258">+MMULT($AD$11:$AF$13,BD248:BD250)</f>
        <v>0.66964209730176094</v>
      </c>
      <c r="BE256">
        <f t="array" ref="BE256:BE258">+MMULT($AD$11:$AF$13,BE248:BE250)</f>
        <v>-0.84974698311477692</v>
      </c>
      <c r="BF256">
        <f t="array" ref="BF256:BF258">+MMULT($AD$11:$AF$13,BF248:BF250)</f>
        <v>-0.8347312980313476</v>
      </c>
      <c r="BG256">
        <f t="array" ref="BG256:BG258">+MMULT($AD$11:$AF$13,BG248:BG250)</f>
        <v>-3.2655332077523733E-2</v>
      </c>
      <c r="BH256">
        <f t="array" ref="BH256:BH258">+MMULT($AD$11:$AF$13,BH248:BH250)</f>
        <v>0.22928361196985889</v>
      </c>
      <c r="BI256">
        <f t="array" ref="BI256:BI258">+MMULT($AD$11:$AF$13,BI248:BI250)</f>
        <v>0.10026758254702411</v>
      </c>
      <c r="BJ256">
        <f t="array" ref="BJ256:BJ258">+MMULT($AD$11:$AF$13,BJ248:BJ250)</f>
        <v>-0.26818798664198346</v>
      </c>
      <c r="BK256">
        <f t="array" ref="BK256:BK258">+MMULT($AD$11:$AF$13,BK248:BK250)</f>
        <v>1.1934520014272569</v>
      </c>
      <c r="BL256">
        <f t="array" ref="BL256:BL258">+MMULT($AD$11:$AF$13,BL248:BL250)</f>
        <v>-0.59615142652174036</v>
      </c>
      <c r="BM256">
        <f t="array" ref="BM256:BM258">+MMULT($AD$11:$AF$13,BM248:BM250)</f>
        <v>0.89586204459197172</v>
      </c>
      <c r="BN256">
        <f t="array" ref="BN256:BN258">+MMULT($AD$11:$AF$13,BN248:BN250)</f>
        <v>-0.93936739886173537</v>
      </c>
      <c r="BO256">
        <f t="array" ref="BO256:BO258">+MMULT($AD$11:$AF$13,BO248:BO250)</f>
        <v>0.96689871338450051</v>
      </c>
      <c r="BP256">
        <f t="array" ref="BP256:BP258">+MMULT($AD$11:$AF$13,BP248:BP250)</f>
        <v>1.0591156781512896</v>
      </c>
      <c r="BQ256">
        <f t="array" ref="BQ256:BQ258">+MMULT($AD$11:$AF$13,BQ248:BQ250)</f>
        <v>-0.64147699674290548</v>
      </c>
      <c r="BR256">
        <f t="array" ref="BR256:BR258">+MMULT($AD$11:$AF$13,BR248:BR250)</f>
        <v>-1.0913927123352991</v>
      </c>
      <c r="BS256">
        <f t="array" ref="BS256:BS258">+MMULT($AD$11:$AF$13,BS248:BS250)</f>
        <v>-1.0466658396499564</v>
      </c>
      <c r="BT256">
        <f t="array" ref="BT256:BT258">+MMULT($AD$11:$AF$13,BT248:BT250)</f>
        <v>-0.28502388767681436</v>
      </c>
      <c r="BU256">
        <f t="array" ref="BU256:BU258">+MMULT($AD$11:$AF$13,BU248:BU250)</f>
        <v>-0.95417913203735716</v>
      </c>
      <c r="BV256">
        <f t="array" ref="BV256:BV258">+MMULT($AD$11:$AF$13,BV248:BV250)</f>
        <v>-0.86839652100720921</v>
      </c>
      <c r="BW256">
        <f t="array" ref="BW256:BW258">+MMULT($AD$11:$AF$13,BW248:BW250)</f>
        <v>-0.26090931586764404</v>
      </c>
      <c r="BX256">
        <f t="array" ref="BX256:BX258">+MMULT($AD$11:$AF$13,BX248:BX250)</f>
        <v>-0.46832730959238356</v>
      </c>
      <c r="BY256">
        <f t="array" ref="BY256:BY258">+MMULT($AD$11:$AF$13,BY248:BY250)</f>
        <v>-0.17842502386268633</v>
      </c>
      <c r="BZ256">
        <f t="array" ref="BZ256:BZ258">+MMULT($AD$11:$AF$13,BZ248:BZ250)</f>
        <v>-0.31297187814026173</v>
      </c>
      <c r="CA256">
        <f t="array" ref="CA256:CA258">+MMULT($AD$11:$AF$13,CA248:CA250)</f>
        <v>1.3979697113017211</v>
      </c>
      <c r="CB256">
        <f t="array" ref="CB256:CB258">+MMULT($AD$11:$AF$13,CB248:CB250)</f>
        <v>-0.42707310191793757</v>
      </c>
      <c r="CC256">
        <f t="array" ref="CC256:CC258">+MMULT($AD$11:$AF$13,CC248:CC250)</f>
        <v>-0.61683171136718196</v>
      </c>
      <c r="CD256">
        <f t="array" ref="CD256:CD258">+MMULT($AD$11:$AF$13,CD248:CD250)</f>
        <v>0.90224157254694415</v>
      </c>
      <c r="CE256">
        <f t="array" ref="CE256:CE258">+MMULT($AD$11:$AF$13,CE248:CE250)</f>
        <v>-0.20295298206563883</v>
      </c>
      <c r="CF256">
        <f t="array" ref="CF256:CF258">+MMULT($AD$11:$AF$13,CF248:CF250)</f>
        <v>-0.89711207241401858</v>
      </c>
      <c r="CG256">
        <f t="array" ref="CG256:CG258">+MMULT($AD$11:$AF$13,CG248:CG250)</f>
        <v>0.67359174661317567</v>
      </c>
      <c r="CH256">
        <f t="array" ref="CH256:CH258">+MMULT($AD$11:$AF$13,CH248:CH250)</f>
        <v>-1.3454422264005528</v>
      </c>
      <c r="CI256">
        <f t="array" ref="CI256:CI258">+MMULT($AD$11:$AF$13,CI248:CI250)</f>
        <v>1.571631471253029</v>
      </c>
      <c r="CJ256">
        <f t="array" ref="CJ256:CJ258">+MMULT($AD$11:$AF$13,CJ248:CJ250)</f>
        <v>-0.62463670964554108</v>
      </c>
      <c r="CK256">
        <f t="array" ref="CK256:CK258">+MMULT($AD$11:$AF$13,CK248:CK250)</f>
        <v>-1.2323322527554474</v>
      </c>
      <c r="CL256">
        <f t="array" ref="CL256:CL258">+MMULT($AD$11:$AF$13,CL248:CL250)</f>
        <v>0.18030116211138997</v>
      </c>
      <c r="CM256">
        <f t="array" ref="CM256:CM258">+MMULT($AD$11:$AF$13,CM248:CM250)</f>
        <v>0.28194267874703227</v>
      </c>
      <c r="CN256">
        <f t="array" ref="CN256:CN258">+MMULT($AD$11:$AF$13,CN248:CN250)</f>
        <v>1.6769452187448421</v>
      </c>
      <c r="CO256">
        <f t="array" ref="CO256:CO258">+MMULT($AD$11:$AF$13,CO248:CO250)</f>
        <v>1.0149260981263002</v>
      </c>
      <c r="CP256">
        <f t="array" ref="CP256:CP258">+MMULT($AD$11:$AF$13,CP248:CP250)</f>
        <v>0.11779209539961417</v>
      </c>
      <c r="CQ256">
        <f t="array" ref="CQ256:CQ258">+MMULT($AD$11:$AF$13,CQ248:CQ250)</f>
        <v>-0.40778758495814821</v>
      </c>
      <c r="CR256">
        <f t="array" ref="CR256:CR258">+MMULT($AD$11:$AF$13,CR248:CR250)</f>
        <v>-0.71547645077681188</v>
      </c>
      <c r="CS256">
        <f t="array" ref="CS256:CS258">+MMULT($AD$11:$AF$13,CS248:CS250)</f>
        <v>-0.74445955199816471</v>
      </c>
      <c r="CT256">
        <f t="array" ref="CT256:CT258">+MMULT($AD$11:$AF$13,CT248:CT250)</f>
        <v>-0.79363827815500765</v>
      </c>
      <c r="CU256">
        <f t="array" ref="CU256:CU258">+MMULT($AD$11:$AF$13,CU248:CU250)</f>
        <v>-1.6397470223982482</v>
      </c>
      <c r="CV256">
        <f t="array" ref="CV256:CV258">+MMULT($AD$11:$AF$13,CV248:CV250)</f>
        <v>-5.0527440385893477E-2</v>
      </c>
      <c r="CW256">
        <f t="array" ref="CW256:CW258">+MMULT($AD$11:$AF$13,CW248:CW250)</f>
        <v>0.48592309596114291</v>
      </c>
      <c r="CX256">
        <f t="array" ref="CX256:CX258">+MMULT($AD$11:$AF$13,CX248:CX250)</f>
        <v>-0.38962490000693423</v>
      </c>
      <c r="CY256">
        <f t="array" ref="CY256:CY258">+MMULT($AD$11:$AF$13,CY248:CY250)</f>
        <v>1.2171323530456111</v>
      </c>
      <c r="CZ256">
        <f t="array" ref="CZ256:CZ258">+MMULT($AD$11:$AF$13,CZ248:CZ250)</f>
        <v>-0.51709045632417761</v>
      </c>
      <c r="DA256">
        <f t="array" ref="DA256:DA258">+MMULT($AD$11:$AF$13,DA248:DA250)</f>
        <v>2.347104871425556</v>
      </c>
      <c r="DB256">
        <f t="array" ref="DB256:DB258">+MMULT($AD$11:$AF$13,DB248:DB250)</f>
        <v>-0.54412943532755753</v>
      </c>
      <c r="DC256">
        <f t="array" ref="DC256:DC258">+MMULT($AD$11:$AF$13,DC248:DC250)</f>
        <v>0.41303770181074495</v>
      </c>
      <c r="DD256">
        <f t="array" ref="DD256:DD258">+MMULT($AD$11:$AF$13,DD248:DD250)</f>
        <v>-1.9121127336033883</v>
      </c>
      <c r="DE256">
        <f t="array" ref="DE256:DE258">+MMULT($AD$11:$AF$13,DE248:DE250)</f>
        <v>0.51819793711388573</v>
      </c>
      <c r="DF256">
        <f t="array" ref="DF256:DF258">+MMULT($AD$11:$AF$13,DF248:DF250)</f>
        <v>-0.30481818789048948</v>
      </c>
      <c r="DG256">
        <f t="array" ref="DG256:DG258">+MMULT($AD$11:$AF$13,DG248:DG250)</f>
        <v>1.8829805062558966</v>
      </c>
      <c r="DH256">
        <f t="array" ref="DH256:DH258">+MMULT($AD$11:$AF$13,DH248:DH250)</f>
        <v>0.61014735206613147</v>
      </c>
      <c r="DI256">
        <f t="array" ref="DI256:DI258">+MMULT($AD$11:$AF$13,DI248:DI250)</f>
        <v>4.3879266100744344E-2</v>
      </c>
      <c r="DJ256">
        <f t="array" ref="DJ256:DJ258">+MMULT($AD$11:$AF$13,DJ248:DJ250)</f>
        <v>0.8356984248199838</v>
      </c>
      <c r="DK256">
        <f t="array" ref="DK256:DK258">+MMULT($AD$11:$AF$13,DK248:DK250)</f>
        <v>4.4765250732510878E-2</v>
      </c>
      <c r="DL256">
        <f t="array" ref="DL256:DL258">+MMULT($AD$11:$AF$13,DL248:DL250)</f>
        <v>0.33240213516365652</v>
      </c>
      <c r="DM256">
        <f t="array" ref="DM256:DM258">+MMULT($AD$11:$AF$13,DM248:DM250)</f>
        <v>-5.5700801144154009E-2</v>
      </c>
      <c r="DN256">
        <f t="array" ref="DN256:DN258">+MMULT($AD$11:$AF$13,DN248:DN250)</f>
        <v>-1.2843443753089299</v>
      </c>
      <c r="DO256">
        <f t="array" ref="DO256:DO258">+MMULT($AD$11:$AF$13,DO248:DO250)</f>
        <v>1.5212180684930066</v>
      </c>
      <c r="DP256">
        <f t="array" ref="DP256:DP258">+MMULT($AD$11:$AF$13,DP248:DP250)</f>
        <v>-0.25066785985192691</v>
      </c>
      <c r="DQ256">
        <f t="array" ref="DQ256:DQ258">+MMULT($AD$11:$AF$13,DQ248:DQ250)</f>
        <v>-1.0249943046719443</v>
      </c>
      <c r="DR256">
        <f t="array" ref="DR256:DR258">+MMULT($AD$11:$AF$13,DR248:DR250)</f>
        <v>1.4411154084437381</v>
      </c>
      <c r="DS256">
        <f t="array" ref="DS256:DS258">+MMULT($AD$11:$AF$13,DS248:DS250)</f>
        <v>5.6217260007473367E-2</v>
      </c>
      <c r="DT256">
        <f t="array" ref="DT256:DT258">+MMULT($AD$11:$AF$13,DT248:DT250)</f>
        <v>4.7277368048571682E-2</v>
      </c>
      <c r="DU256">
        <f t="array" ref="DU256:DU258">+MMULT($AD$11:$AF$13,DU248:DU250)</f>
        <v>-1.2958950709908961</v>
      </c>
      <c r="DV256">
        <f t="array" ref="DV256:DV258">+MMULT($AD$11:$AF$13,DV248:DV250)</f>
        <v>0.75684579259276219</v>
      </c>
      <c r="DW256">
        <f t="array" ref="DW256:DW258">+MMULT($AD$11:$AF$13,DW248:DW250)</f>
        <v>-0.46915737192684798</v>
      </c>
      <c r="DX256">
        <f t="array" ref="DX256:DX258">+MMULT($AD$11:$AF$13,DX248:DX250)</f>
        <v>-0.92863689687353324</v>
      </c>
      <c r="DY256">
        <f t="array" ref="DY256:DY258">+MMULT($AD$11:$AF$13,DY248:DY250)</f>
        <v>0.26473834845938754</v>
      </c>
      <c r="DZ256">
        <f t="array" ref="DZ256:DZ258">+MMULT($AD$11:$AF$13,DZ248:DZ250)</f>
        <v>1.1494861105914762</v>
      </c>
      <c r="EA256">
        <f t="array" ref="EA256:EA258">+MMULT($AD$11:$AF$13,EA248:EA250)</f>
        <v>1.2742081847940165</v>
      </c>
      <c r="EB256">
        <f t="array" ref="EB256:EB258">+MMULT($AD$11:$AF$13,EB248:EB250)</f>
        <v>0.20816143132416737</v>
      </c>
      <c r="EC256">
        <f t="array" ref="EC256:EC258">+MMULT($AD$11:$AF$13,EC248:EC250)</f>
        <v>-1.4292861977908948</v>
      </c>
      <c r="ED256">
        <f t="array" ref="ED256:ED258">+MMULT($AD$11:$AF$13,ED248:ED250)</f>
        <v>-1.7157399418536294</v>
      </c>
      <c r="EE256">
        <f t="array" ref="EE256:EE258">+MMULT($AD$11:$AF$13,EE248:EE250)</f>
        <v>-5.3705142691412557E-2</v>
      </c>
      <c r="EF256">
        <f t="array" ref="EF256:EF258">+MMULT($AD$11:$AF$13,EF248:EF250)</f>
        <v>0.18533416886857859</v>
      </c>
      <c r="EG256">
        <f t="array" ref="EG256:EG258">+MMULT($AD$11:$AF$13,EG248:EG250)</f>
        <v>0.84540478120661422</v>
      </c>
      <c r="EH256">
        <f t="array" ref="EH256:EH258">+MMULT($AD$11:$AF$13,EH248:EH250)</f>
        <v>1.4888138384955254</v>
      </c>
      <c r="EI256">
        <f t="array" ref="EI256:EI258">+MMULT($AD$11:$AF$13,EI248:EI250)</f>
        <v>-0.64221385524853314</v>
      </c>
      <c r="EJ256">
        <f t="array" ref="EJ256:EJ258">+MMULT($AD$11:$AF$13,EJ248:EJ250)</f>
        <v>-1.2336678087968975</v>
      </c>
      <c r="EK256">
        <f t="array" ref="EK256:EK258">+MMULT($AD$11:$AF$13,EK248:EK250)</f>
        <v>1.8578308236888208</v>
      </c>
      <c r="EL256">
        <f t="array" ref="EL256:EL258">+MMULT($AD$11:$AF$13,EL248:EL250)</f>
        <v>-0.51666391174279491</v>
      </c>
      <c r="EM256">
        <f t="array" ref="EM256:EM258">+MMULT($AD$11:$AF$13,EM248:EM250)</f>
        <v>-1.4315011593703111</v>
      </c>
      <c r="EN256">
        <f t="array" ref="EN256:EN258">+MMULT($AD$11:$AF$13,EN248:EN250)</f>
        <v>3.2950294782901457E-2</v>
      </c>
      <c r="EO256">
        <f t="array" ref="EO256:EO258">+MMULT($AD$11:$AF$13,EO248:EO250)</f>
        <v>-0.80278321853735035</v>
      </c>
      <c r="EP256">
        <f t="array" ref="EP256:EP258">+MMULT($AD$11:$AF$13,EP248:EP250)</f>
        <v>0.15804737733205604</v>
      </c>
      <c r="EQ256">
        <f t="array" ref="EQ256:EQ258">+MMULT($AD$11:$AF$13,EQ248:EQ250)</f>
        <v>-0.89053736467630551</v>
      </c>
      <c r="ER256">
        <f t="array" ref="ER256:ER258">+MMULT($AD$11:$AF$13,ER248:ER250)</f>
        <v>-5.2670031933507104E-2</v>
      </c>
      <c r="ES256">
        <f t="array" ref="ES256:ES258">+MMULT($AD$11:$AF$13,ES248:ES250)</f>
        <v>0.23095360527948813</v>
      </c>
      <c r="ET256">
        <f t="array" ref="ET256:ET258">+MMULT($AD$11:$AF$13,ET248:ET250)</f>
        <v>0.1229226920481731</v>
      </c>
      <c r="EU256">
        <f t="array" ref="EU256:EU258">+MMULT($AD$11:$AF$13,EU248:EU250)</f>
        <v>1.5834387515932049</v>
      </c>
      <c r="EV256">
        <f t="array" ref="EV256:EV258">+MMULT($AD$11:$AF$13,EV248:EV250)</f>
        <v>-1.3466133050969966</v>
      </c>
      <c r="EW256">
        <f t="array" ref="EW256:EW258">+MMULT($AD$11:$AF$13,EW248:EW250)</f>
        <v>0.86928250563897569</v>
      </c>
      <c r="EX256">
        <f t="array" ref="EX256:EX258">+MMULT($AD$11:$AF$13,EX248:EX250)</f>
        <v>0.42650291378858285</v>
      </c>
      <c r="EY256">
        <f t="array" ref="EY256:EY258">+MMULT($AD$11:$AF$13,EY248:EY250)</f>
        <v>0.32645792391513379</v>
      </c>
      <c r="EZ256">
        <f t="array" ref="EZ256:EZ258">+MMULT($AD$11:$AF$13,EZ248:EZ250)</f>
        <v>-0.85334355439224507</v>
      </c>
      <c r="FA256">
        <f t="array" ref="FA256:FA258">+MMULT($AD$11:$AF$13,FA248:FA250)</f>
        <v>0.802052939125523</v>
      </c>
      <c r="FB256">
        <f t="array" ref="FB256:FB258">+MMULT($AD$11:$AF$13,FB248:FB250)</f>
        <v>-0.96555877128051693</v>
      </c>
      <c r="FC256">
        <f t="array" ref="FC256:FC258">+MMULT($AD$11:$AF$13,FC248:FC250)</f>
        <v>0.90716712077206207</v>
      </c>
      <c r="FD256">
        <f t="array" ref="FD256:FD258">+MMULT($AD$11:$AF$13,FD248:FD250)</f>
        <v>0.15348806532848519</v>
      </c>
      <c r="FE256">
        <f t="array" ref="FE256:FE258">+MMULT($AD$11:$AF$13,FE248:FE250)</f>
        <v>1.2303322082401724</v>
      </c>
      <c r="FF256">
        <f t="array" ref="FF256:FF258">+MMULT($AD$11:$AF$13,FF248:FF250)</f>
        <v>2.0804234972638289</v>
      </c>
      <c r="FG256">
        <f t="array" ref="FG256:FG258">+MMULT($AD$11:$AF$13,FG248:FG250)</f>
        <v>0.90567585951067286</v>
      </c>
      <c r="FH256">
        <f t="array" ref="FH256:FH258">+MMULT($AD$11:$AF$13,FH248:FH250)</f>
        <v>0.77954147317234601</v>
      </c>
      <c r="FI256">
        <f t="array" ref="FI256:FI258">+MMULT($AD$11:$AF$13,FI248:FI250)</f>
        <v>1.805882299042074</v>
      </c>
      <c r="FJ256">
        <f t="array" ref="FJ256:FJ258">+MMULT($AD$11:$AF$13,FJ248:FJ250)</f>
        <v>0.75473938606104995</v>
      </c>
      <c r="FK256">
        <f t="array" ref="FK256:FK258">+MMULT($AD$11:$AF$13,FK248:FK250)</f>
        <v>-3.0070844729660214E-2</v>
      </c>
      <c r="FL256">
        <f t="array" ref="FL256:FL258">+MMULT($AD$11:$AF$13,FL248:FL250)</f>
        <v>5.7030874607437186E-2</v>
      </c>
      <c r="FM256">
        <f t="array" ref="FM256:FM258">+MMULT($AD$11:$AF$13,FM248:FM250)</f>
        <v>-0.85399707770973621</v>
      </c>
      <c r="FN256">
        <f t="array" ref="FN256:FN258">+MMULT($AD$11:$AF$13,FN248:FN250)</f>
        <v>0.14340779711087409</v>
      </c>
      <c r="FO256">
        <f t="array" ref="FO256:FO258">+MMULT($AD$11:$AF$13,FO248:FO250)</f>
        <v>0.74029279259134195</v>
      </c>
      <c r="FP256">
        <f t="array" ref="FP256:FP258">+MMULT($AD$11:$AF$13,FP248:FP250)</f>
        <v>-1.2538349243259199</v>
      </c>
      <c r="FQ256">
        <f t="array" ref="FQ256:FQ258">+MMULT($AD$11:$AF$13,FQ248:FQ250)</f>
        <v>-1.1920265311038702</v>
      </c>
      <c r="FR256">
        <f t="array" ref="FR256:FR258">+MMULT($AD$11:$AF$13,FR248:FR250)</f>
        <v>-9.3295936150029526E-2</v>
      </c>
      <c r="FS256">
        <f t="array" ref="FS256:FS258">+MMULT($AD$11:$AF$13,FS248:FS250)</f>
        <v>0.41303770181074495</v>
      </c>
      <c r="FT256">
        <f t="array" ref="FT256:FT258">+MMULT($AD$11:$AF$13,FT248:FT250)</f>
        <v>-1.81751413688091</v>
      </c>
      <c r="FU256">
        <f t="array" ref="FU256:FU258">+MMULT($AD$11:$AF$13,FU248:FU250)</f>
        <v>0.82618066912229382</v>
      </c>
      <c r="FV256">
        <f t="array" ref="FV256:FV258">+MMULT($AD$11:$AF$13,FV248:FV250)</f>
        <v>-0.24220714522480985</v>
      </c>
      <c r="FW256">
        <f t="array" ref="FW256:FW258">+MMULT($AD$11:$AF$13,FW248:FW250)</f>
        <v>-1.0292992250485722E-2</v>
      </c>
      <c r="FX256">
        <f t="array" ref="FX256:FX258">+MMULT($AD$11:$AF$13,FX248:FX250)</f>
        <v>-0.10969323093151066</v>
      </c>
      <c r="FY256">
        <f t="array" ref="FY256:FY258">+MMULT($AD$11:$AF$13,FY248:FY250)</f>
        <v>6.227989494440056E-2</v>
      </c>
      <c r="FZ256">
        <f t="array" ref="FZ256:FZ258">+MMULT($AD$11:$AF$13,FZ248:FZ250)</f>
        <v>0.79550235473174413</v>
      </c>
      <c r="GA256">
        <f t="array" ref="GA256:GA258">+MMULT($AD$11:$AF$13,GA248:GA250)</f>
        <v>6.6272308365516841E-2</v>
      </c>
      <c r="GB256">
        <f t="array" ref="GB256:GB258">+MMULT($AD$11:$AF$13,GB248:GB250)</f>
        <v>3.5380436590211186</v>
      </c>
      <c r="GC256">
        <f t="array" ref="GC256:GC258">+MMULT($AD$11:$AF$13,GC248:GC250)</f>
        <v>0.71635037373661137</v>
      </c>
      <c r="GD256">
        <f t="array" ref="GD256:GD258">+MMULT($AD$11:$AF$13,GD248:GD250)</f>
        <v>-0.73446152245305674</v>
      </c>
      <c r="GE256">
        <f t="array" ref="GE256:GE258">+MMULT($AD$11:$AF$13,GE248:GE250)</f>
        <v>0.71295227178878395</v>
      </c>
      <c r="GF256">
        <f t="array" ref="GF256:GF258">+MMULT($AD$11:$AF$13,GF248:GF250)</f>
        <v>-0.96580219775112608</v>
      </c>
      <c r="GG256">
        <f t="array" ref="GG256:GG258">+MMULT($AD$11:$AF$13,GG248:GG250)</f>
        <v>-0.87985730240723869</v>
      </c>
      <c r="GH256">
        <f t="array" ref="GH256:GH258">+MMULT($AD$11:$AF$13,GH248:GH250)</f>
        <v>-0.60035546746009782</v>
      </c>
      <c r="GI256">
        <f t="array" ref="GI256:GI258">+MMULT($AD$11:$AF$13,GI248:GI250)</f>
        <v>0.76187441328741734</v>
      </c>
      <c r="GJ256">
        <f t="array" ref="GJ256:GJ258">+MMULT($AD$11:$AF$13,GJ248:GJ250)</f>
        <v>0.43833322095705951</v>
      </c>
      <c r="GK256">
        <f t="array" ref="GK256:GK258">+MMULT($AD$11:$AF$13,GK248:GK250)</f>
        <v>-0.95864195066519109</v>
      </c>
      <c r="GL256">
        <f t="array" ref="GL256:GL258">+MMULT($AD$11:$AF$13,GL248:GL250)</f>
        <v>-0.4363704579733193</v>
      </c>
      <c r="GM256">
        <f t="array" ref="GM256:GM258">+MMULT($AD$11:$AF$13,GM248:GM250)</f>
        <v>0.26106282805631648</v>
      </c>
      <c r="GN256">
        <f t="array" ref="GN256:GN258">+MMULT($AD$11:$AF$13,GN248:GN250)</f>
        <v>2.0525895444262527</v>
      </c>
      <c r="GO256">
        <f t="array" ref="GO256:GO258">+MMULT($AD$11:$AF$13,GO248:GO250)</f>
        <v>0.33749654679631408</v>
      </c>
      <c r="GP256">
        <f t="array" ref="GP256:GP258">+MMULT($AD$11:$AF$13,GP248:GP250)</f>
        <v>0.4541000192493504</v>
      </c>
      <c r="GQ256">
        <f t="array" ref="GQ256:GQ258">+MMULT($AD$11:$AF$13,GQ248:GQ250)</f>
        <v>-0.15356262839155463</v>
      </c>
      <c r="GR256">
        <f t="array" ref="GR256:GR258">+MMULT($AD$11:$AF$13,GR248:GR250)</f>
        <v>-0.74983905769549963</v>
      </c>
      <c r="GS256">
        <f t="array" ref="GS256:GS258">+MMULT($AD$11:$AF$13,GS248:GS250)</f>
        <v>1.0392512009370785</v>
      </c>
      <c r="GT256">
        <f t="array" ref="GT256:GT258">+MMULT($AD$11:$AF$13,GT248:GT250)</f>
        <v>0.23726076320265782</v>
      </c>
      <c r="GU256">
        <f t="array" ref="GU256:GU258">+MMULT($AD$11:$AF$13,GU248:GU250)</f>
        <v>-0.57989229271006437</v>
      </c>
      <c r="GV256">
        <f t="array" ref="GV256:GV258">+MMULT($AD$11:$AF$13,GV248:GV250)</f>
        <v>0.98760970066767662</v>
      </c>
      <c r="GW256">
        <f t="array" ref="GW256:GW258">+MMULT($AD$11:$AF$13,GW248:GW250)</f>
        <v>0.35330830222957327</v>
      </c>
      <c r="GX256">
        <f t="array" ref="GX256:GX258">+MMULT($AD$11:$AF$13,GX248:GX250)</f>
        <v>0.59615142652174036</v>
      </c>
      <c r="GY256">
        <f t="array" ref="GY256:GY258">+MMULT($AD$11:$AF$13,GY248:GY250)</f>
        <v>-1.0971516124417815</v>
      </c>
      <c r="GZ256">
        <f t="array" ref="GZ256:GZ258">+MMULT($AD$11:$AF$13,GZ248:GZ250)</f>
        <v>-0.15655173000813333</v>
      </c>
      <c r="HA256">
        <f t="array" ref="HA256:HA258">+MMULT($AD$11:$AF$13,HA248:HA250)</f>
        <v>1.7936802730738834</v>
      </c>
      <c r="HB256">
        <f t="array" ref="HB256:HB258">+MMULT($AD$11:$AF$13,HB248:HB250)</f>
        <v>0.36263636072268951</v>
      </c>
      <c r="HC256">
        <f t="array" ref="HC256:HC258">+MMULT($AD$11:$AF$13,HC248:HC250)</f>
        <v>1.9631577293682345</v>
      </c>
      <c r="HD256">
        <f t="array" ref="HD256:HD258">+MMULT($AD$11:$AF$13,HD248:HD250)</f>
        <v>0.22897987713941417</v>
      </c>
      <c r="HE256">
        <f t="array" ref="HE256:HE258">+MMULT($AD$11:$AF$13,HE248:HE250)</f>
        <v>-0.39307015212699664</v>
      </c>
      <c r="HF256">
        <f t="array" ref="HF256:HF258">+MMULT($AD$11:$AF$13,HF248:HF250)</f>
        <v>0.48541979528542406</v>
      </c>
      <c r="HG256">
        <f t="array" ref="HG256:HG258">+MMULT($AD$11:$AF$13,HG248:HG250)</f>
        <v>-1.0424223241487973</v>
      </c>
      <c r="HH256">
        <f t="array" ref="HH256:HH258">+MMULT($AD$11:$AF$13,HH248:HH250)</f>
        <v>0.30473923876488651</v>
      </c>
      <c r="HI256">
        <f t="array" ref="HI256:HI258">+MMULT($AD$11:$AF$13,HI248:HI250)</f>
        <v>0.87728706976260895</v>
      </c>
      <c r="HJ256">
        <f t="array" ref="HJ256:HJ258">+MMULT($AD$11:$AF$13,HJ248:HJ250)</f>
        <v>-1.5449642110493631</v>
      </c>
      <c r="HK256">
        <f t="array" ref="HK256:HK258">+MMULT($AD$11:$AF$13,HK248:HK250)</f>
        <v>-0.92162358288247048</v>
      </c>
      <c r="HL256">
        <f t="array" ref="HL256:HL258">+MMULT($AD$11:$AF$13,HL248:HL250)</f>
        <v>1.2638636563087624</v>
      </c>
      <c r="HM256">
        <f t="array" ref="HM256:HM258">+MMULT($AD$11:$AF$13,HM248:HM250)</f>
        <v>-1.2296677197663475</v>
      </c>
      <c r="HN256">
        <f t="array" ref="HN256:HN258">+MMULT($AD$11:$AF$13,HN248:HN250)</f>
        <v>-0.69944758524814454</v>
      </c>
      <c r="HO256">
        <f t="array" ref="HO256:HO258">+MMULT($AD$11:$AF$13,HO248:HO250)</f>
        <v>-2.4820201549559453</v>
      </c>
      <c r="HP256">
        <f t="array" ref="HP256:HP258">+MMULT($AD$11:$AF$13,HP248:HP250)</f>
        <v>0.10961866786844121</v>
      </c>
      <c r="HQ256">
        <f t="array" ref="HQ256:HQ258">+MMULT($AD$11:$AF$13,HQ248:HQ250)</f>
        <v>0.28363789191622912</v>
      </c>
      <c r="HR256">
        <f t="array" ref="HR256:HR258">+MMULT($AD$11:$AF$13,HR248:HR250)</f>
        <v>0.66327243798748892</v>
      </c>
      <c r="HS256">
        <f t="array" ref="HS256:HS258">+MMULT($AD$11:$AF$13,HS248:HS250)</f>
        <v>-0.10034104909446021</v>
      </c>
      <c r="HT256">
        <f t="array" ref="HT256:HT258">+MMULT($AD$11:$AF$13,HT248:HT250)</f>
        <v>-0.41384693034817527</v>
      </c>
      <c r="HU256">
        <f t="array" ref="HU256:HU258">+MMULT($AD$11:$AF$13,HU248:HU250)</f>
        <v>1.828961760093339</v>
      </c>
      <c r="HV256">
        <f t="array" ref="HV256:HV258">+MMULT($AD$11:$AF$13,HV248:HV250)</f>
        <v>-0.33310719471591627</v>
      </c>
      <c r="HW256">
        <f t="array" ref="HW256:HW258">+MMULT($AD$11:$AF$13,HW248:HW250)</f>
        <v>0.62846354920601788</v>
      </c>
      <c r="HX256">
        <f t="array" ref="HX256:HX258">+MMULT($AD$11:$AF$13,HX248:HX250)</f>
        <v>5.4148135007295824E-2</v>
      </c>
      <c r="HY256">
        <f t="array" ref="HY256:HY258">+MMULT($AD$11:$AF$13,HY248:HY250)</f>
        <v>0.53834312233024062</v>
      </c>
      <c r="HZ256">
        <f t="array" ref="HZ256:HZ258">+MMULT($AD$11:$AF$13,HZ248:HZ250)</f>
        <v>8.1146542932240898E-2</v>
      </c>
      <c r="IA256">
        <f t="array" ref="IA256:IA258">+MMULT($AD$11:$AF$13,IA248:IA250)</f>
        <v>-0.90064285275348421</v>
      </c>
      <c r="IB256">
        <f t="array" ref="IB256:IB258">+MMULT($AD$11:$AF$13,IB248:IB250)</f>
        <v>-8.0775920648160346E-2</v>
      </c>
      <c r="IC256">
        <f t="array" ref="IC256:IC258">+MMULT($AD$11:$AF$13,IC248:IC250)</f>
        <v>0.69896731140072654</v>
      </c>
      <c r="ID256">
        <f t="array" ref="ID256:ID258">+MMULT($AD$11:$AF$13,ID248:ID250)</f>
        <v>-5.4233663226699027E-3</v>
      </c>
      <c r="IE256">
        <f t="array" ref="IE256:IE258">+MMULT($AD$11:$AF$13,IE248:IE250)</f>
        <v>0.57204343380637024</v>
      </c>
      <c r="IF256">
        <f t="array" ref="IF256:IF258">+MMULT($AD$11:$AF$13,IF248:IF250)</f>
        <v>0.40528862582968789</v>
      </c>
      <c r="IG256">
        <f t="array" ref="IG256:IG258">+MMULT($AD$11:$AF$13,IG248:IG250)</f>
        <v>-5.6448624806115372E-3</v>
      </c>
      <c r="IH256">
        <f t="array" ref="IH256:IH258">+MMULT($AD$11:$AF$13,IH248:IH250)</f>
        <v>0.41247189974392373</v>
      </c>
      <c r="II256">
        <f t="array" ref="II256:II258">+MMULT($AD$11:$AF$13,II248:II250)</f>
        <v>9.9822397199874097E-2</v>
      </c>
      <c r="IJ256">
        <f t="array" ref="IJ256:IJ258">+MMULT($AD$11:$AF$13,IJ248:IJ250)</f>
        <v>-0.79012504206567602</v>
      </c>
      <c r="IK256">
        <f t="array" ref="IK256:IK258">+MMULT($AD$11:$AF$13,IK248:IK250)</f>
        <v>0.71479661108411974</v>
      </c>
      <c r="IL256">
        <f t="array" ref="IL256:IL258">+MMULT($AD$11:$AF$13,IL248:IL250)</f>
        <v>0.34944527765319522</v>
      </c>
      <c r="IM256">
        <f t="array" ref="IM256:IM258">+MMULT($AD$11:$AF$13,IM248:IM250)</f>
        <v>-0.96897551399411164</v>
      </c>
      <c r="IN256">
        <f t="array" ref="IN256:IN258">+MMULT($AD$11:$AF$13,IN248:IN250)</f>
        <v>-0.79157024967046352</v>
      </c>
      <c r="IO256">
        <f t="array" ref="IO256:IO258">+MMULT($AD$11:$AF$13,IO248:IO250)</f>
        <v>1.3833641230651739</v>
      </c>
      <c r="IP256">
        <f t="array" ref="IP256:IP258">+MMULT($AD$11:$AF$13,IP248:IP250)</f>
        <v>0.40158349950451572</v>
      </c>
      <c r="IQ256">
        <f t="array" ref="IQ256:IQ258">+MMULT($AD$11:$AF$13,IQ248:IQ250)</f>
        <v>-6.9896292533819307E-2</v>
      </c>
      <c r="IR256">
        <f t="array" ref="IR256:IR258">+MMULT($AD$11:$AF$13,IR248:IR250)</f>
        <v>-0.86773422556465096</v>
      </c>
      <c r="IS256">
        <f t="array" ref="IS256:IS258">+MMULT($AD$11:$AF$13,IS248:IS250)</f>
        <v>-1.3883379179781603</v>
      </c>
      <c r="IT256">
        <f t="array" ref="IT256:IT258">+MMULT($AD$11:$AF$13,IT248:IT250)</f>
        <v>0.55332371891340204</v>
      </c>
      <c r="IU256">
        <f t="array" ref="IU256:IU258">+MMULT($AD$11:$AF$13,IU248:IU250)</f>
        <v>-0.78456461128883426</v>
      </c>
      <c r="IV256">
        <f t="array" ref="IV256:IV258">+MMULT($AD$11:$AF$13,IV248:IV250)</f>
        <v>2.5294247188179884</v>
      </c>
      <c r="IW256">
        <f t="array" ref="IW256:IW258">+MMULT($AD$11:$AF$13,IW248:IW250)</f>
        <v>0.36010340960959458</v>
      </c>
      <c r="IX256">
        <f t="array" ref="IX256:IX258">+MMULT($AD$11:$AF$13,IX248:IX250)</f>
        <v>-1.0009148213630419</v>
      </c>
      <c r="IY256">
        <f t="array" ref="IY256:IY258">+MMULT($AD$11:$AF$13,IY248:IY250)</f>
        <v>2.8344490516475522</v>
      </c>
      <c r="IZ256">
        <f t="array" ref="IZ256:IZ258">+MMULT($AD$11:$AF$13,IZ248:IZ250)</f>
        <v>-0.52297764875976482</v>
      </c>
      <c r="JA256">
        <f t="array" ref="JA256:JA258">+MMULT($AD$11:$AF$13,JA248:JA250)</f>
        <v>6.7826071018008402E-2</v>
      </c>
      <c r="JB256">
        <f t="array" ref="JB256:JB258">+MMULT($AD$11:$AF$13,JB248:JB250)</f>
        <v>2.9230124263239374</v>
      </c>
      <c r="JC256">
        <f t="array" ref="JC256:JC258">+MMULT($AD$11:$AF$13,JC248:JC250)</f>
        <v>0.58733544082940992</v>
      </c>
      <c r="JD256">
        <f t="array" ref="JD256:JD258">+MMULT($AD$11:$AF$13,JD248:JD250)</f>
        <v>-1.3670545495343627</v>
      </c>
      <c r="JE256">
        <f t="array" ref="JE256:JE258">+MMULT($AD$11:$AF$13,JE248:JE250)</f>
        <v>0.77454136188415867</v>
      </c>
      <c r="JF256">
        <f t="array" ref="JF256:JF258">+MMULT($AD$11:$AF$13,JF248:JF250)</f>
        <v>1.134319106350641</v>
      </c>
      <c r="JG256">
        <f t="array" ref="JG256:JG258">+MMULT($AD$11:$AF$13,JG248:JG250)</f>
        <v>-0.43555355382645539</v>
      </c>
      <c r="JH256">
        <f t="array" ref="JH256:JH258">+MMULT($AD$11:$AF$13,JH248:JH250)</f>
        <v>-0.36580638741877497</v>
      </c>
      <c r="JI256">
        <f t="array" ref="JI256:JI258">+MMULT($AD$11:$AF$13,JI248:JI250)</f>
        <v>-0.44735206204156419</v>
      </c>
      <c r="JJ256">
        <f t="array" ref="JJ256:JJ258">+MMULT($AD$11:$AF$13,JJ248:JJ250)</f>
        <v>0.45566584357380907</v>
      </c>
      <c r="JK256">
        <f t="array" ref="JK256:JK258">+MMULT($AD$11:$AF$13,JK248:JK250)</f>
        <v>0.31515065470377668</v>
      </c>
      <c r="JL256">
        <f t="array" ref="JL256:JL258">+MMULT($AD$11:$AF$13,JL248:JL250)</f>
        <v>-0.18300516966329131</v>
      </c>
      <c r="JM256">
        <f t="array" ref="JM256:JM258">+MMULT($AD$11:$AF$13,JM248:JM250)</f>
        <v>-0.37183831991796767</v>
      </c>
      <c r="JN256">
        <f t="array" ref="JN256:JN258">+MMULT($AD$11:$AF$13,JN248:JN250)</f>
        <v>1.0109567115334848</v>
      </c>
      <c r="JO256">
        <f t="array" ref="JO256:JO258">+MMULT($AD$11:$AF$13,JO248:JO250)</f>
        <v>4.2424189855256485E-3</v>
      </c>
      <c r="JP256">
        <f t="array" ref="JP256:JP258">+MMULT($AD$11:$AF$13,JP248:JP250)</f>
        <v>1.154455519441929</v>
      </c>
      <c r="JQ256">
        <f t="array" ref="JQ256:JQ258">+MMULT($AD$11:$AF$13,JQ248:JQ250)</f>
        <v>-0.82447668382802997</v>
      </c>
      <c r="JR256">
        <f t="array" ref="JR256:JR258">+MMULT($AD$11:$AF$13,JR248:JR250)</f>
        <v>0.17429773901866502</v>
      </c>
      <c r="JS256">
        <f t="array" ref="JS256:JS258">+MMULT($AD$11:$AF$13,JS248:JS250)</f>
        <v>1.0288957072954905</v>
      </c>
      <c r="JT256">
        <f t="array" ref="JT256:JT258">+MMULT($AD$11:$AF$13,JT248:JT250)</f>
        <v>0.7419781371198384</v>
      </c>
      <c r="JU256">
        <f t="array" ref="JU256:JU258">+MMULT($AD$11:$AF$13,JU248:JU250)</f>
        <v>-0.77505014513804438</v>
      </c>
      <c r="JV256">
        <f t="array" ref="JV256:JV258">+MMULT($AD$11:$AF$13,JV248:JV250)</f>
        <v>0.1730981509157534</v>
      </c>
      <c r="JW256">
        <f t="array" ref="JW256:JW258">+MMULT($AD$11:$AF$13,JW248:JW250)</f>
        <v>0.56388316446279774</v>
      </c>
      <c r="JX256">
        <f t="array" ref="JX256:JX258">+MMULT($AD$11:$AF$13,JX248:JX250)</f>
        <v>-1.7705043186468816</v>
      </c>
      <c r="JY256">
        <f t="array" ref="JY256:JY258">+MMULT($AD$11:$AF$13,JY248:JY250)</f>
        <v>-0.5752134605024557</v>
      </c>
      <c r="JZ256">
        <f t="array" ref="JZ256:JZ258">+MMULT($AD$11:$AF$13,JZ248:JZ250)</f>
        <v>1.2517756679664427</v>
      </c>
      <c r="KA256">
        <f t="array" ref="KA256:KA258">+MMULT($AD$11:$AF$13,KA248:KA250)</f>
        <v>-1.9397361554393568</v>
      </c>
      <c r="KB256">
        <f t="array" ref="KB256:KB258">+MMULT($AD$11:$AF$13,KB248:KB250)</f>
        <v>0.32060362694854772</v>
      </c>
      <c r="KC256">
        <f t="array" ref="KC256:KC258">+MMULT($AD$11:$AF$13,KC248:KC250)</f>
        <v>0.76530650721987925</v>
      </c>
      <c r="KD256">
        <f t="array" ref="KD256:KD258">+MMULT($AD$11:$AF$13,KD248:KD250)</f>
        <v>-0.18849213389269692</v>
      </c>
      <c r="KE256">
        <f t="array" ref="KE256:KE258">+MMULT($AD$11:$AF$13,KE248:KE250)</f>
        <v>-0.65479308259460456</v>
      </c>
      <c r="KF256">
        <f t="array" ref="KF256:KF258">+MMULT($AD$11:$AF$13,KF248:KF250)</f>
        <v>0.23361155917478774</v>
      </c>
      <c r="KG256">
        <f t="array" ref="KG256:KG258">+MMULT($AD$11:$AF$13,KG248:KG250)</f>
        <v>4.8237915743407682E-2</v>
      </c>
      <c r="KH256">
        <f t="array" ref="KH256:KH258">+MMULT($AD$11:$AF$13,KH248:KH250)</f>
        <v>-0.56721218592572253</v>
      </c>
      <c r="KI256">
        <f t="array" ref="KI256:KI258">+MMULT($AD$11:$AF$13,KI248:KI250)</f>
        <v>0.30652436621602008</v>
      </c>
      <c r="KJ256">
        <f t="array" ref="KJ256:KJ258">+MMULT($AD$11:$AF$13,KJ248:KJ250)</f>
        <v>-0.47839880568492765</v>
      </c>
      <c r="KK256">
        <f t="array" ref="KK256:KK258">+MMULT($AD$11:$AF$13,KK248:KK250)</f>
        <v>-0.52828368790966374</v>
      </c>
      <c r="KL256">
        <f t="array" ref="KL256:KL258">+MMULT($AD$11:$AF$13,KL248:KL250)</f>
        <v>-0.88164900895217246</v>
      </c>
      <c r="KM256">
        <f t="array" ref="KM256:KM258">+MMULT($AD$11:$AF$13,KM248:KM250)</f>
        <v>1.8869718231613795</v>
      </c>
      <c r="KN256">
        <f t="array" ref="KN256:KN258">+MMULT($AD$11:$AF$13,KN248:KN250)</f>
        <v>-0.87583747609528795</v>
      </c>
      <c r="KO256">
        <f t="array" ref="KO256:KO258">+MMULT($AD$11:$AF$13,KO248:KO250)</f>
        <v>0.85170755306725043</v>
      </c>
      <c r="KP256">
        <f t="array" ref="KP256:KP258">+MMULT($AD$11:$AF$13,KP248:KP250)</f>
        <v>0.61113969871433538</v>
      </c>
      <c r="KQ256">
        <f t="array" ref="KQ256:KQ258">+MMULT($AD$11:$AF$13,KQ248:KQ250)</f>
        <v>1.3743463784963026</v>
      </c>
      <c r="KR256">
        <f t="array" ref="KR256:KR258">+MMULT($AD$11:$AF$13,KR248:KR250)</f>
        <v>-0.75875372979483369</v>
      </c>
      <c r="KS256">
        <f t="array" ref="KS256:KS258">+MMULT($AD$11:$AF$13,KS248:KS250)</f>
        <v>0.34503728480703</v>
      </c>
      <c r="KT256">
        <f t="array" ref="KT256:KT258">+MMULT($AD$11:$AF$13,KT248:KT250)</f>
        <v>0.33052380388368613</v>
      </c>
      <c r="KU256">
        <f t="array" ref="KU256:KU258">+MMULT($AD$11:$AF$13,KU248:KU250)</f>
        <v>0.21080513051623309</v>
      </c>
      <c r="KV256">
        <f t="array" ref="KV256:KV258">+MMULT($AD$11:$AF$13,KV248:KV250)</f>
        <v>2.4715462376259526E-3</v>
      </c>
      <c r="KW256">
        <f t="array" ref="KW256:KW258">+MMULT($AD$11:$AF$13,KW248:KW250)</f>
        <v>0.39547700394225355</v>
      </c>
      <c r="KX256">
        <f t="array" ref="KX256:KX258">+MMULT($AD$11:$AF$13,KX248:KX250)</f>
        <v>1.5378237012448288</v>
      </c>
      <c r="KY256">
        <f t="array" ref="KY256:KY258">+MMULT($AD$11:$AF$13,KY248:KY250)</f>
        <v>-0.19232884209387405</v>
      </c>
      <c r="KZ256">
        <f t="array" ref="KZ256:KZ258">+MMULT($AD$11:$AF$13,KZ248:KZ250)</f>
        <v>-0.96604562422173512</v>
      </c>
      <c r="LA256">
        <f t="array" ref="LA256:LA258">+MMULT($AD$11:$AF$13,LA248:LA250)</f>
        <v>1.6540104977571828</v>
      </c>
      <c r="LB256">
        <f t="array" ref="LB256:LB258">+MMULT($AD$11:$AF$13,LB248:LB250)</f>
        <v>-0.39042645293493095</v>
      </c>
      <c r="LC256">
        <f t="array" ref="LC256:LC258">+MMULT($AD$11:$AF$13,LC248:LC250)</f>
        <v>-0.31881082388798054</v>
      </c>
      <c r="LD256">
        <f t="array" ref="LD256:LD258">+MMULT($AD$11:$AF$13,LD248:LD250)</f>
        <v>0.71528127099407124</v>
      </c>
      <c r="LE256">
        <f t="array" ref="LE256:LE258">+MMULT($AD$11:$AF$13,LE248:LE250)</f>
        <v>7.7148646932957754E-2</v>
      </c>
      <c r="LF256">
        <f t="array" ref="LF256:LF258">+MMULT($AD$11:$AF$13,LF248:LF250)</f>
        <v>2.6306506560285815E-2</v>
      </c>
      <c r="LG256">
        <f t="array" ref="LG256:LG258">+MMULT($AD$11:$AF$13,LG248:LG250)</f>
        <v>2.0236941644555699</v>
      </c>
      <c r="LH256">
        <f t="array" ref="LH256:LH258">+MMULT($AD$11:$AF$13,LH248:LH250)</f>
        <v>0.93569845755246461</v>
      </c>
      <c r="LI256">
        <f t="array" ref="LI256:LI258">+MMULT($AD$11:$AF$13,LI248:LI250)</f>
        <v>0.59213817930358992</v>
      </c>
      <c r="LJ256">
        <f t="array" ref="LJ256:LJ258">+MMULT($AD$11:$AF$13,LJ248:LJ250)</f>
        <v>3.4427301341056801E-2</v>
      </c>
      <c r="LK256">
        <f t="array" ref="LK256:LK258">+MMULT($AD$11:$AF$13,LK248:LK250)</f>
        <v>0.34157777798373368</v>
      </c>
      <c r="LL256">
        <f t="array" ref="LL256:LL258">+MMULT($AD$11:$AF$13,LL248:LL250)</f>
        <v>-0.64037170898446405</v>
      </c>
      <c r="LM256">
        <f t="array" ref="LM256:LM258">+MMULT($AD$11:$AF$13,LM248:LM250)</f>
        <v>0.86530434692109326</v>
      </c>
      <c r="LN256">
        <f t="array" ref="LN256:LN258">+MMULT($AD$11:$AF$13,LN248:LN250)</f>
        <v>-0.16987439495363257</v>
      </c>
      <c r="LO256">
        <f t="array" ref="LO256:LO258">+MMULT($AD$11:$AF$13,LO248:LO250)</f>
        <v>0.16163736951572391</v>
      </c>
      <c r="LP256">
        <f t="array" ref="LP256:LP258">+MMULT($AD$11:$AF$13,LP248:LP250)</f>
        <v>-0.18736381930595464</v>
      </c>
      <c r="LQ256">
        <f t="array" ref="LQ256:LQ258">+MMULT($AD$11:$AF$13,LQ248:LQ250)</f>
        <v>0.18758970152642979</v>
      </c>
      <c r="LR256">
        <f t="array" ref="LR256:LR258">+MMULT($AD$11:$AF$13,LR248:LR250)</f>
        <v>-2.3052092021055861</v>
      </c>
      <c r="LS256">
        <f t="array" ref="LS256:LS258">+MMULT($AD$11:$AF$13,LS248:LS250)</f>
        <v>0.73742430769443446</v>
      </c>
      <c r="LT256">
        <f t="array" ref="LT256:LT258">+MMULT($AD$11:$AF$13,LT248:LT250)</f>
        <v>1.3229680419789105</v>
      </c>
      <c r="LU256">
        <f t="array" ref="LU256:LU258">+MMULT($AD$11:$AF$13,LU248:LU250)</f>
        <v>-0.26159792768540319</v>
      </c>
      <c r="LV256">
        <f t="array" ref="LV256:LV258">+MMULT($AD$11:$AF$13,LV248:LV250)</f>
        <v>0.36604323479558387</v>
      </c>
      <c r="LW256">
        <f t="array" ref="LW256:LW258">+MMULT($AD$11:$AF$13,LW248:LW250)</f>
        <v>0.23307974909260115</v>
      </c>
      <c r="LX256">
        <f t="array" ref="LX256:LX258">+MMULT($AD$11:$AF$13,LX248:LX250)</f>
        <v>-0.47439652362311097</v>
      </c>
      <c r="LY256">
        <f t="array" ref="LY256:LY258">+MMULT($AD$11:$AF$13,LY248:LY250)</f>
        <v>0.340243318457917</v>
      </c>
      <c r="LZ256">
        <f t="array" ref="LZ256:LZ258">+MMULT($AD$11:$AF$13,LZ248:LZ250)</f>
        <v>-8.0109239143068695E-2</v>
      </c>
      <c r="MA256">
        <f t="array" ref="MA256:MA258">+MMULT($AD$11:$AF$13,MA248:MA250)</f>
        <v>1.4064611283665727</v>
      </c>
      <c r="MB256">
        <f t="array" ref="MB256:MB258">+MMULT($AD$11:$AF$13,MB248:MB250)</f>
        <v>-0.77454136188415867</v>
      </c>
      <c r="MC256">
        <f t="array" ref="MC256:MC258">+MMULT($AD$11:$AF$13,MC248:MC250)</f>
        <v>1.0226609194041234</v>
      </c>
      <c r="MD256">
        <f t="array" ref="MD256:MD258">+MMULT($AD$11:$AF$13,MD248:MD250)</f>
        <v>0.65804754099445983</v>
      </c>
      <c r="ME256">
        <f t="array" ref="ME256:ME258">+MMULT($AD$11:$AF$13,ME248:ME250)</f>
        <v>1.4895419248760862</v>
      </c>
      <c r="MF256">
        <f t="array" ref="MF256:MF258">+MMULT($AD$11:$AF$13,MF248:MF250)</f>
        <v>1.4941779929739931</v>
      </c>
      <c r="MG256">
        <f t="array" ref="MG256:MG258">+MMULT($AD$11:$AF$13,MG248:MG250)</f>
        <v>0.23665219702613502</v>
      </c>
      <c r="MH256">
        <f t="array" ref="MH256:MH258">+MMULT($AD$11:$AF$13,MH248:MH250)</f>
        <v>0.16118889462167377</v>
      </c>
      <c r="MI256">
        <f t="array" ref="MI256:MI258">+MMULT($AD$11:$AF$13,MI248:MI250)</f>
        <v>-0.56379544321212782</v>
      </c>
      <c r="MJ256">
        <f t="array" ref="MJ256:MJ258">+MMULT($AD$11:$AF$13,MJ248:MJ250)</f>
        <v>2.629321679080932</v>
      </c>
      <c r="MK256">
        <f t="array" ref="MK256:MK258">+MMULT($AD$11:$AF$13,MK248:MK250)</f>
        <v>-0.4247956389474189</v>
      </c>
      <c r="ML256">
        <f t="array" ref="ML256:ML258">+MMULT($AD$11:$AF$13,ML248:ML250)</f>
        <v>0.7823068855997164</v>
      </c>
      <c r="MM256">
        <f t="array" ref="MM256:MM258">+MMULT($AD$11:$AF$13,MM248:MM250)</f>
        <v>6.8417092944397212E-2</v>
      </c>
      <c r="MN256">
        <f t="array" ref="MN256:MN258">+MMULT($AD$11:$AF$13,MN248:MN250)</f>
        <v>0.72307530411609666</v>
      </c>
      <c r="MO256">
        <f t="array" ref="MO256:MO258">+MMULT($AD$11:$AF$13,MO248:MO250)</f>
        <v>-0.43294055707212409</v>
      </c>
      <c r="MP256">
        <f t="array" ref="MP256:MP258">+MMULT($AD$11:$AF$13,MP248:MP250)</f>
        <v>-0.2499057814867317</v>
      </c>
      <c r="MQ256">
        <f t="array" ref="MQ256:MQ258">+MMULT($AD$11:$AF$13,MQ248:MQ250)</f>
        <v>-2.6677084983741035</v>
      </c>
      <c r="MR256">
        <f t="array" ref="MR256:MR258">+MMULT($AD$11:$AF$13,MR248:MR250)</f>
        <v>0.15072265290111489</v>
      </c>
      <c r="MS256">
        <f t="array" ref="MS256:MS258">+MMULT($AD$11:$AF$13,MS248:MS250)</f>
        <v>1.4866339654163772</v>
      </c>
      <c r="MT256">
        <f t="array" ref="MT256:MT258">+MMULT($AD$11:$AF$13,MT248:MT250)</f>
        <v>-0.76976274675391299</v>
      </c>
      <c r="MU256">
        <f t="array" ref="MU256:MU258">+MMULT($AD$11:$AF$13,MU248:MU250)</f>
        <v>0.23573989601916751</v>
      </c>
      <c r="MV256">
        <f t="array" ref="MV256:MV258">+MMULT($AD$11:$AF$13,MV248:MV250)</f>
        <v>-0.23475193543349715</v>
      </c>
      <c r="MW256">
        <f t="array" ref="MW256:MW258">+MMULT($AD$11:$AF$13,MW248:MW250)</f>
        <v>-0.96934175021565872</v>
      </c>
      <c r="MX256">
        <f t="array" ref="MX256:MX258">+MMULT($AD$11:$AF$13,MX248:MX250)</f>
        <v>1.8170755306275601</v>
      </c>
      <c r="MY256">
        <f t="array" ref="MY256:MY258">+MMULT($AD$11:$AF$13,MY248:MY250)</f>
        <v>0.79944981101189205</v>
      </c>
      <c r="MZ256">
        <f t="array" ref="MZ256:MZ258">+MMULT($AD$11:$AF$13,MZ248:MZ250)</f>
        <v>0.78323015176301758</v>
      </c>
      <c r="NA256">
        <f t="array" ref="NA256:NA258">+MMULT($AD$11:$AF$13,NA248:NA250)</f>
        <v>1.1344638464142465</v>
      </c>
      <c r="NB256">
        <f t="array" ref="NB256:NB258">+MMULT($AD$11:$AF$13,NB248:NB250)</f>
        <v>1.4279616069057783</v>
      </c>
      <c r="NC256">
        <f t="array" ref="NC256:NC258">+MMULT($AD$11:$AF$13,NC248:NC250)</f>
        <v>9.5891388654226792E-2</v>
      </c>
      <c r="ND256">
        <f t="array" ref="ND256:ND258">+MMULT($AD$11:$AF$13,ND248:ND250)</f>
        <v>0.70830523853454319</v>
      </c>
      <c r="NE256">
        <f t="array" ref="NE256:NE258">+MMULT($AD$11:$AF$13,NE248:NE250)</f>
        <v>0.71683613016219616</v>
      </c>
      <c r="NF256">
        <f t="array" ref="NF256:NF258">+MMULT($AD$11:$AF$13,NF248:NF250)</f>
        <v>0.95791605731589713</v>
      </c>
      <c r="NG256">
        <f t="array" ref="NG256:NG258">+MMULT($AD$11:$AF$13,NG248:NG250)</f>
        <v>-1.4734626196282836</v>
      </c>
      <c r="NH256">
        <f t="array" ref="NH256:NH258">+MMULT($AD$11:$AF$13,NH248:NH250)</f>
        <v>-0.12113756459703953</v>
      </c>
      <c r="NI256">
        <f t="array" ref="NI256:NI258">+MMULT($AD$11:$AF$13,NI248:NI250)</f>
        <v>-1.049593536391066</v>
      </c>
      <c r="NJ256">
        <f t="array" ref="NJ256:NJ258">+MMULT($AD$11:$AF$13,NJ248:NJ250)</f>
        <v>4.6095324195794055E-2</v>
      </c>
      <c r="NK256">
        <f t="array" ref="NK256:NK258">+MMULT($AD$11:$AF$13,NK248:NK250)</f>
        <v>-0.23049745477600439</v>
      </c>
      <c r="NL256">
        <f t="array" ref="NL256:NL258">+MMULT($AD$11:$AF$13,NL248:NL250)</f>
        <v>-1.2171323530456111E-3</v>
      </c>
      <c r="NM256">
        <f t="array" ref="NM256:NM258">+MMULT($AD$11:$AF$13,NM248:NM250)</f>
        <v>0.56870344718711174</v>
      </c>
      <c r="NN256">
        <f t="array" ref="NN256:NN258">+MMULT($AD$11:$AF$13,NN248:NN250)</f>
        <v>1.0556177932808251</v>
      </c>
      <c r="NO256">
        <f t="array" ref="NO256:NO258">+MMULT($AD$11:$AF$13,NO248:NO250)</f>
        <v>0.54041334384605155</v>
      </c>
      <c r="NP256">
        <f t="array" ref="NP256:NP258">+MMULT($AD$11:$AF$13,NP248:NP250)</f>
        <v>0.22488329473312732</v>
      </c>
      <c r="NQ256">
        <f t="array" ref="NQ256:NQ258">+MMULT($AD$11:$AF$13,NQ248:NQ250)</f>
        <v>0.85083472662308435</v>
      </c>
      <c r="NR256">
        <f t="array" ref="NR256:NR258">+MMULT($AD$11:$AF$13,NR248:NR250)</f>
        <v>6.2130768818261635E-2</v>
      </c>
      <c r="NS256">
        <f t="array" ref="NS256:NS258">+MMULT($AD$11:$AF$13,NS248:NS250)</f>
        <v>-2.3331045598186315</v>
      </c>
      <c r="NT256">
        <f t="array" ref="NT256:NT258">+MMULT($AD$11:$AF$13,NT248:NT250)</f>
        <v>-0.25563288263984629</v>
      </c>
      <c r="NU256">
        <f t="array" ref="NU256:NU258">+MMULT($AD$11:$AF$13,NU248:NU250)</f>
        <v>0.19616883984195127</v>
      </c>
      <c r="NV256">
        <f t="array" ref="NV256:NV258">+MMULT($AD$11:$AF$13,NV248:NV250)</f>
        <v>-1.3731270531119901</v>
      </c>
      <c r="NW256">
        <f t="array" ref="NW256:NW258">+MMULT($AD$11:$AF$13,NW248:NW250)</f>
        <v>0.20333018344351964</v>
      </c>
      <c r="NX256">
        <f t="array" ref="NX256:NX258">+MMULT($AD$11:$AF$13,NX248:NX250)</f>
        <v>-1.2458040438270856</v>
      </c>
      <c r="NY256">
        <f t="array" ref="NY256:NY258">+MMULT($AD$11:$AF$13,NY248:NY250)</f>
        <v>-1.4200623082829491</v>
      </c>
      <c r="NZ256">
        <f t="array" ref="NZ256:NZ258">+MMULT($AD$11:$AF$13,NZ248:NZ250)</f>
        <v>1.3207048337116258</v>
      </c>
      <c r="OA256">
        <f t="array" ref="OA256:OA258">+MMULT($AD$11:$AF$13,OA248:OA250)</f>
        <v>0.40609456482021811</v>
      </c>
      <c r="OB256">
        <f t="array" ref="OB256:OB258">+MMULT($AD$11:$AF$13,OB248:OB250)</f>
        <v>-1.9732193568200782</v>
      </c>
      <c r="OC256">
        <f t="array" ref="OC256:OC258">+MMULT($AD$11:$AF$13,OC248:OC250)</f>
        <v>0.51181621612764661</v>
      </c>
      <c r="OD256">
        <f t="array" ref="OD256:OD258">+MMULT($AD$11:$AF$13,OD248:OD250)</f>
        <v>0.51309036729362767</v>
      </c>
      <c r="OE256">
        <f t="array" ref="OE256:OE258">+MMULT($AD$11:$AF$13,OE248:OE250)</f>
        <v>-2.8399754904397593E-3</v>
      </c>
      <c r="OF256">
        <f t="array" ref="OF256:OF258">+MMULT($AD$11:$AF$13,OF248:OF250)</f>
        <v>-0.41417149897565408</v>
      </c>
      <c r="OG256">
        <f t="array" ref="OG256:OG258">+MMULT($AD$11:$AF$13,OG248:OG250)</f>
        <v>0.62882978542756496</v>
      </c>
      <c r="OH256">
        <f t="array" ref="OH256:OH258">+MMULT($AD$11:$AF$13,OH248:OH250)</f>
        <v>0.32575505739414073</v>
      </c>
      <c r="OI256">
        <f t="array" ref="OI256:OI258">+MMULT($AD$11:$AF$13,OI248:OI250)</f>
        <v>0.13416307380589432</v>
      </c>
      <c r="OJ256">
        <f t="array" ref="OJ256:OJ258">+MMULT($AD$11:$AF$13,OJ248:OJ250)</f>
        <v>-0.18105227532025145</v>
      </c>
      <c r="OK256">
        <f t="array" ref="OK256:OK258">+MMULT($AD$11:$AF$13,OK248:OK250)</f>
        <v>0.30311200956495887</v>
      </c>
      <c r="OL256">
        <f t="array" ref="OL256:OL258">+MMULT($AD$11:$AF$13,OL248:OL250)</f>
        <v>-0.58458318658964015</v>
      </c>
      <c r="OM256">
        <f t="array" ref="OM256:OM258">+MMULT($AD$11:$AF$13,OM248:OM250)</f>
        <v>1.4859058790358166</v>
      </c>
      <c r="ON256">
        <f t="array" ref="ON256:ON258">+MMULT($AD$11:$AF$13,ON248:ON250)</f>
        <v>1.4619535915403856</v>
      </c>
      <c r="OO256">
        <f t="array" ref="OO256:OO258">+MMULT($AD$11:$AF$13,OO248:OO250)</f>
        <v>3.9816675679092098E-2</v>
      </c>
      <c r="OP256">
        <f t="array" ref="OP256:OP258">+MMULT($AD$11:$AF$13,OP248:OP250)</f>
        <v>-0.50774375706529395</v>
      </c>
      <c r="OQ256">
        <f t="array" ref="OQ256:OQ258">+MMULT($AD$11:$AF$13,OQ248:OQ250)</f>
        <v>0.57116402826840396</v>
      </c>
      <c r="OR256">
        <f t="array" ref="OR256:OR258">+MMULT($AD$11:$AF$13,OR248:OR250)</f>
        <v>2.6745858444266282</v>
      </c>
      <c r="OS256">
        <f t="array" ref="OS256:OS258">+MMULT($AD$11:$AF$13,OS248:OS250)</f>
        <v>-1.3540827695915432</v>
      </c>
      <c r="OT256">
        <f t="array" ref="OT256:OT258">+MMULT($AD$11:$AF$13,OT248:OT250)</f>
        <v>1.1614315519014571</v>
      </c>
      <c r="OU256">
        <f t="array" ref="OU256:OU258">+MMULT($AD$11:$AF$13,OU248:OU250)</f>
        <v>-0.39692111503140765</v>
      </c>
      <c r="OV256">
        <f t="array" ref="OV256:OV258">+MMULT($AD$11:$AF$13,OV248:OV250)</f>
        <v>0.56047190432736993</v>
      </c>
      <c r="OW256">
        <f t="array" ref="OW256:OW258">+MMULT($AD$11:$AF$13,OW248:OW250)</f>
        <v>0.72532535419578104</v>
      </c>
      <c r="OX256">
        <f t="array" ref="OX256:OX258">+MMULT($AD$11:$AF$13,OX248:OX250)</f>
        <v>-1.8640063997359855</v>
      </c>
      <c r="OY256">
        <f t="array" ref="OY256:OY258">+MMULT($AD$11:$AF$13,OY248:OY250)</f>
        <v>0.43432764934834278</v>
      </c>
      <c r="OZ256">
        <f t="array" ref="OZ256:OZ258">+MMULT($AD$11:$AF$13,OZ248:OZ250)</f>
        <v>-0.17152355446622772</v>
      </c>
      <c r="PA256">
        <f t="array" ref="PA256:PA258">+MMULT($AD$11:$AF$13,PA248:PA250)</f>
        <v>0.37995801818310532</v>
      </c>
      <c r="PB256">
        <f t="array" ref="PB256:PB258">+MMULT($AD$11:$AF$13,PB248:PB250)</f>
        <v>0.21481179864058325</v>
      </c>
      <c r="PC256">
        <f t="array" ref="PC256:PC258">+MMULT($AD$11:$AF$13,PC248:PC250)</f>
        <v>-1.8438831448322981</v>
      </c>
      <c r="PD256">
        <f t="array" ref="PD256:PD258">+MMULT($AD$11:$AF$13,PD248:PD250)</f>
        <v>0.56073397156374638</v>
      </c>
      <c r="PE256">
        <f t="array" ref="PE256:PE258">+MMULT($AD$11:$AF$13,PE248:PE250)</f>
        <v>-1.5995575314038089</v>
      </c>
      <c r="PF256">
        <f t="array" ref="PF256:PF258">+MMULT($AD$11:$AF$13,PF248:PF250)</f>
        <v>-0.35362409873198514</v>
      </c>
      <c r="PG256">
        <f t="array" ref="PG256:PG258">+MMULT($AD$11:$AF$13,PG248:PG250)</f>
        <v>0.29738052234931078</v>
      </c>
      <c r="PH256">
        <f t="array" ref="PH256:PH258">+MMULT($AD$11:$AF$13,PH248:PH250)</f>
        <v>0.88918207135345473</v>
      </c>
      <c r="PI256">
        <f t="array" ref="PI256:PI258">+MMULT($AD$11:$AF$13,PI248:PI250)</f>
        <v>-1.7269858061895174</v>
      </c>
      <c r="PJ256">
        <f t="array" ref="PJ256:PJ258">+MMULT($AD$11:$AF$13,PJ248:PJ250)</f>
        <v>1.1042263313083134</v>
      </c>
      <c r="PK256">
        <f t="array" ref="PK256:PK258">+MMULT($AD$11:$AF$13,PK248:PK250)</f>
        <v>0.67896905927924389</v>
      </c>
      <c r="PL256">
        <f t="array" ref="PL256:PL258">+MMULT($AD$11:$AF$13,PL248:PL250)</f>
        <v>-0.38610508482380235</v>
      </c>
      <c r="PM256">
        <f t="array" ref="PM256:PM258">+MMULT($AD$11:$AF$13,PM248:PM250)</f>
        <v>-1.1988644025935933</v>
      </c>
      <c r="PN256">
        <f t="array" ref="PN256:PN258">+MMULT($AD$11:$AF$13,PN248:PN250)</f>
        <v>-0.4214644244532274</v>
      </c>
      <c r="PO256">
        <f t="array" ref="PO256:PO258">+MMULT($AD$11:$AF$13,PO248:PO250)</f>
        <v>-0.37454232746986904</v>
      </c>
      <c r="PP256">
        <f t="array" ref="PP256:PP258">+MMULT($AD$11:$AF$13,PP248:PP250)</f>
        <v>1.2446154208805076</v>
      </c>
      <c r="PQ256">
        <f t="array" ref="PQ256:PQ258">+MMULT($AD$11:$AF$13,PQ248:PQ250)</f>
        <v>1.4488217203150935</v>
      </c>
      <c r="PR256">
        <f t="array" ref="PR256:PR258">+MMULT($AD$11:$AF$13,PR248:PR250)</f>
        <v>-0.46310460563062117</v>
      </c>
      <c r="PS256">
        <f t="array" ref="PS256:PS258">+MMULT($AD$11:$AF$13,PS248:PS250)</f>
        <v>1.254348093642339</v>
      </c>
      <c r="PT256">
        <f t="array" ref="PT256:PT258">+MMULT($AD$11:$AF$13,PT248:PT250)</f>
        <v>0.41037097579037835</v>
      </c>
      <c r="PU256">
        <f t="array" ref="PU256:PU258">+MMULT($AD$11:$AF$13,PU248:PU250)</f>
        <v>0.38578599877449038</v>
      </c>
      <c r="PV256">
        <f t="array" ref="PV256:PV258">+MMULT($AD$11:$AF$13,PV248:PV250)</f>
        <v>0.44940693233850787</v>
      </c>
      <c r="PW256">
        <f t="array" ref="PW256:PW258">+MMULT($AD$11:$AF$13,PW248:PW250)</f>
        <v>0.50368007012800831</v>
      </c>
      <c r="PX256">
        <f t="array" ref="PX256:PX258">+MMULT($AD$11:$AF$13,PX248:PX250)</f>
        <v>-0.31460568643398962</v>
      </c>
      <c r="PY256">
        <f t="array" ref="PY256:PY258">+MMULT($AD$11:$AF$13,PY248:PY250)</f>
        <v>0.18052594781623174</v>
      </c>
      <c r="PZ256">
        <f t="array" ref="PZ256:PZ258">+MMULT($AD$11:$AF$13,PZ248:PZ250)</f>
        <v>-0.45657375851824311</v>
      </c>
      <c r="QA256">
        <f t="array" ref="QA256:QA258">+MMULT($AD$11:$AF$13,QA248:QA250)</f>
        <v>-0.67868615824583323</v>
      </c>
      <c r="QB256">
        <f t="array" ref="QB256:QB258">+MMULT($AD$11:$AF$13,QB248:QB250)</f>
        <v>0.89053736467630551</v>
      </c>
      <c r="QC256">
        <f t="array" ref="QC256:QC258">+MMULT($AD$11:$AF$13,QC248:QC250)</f>
        <v>0.43122670313715988</v>
      </c>
      <c r="QD256">
        <f t="array" ref="QD256:QD258">+MMULT($AD$11:$AF$13,QD248:QD250)</f>
        <v>-1.049593536391066</v>
      </c>
      <c r="QE256">
        <f t="array" ref="QE256:QE258">+MMULT($AD$11:$AF$13,QE248:QE250)</f>
        <v>0.46633603720217559</v>
      </c>
      <c r="QF256">
        <f t="array" ref="QF256:QF258">+MMULT($AD$11:$AF$13,QF248:QF250)</f>
        <v>-0.28171241046402362</v>
      </c>
      <c r="QG256">
        <f t="array" ref="QG256:QG258">+MMULT($AD$11:$AF$13,QG248:QG250)</f>
        <v>1.0517317418761463</v>
      </c>
      <c r="QH256">
        <f t="array" ref="QH256:QH258">+MMULT($AD$11:$AF$13,QH248:QH250)</f>
        <v>2.6512169032481525</v>
      </c>
      <c r="QI256">
        <f t="array" ref="QI256:QI258">+MMULT($AD$11:$AF$13,QI248:QI250)</f>
        <v>-0.26880093888103979</v>
      </c>
      <c r="QJ256">
        <f t="array" ref="QJ256:QJ258">+MMULT($AD$11:$AF$13,QJ248:QJ250)</f>
        <v>0.15722499060702522</v>
      </c>
      <c r="QK256">
        <f t="array" ref="QK256:QK258">+MMULT($AD$11:$AF$13,QK248:QK250)</f>
        <v>-0.3296630391114872</v>
      </c>
      <c r="QL256">
        <f t="array" ref="QL256:QL258">+MMULT($AD$11:$AF$13,QL248:QL250)</f>
        <v>1.1909168572828954</v>
      </c>
      <c r="QM256">
        <f t="array" ref="QM256:QM258">+MMULT($AD$11:$AF$13,QM248:QM250)</f>
        <v>-0.70830523853454319</v>
      </c>
      <c r="QN256">
        <f t="array" ref="QN256:QN258">+MMULT($AD$11:$AF$13,QN248:QN250)</f>
        <v>-1.050527767710701</v>
      </c>
      <c r="QO256">
        <f t="array" ref="QO256:QO258">+MMULT($AD$11:$AF$13,QO248:QO250)</f>
        <v>-1.030461531619949</v>
      </c>
      <c r="QP256">
        <f t="array" ref="QP256:QP258">+MMULT($AD$11:$AF$13,QP248:QP250)</f>
        <v>-0.87039217945995062</v>
      </c>
      <c r="QQ256">
        <f t="array" ref="QQ256:QQ258">+MMULT($AD$11:$AF$13,QQ248:QQ250)</f>
        <v>1.0342554757114246</v>
      </c>
      <c r="QR256">
        <f t="array" ref="QR256:QR258">+MMULT($AD$11:$AF$13,QR248:QR250)</f>
        <v>1.2804144632789158</v>
      </c>
      <c r="QS256">
        <f t="array" ref="QS256:QS258">+MMULT($AD$11:$AF$13,QS248:QS250)</f>
        <v>0.66654773018437841</v>
      </c>
      <c r="QT256">
        <f t="array" ref="QT256:QT258">+MMULT($AD$11:$AF$13,QT248:QT250)</f>
        <v>-1.0562888608484502</v>
      </c>
      <c r="QU256">
        <f t="array" ref="QU256:QU258">+MMULT($AD$11:$AF$13,QU248:QU250)</f>
        <v>7.9739713374621518E-2</v>
      </c>
      <c r="QV256">
        <f t="array" ref="QV256:QV258">+MMULT($AD$11:$AF$13,QV248:QV250)</f>
        <v>0.23748883845439972</v>
      </c>
      <c r="QW256">
        <f t="array" ref="QW256:QW258">+MMULT($AD$11:$AF$13,QW248:QW250)</f>
        <v>0.23786932937918065</v>
      </c>
      <c r="QX256">
        <f t="array" ref="QX256:QX258">+MMULT($AD$11:$AF$13,QX248:QX250)</f>
        <v>0.1258986354771513</v>
      </c>
      <c r="QY256">
        <f t="array" ref="QY256:QY258">+MMULT($AD$11:$AF$13,QY248:QY250)</f>
        <v>0.54906704522464256</v>
      </c>
      <c r="QZ256">
        <f t="array" ref="QZ256:QZ258">+MMULT($AD$11:$AF$13,QZ248:QZ250)</f>
        <v>1.3440737748901015</v>
      </c>
      <c r="RA256">
        <f t="array" ref="RA256:RA258">+MMULT($AD$11:$AF$13,RA248:RA250)</f>
        <v>1.1171125830317297</v>
      </c>
      <c r="RB256">
        <f t="array" ref="RB256:RB258">+MMULT($AD$11:$AF$13,RB248:RB250)</f>
        <v>0.73406787334067525</v>
      </c>
      <c r="RC256">
        <f t="array" ref="RC256:RC258">+MMULT($AD$11:$AF$13,RC248:RC250)</f>
        <v>-1.6054260830736289</v>
      </c>
      <c r="RD256">
        <f t="array" ref="RD256:RD258">+MMULT($AD$11:$AF$13,RD248:RD250)</f>
        <v>-0.38394823857295485</v>
      </c>
      <c r="RE256">
        <f t="array" ref="RE256:RE258">+MMULT($AD$11:$AF$13,RE248:RE250)</f>
        <v>-0.60807603403468713</v>
      </c>
      <c r="RF256">
        <f t="array" ref="RF256:RF258">+MMULT($AD$11:$AF$13,RF248:RF250)</f>
        <v>1.1096431185371831</v>
      </c>
      <c r="RG256">
        <f t="array" ref="RG256:RG258">+MMULT($AD$11:$AF$13,RG248:RG250)</f>
        <v>1.2222201855844683</v>
      </c>
      <c r="RH256">
        <f t="array" ref="RH256:RH258">+MMULT($AD$11:$AF$13,RH248:RH250)</f>
        <v>0.3073006992844492</v>
      </c>
      <c r="RI256">
        <f t="array" ref="RI256:RI258">+MMULT($AD$11:$AF$13,RI248:RI250)</f>
        <v>0.28880357706505605</v>
      </c>
      <c r="RJ256">
        <f t="array" ref="RJ256:RJ258">+MMULT($AD$11:$AF$13,RJ248:RJ250)</f>
        <v>-0.69456151158582813</v>
      </c>
      <c r="RK256">
        <f t="array" ref="RK256:RK258">+MMULT($AD$11:$AF$13,RK248:RK250)</f>
        <v>-1.1880768817924556</v>
      </c>
      <c r="RL256">
        <f t="array" ref="RL256:RL258">+MMULT($AD$11:$AF$13,RL248:RL250)</f>
        <v>0.13051386977802423</v>
      </c>
      <c r="RM256">
        <f t="array" ref="RM256:RM258">+MMULT($AD$11:$AF$13,RM248:RM250)</f>
        <v>0.45533688888379675</v>
      </c>
      <c r="RN256">
        <f t="array" ref="RN256:RN258">+MMULT($AD$11:$AF$13,RN248:RN250)</f>
        <v>-0.23992310316049092</v>
      </c>
      <c r="RO256">
        <f t="array" ref="RO256:RO258">+MMULT($AD$11:$AF$13,RO248:RO250)</f>
        <v>-1.0838706150903505</v>
      </c>
      <c r="RP256">
        <f t="array" ref="RP256:RP258">+MMULT($AD$11:$AF$13,RP248:RP250)</f>
        <v>-1.5487011363279031</v>
      </c>
      <c r="RQ256">
        <f t="array" ref="RQ256:RQ258">+MMULT($AD$11:$AF$13,RQ248:RQ250)</f>
        <v>-0.90912111163073528</v>
      </c>
      <c r="RR256">
        <f t="array" ref="RR256:RR258">+MMULT($AD$11:$AF$13,RR248:RR250)</f>
        <v>-0.24114133202916993</v>
      </c>
      <c r="RS256">
        <f t="array" ref="RS256:RS258">+MMULT($AD$11:$AF$13,RS248:RS250)</f>
        <v>-0.95429974875702828</v>
      </c>
      <c r="RT256">
        <f t="array" ref="RT256:RT258">+MMULT($AD$11:$AF$13,RT248:RT250)</f>
        <v>-1.3485694889869366</v>
      </c>
      <c r="RU256">
        <f t="array" ref="RU256:RU258">+MMULT($AD$11:$AF$13,RU248:RU250)</f>
        <v>-0.96665528691389135</v>
      </c>
      <c r="RV256">
        <f t="array" ref="RV256:RV258">+MMULT($AD$11:$AF$13,RV248:RV250)</f>
        <v>-0.34063587105466508</v>
      </c>
      <c r="RW256">
        <f t="array" ref="RW256:RW258">+MMULT($AD$11:$AF$13,RW248:RW250)</f>
        <v>-4.2475726090025076E-2</v>
      </c>
      <c r="RX256">
        <f t="array" ref="RX256:RX258">+MMULT($AD$11:$AF$13,RX248:RX250)</f>
        <v>-0.2710257691011565</v>
      </c>
      <c r="RY256">
        <f t="array" ref="RY256:RY258">+MMULT($AD$11:$AF$13,RY248:RY250)</f>
        <v>-1.1033754351768148</v>
      </c>
      <c r="RZ256">
        <f t="array" ref="RZ256:RZ258">+MMULT($AD$11:$AF$13,RZ248:RZ250)</f>
        <v>0.478648811249337</v>
      </c>
      <c r="SA256">
        <f t="array" ref="SA256:SA258">+MMULT($AD$11:$AF$13,SA248:SA250)</f>
        <v>0.31040712807379894</v>
      </c>
      <c r="SB256">
        <f t="array" ref="SB256:SB258">+MMULT($AD$11:$AF$13,SB248:SB250)</f>
        <v>0.49070280760702206</v>
      </c>
      <c r="SC256">
        <f t="array" ref="SC256:SC258">+MMULT($AD$11:$AF$13,SC248:SC250)</f>
        <v>0.41676146890168447</v>
      </c>
      <c r="SD256">
        <f t="array" ref="SD256:SD258">+MMULT($AD$11:$AF$13,SD248:SD250)</f>
        <v>0.2316367345190804</v>
      </c>
      <c r="SE256">
        <f t="array" ref="SE256:SE258">+MMULT($AD$11:$AF$13,SE248:SE250)</f>
        <v>9.1962573139846224E-2</v>
      </c>
      <c r="SF256">
        <f t="array" ref="SF256:SF258">+MMULT($AD$11:$AF$13,SF248:SF250)</f>
        <v>-0.63092961286547689</v>
      </c>
      <c r="SG256">
        <f t="array" ref="SG256:SG258">+MMULT($AD$11:$AF$13,SG248:SG250)</f>
        <v>-0.96775399557853248</v>
      </c>
    </row>
    <row r="257" spans="1:501">
      <c r="A257" t="s">
        <v>536</v>
      </c>
      <c r="B257">
        <v>-3.2321624121591959</v>
      </c>
      <c r="C257">
        <v>-2.1432338852676143</v>
      </c>
      <c r="D257">
        <v>7.0879273314837183</v>
      </c>
      <c r="E257">
        <v>0.70741815638113237</v>
      </c>
      <c r="F257">
        <v>2.5839565640189126</v>
      </c>
      <c r="G257">
        <v>5.0303178850545178</v>
      </c>
      <c r="H257">
        <v>-2.3278495573580815</v>
      </c>
      <c r="I257">
        <v>4.3946418310125486</v>
      </c>
      <c r="J257">
        <v>-3.9729914430884659</v>
      </c>
      <c r="K257">
        <v>1.5749825049074548</v>
      </c>
      <c r="L257">
        <v>5.2417478305897056</v>
      </c>
      <c r="M257">
        <v>3.5136256108435453</v>
      </c>
      <c r="N257">
        <v>-4.5310437594556756</v>
      </c>
      <c r="O257">
        <v>-0.90025001365735646</v>
      </c>
      <c r="P257">
        <v>2.6133735345603437</v>
      </c>
      <c r="Q257">
        <v>0.66590237017399301</v>
      </c>
      <c r="R257">
        <v>-1.1454480884858462</v>
      </c>
      <c r="S257">
        <v>5.8422975981480114</v>
      </c>
      <c r="T257">
        <v>4.0897712454922805</v>
      </c>
      <c r="U257">
        <v>-5.789275598466296</v>
      </c>
      <c r="V257">
        <v>-8.407269623566501</v>
      </c>
      <c r="W257">
        <v>4.2833016807220297</v>
      </c>
      <c r="X257">
        <v>-2.8421874117461723</v>
      </c>
      <c r="Y257">
        <v>-1.9220644034559675</v>
      </c>
      <c r="Z257">
        <v>4.3429703783814793</v>
      </c>
      <c r="AA257">
        <v>-0.314739997872864</v>
      </c>
      <c r="AB257">
        <v>-1.3418148722492702</v>
      </c>
      <c r="AC257">
        <v>-4.1709290381186479</v>
      </c>
      <c r="AD257">
        <v>-0.23376099795120625</v>
      </c>
      <c r="AE257">
        <v>-6.7276318188415827</v>
      </c>
      <c r="AF257">
        <v>-3.6298877330543862</v>
      </c>
      <c r="AG257">
        <v>0.2361812738984716</v>
      </c>
      <c r="AH257">
        <v>-2.2375265195481466</v>
      </c>
      <c r="AI257">
        <v>-3.8383807500719507</v>
      </c>
      <c r="AJ257">
        <v>-0.60709666354670233</v>
      </c>
      <c r="AK257">
        <v>4.0609387524844189</v>
      </c>
      <c r="AL257">
        <v>2.0004073680060372</v>
      </c>
      <c r="AM257">
        <v>-5.5965922209829344</v>
      </c>
      <c r="AN257">
        <v>-0.48054615807786633</v>
      </c>
      <c r="AO257">
        <v>-1.0004814445641046</v>
      </c>
      <c r="AP257">
        <v>2.8666507654995033</v>
      </c>
      <c r="AQ257">
        <v>-2.4690489355862679</v>
      </c>
      <c r="AR257">
        <v>-0.58067142210131717</v>
      </c>
      <c r="AS257">
        <v>3.6525722433964094</v>
      </c>
      <c r="AT257">
        <v>-0.85735029830873877</v>
      </c>
      <c r="AU257">
        <v>0.36217330347502985</v>
      </c>
      <c r="AV257">
        <v>-2.3989698308117875</v>
      </c>
      <c r="AW257">
        <v>-0.10622764581917599</v>
      </c>
      <c r="AX257">
        <v>3.2679814019110256</v>
      </c>
      <c r="AY257">
        <v>-1.3568836036165279</v>
      </c>
      <c r="AZ257">
        <v>1.2141723716382686</v>
      </c>
      <c r="BA257">
        <v>-3.0103270461161373</v>
      </c>
      <c r="BB257">
        <v>1.0448233234771822</v>
      </c>
      <c r="BC257">
        <v>3.3101443373285626</v>
      </c>
      <c r="BD257">
        <v>2.7021916803982307</v>
      </c>
      <c r="BE257">
        <v>1.4564339502570272</v>
      </c>
      <c r="BF257">
        <v>-4.3135010405323229</v>
      </c>
      <c r="BG257">
        <v>2.035144689591335</v>
      </c>
      <c r="BH257">
        <v>-0.45489821789803336</v>
      </c>
      <c r="BI257">
        <v>2.1918573569726907</v>
      </c>
      <c r="BJ257">
        <v>-4.0742824314650363</v>
      </c>
      <c r="BK257">
        <v>1.8414407728695341</v>
      </c>
      <c r="BL257">
        <v>-2.5872029103153853</v>
      </c>
      <c r="BM257">
        <v>3.1556500909770087</v>
      </c>
      <c r="BN257">
        <v>4.9379460589124751</v>
      </c>
      <c r="BO257">
        <v>5.3839157913362561</v>
      </c>
      <c r="BP257">
        <v>1.1121871180085918</v>
      </c>
      <c r="BQ257">
        <v>-6.5616964189655826</v>
      </c>
      <c r="BR257">
        <v>-4.0516115852906562</v>
      </c>
      <c r="BS257">
        <v>5.0137911205631012</v>
      </c>
      <c r="BT257">
        <v>4.4291292579139077</v>
      </c>
      <c r="BU257">
        <v>4.8541581565349956</v>
      </c>
      <c r="BV257">
        <v>-4.881377745053177</v>
      </c>
      <c r="BW257">
        <v>4.520941895914949</v>
      </c>
      <c r="BX257">
        <v>-3.3976707486763242</v>
      </c>
      <c r="BY257">
        <v>1.0481690232811387</v>
      </c>
      <c r="BZ257">
        <v>-0.44301058755821593</v>
      </c>
      <c r="CA257">
        <v>2.9828043192836642</v>
      </c>
      <c r="CB257">
        <v>3.3734160538708928</v>
      </c>
      <c r="CC257">
        <v>-3.7822517790098069</v>
      </c>
      <c r="CD257">
        <v>0.81874222717584466</v>
      </c>
      <c r="CE257">
        <v>3.2395728606348597</v>
      </c>
      <c r="CF257">
        <v>-1.5316604190698955</v>
      </c>
      <c r="CG257">
        <v>-0.19492794799887581</v>
      </c>
      <c r="CH257">
        <v>-0.92417827606970504</v>
      </c>
      <c r="CI257">
        <v>-0.85354855314274214</v>
      </c>
      <c r="CJ257">
        <v>-9.4301241586800394E-2</v>
      </c>
      <c r="CK257">
        <v>-1.8496892859416669</v>
      </c>
      <c r="CL257">
        <v>1.7298101525566676</v>
      </c>
      <c r="CM257">
        <v>-2.8267262698374549</v>
      </c>
      <c r="CN257">
        <v>1.5066027649925808</v>
      </c>
      <c r="CO257">
        <v>-1.2460668992858746</v>
      </c>
      <c r="CP257">
        <v>1.013533269098154</v>
      </c>
      <c r="CQ257">
        <v>-3.0478059370398478</v>
      </c>
      <c r="CR257">
        <v>2.3735155132783348</v>
      </c>
      <c r="CS257">
        <v>-1.6360762823615873</v>
      </c>
      <c r="CT257">
        <v>-4.7131532657267741</v>
      </c>
      <c r="CU257">
        <v>-5.5605831281937608</v>
      </c>
      <c r="CV257">
        <v>0.24247316998006679</v>
      </c>
      <c r="CW257">
        <v>0.82142978541128508</v>
      </c>
      <c r="CX257">
        <v>2.0423525192559926</v>
      </c>
      <c r="CY257">
        <v>0.28982022836153642</v>
      </c>
      <c r="CZ257">
        <v>0.9267570357927436</v>
      </c>
      <c r="DA257">
        <v>-3.1000491413594662</v>
      </c>
      <c r="DB257">
        <v>-3.5832734755301834</v>
      </c>
      <c r="DC257">
        <v>-0.28814618968498884</v>
      </c>
      <c r="DD257">
        <v>-0.5899081739519636</v>
      </c>
      <c r="DE257">
        <v>3.3423655971068982</v>
      </c>
      <c r="DF257">
        <v>1.9658196395085334</v>
      </c>
      <c r="DG257">
        <v>-0.9178038354470589</v>
      </c>
      <c r="DH257">
        <v>0.37315152942436847</v>
      </c>
      <c r="DI257">
        <v>-4.7824674679615944</v>
      </c>
      <c r="DJ257">
        <v>-4.1465291524162637</v>
      </c>
      <c r="DK257">
        <v>1.685032109954498</v>
      </c>
      <c r="DL257">
        <v>2.7292387660695736</v>
      </c>
      <c r="DM257">
        <v>3.0152999888037337</v>
      </c>
      <c r="DN257">
        <v>-11.403762465305178</v>
      </c>
      <c r="DO257">
        <v>-0.31675995735077878</v>
      </c>
      <c r="DP257">
        <v>-1.7425226366587738</v>
      </c>
      <c r="DQ257">
        <v>-0.28680438992670088</v>
      </c>
      <c r="DR257">
        <v>2.5808013683579132</v>
      </c>
      <c r="DS257">
        <v>-3.7286862194250223</v>
      </c>
      <c r="DT257">
        <v>-3.3654461788609851</v>
      </c>
      <c r="DU257">
        <v>-0.87882979196347377</v>
      </c>
      <c r="DV257">
        <v>0.76621688493916029</v>
      </c>
      <c r="DW257">
        <v>0.76793866996956783</v>
      </c>
      <c r="DX257">
        <v>3.9556208232258863</v>
      </c>
      <c r="DY257">
        <v>-3.4066083171573402</v>
      </c>
      <c r="DZ257">
        <v>3.5833236652483378</v>
      </c>
      <c r="EA257">
        <v>4.2666602921903474</v>
      </c>
      <c r="EB257">
        <v>0.54312884958965235</v>
      </c>
      <c r="EC257">
        <v>4.7909231219352124</v>
      </c>
      <c r="ED257">
        <v>0.59632365362489181</v>
      </c>
      <c r="EE257">
        <v>3.1913776403894403</v>
      </c>
      <c r="EF257">
        <v>-1.4971231433925576</v>
      </c>
      <c r="EG257">
        <v>4.6767674440990072</v>
      </c>
      <c r="EH257">
        <v>-3.5426612600726699</v>
      </c>
      <c r="EI257">
        <v>-0.44982277249692071</v>
      </c>
      <c r="EJ257">
        <v>3.3483518062550348</v>
      </c>
      <c r="EK257">
        <v>8.4276695898921776</v>
      </c>
      <c r="EL257">
        <v>-5.6944850934492335</v>
      </c>
      <c r="EM257">
        <v>2.6833004040340533</v>
      </c>
      <c r="EN257">
        <v>2.020194892299692</v>
      </c>
      <c r="EO257">
        <v>0.42403338320219713</v>
      </c>
      <c r="EP257">
        <v>4.6011515014009543</v>
      </c>
      <c r="EQ257">
        <v>-4.5395465621389057</v>
      </c>
      <c r="ER257">
        <v>1.8418696922126225</v>
      </c>
      <c r="ES257">
        <v>-2.364611543575462</v>
      </c>
      <c r="ET257">
        <v>-4.8070196086557804</v>
      </c>
      <c r="EU257">
        <v>-1.007510259216243</v>
      </c>
      <c r="EV257">
        <v>1.1698796833855281</v>
      </c>
      <c r="EW257">
        <v>6.2708179896150718</v>
      </c>
      <c r="EX257">
        <v>-1.8589538169015263</v>
      </c>
      <c r="EY257">
        <v>0.40676931944299827</v>
      </c>
      <c r="EZ257">
        <v>0.89730586595732476</v>
      </c>
      <c r="FA257">
        <v>2.5972910990466</v>
      </c>
      <c r="FB257">
        <v>-7.3609670208688582</v>
      </c>
      <c r="FC257">
        <v>-3.7093375912214723</v>
      </c>
      <c r="FD257">
        <v>-0.7485289618990314</v>
      </c>
      <c r="FE257">
        <v>2.5969975095588196</v>
      </c>
      <c r="FF257">
        <v>8.9345032990327162</v>
      </c>
      <c r="FG257">
        <v>-0.98466658984789723</v>
      </c>
      <c r="FH257">
        <v>-4.5585446850018956</v>
      </c>
      <c r="FI257">
        <v>1.7055122124730873</v>
      </c>
      <c r="FJ257">
        <v>-0.6564565366491435</v>
      </c>
      <c r="FK257">
        <v>-0.81529917737111957</v>
      </c>
      <c r="FL257">
        <v>-1.3009949179132982</v>
      </c>
      <c r="FM257">
        <v>2.3089876965589622</v>
      </c>
      <c r="FN257">
        <v>5.7102374313216417</v>
      </c>
      <c r="FO257">
        <v>-0.88838236126862646</v>
      </c>
      <c r="FP257">
        <v>2.6718837046264032</v>
      </c>
      <c r="FQ257">
        <v>1.903617533068777</v>
      </c>
      <c r="FR257">
        <v>1.8944468797916507</v>
      </c>
      <c r="FS257">
        <v>-3.2560459635458527</v>
      </c>
      <c r="FT257">
        <v>0.18114784943694284</v>
      </c>
      <c r="FU257">
        <v>-0.23828066465023962</v>
      </c>
      <c r="FV257">
        <v>-1.6296267985993615</v>
      </c>
      <c r="FW257">
        <v>-5.5022389962490736</v>
      </c>
      <c r="FX257">
        <v>-3.4627962541129587</v>
      </c>
      <c r="FY257">
        <v>2.1933729749237476</v>
      </c>
      <c r="FZ257">
        <v>5.3621118133828354</v>
      </c>
      <c r="GA257">
        <v>1.6587807978017199</v>
      </c>
      <c r="GB257">
        <v>4.3198413417024959</v>
      </c>
      <c r="GC257">
        <v>6.8842327761669058</v>
      </c>
      <c r="GD257">
        <v>-2.0707697305032795</v>
      </c>
      <c r="GE257">
        <v>-3.3176950539276286</v>
      </c>
      <c r="GF257">
        <v>1.3898847163863242</v>
      </c>
      <c r="GG257">
        <v>3.0217005310656488</v>
      </c>
      <c r="GH257">
        <v>-0.44102827283763135</v>
      </c>
      <c r="GI257">
        <v>-1.9468151781859599</v>
      </c>
      <c r="GJ257">
        <v>2.9263081464114742</v>
      </c>
      <c r="GK257">
        <v>-4.2807372014637135</v>
      </c>
      <c r="GL257">
        <v>-0.91725464219214259</v>
      </c>
      <c r="GM257">
        <v>-1.024754286696536</v>
      </c>
      <c r="GN257">
        <v>2.4902793945028696</v>
      </c>
      <c r="GO257">
        <v>-3.7667943447873249</v>
      </c>
      <c r="GP257">
        <v>5.4972072711799411</v>
      </c>
      <c r="GQ257">
        <v>5.5549993459188052</v>
      </c>
      <c r="GR257">
        <v>1.6679950044082696</v>
      </c>
      <c r="GS257">
        <v>3.5344859438606528</v>
      </c>
      <c r="GT257">
        <v>0.63102347692353344</v>
      </c>
      <c r="GU257">
        <v>-2.1948805220111463</v>
      </c>
      <c r="GV257">
        <v>-3.6437183506984812</v>
      </c>
      <c r="GW257">
        <v>2.6364297470511779</v>
      </c>
      <c r="GX257">
        <v>-0.930306917043069</v>
      </c>
      <c r="GY257">
        <v>-0.49466429693998487</v>
      </c>
      <c r="GZ257">
        <v>5.6462481308953798</v>
      </c>
      <c r="HA257">
        <v>6.537621098774725</v>
      </c>
      <c r="HB257">
        <v>1.1438612576256095</v>
      </c>
      <c r="HC257">
        <v>-1.6211400733924672</v>
      </c>
      <c r="HD257">
        <v>-1.7088533607294967</v>
      </c>
      <c r="HE257">
        <v>-1.5931154338906095</v>
      </c>
      <c r="HF257">
        <v>-2.7525049722308652</v>
      </c>
      <c r="HG257">
        <v>-1.8173395951320281</v>
      </c>
      <c r="HH257">
        <v>0.2628602609837955</v>
      </c>
      <c r="HI257">
        <v>-0.76009853753382128</v>
      </c>
      <c r="HJ257">
        <v>0.69711807656552438</v>
      </c>
      <c r="HK257">
        <v>-3.2599091765433685E-2</v>
      </c>
      <c r="HL257">
        <v>-2.9876005019958756</v>
      </c>
      <c r="HM257">
        <v>-1.47728927447077</v>
      </c>
      <c r="HN257">
        <v>2.5353554343404001</v>
      </c>
      <c r="HO257">
        <v>2.3136370422512016</v>
      </c>
      <c r="HP257">
        <v>-3.3378626884753499</v>
      </c>
      <c r="HQ257">
        <v>4.9105653949063797</v>
      </c>
      <c r="HR257">
        <v>3.0675372126792246</v>
      </c>
      <c r="HS257">
        <v>0.38838007705998256</v>
      </c>
      <c r="HT257">
        <v>-4.0628652312340376</v>
      </c>
      <c r="HU257">
        <v>-6.0490119027982603</v>
      </c>
      <c r="HV257">
        <v>1.0183958016864214</v>
      </c>
      <c r="HW257">
        <v>-0.24906049238210004</v>
      </c>
      <c r="HX257">
        <v>-4.8101097985531576</v>
      </c>
      <c r="HY257">
        <v>1.1615341370972483</v>
      </c>
      <c r="HZ257">
        <v>2.5051836699618479</v>
      </c>
      <c r="IA257">
        <v>-3.7418859880373456</v>
      </c>
      <c r="IB257">
        <v>1.5681670935949266</v>
      </c>
      <c r="IC257">
        <v>2.2028593934519565</v>
      </c>
      <c r="ID257">
        <v>-4.3631315214783148</v>
      </c>
      <c r="IE257">
        <v>-2.0491353555354817</v>
      </c>
      <c r="IF257">
        <v>-2.3777758803150162</v>
      </c>
      <c r="IG257">
        <v>7.3419862798250133</v>
      </c>
      <c r="IH257">
        <v>5.1933446313783245</v>
      </c>
      <c r="II257">
        <v>-2.904327884689879</v>
      </c>
      <c r="IJ257">
        <v>-0.76509080899661153</v>
      </c>
      <c r="IK257">
        <v>-3.9467976519808659</v>
      </c>
      <c r="IL257">
        <v>5.4303663255873271</v>
      </c>
      <c r="IM257">
        <v>-0.95819732013255754</v>
      </c>
      <c r="IN257">
        <v>-2.0203466364981817</v>
      </c>
      <c r="IO257">
        <v>0.69222213002539368</v>
      </c>
      <c r="IP257">
        <v>-4.9494990227310263</v>
      </c>
      <c r="IQ257">
        <v>-6.8412427933424835</v>
      </c>
      <c r="IR257">
        <v>-8.380245566621296</v>
      </c>
      <c r="IS257">
        <v>-5.035745159493672</v>
      </c>
      <c r="IT257">
        <v>-2.1044411317909892</v>
      </c>
      <c r="IU257">
        <v>4.2890615698374814</v>
      </c>
      <c r="IV257">
        <v>-0.71822154022928719</v>
      </c>
      <c r="IW257">
        <v>-2.5914249590931551</v>
      </c>
      <c r="IX257">
        <v>1.8792241848103788</v>
      </c>
      <c r="IY257">
        <v>-0.93101342824737343</v>
      </c>
      <c r="IZ257">
        <v>-2.1388776160243683</v>
      </c>
      <c r="JA257">
        <v>4.2140669739731793</v>
      </c>
      <c r="JB257">
        <v>-1.5357073925066984</v>
      </c>
      <c r="JC257">
        <v>-3.0027642159256152</v>
      </c>
      <c r="JD257">
        <v>2.050551884838959</v>
      </c>
      <c r="JE257">
        <v>-1.8658903884204785</v>
      </c>
      <c r="JF257">
        <v>-1.7172147474269552</v>
      </c>
      <c r="JG257">
        <v>1.889465255912262</v>
      </c>
      <c r="JH257">
        <v>0.28030953966732569</v>
      </c>
      <c r="JI257">
        <v>-1.8891902422989209</v>
      </c>
      <c r="JJ257">
        <v>-0.72408709263007665</v>
      </c>
      <c r="JK257">
        <v>-3.0062934546569129</v>
      </c>
      <c r="JL257">
        <v>0.36914758311565882</v>
      </c>
      <c r="JM257">
        <v>4.1916407167509728</v>
      </c>
      <c r="JN257">
        <v>-1.1146626198124792</v>
      </c>
      <c r="JO257">
        <v>-2.9591078478766724</v>
      </c>
      <c r="JP257">
        <v>-4.7108011640359768</v>
      </c>
      <c r="JQ257">
        <v>-3.8309129268186695</v>
      </c>
      <c r="JR257">
        <v>1.0393372712971294</v>
      </c>
      <c r="JS257">
        <v>-0.68123663269949131</v>
      </c>
      <c r="JT257">
        <v>-1.2300691203214604</v>
      </c>
      <c r="JU257">
        <v>-2.2174320259774243</v>
      </c>
      <c r="JV257">
        <v>-2.3261938788142329</v>
      </c>
      <c r="JW257">
        <v>2.2658537825803009</v>
      </c>
      <c r="JX257">
        <v>-1.6394693315547593</v>
      </c>
      <c r="JY257">
        <v>1.5781262264758531</v>
      </c>
      <c r="JZ257">
        <v>0.82228120256994486</v>
      </c>
      <c r="KA257">
        <v>3.1381167287609846</v>
      </c>
      <c r="KB257">
        <v>1.7385954878546521</v>
      </c>
      <c r="KC257">
        <v>1.6766984453256555</v>
      </c>
      <c r="KD257">
        <v>2.6193663123711866</v>
      </c>
      <c r="KE257">
        <v>2.0982724088970555</v>
      </c>
      <c r="KF257">
        <v>-2.6035613455226629</v>
      </c>
      <c r="KG257">
        <v>-1.4936451103527122</v>
      </c>
      <c r="KH257">
        <v>3.8502138883473043</v>
      </c>
      <c r="KI257">
        <v>1.9345841067783041</v>
      </c>
      <c r="KJ257">
        <v>2.3050893056913684</v>
      </c>
      <c r="KK257">
        <v>-0.75030410818085591</v>
      </c>
      <c r="KL257">
        <v>1.4123736376276652</v>
      </c>
      <c r="KM257">
        <v>0.47464336612370722</v>
      </c>
      <c r="KN257">
        <v>5.2425265768228346</v>
      </c>
      <c r="KO257">
        <v>-1.5034276408064882</v>
      </c>
      <c r="KP257">
        <v>-3.448077946337238</v>
      </c>
      <c r="KQ257">
        <v>-1.5326126967409381</v>
      </c>
      <c r="KR257">
        <v>1.28027319924029</v>
      </c>
      <c r="KS257">
        <v>0.98876422179669576</v>
      </c>
      <c r="KT257">
        <v>3.0230321953669783</v>
      </c>
      <c r="KU257">
        <v>-1.5808394203076293</v>
      </c>
      <c r="KV257">
        <v>2.870380812219234</v>
      </c>
      <c r="KW257">
        <v>0.97232143490535916</v>
      </c>
      <c r="KX257">
        <v>-4.1808866634710498</v>
      </c>
      <c r="KY257">
        <v>4.0159098594806117</v>
      </c>
      <c r="KZ257">
        <v>-1.318517977331912</v>
      </c>
      <c r="LA257">
        <v>-3.9258049154349166</v>
      </c>
      <c r="LB257">
        <v>2.0825200248116502</v>
      </c>
      <c r="LC257">
        <v>0.14343296325666116</v>
      </c>
      <c r="LD257">
        <v>1.032666441097589</v>
      </c>
      <c r="LE257">
        <v>5.9305979335592509</v>
      </c>
      <c r="LF257">
        <v>2.3737000332554481</v>
      </c>
      <c r="LG257">
        <v>-0.52057554310033438</v>
      </c>
      <c r="LH257">
        <v>-0.91459360046206473</v>
      </c>
      <c r="LI257">
        <v>-0.49878911043604524</v>
      </c>
      <c r="LJ257">
        <v>-1.4519305848132134</v>
      </c>
      <c r="LK257">
        <v>5.0274119109960669</v>
      </c>
      <c r="LL257">
        <v>-4.1251239668358206</v>
      </c>
      <c r="LM257">
        <v>10.155026358439692</v>
      </c>
      <c r="LN257">
        <v>-3.3052608787726356</v>
      </c>
      <c r="LO257">
        <v>3.8683698853891184</v>
      </c>
      <c r="LP257">
        <v>1.6759889423469641</v>
      </c>
      <c r="LQ257">
        <v>-1.7264484776709241</v>
      </c>
      <c r="LR257">
        <v>-0.26341404957885428</v>
      </c>
      <c r="LS257">
        <v>2.0045735137563718</v>
      </c>
      <c r="LT257">
        <v>-1.8596257365757687</v>
      </c>
      <c r="LU257">
        <v>-0.43994958113620525</v>
      </c>
      <c r="LV257">
        <v>1.3293563978937457</v>
      </c>
      <c r="LW257">
        <v>3.3068083807431417</v>
      </c>
      <c r="LX257">
        <v>-6.7607178433890134</v>
      </c>
      <c r="LY257">
        <v>0.38627220844900723</v>
      </c>
      <c r="LZ257">
        <v>-2.8244128945193929</v>
      </c>
      <c r="MA257">
        <v>-0.25652808623377665</v>
      </c>
      <c r="MB257">
        <v>-0.97585890418401267</v>
      </c>
      <c r="MC257">
        <v>1.2074854754071882</v>
      </c>
      <c r="MD257">
        <v>1.3730294244267505</v>
      </c>
      <c r="ME257">
        <v>5.5207076855754122</v>
      </c>
      <c r="MF257">
        <v>6.2165575724613191</v>
      </c>
      <c r="MG257">
        <v>4.1870569898366981</v>
      </c>
      <c r="MH257">
        <v>-5.9433975039132374</v>
      </c>
      <c r="MI257">
        <v>-4.3346825915278622</v>
      </c>
      <c r="MJ257">
        <v>-4.4163226224253362</v>
      </c>
      <c r="MK257">
        <v>1.2831373983136649</v>
      </c>
      <c r="ML257">
        <v>-0.6825837921677731</v>
      </c>
      <c r="MM257">
        <v>-1.8234849818975642</v>
      </c>
      <c r="MN257">
        <v>-4.2633806741800253</v>
      </c>
      <c r="MO257">
        <v>-3.0699952503099608</v>
      </c>
      <c r="MP257">
        <v>2.0566984457965227</v>
      </c>
      <c r="MQ257">
        <v>-0.66725012612575307</v>
      </c>
      <c r="MR257">
        <v>-0.92543522783254739</v>
      </c>
      <c r="MS257">
        <v>1.1288434288737741</v>
      </c>
      <c r="MT257">
        <v>-5.2072252586251411</v>
      </c>
      <c r="MU257">
        <v>2.873848037584473</v>
      </c>
      <c r="MV257">
        <v>3.4794220107603691</v>
      </c>
      <c r="MW257">
        <v>0.25720249042448301</v>
      </c>
      <c r="MX257">
        <v>-0.86744297822752736</v>
      </c>
      <c r="MY257">
        <v>-0.17498141053754329</v>
      </c>
      <c r="MZ257">
        <v>7.2077907225845701</v>
      </c>
      <c r="NA257">
        <v>1.3273838455821201</v>
      </c>
      <c r="NB257">
        <v>1.2022826524581274</v>
      </c>
      <c r="NC257">
        <v>-0.86576424352933856</v>
      </c>
      <c r="ND257">
        <v>1.9641478697367938</v>
      </c>
      <c r="NE257">
        <v>1.6797580416708591</v>
      </c>
      <c r="NF257">
        <v>-1.0323583944410637</v>
      </c>
      <c r="NG257">
        <v>-4.6792919755797548</v>
      </c>
      <c r="NH257">
        <v>4.0271364356428361</v>
      </c>
      <c r="NI257">
        <v>-1.765337041293132</v>
      </c>
      <c r="NJ257">
        <v>4.9387068520112729</v>
      </c>
      <c r="NK257">
        <v>2.4725932615012485</v>
      </c>
      <c r="NL257">
        <v>-3.9397557101324865</v>
      </c>
      <c r="NM257">
        <v>-3.6317850334460537</v>
      </c>
      <c r="NN257">
        <v>0.64462841115011527</v>
      </c>
      <c r="NO257">
        <v>5.4440711537074948</v>
      </c>
      <c r="NP257">
        <v>-0.72452837607597265</v>
      </c>
      <c r="NQ257">
        <v>1.5527828004552275</v>
      </c>
      <c r="NR257">
        <v>-1.2919958414922856</v>
      </c>
      <c r="NS257">
        <v>3.5279506848026152</v>
      </c>
      <c r="NT257">
        <v>-1.9016185017936622</v>
      </c>
      <c r="NU257">
        <v>-2.3850992032100349</v>
      </c>
      <c r="NV257">
        <v>-3.2365547542380941</v>
      </c>
      <c r="NW257">
        <v>-3.8937969744468472</v>
      </c>
      <c r="NX257">
        <v>-0.35832613074220948</v>
      </c>
      <c r="NY257">
        <v>1.7100396156328954</v>
      </c>
      <c r="NZ257">
        <v>7.1152955938919806</v>
      </c>
      <c r="OA257">
        <v>4.2222420653044805</v>
      </c>
      <c r="OB257">
        <v>-3.9103530653755647</v>
      </c>
      <c r="OC257">
        <v>0.10115999262717199</v>
      </c>
      <c r="OD257">
        <v>-1.5580381052307797</v>
      </c>
      <c r="OE257">
        <v>0.68558973637149945</v>
      </c>
      <c r="OF257">
        <v>3.0366459997880488</v>
      </c>
      <c r="OG257">
        <v>0.81945147535722607</v>
      </c>
      <c r="OH257">
        <v>-4.8083952074947147</v>
      </c>
      <c r="OI257">
        <v>3.5031673675646586</v>
      </c>
      <c r="OJ257">
        <v>-0.99913608870485149</v>
      </c>
      <c r="OK257">
        <v>-9.6190251327550186E-3</v>
      </c>
      <c r="OL257">
        <v>4.088353345568966</v>
      </c>
      <c r="OM257">
        <v>4.0881375948275105</v>
      </c>
      <c r="ON257">
        <v>-1.4919849748625762</v>
      </c>
      <c r="OO257">
        <v>-5.090346515868764</v>
      </c>
      <c r="OP257">
        <v>-5.7119911071247076</v>
      </c>
      <c r="OQ257">
        <v>6.4753721777058457</v>
      </c>
      <c r="OR257">
        <v>2.7661093246024189</v>
      </c>
      <c r="OS257">
        <v>3.067460456490116</v>
      </c>
      <c r="OT257">
        <v>0.41483282361710949</v>
      </c>
      <c r="OU257">
        <v>-2.7246957057443715</v>
      </c>
      <c r="OV257">
        <v>-0.69224635969327997</v>
      </c>
      <c r="OW257">
        <v>2.5465781214198406</v>
      </c>
      <c r="OX257">
        <v>5.0976426333732476</v>
      </c>
      <c r="OY257">
        <v>1.547454429752728</v>
      </c>
      <c r="OZ257">
        <v>-6.1576567620580382</v>
      </c>
      <c r="PA257">
        <v>-1.6814217099708408</v>
      </c>
      <c r="PB257">
        <v>4.9792699054892395</v>
      </c>
      <c r="PC257">
        <v>7.1724257311255748</v>
      </c>
      <c r="PD257">
        <v>-2.9367563471890032</v>
      </c>
      <c r="PE257">
        <v>-2.7610587998837217</v>
      </c>
      <c r="PF257">
        <v>1.1911803146723539</v>
      </c>
      <c r="PG257">
        <v>3.3084992484501528</v>
      </c>
      <c r="PH257">
        <v>-1.6406650137628611</v>
      </c>
      <c r="PI257">
        <v>2.6332087407421478</v>
      </c>
      <c r="PJ257">
        <v>2.7543031460868561</v>
      </c>
      <c r="PK257">
        <v>2.2653000308987714</v>
      </c>
      <c r="PL257">
        <v>0.94412002033275244</v>
      </c>
      <c r="PM257">
        <v>-3.0674177962094378</v>
      </c>
      <c r="PN257">
        <v>1.1561605345070443</v>
      </c>
      <c r="PO257">
        <v>-2.0365556761034052</v>
      </c>
      <c r="PP257">
        <v>0.75341078763759461</v>
      </c>
      <c r="PQ257">
        <v>-5.4200602213365823</v>
      </c>
      <c r="PR257">
        <v>-0.53096217857863581</v>
      </c>
      <c r="PS257">
        <v>3.4078689767496551</v>
      </c>
      <c r="PT257">
        <v>3.9300274231193302</v>
      </c>
      <c r="PU257">
        <v>-6.8700249378786866</v>
      </c>
      <c r="PV257">
        <v>0.28268137081545114</v>
      </c>
      <c r="PW257">
        <v>-1.2862087404347919</v>
      </c>
      <c r="PX257">
        <v>-4.7727392626918244</v>
      </c>
      <c r="PY257">
        <v>0.72489814976765021</v>
      </c>
      <c r="PZ257">
        <v>-3.8058458325071585</v>
      </c>
      <c r="QA257">
        <v>-8.546539268238881</v>
      </c>
      <c r="QB257">
        <v>5.8848852825234879</v>
      </c>
      <c r="QC257">
        <v>3.97456287039918</v>
      </c>
      <c r="QD257">
        <v>4.3047738452413213</v>
      </c>
      <c r="QE257">
        <v>-1.263280342422241</v>
      </c>
      <c r="QF257">
        <v>-6.625983728723833</v>
      </c>
      <c r="QG257">
        <v>1.9874164271489119</v>
      </c>
      <c r="QH257">
        <v>5.5445098377203443</v>
      </c>
      <c r="QI257">
        <v>-2.7797209587836549</v>
      </c>
      <c r="QJ257">
        <v>-2.5383667915917898</v>
      </c>
      <c r="QK257">
        <v>4.3825138514357098</v>
      </c>
      <c r="QL257">
        <v>-1.3426690753370418</v>
      </c>
      <c r="QM257">
        <v>0.46260829958436689</v>
      </c>
      <c r="QN257">
        <v>-1.0608203654410129</v>
      </c>
      <c r="QO257">
        <v>3.947587514505996</v>
      </c>
      <c r="QP257">
        <v>2.7712478132778267</v>
      </c>
      <c r="QQ257">
        <v>-1.6463265512051382</v>
      </c>
      <c r="QR257">
        <v>-0.58853440796708978</v>
      </c>
      <c r="QS257">
        <v>3.2899929055128618E-2</v>
      </c>
      <c r="QT257">
        <v>-3.1198328650996872</v>
      </c>
      <c r="QU257">
        <v>-3.44149307944003</v>
      </c>
      <c r="QV257">
        <v>-3.3881781946154885</v>
      </c>
      <c r="QW257">
        <v>4.3148890642634967</v>
      </c>
      <c r="QX257">
        <v>0.38945306161478999</v>
      </c>
      <c r="QY257">
        <v>6.3051896213919472</v>
      </c>
      <c r="QZ257">
        <v>-5.1076579253006287</v>
      </c>
      <c r="RA257">
        <v>0.2933027497179555</v>
      </c>
      <c r="RB257">
        <v>-2.6613781054746561</v>
      </c>
      <c r="RC257">
        <v>6.9475120819319827</v>
      </c>
      <c r="RD257">
        <v>-1.0925450401695083</v>
      </c>
      <c r="RE257">
        <v>-1.2861380693229143</v>
      </c>
      <c r="RF257">
        <v>1.0909973832855568</v>
      </c>
      <c r="RG257">
        <v>-4.4554900399170219</v>
      </c>
      <c r="RH257">
        <v>-3.742860924253768</v>
      </c>
      <c r="RI257">
        <v>4.9278713932131932</v>
      </c>
      <c r="RJ257">
        <v>-1.5388418914571225</v>
      </c>
      <c r="RK257">
        <v>9.9237272174471158</v>
      </c>
      <c r="RL257">
        <v>1.363493029784316</v>
      </c>
      <c r="RM257">
        <v>-2.662372681642609</v>
      </c>
      <c r="RN257">
        <v>-4.0698678331952003</v>
      </c>
      <c r="RO257">
        <v>1.2382704915022322</v>
      </c>
      <c r="RP257">
        <v>0.62596303849272816</v>
      </c>
      <c r="RQ257">
        <v>-0.67608148010068381</v>
      </c>
      <c r="RR257">
        <v>0.17565740792862139</v>
      </c>
      <c r="RS257">
        <v>-1.1353217207780886</v>
      </c>
      <c r="RT257">
        <v>-0.39149562780659369</v>
      </c>
      <c r="RU257">
        <v>-0.14806847932984887</v>
      </c>
      <c r="RV257">
        <v>0.35566656631200622</v>
      </c>
      <c r="RW257">
        <v>-0.52988247291774582</v>
      </c>
      <c r="RX257">
        <v>-2.539849071538943</v>
      </c>
      <c r="RY257">
        <v>-2.6824294374469746</v>
      </c>
      <c r="RZ257">
        <v>-4.1979464588693105</v>
      </c>
      <c r="SA257">
        <v>-3.7185992832954087</v>
      </c>
      <c r="SB257">
        <v>6.5439711103369769</v>
      </c>
      <c r="SC257">
        <v>-3.824721967944698</v>
      </c>
      <c r="SD257">
        <v>0.4886688358889133</v>
      </c>
      <c r="SE257">
        <v>-4.7409575704173728</v>
      </c>
      <c r="SF257">
        <v>-1.022471891742885</v>
      </c>
      <c r="SG257">
        <v>2.2982850817947802</v>
      </c>
    </row>
    <row r="258" spans="1:501">
      <c r="A258" t="s">
        <v>537</v>
      </c>
      <c r="B258">
        <v>1.5230610482010929</v>
      </c>
      <c r="C258">
        <v>-1.3469947331441159</v>
      </c>
      <c r="D258">
        <v>2.4949585978422517</v>
      </c>
      <c r="E258">
        <v>1.2267895183632089</v>
      </c>
      <c r="F258">
        <v>0.40512421757917444</v>
      </c>
      <c r="G258">
        <v>1.6134246206229206</v>
      </c>
      <c r="H258">
        <v>-9.9555624405327767E-2</v>
      </c>
      <c r="I258">
        <v>-0.65648848834356732</v>
      </c>
      <c r="J258">
        <v>0.44487070019791025</v>
      </c>
      <c r="K258">
        <v>0.68443874297367879</v>
      </c>
      <c r="L258">
        <v>1.7142597861022553</v>
      </c>
      <c r="M258">
        <v>0.31896884652682383</v>
      </c>
      <c r="N258">
        <v>-0.68021224299999017</v>
      </c>
      <c r="O258">
        <v>-0.57256171829051405</v>
      </c>
      <c r="P258">
        <v>1.9544376278324758</v>
      </c>
      <c r="Q258">
        <v>-0.85837081328439724</v>
      </c>
      <c r="R258">
        <v>0.78864848148094335</v>
      </c>
      <c r="S258">
        <v>0.96545646100391724</v>
      </c>
      <c r="T258">
        <v>-0.17130713540678386</v>
      </c>
      <c r="U258">
        <v>3.9990175025401919E-2</v>
      </c>
      <c r="V258">
        <v>-1.9758911649235691</v>
      </c>
      <c r="W258">
        <v>1.2210716056924931</v>
      </c>
      <c r="X258">
        <v>-1.1481395086890538</v>
      </c>
      <c r="Y258">
        <v>1.0488968991757579</v>
      </c>
      <c r="Z258">
        <v>0.93072565093377679</v>
      </c>
      <c r="AA258">
        <v>1.0198825005165801</v>
      </c>
      <c r="AB258">
        <v>-0.98641691232039141</v>
      </c>
      <c r="AC258">
        <v>-0.11938162529740978</v>
      </c>
      <c r="AD258">
        <v>-0.74742413032585575</v>
      </c>
      <c r="AE258">
        <v>-2.2527694123927842</v>
      </c>
      <c r="AF258">
        <v>-0.82479408145364108</v>
      </c>
      <c r="AG258">
        <v>-0.3492374140299016</v>
      </c>
      <c r="AH258">
        <v>1.8301835237324013</v>
      </c>
      <c r="AI258">
        <v>-0.18944717694301744</v>
      </c>
      <c r="AJ258">
        <v>9.8843739583559839E-2</v>
      </c>
      <c r="AK258">
        <v>-0.14983873554507804</v>
      </c>
      <c r="AL258">
        <v>0.6836215588479958</v>
      </c>
      <c r="AM258">
        <v>-0.97051120396463353</v>
      </c>
      <c r="AN258">
        <v>0.34559996842835822</v>
      </c>
      <c r="AO258">
        <v>-1.3390239776124362</v>
      </c>
      <c r="AP258">
        <v>1.1291917246420624</v>
      </c>
      <c r="AQ258">
        <v>0.3004926335681023</v>
      </c>
      <c r="AR258">
        <v>-0.58023078644511494</v>
      </c>
      <c r="AS258">
        <v>-0.67294258334626922</v>
      </c>
      <c r="AT258">
        <v>-0.12167396570625633</v>
      </c>
      <c r="AU258">
        <v>0.35817886572807911</v>
      </c>
      <c r="AV258">
        <v>-0.90237606105503754</v>
      </c>
      <c r="AW258">
        <v>1.1747279326541697</v>
      </c>
      <c r="AX258">
        <v>0.91342733186864622</v>
      </c>
      <c r="AY258">
        <v>0.62280879816098689</v>
      </c>
      <c r="AZ258">
        <v>-0.1126812016028116</v>
      </c>
      <c r="BA258">
        <v>-0.93916206903313482</v>
      </c>
      <c r="BB258">
        <v>-0.34925493192046048</v>
      </c>
      <c r="BC258">
        <v>1.009700486760259</v>
      </c>
      <c r="BD258">
        <v>-0.18100557637229045</v>
      </c>
      <c r="BE258">
        <v>1.0635588319606937</v>
      </c>
      <c r="BF258">
        <v>6.4309049112561564E-2</v>
      </c>
      <c r="BG258">
        <v>0.37868995874923567</v>
      </c>
      <c r="BH258">
        <v>-0.2975435676248443</v>
      </c>
      <c r="BI258">
        <v>0.27795647925568168</v>
      </c>
      <c r="BJ258">
        <v>-0.43821344047548871</v>
      </c>
      <c r="BK258">
        <v>-0.83029351844515531</v>
      </c>
      <c r="BL258">
        <v>0.13015001253473907</v>
      </c>
      <c r="BM258">
        <v>-0.32056687376020682</v>
      </c>
      <c r="BN258">
        <v>1.7437572544974809</v>
      </c>
      <c r="BO258">
        <v>-8.3615156446661398E-3</v>
      </c>
      <c r="BP258">
        <v>-0.82592936084285973</v>
      </c>
      <c r="BQ258">
        <v>-0.5047711624304162</v>
      </c>
      <c r="BR258">
        <v>0.35516584255378281</v>
      </c>
      <c r="BS258">
        <v>1.8596095228452785</v>
      </c>
      <c r="BT258">
        <v>1.0293489947677708</v>
      </c>
      <c r="BU258">
        <v>1.7436612977628547</v>
      </c>
      <c r="BV258">
        <v>-3.3247475353106461E-4</v>
      </c>
      <c r="BW258">
        <v>1.0218926317194648</v>
      </c>
      <c r="BX258">
        <v>-0.13077780126547467</v>
      </c>
      <c r="BY258">
        <v>0.35002988058562273</v>
      </c>
      <c r="BZ258">
        <v>0.22454562306069042</v>
      </c>
      <c r="CA258">
        <v>-0.83162489861070665</v>
      </c>
      <c r="CB258">
        <v>0.98538815359535659</v>
      </c>
      <c r="CC258">
        <v>-5.3994619971236515E-2</v>
      </c>
      <c r="CD258">
        <v>-0.72556339847972318</v>
      </c>
      <c r="CE258">
        <v>0.74759642121807701</v>
      </c>
      <c r="CF258">
        <v>0.59895849241156596</v>
      </c>
      <c r="CG258">
        <v>-0.67929212320794385</v>
      </c>
      <c r="CH258">
        <v>1.132626661990056</v>
      </c>
      <c r="CI258">
        <v>-1.6529911960184389</v>
      </c>
      <c r="CJ258">
        <v>0.5829734484304312</v>
      </c>
      <c r="CK258">
        <v>0.86617442609796824</v>
      </c>
      <c r="CL258">
        <v>0.12233370423828867</v>
      </c>
      <c r="CM258">
        <v>-0.7528857138245042</v>
      </c>
      <c r="CN258">
        <v>-1.3511488546699277</v>
      </c>
      <c r="CO258">
        <v>-1.1860701137739083</v>
      </c>
      <c r="CP258">
        <v>6.002553528721348E-2</v>
      </c>
      <c r="CQ258">
        <v>-0.12912244678614485</v>
      </c>
      <c r="CR258">
        <v>1.0913174207983318</v>
      </c>
      <c r="CS258">
        <v>0.43473192103748048</v>
      </c>
      <c r="CT258">
        <v>-4.3317140900442766E-2</v>
      </c>
      <c r="CU258">
        <v>0.62351443445960586</v>
      </c>
      <c r="CV258">
        <v>8.9846112132230413E-2</v>
      </c>
      <c r="CW258">
        <v>-0.32582671292977933</v>
      </c>
      <c r="CX258">
        <v>0.72227850019156592</v>
      </c>
      <c r="CY258">
        <v>-1.1178449234964418</v>
      </c>
      <c r="CZ258">
        <v>0.65410984252418714</v>
      </c>
      <c r="DA258">
        <v>-2.780170100694491</v>
      </c>
      <c r="DB258">
        <v>-8.975821582393903E-2</v>
      </c>
      <c r="DC258">
        <v>-0.44531406406826535</v>
      </c>
      <c r="DD258">
        <v>1.7331577924821231</v>
      </c>
      <c r="DE258">
        <v>7.3508611199597479E-2</v>
      </c>
      <c r="DF258">
        <v>0.6278799442209283</v>
      </c>
      <c r="DG258">
        <v>-1.9625637130690752</v>
      </c>
      <c r="DH258">
        <v>-0.52148124462690892</v>
      </c>
      <c r="DI258">
        <v>-0.85838478427500498</v>
      </c>
      <c r="DJ258">
        <v>-1.509247622963906</v>
      </c>
      <c r="DK258">
        <v>0.24467891886396714</v>
      </c>
      <c r="DL258">
        <v>0.1470471840887872</v>
      </c>
      <c r="DM258">
        <v>0.56809120198280083</v>
      </c>
      <c r="DN258">
        <v>-0.71469153996535018</v>
      </c>
      <c r="DO258">
        <v>-1.5130188340349822</v>
      </c>
      <c r="DP258">
        <v>-5.7017045006540937E-2</v>
      </c>
      <c r="DQ258">
        <v>0.9340861240483832</v>
      </c>
      <c r="DR258">
        <v>-0.94162097158633162</v>
      </c>
      <c r="DS258">
        <v>-0.69035176422170441</v>
      </c>
      <c r="DT258">
        <v>-0.61977770575744751</v>
      </c>
      <c r="DU258">
        <v>1.0928478848784977</v>
      </c>
      <c r="DV258">
        <v>-0.5950842150593364</v>
      </c>
      <c r="DW258">
        <v>0.5810306072078103</v>
      </c>
      <c r="DX258">
        <v>1.5657965278758701</v>
      </c>
      <c r="DY258">
        <v>-0.83536347150967138</v>
      </c>
      <c r="DZ258">
        <v>-0.49081172201713352</v>
      </c>
      <c r="EA258">
        <v>-0.49379252644826316</v>
      </c>
      <c r="EB258">
        <v>-0.10693643458560903</v>
      </c>
      <c r="EC258">
        <v>2.1885281422787419</v>
      </c>
      <c r="ED258">
        <v>1.747296325310612</v>
      </c>
      <c r="EE258">
        <v>0.59623127141853294</v>
      </c>
      <c r="EF258">
        <v>-0.43328652555945008</v>
      </c>
      <c r="EG258">
        <v>-1.2541023736517286E-2</v>
      </c>
      <c r="EH258">
        <v>-2.0325580337155067</v>
      </c>
      <c r="EI258">
        <v>0.53914847926777942</v>
      </c>
      <c r="EJ258">
        <v>1.7546895775035551</v>
      </c>
      <c r="EK258">
        <v>-0.34329941424679955</v>
      </c>
      <c r="EL258">
        <v>-0.47645438738979073</v>
      </c>
      <c r="EM258">
        <v>1.8309101540293897</v>
      </c>
      <c r="EN258">
        <v>0.31321795494447702</v>
      </c>
      <c r="EO258">
        <v>0.84230073893558621</v>
      </c>
      <c r="EP258">
        <v>0.63377516178888027</v>
      </c>
      <c r="EQ258">
        <v>7.9248010961555135E-2</v>
      </c>
      <c r="ER258">
        <v>0.36489605399820463</v>
      </c>
      <c r="ES258">
        <v>-0.62510705630949559</v>
      </c>
      <c r="ET258">
        <v>-0.93838353791817142</v>
      </c>
      <c r="EU258">
        <v>-1.6905943161109083</v>
      </c>
      <c r="EV258">
        <v>1.4911767568332766</v>
      </c>
      <c r="EW258">
        <v>0.23664112143482738</v>
      </c>
      <c r="EX258">
        <v>-0.72634337574341334</v>
      </c>
      <c r="EY258">
        <v>-0.24366553841808833</v>
      </c>
      <c r="EZ258">
        <v>0.97157269740727026</v>
      </c>
      <c r="FA258">
        <v>-0.32590171500945675</v>
      </c>
      <c r="FB258">
        <v>-0.33037907317329585</v>
      </c>
      <c r="FC258">
        <v>-1.5031683863967884</v>
      </c>
      <c r="FD258">
        <v>-0.2749691938330614</v>
      </c>
      <c r="FE258">
        <v>-0.73670099672739631</v>
      </c>
      <c r="FF258">
        <v>-0.4702714763072125</v>
      </c>
      <c r="FG258">
        <v>-1.036674210965465</v>
      </c>
      <c r="FH258">
        <v>-1.5257146710264311</v>
      </c>
      <c r="FI258">
        <v>-1.4408572329195832</v>
      </c>
      <c r="FJ258">
        <v>-0.83589485101682937</v>
      </c>
      <c r="FK258">
        <v>-0.11032037486628025</v>
      </c>
      <c r="FL258">
        <v>-0.27675850597301349</v>
      </c>
      <c r="FM258">
        <v>1.2131541581250505</v>
      </c>
      <c r="FN258">
        <v>0.83712124545592614</v>
      </c>
      <c r="FO258">
        <v>-0.86162614635653378</v>
      </c>
      <c r="FP258">
        <v>1.6585673917413564</v>
      </c>
      <c r="FQ258">
        <v>1.468156447966259</v>
      </c>
      <c r="FR258">
        <v>0.41283329549173886</v>
      </c>
      <c r="FS258">
        <v>-0.9518938016385049</v>
      </c>
      <c r="FT258">
        <v>1.7740399295680573</v>
      </c>
      <c r="FU258">
        <v>-0.83303507025667978</v>
      </c>
      <c r="FV258">
        <v>-4.586167053121968E-2</v>
      </c>
      <c r="FW258">
        <v>-0.92928498970965168</v>
      </c>
      <c r="FX258">
        <v>-0.48584848134110492</v>
      </c>
      <c r="FY258">
        <v>0.31464798188794957</v>
      </c>
      <c r="FZ258">
        <v>0.1522976467304768</v>
      </c>
      <c r="GA258">
        <v>0.21957142929512899</v>
      </c>
      <c r="GB258">
        <v>-2.6558884434792089</v>
      </c>
      <c r="GC258">
        <v>0.48801499438182666</v>
      </c>
      <c r="GD258">
        <v>0.35094691261191957</v>
      </c>
      <c r="GE258">
        <v>-1.2500550209300869</v>
      </c>
      <c r="GF258">
        <v>1.1635046627807899</v>
      </c>
      <c r="GG258">
        <v>1.3596061792550616</v>
      </c>
      <c r="GH258">
        <v>0.50050453451509214</v>
      </c>
      <c r="GI258">
        <v>-1.0629843554980978</v>
      </c>
      <c r="GJ258">
        <v>7.908906854756087E-2</v>
      </c>
      <c r="GK258">
        <v>0.18874017817491126</v>
      </c>
      <c r="GL258">
        <v>0.26194634686148732</v>
      </c>
      <c r="GM258">
        <v>-0.42528862506364706</v>
      </c>
      <c r="GN258">
        <v>-1.543517378056898</v>
      </c>
      <c r="GO258">
        <v>-0.96662237908659843</v>
      </c>
      <c r="GP258">
        <v>0.50278484535216172</v>
      </c>
      <c r="GQ258">
        <v>1.0954392207200787</v>
      </c>
      <c r="GR258">
        <v>1.0038508494770784</v>
      </c>
      <c r="GS258">
        <v>-0.39342480462027052</v>
      </c>
      <c r="GT258">
        <v>-0.11984225861841391</v>
      </c>
      <c r="GU258">
        <v>0.1815204248178133</v>
      </c>
      <c r="GV258">
        <v>-1.5691180099873834</v>
      </c>
      <c r="GW258">
        <v>0.11115551101895864</v>
      </c>
      <c r="GX258">
        <v>-0.7305406482153356</v>
      </c>
      <c r="GY258">
        <v>0.96781108958797124</v>
      </c>
      <c r="GZ258">
        <v>1.1138808778812725</v>
      </c>
      <c r="HA258">
        <v>-0.60437997243966679</v>
      </c>
      <c r="HB258">
        <v>-0.15255168345612427</v>
      </c>
      <c r="HC258">
        <v>-2.1595090161810293</v>
      </c>
      <c r="HD258">
        <v>-0.51128520927787213</v>
      </c>
      <c r="HE258">
        <v>0.10505823911593785</v>
      </c>
      <c r="HF258">
        <v>-0.93536562475036922</v>
      </c>
      <c r="HG258">
        <v>0.68955944801448488</v>
      </c>
      <c r="HH258">
        <v>-0.2473991660848891</v>
      </c>
      <c r="HI258">
        <v>-0.97111674916802582</v>
      </c>
      <c r="HJ258">
        <v>1.6007149425039602</v>
      </c>
      <c r="HK258">
        <v>0.87833587257135914</v>
      </c>
      <c r="HL258">
        <v>-1.7220741795598649</v>
      </c>
      <c r="HM258">
        <v>0.92718252375867671</v>
      </c>
      <c r="HN258">
        <v>1.1035684873151332</v>
      </c>
      <c r="HO258">
        <v>2.7753333186239608</v>
      </c>
      <c r="HP258">
        <v>-0.67485917315234789</v>
      </c>
      <c r="HQ258">
        <v>0.56613794940312645</v>
      </c>
      <c r="HR258">
        <v>-0.11253718541983038</v>
      </c>
      <c r="HS258">
        <v>0.16252509663402614</v>
      </c>
      <c r="HT258">
        <v>-0.2965677901895713</v>
      </c>
      <c r="HU258">
        <v>-2.7865828228372247</v>
      </c>
      <c r="HV258">
        <v>0.49329878078313244</v>
      </c>
      <c r="HW258">
        <v>-0.64525077232796368</v>
      </c>
      <c r="HX258">
        <v>-0.87295147343566892</v>
      </c>
      <c r="HY258">
        <v>-0.31804998770740189</v>
      </c>
      <c r="HZ258">
        <v>0.34977539522217116</v>
      </c>
      <c r="IA258">
        <v>0.225089589859363</v>
      </c>
      <c r="IB258">
        <v>0.34513423446901087</v>
      </c>
      <c r="IC258">
        <v>-0.29435964097239553</v>
      </c>
      <c r="ID258">
        <v>-0.73952528929777717</v>
      </c>
      <c r="IE258">
        <v>-0.89838809694521349</v>
      </c>
      <c r="IF258">
        <v>-0.79455325571981061</v>
      </c>
      <c r="IG258">
        <v>1.2585900904516565</v>
      </c>
      <c r="IH258">
        <v>0.49084385980693662</v>
      </c>
      <c r="II258">
        <v>-0.59146542639009936</v>
      </c>
      <c r="IJ258">
        <v>0.62719350762749482</v>
      </c>
      <c r="IK258">
        <v>-1.3592030770234766</v>
      </c>
      <c r="IL258">
        <v>0.5917470508262147</v>
      </c>
      <c r="IM258">
        <v>0.76576272310826954</v>
      </c>
      <c r="IN258">
        <v>0.41432461191712816</v>
      </c>
      <c r="IO258">
        <v>-1.208588084034397</v>
      </c>
      <c r="IP258">
        <v>-1.2299576147890006</v>
      </c>
      <c r="IQ258">
        <v>-1.1006709208437386</v>
      </c>
      <c r="IR258">
        <v>-0.59817635703719896</v>
      </c>
      <c r="IS258">
        <v>0.47197852892990994</v>
      </c>
      <c r="IT258">
        <v>-0.88987454997222271</v>
      </c>
      <c r="IU258">
        <v>1.4845351334069996</v>
      </c>
      <c r="IV258">
        <v>-2.5484820199845131</v>
      </c>
      <c r="IW258">
        <v>-0.7876844947270224</v>
      </c>
      <c r="IX258">
        <v>1.2807036007631267</v>
      </c>
      <c r="IY258">
        <v>-2.8773419097018427</v>
      </c>
      <c r="IZ258">
        <v>0.13649432913464651</v>
      </c>
      <c r="JA258">
        <v>0.65423354413212409</v>
      </c>
      <c r="JB258">
        <v>-3.0654931974671733</v>
      </c>
      <c r="JC258">
        <v>-1.0758255497843636</v>
      </c>
      <c r="JD258">
        <v>1.6610999783266001</v>
      </c>
      <c r="JE258">
        <v>-1.0613200753096119</v>
      </c>
      <c r="JF258">
        <v>-1.3809946629294925</v>
      </c>
      <c r="JG258">
        <v>0.74023145175787586</v>
      </c>
      <c r="JH258">
        <v>0.39867836189866285</v>
      </c>
      <c r="JI258">
        <v>0.10658242156675937</v>
      </c>
      <c r="JJ258">
        <v>-0.56060645045195323</v>
      </c>
      <c r="JK258">
        <v>-0.81538406995717383</v>
      </c>
      <c r="JL258">
        <v>0.23852288406203423</v>
      </c>
      <c r="JM258">
        <v>1.0720739422073611</v>
      </c>
      <c r="JN258">
        <v>-1.159834300200981</v>
      </c>
      <c r="JO258">
        <v>-0.50914788011997758</v>
      </c>
      <c r="JP258">
        <v>-1.9112709741585296</v>
      </c>
      <c r="JQ258">
        <v>0.13684533487889078</v>
      </c>
      <c r="JR258">
        <v>1.0237142290604706E-2</v>
      </c>
      <c r="JS258">
        <v>-1.1030591690133207</v>
      </c>
      <c r="JT258">
        <v>-0.92156375663746493</v>
      </c>
      <c r="JU258">
        <v>0.36484091399597018</v>
      </c>
      <c r="JV258">
        <v>-0.56306235510308711</v>
      </c>
      <c r="JW258">
        <v>-0.15405240621085523</v>
      </c>
      <c r="JX258">
        <v>1.4181999323676244</v>
      </c>
      <c r="JY258">
        <v>0.82103356748427669</v>
      </c>
      <c r="JZ258">
        <v>-1.0601864347719006</v>
      </c>
      <c r="KA258">
        <v>2.395973205134541</v>
      </c>
      <c r="KB258">
        <v>-1.0726440858573105E-2</v>
      </c>
      <c r="KC258">
        <v>-0.44779190864868818</v>
      </c>
      <c r="KD258">
        <v>0.62786674471302162</v>
      </c>
      <c r="KE258">
        <v>0.98613769266451046</v>
      </c>
      <c r="KF258">
        <v>-0.66844166475510147</v>
      </c>
      <c r="KG258">
        <v>-0.30120818648245501</v>
      </c>
      <c r="KH258">
        <v>1.2011739821593828</v>
      </c>
      <c r="KI258">
        <v>3.6229103552274447E-2</v>
      </c>
      <c r="KJ258">
        <v>0.85226429460479958</v>
      </c>
      <c r="KK258">
        <v>0.37859361067857455</v>
      </c>
      <c r="KL258">
        <v>1.0866345372358426</v>
      </c>
      <c r="KM258">
        <v>-1.7287200419585556</v>
      </c>
      <c r="KN258">
        <v>1.7348154183675057</v>
      </c>
      <c r="KO258">
        <v>-1.0734603097871411</v>
      </c>
      <c r="KP258">
        <v>-1.1746643632456779</v>
      </c>
      <c r="KQ258">
        <v>-1.5796882024389103</v>
      </c>
      <c r="KR258">
        <v>0.94622184070475068</v>
      </c>
      <c r="KS258">
        <v>-0.16214587609212591</v>
      </c>
      <c r="KT258">
        <v>0.19899513662815566</v>
      </c>
      <c r="KU258">
        <v>-0.4720041609810956</v>
      </c>
      <c r="KV258">
        <v>0.48756422738895649</v>
      </c>
      <c r="KW258">
        <v>-0.21332759546182817</v>
      </c>
      <c r="KX258">
        <v>-2.1884981679033029</v>
      </c>
      <c r="KY258">
        <v>0.8699172312666249</v>
      </c>
      <c r="KZ258">
        <v>0.70145096560931453</v>
      </c>
      <c r="LA258">
        <v>-2.25639032016629</v>
      </c>
      <c r="LB258">
        <v>0.72990330059418507</v>
      </c>
      <c r="LC258">
        <v>0.3302434316180583</v>
      </c>
      <c r="LD258">
        <v>-0.50974170312314793</v>
      </c>
      <c r="LE258">
        <v>0.93828083367126025</v>
      </c>
      <c r="LF258">
        <v>0.37992826341061225</v>
      </c>
      <c r="LG258">
        <v>-2.0297163370905746</v>
      </c>
      <c r="LH258">
        <v>-1.0535074606393067</v>
      </c>
      <c r="LI258">
        <v>-0.65303751602420468</v>
      </c>
      <c r="LJ258">
        <v>-0.28084275022009059</v>
      </c>
      <c r="LK258">
        <v>0.53051373462117957</v>
      </c>
      <c r="LL258">
        <v>-8.9941764274852093E-2</v>
      </c>
      <c r="LM258">
        <v>0.90343750589350957</v>
      </c>
      <c r="LN258">
        <v>-0.4012414793783447</v>
      </c>
      <c r="LO258">
        <v>0.50525634938511721</v>
      </c>
      <c r="LP258">
        <v>0.46576304064826574</v>
      </c>
      <c r="LQ258">
        <v>-0.47459242160569043</v>
      </c>
      <c r="LR258">
        <v>2.1658922631695181</v>
      </c>
      <c r="LS258">
        <v>-0.36508721708602571</v>
      </c>
      <c r="LT258">
        <v>-1.5862295214781805</v>
      </c>
      <c r="LU258">
        <v>0.17579696655624183</v>
      </c>
      <c r="LV258">
        <v>-0.12415761914333141</v>
      </c>
      <c r="LW258">
        <v>0.34088737437071892</v>
      </c>
      <c r="LX258">
        <v>-0.69898300138594993</v>
      </c>
      <c r="LY258">
        <v>-0.26038526464614298</v>
      </c>
      <c r="LZ258">
        <v>-0.40525827207342796</v>
      </c>
      <c r="MA258">
        <v>-1.3926783196448682</v>
      </c>
      <c r="MB258">
        <v>0.57627246482265759</v>
      </c>
      <c r="MC258">
        <v>-0.7747006373921046</v>
      </c>
      <c r="MD258">
        <v>-0.39675535593251798</v>
      </c>
      <c r="ME258">
        <v>-0.48626364545438755</v>
      </c>
      <c r="MF258">
        <v>-0.37193793897863203</v>
      </c>
      <c r="MG258">
        <v>0.48770750463859364</v>
      </c>
      <c r="MH258">
        <v>-1.1690475486957725</v>
      </c>
      <c r="MI258">
        <v>-0.19915239973260934</v>
      </c>
      <c r="MJ258">
        <v>-3.2755051469882766</v>
      </c>
      <c r="MK258">
        <v>0.62642203111143324</v>
      </c>
      <c r="ML258">
        <v>-0.86679353508247159</v>
      </c>
      <c r="MM258">
        <v>-0.37686053741894365</v>
      </c>
      <c r="MN258">
        <v>-1.4211792649978439</v>
      </c>
      <c r="MO258">
        <v>-0.10878642149961923</v>
      </c>
      <c r="MP258">
        <v>0.59072695658464303</v>
      </c>
      <c r="MQ258">
        <v>2.4446246512637386</v>
      </c>
      <c r="MR258">
        <v>-0.30251243222673929</v>
      </c>
      <c r="MS258">
        <v>-1.2331056704128942</v>
      </c>
      <c r="MT258">
        <v>-0.15054669296062773</v>
      </c>
      <c r="MU258">
        <v>0.26443572075547733</v>
      </c>
      <c r="MV258">
        <v>0.81903277663149021</v>
      </c>
      <c r="MW258">
        <v>0.97356603612605697</v>
      </c>
      <c r="MX258">
        <v>-1.8907604333492691</v>
      </c>
      <c r="MY258">
        <v>-0.79659402386241807</v>
      </c>
      <c r="MZ258">
        <v>0.47909960549513875</v>
      </c>
      <c r="NA258">
        <v>-0.86146229292182419</v>
      </c>
      <c r="NB258">
        <v>-1.164299785781397</v>
      </c>
      <c r="NC258">
        <v>-0.23974050008025058</v>
      </c>
      <c r="ND258">
        <v>-0.34406009997702075</v>
      </c>
      <c r="NE258">
        <v>-0.40078329395250534</v>
      </c>
      <c r="NF258">
        <v>-1.0949164840761616</v>
      </c>
      <c r="NG258">
        <v>0.61446061861380585</v>
      </c>
      <c r="NH258">
        <v>0.80355612801967813</v>
      </c>
      <c r="NI258">
        <v>0.70531326535000194</v>
      </c>
      <c r="NJ258">
        <v>0.79876090561454105</v>
      </c>
      <c r="NK258">
        <v>0.64310055807028565</v>
      </c>
      <c r="NL258">
        <v>-0.67129491805773434</v>
      </c>
      <c r="NM258">
        <v>-1.1653213867263816</v>
      </c>
      <c r="NN258">
        <v>-0.90238052107476796</v>
      </c>
      <c r="NO258">
        <v>0.41093483163485905</v>
      </c>
      <c r="NP258">
        <v>-0.33934552656326977</v>
      </c>
      <c r="NQ258">
        <v>-0.5509700559121874</v>
      </c>
      <c r="NR258">
        <v>-0.28011361940351237</v>
      </c>
      <c r="NS258">
        <v>2.8397797573709438</v>
      </c>
      <c r="NT258">
        <v>-7.941073601633615E-2</v>
      </c>
      <c r="NU258">
        <v>-0.59524305157186153</v>
      </c>
      <c r="NV258">
        <v>0.76448735687578628</v>
      </c>
      <c r="NW258">
        <v>-0.85962526316349042</v>
      </c>
      <c r="NX258">
        <v>1.1336500236809899</v>
      </c>
      <c r="NY258">
        <v>1.6538172652237599</v>
      </c>
      <c r="NZ258">
        <v>-5.2163043922022513E-2</v>
      </c>
      <c r="OA258">
        <v>0.33120627258183705</v>
      </c>
      <c r="OB258">
        <v>1.2250088521903133</v>
      </c>
      <c r="OC258">
        <v>-0.4736001860930783</v>
      </c>
      <c r="OD258">
        <v>-0.75802453075118159</v>
      </c>
      <c r="OE258">
        <v>0.11974448372960735</v>
      </c>
      <c r="OF258">
        <v>0.91553261909899442</v>
      </c>
      <c r="OG258">
        <v>-0.46322168180025713</v>
      </c>
      <c r="OH258">
        <v>-1.1331484687536404</v>
      </c>
      <c r="OI258">
        <v>0.46927101279186567</v>
      </c>
      <c r="OJ258">
        <v>3.1027098123546648E-3</v>
      </c>
      <c r="OK258">
        <v>-0.29234699561723371</v>
      </c>
      <c r="OL258">
        <v>1.2584811004215348</v>
      </c>
      <c r="OM258">
        <v>-0.7272965028087266</v>
      </c>
      <c r="ON258">
        <v>-1.6567749359573392</v>
      </c>
      <c r="OO258">
        <v>-0.9070391948645431</v>
      </c>
      <c r="OP258">
        <v>-0.48799746486403855</v>
      </c>
      <c r="OQ258">
        <v>0.55747175718976438</v>
      </c>
      <c r="OR258">
        <v>-2.0929740272397765</v>
      </c>
      <c r="OS258">
        <v>1.822231461345831</v>
      </c>
      <c r="OT258">
        <v>-1.0430860889982085</v>
      </c>
      <c r="OU258">
        <v>-8.4393652792606841E-2</v>
      </c>
      <c r="OV258">
        <v>-0.65568787196042322</v>
      </c>
      <c r="OW258">
        <v>-0.26097072776258251</v>
      </c>
      <c r="OX258">
        <v>2.6578073708221219</v>
      </c>
      <c r="OY258">
        <v>-0.15242072233125997</v>
      </c>
      <c r="OZ258">
        <v>-0.88652465792614699</v>
      </c>
      <c r="PA258">
        <v>-0.65140135734809279</v>
      </c>
      <c r="PB258">
        <v>0.64387380940514238</v>
      </c>
      <c r="PC258">
        <v>2.9926448045948746</v>
      </c>
      <c r="PD258">
        <v>-1.0390462756807743</v>
      </c>
      <c r="PE258">
        <v>1.0628103306884706</v>
      </c>
      <c r="PF258">
        <v>0.54246784275282278</v>
      </c>
      <c r="PG258">
        <v>0.27950713592454635</v>
      </c>
      <c r="PH258">
        <v>-1.1328254656343959</v>
      </c>
      <c r="PI258">
        <v>2.1057502143623634</v>
      </c>
      <c r="PJ258">
        <v>-0.58890690086858699</v>
      </c>
      <c r="PK258">
        <v>-0.26452220131838494</v>
      </c>
      <c r="PL258">
        <v>0.53144952827528269</v>
      </c>
      <c r="PM258">
        <v>0.62622692487740705</v>
      </c>
      <c r="PN258">
        <v>0.60155397502605468</v>
      </c>
      <c r="PO258">
        <v>1.1599638929348111E-2</v>
      </c>
      <c r="PP258">
        <v>-1.0650745336051601</v>
      </c>
      <c r="PQ258">
        <v>-2.3146490807043385</v>
      </c>
      <c r="PR258">
        <v>0.35352105108251491</v>
      </c>
      <c r="PS258">
        <v>-0.62132924749286156</v>
      </c>
      <c r="PT258">
        <v>0.27722787453674769</v>
      </c>
      <c r="PU258">
        <v>-1.542614150296906</v>
      </c>
      <c r="PV258">
        <v>-0.3827621794725074</v>
      </c>
      <c r="PW258">
        <v>-0.70260184738526488</v>
      </c>
      <c r="PX258">
        <v>-0.51291267938966123</v>
      </c>
      <c r="PY258">
        <v>-4.9406587922176538E-2</v>
      </c>
      <c r="PZ258">
        <v>-0.21172014656107707</v>
      </c>
      <c r="QA258">
        <v>-0.80787046847626653</v>
      </c>
      <c r="QB258">
        <v>0.15038285985183081</v>
      </c>
      <c r="QC258">
        <v>0.26482738658027583</v>
      </c>
      <c r="QD258">
        <v>1.7413978679827156</v>
      </c>
      <c r="QE258">
        <v>-0.66287280469982623</v>
      </c>
      <c r="QF258">
        <v>-0.86078298408560838</v>
      </c>
      <c r="QG258">
        <v>-0.66945802872575233</v>
      </c>
      <c r="QH258">
        <v>-1.5963267902103615</v>
      </c>
      <c r="QI258">
        <v>-0.21666170839757135</v>
      </c>
      <c r="QJ258">
        <v>-0.58405390961999648</v>
      </c>
      <c r="QK258">
        <v>1.0642043770515035</v>
      </c>
      <c r="QL258">
        <v>-1.3713459954468135</v>
      </c>
      <c r="QM258">
        <v>0.75827409530341794</v>
      </c>
      <c r="QN258">
        <v>0.82646056672628965</v>
      </c>
      <c r="QO258">
        <v>1.6620821538465584</v>
      </c>
      <c r="QP258">
        <v>1.307779641251124</v>
      </c>
      <c r="QQ258">
        <v>-1.2729271431001035</v>
      </c>
      <c r="QR258">
        <v>-1.3284598529348168</v>
      </c>
      <c r="QS258">
        <v>-0.63364933846947114</v>
      </c>
      <c r="QT258">
        <v>0.48054066332404755</v>
      </c>
      <c r="QU258">
        <v>-0.66389148819899479</v>
      </c>
      <c r="QV258">
        <v>-0.80608356402216408</v>
      </c>
      <c r="QW258">
        <v>0.50835936189796782</v>
      </c>
      <c r="QX258">
        <v>-5.427111132376175E-2</v>
      </c>
      <c r="QY258">
        <v>0.54961643623572021</v>
      </c>
      <c r="QZ258">
        <v>-2.1608658605205404</v>
      </c>
      <c r="RA258">
        <v>-1.0213246997248295</v>
      </c>
      <c r="RB258">
        <v>-1.1582820663319626</v>
      </c>
      <c r="RC258">
        <v>2.7255584632636776</v>
      </c>
      <c r="RD258">
        <v>0.18175020232085382</v>
      </c>
      <c r="RE258">
        <v>0.36366044576748091</v>
      </c>
      <c r="RF258">
        <v>-0.87800541255767517</v>
      </c>
      <c r="RG258">
        <v>-1.9326838154659325</v>
      </c>
      <c r="RH258">
        <v>-0.93357738015957137</v>
      </c>
      <c r="RI258">
        <v>0.56413760436989735</v>
      </c>
      <c r="RJ258">
        <v>0.40347283362353992</v>
      </c>
      <c r="RK258">
        <v>2.8332910997312344</v>
      </c>
      <c r="RL258">
        <v>0.10755780017458987</v>
      </c>
      <c r="RM258">
        <v>-0.89112972271274971</v>
      </c>
      <c r="RN258">
        <v>-0.46456789855888647</v>
      </c>
      <c r="RO258">
        <v>1.2508619019133844</v>
      </c>
      <c r="RP258">
        <v>1.592153702682324</v>
      </c>
      <c r="RQ258">
        <v>0.75651154464100556</v>
      </c>
      <c r="RR258">
        <v>0.26125335647816628</v>
      </c>
      <c r="RS258">
        <v>0.72145495846593566</v>
      </c>
      <c r="RT258">
        <v>1.2265475299426907</v>
      </c>
      <c r="RU258">
        <v>0.90181533054831764</v>
      </c>
      <c r="RV258">
        <v>0.38740053247179296</v>
      </c>
      <c r="RW258">
        <v>-4.9706547076318809E-2</v>
      </c>
      <c r="RX258">
        <v>-0.17358509885808743</v>
      </c>
      <c r="RY258">
        <v>0.6003586912054506</v>
      </c>
      <c r="RZ258">
        <v>-1.1755888129996175</v>
      </c>
      <c r="SA258">
        <v>-0.93241554091295953</v>
      </c>
      <c r="SB258">
        <v>0.64634846623925124</v>
      </c>
      <c r="SC258">
        <v>-1.0525303228130298</v>
      </c>
      <c r="SD258">
        <v>-0.13874642062463943</v>
      </c>
      <c r="SE258">
        <v>-0.89741478705051514</v>
      </c>
      <c r="SF258">
        <v>0.43058277177203153</v>
      </c>
      <c r="SG258">
        <v>1.320428049960634</v>
      </c>
    </row>
    <row r="260" spans="1:501">
      <c r="A260">
        <f>+A255</f>
        <v>2018</v>
      </c>
    </row>
    <row r="261" spans="1:501">
      <c r="A261" t="s">
        <v>462</v>
      </c>
      <c r="B261" s="25">
        <f>+IF('Step 2 - Expected Payments'!$E$17+B248&gt;=0,ROUND(B248+'Step 2 - Expected Payments'!$E$17,2),"")</f>
        <v>6.86</v>
      </c>
      <c r="C261" s="25">
        <f>+IF('Step 2 - Expected Payments'!$E$17+C248&gt;=0,ROUND(C248+'Step 2 - Expected Payments'!$E$17,2),"")</f>
        <v>10.16</v>
      </c>
      <c r="D261" s="25">
        <f>+IF('Step 2 - Expected Payments'!$E$17+D248&gt;=0,ROUND(D248+'Step 2 - Expected Payments'!$E$17,2),"")</f>
        <v>7.71</v>
      </c>
      <c r="E261" s="25">
        <f>+IF('Step 2 - Expected Payments'!$E$17+E248&gt;=0,ROUND(E248+'Step 2 - Expected Payments'!$E$17,2),"")</f>
        <v>7.9</v>
      </c>
      <c r="F261" s="25">
        <f>+IF('Step 2 - Expected Payments'!$E$17+F248&gt;=0,ROUND(F248+'Step 2 - Expected Payments'!$E$17,2),"")</f>
        <v>9.14</v>
      </c>
      <c r="G261" s="25">
        <f>+IF('Step 2 - Expected Payments'!$E$17+G248&gt;=0,ROUND(G248+'Step 2 - Expected Payments'!$E$17,2),"")</f>
        <v>8.2799999999999994</v>
      </c>
      <c r="H261" s="25">
        <f>+IF('Step 2 - Expected Payments'!$E$17+H248&gt;=0,ROUND(H248+'Step 2 - Expected Payments'!$E$17,2),"")</f>
        <v>8.7799999999999994</v>
      </c>
      <c r="I261" s="25">
        <f>+IF('Step 2 - Expected Payments'!$E$17+I248&gt;=0,ROUND(I248+'Step 2 - Expected Payments'!$E$17,2),"")</f>
        <v>10.62</v>
      </c>
      <c r="J261" s="25">
        <f>+IF('Step 2 - Expected Payments'!$E$17+J248&gt;=0,ROUND(J248+'Step 2 - Expected Payments'!$E$17,2),"")</f>
        <v>7.89</v>
      </c>
      <c r="K261" s="25">
        <f>+IF('Step 2 - Expected Payments'!$E$17+K248&gt;=0,ROUND(K248+'Step 2 - Expected Payments'!$E$17,2),"")</f>
        <v>8.65</v>
      </c>
      <c r="L261" s="25">
        <f>+IF('Step 2 - Expected Payments'!$E$17+L248&gt;=0,ROUND(L248+'Step 2 - Expected Payments'!$E$17,2),"")</f>
        <v>8.2100000000000009</v>
      </c>
      <c r="M261" s="25">
        <f>+IF('Step 2 - Expected Payments'!$E$17+M248&gt;=0,ROUND(M248+'Step 2 - Expected Payments'!$E$17,2),"")</f>
        <v>9.4</v>
      </c>
      <c r="N261" s="25">
        <f>+IF('Step 2 - Expected Payments'!$E$17+N248&gt;=0,ROUND(N248+'Step 2 - Expected Payments'!$E$17,2),"")</f>
        <v>9</v>
      </c>
      <c r="O261" s="25">
        <f>+IF('Step 2 - Expected Payments'!$E$17+O248&gt;=0,ROUND(O248+'Step 2 - Expected Payments'!$E$17,2),"")</f>
        <v>9.5500000000000007</v>
      </c>
      <c r="P261" s="25">
        <f>+IF('Step 2 - Expected Payments'!$E$17+P248&gt;=0,ROUND(P248+'Step 2 - Expected Payments'!$E$17,2),"")</f>
        <v>7.47</v>
      </c>
      <c r="Q261" s="25">
        <f>+IF('Step 2 - Expected Payments'!$E$17+Q248&gt;=0,ROUND(Q248+'Step 2 - Expected Payments'!$E$17,2),"")</f>
        <v>10.15</v>
      </c>
      <c r="R261" s="25">
        <f>+IF('Step 2 - Expected Payments'!$E$17+R248&gt;=0,ROUND(R248+'Step 2 - Expected Payments'!$E$17,2),"")</f>
        <v>8.0399999999999991</v>
      </c>
      <c r="S261" s="25">
        <f>+IF('Step 2 - Expected Payments'!$E$17+S248&gt;=0,ROUND(S248+'Step 2 - Expected Payments'!$E$17,2),"")</f>
        <v>9.1300000000000008</v>
      </c>
      <c r="T261" s="25">
        <f>+IF('Step 2 - Expected Payments'!$E$17+T248&gt;=0,ROUND(T248+'Step 2 - Expected Payments'!$E$17,2),"")</f>
        <v>10.039999999999999</v>
      </c>
      <c r="U261" s="25">
        <f>+IF('Step 2 - Expected Payments'!$E$17+U248&gt;=0,ROUND(U248+'Step 2 - Expected Payments'!$E$17,2),"")</f>
        <v>7.99</v>
      </c>
      <c r="V261" s="25">
        <f>+IF('Step 2 - Expected Payments'!$E$17+V248&gt;=0,ROUND(V248+'Step 2 - Expected Payments'!$E$17,2),"")</f>
        <v>9.68</v>
      </c>
      <c r="W261" s="25">
        <f>+IF('Step 2 - Expected Payments'!$E$17+W248&gt;=0,ROUND(W248+'Step 2 - Expected Payments'!$E$17,2),"")</f>
        <v>8.57</v>
      </c>
      <c r="X261" s="25">
        <f>+IF('Step 2 - Expected Payments'!$E$17+X248&gt;=0,ROUND(X248+'Step 2 - Expected Payments'!$E$17,2),"")</f>
        <v>9.82</v>
      </c>
      <c r="Y261" s="25">
        <f>+IF('Step 2 - Expected Payments'!$E$17+Y248&gt;=0,ROUND(Y248+'Step 2 - Expected Payments'!$E$17,2),"")</f>
        <v>7.61</v>
      </c>
      <c r="Z261" s="25">
        <f>+IF('Step 2 - Expected Payments'!$E$17+Z248&gt;=0,ROUND(Z248+'Step 2 - Expected Payments'!$E$17,2),"")</f>
        <v>8.9</v>
      </c>
      <c r="AA261" s="25">
        <f>+IF('Step 2 - Expected Payments'!$E$17+AA248&gt;=0,ROUND(AA248+'Step 2 - Expected Payments'!$E$17,2),"")</f>
        <v>7.94</v>
      </c>
      <c r="AB261" s="25">
        <f>+IF('Step 2 - Expected Payments'!$E$17+AB248&gt;=0,ROUND(AB248+'Step 2 - Expected Payments'!$E$17,2),"")</f>
        <v>9.92</v>
      </c>
      <c r="AC261" s="25">
        <f>+IF('Step 2 - Expected Payments'!$E$17+AC248&gt;=0,ROUND(AC248+'Step 2 - Expected Payments'!$E$17,2),"")</f>
        <v>8.4600000000000009</v>
      </c>
      <c r="AD261" s="25">
        <f>+IF('Step 2 - Expected Payments'!$E$17+AD248&gt;=0,ROUND(AD248+'Step 2 - Expected Payments'!$E$17,2),"")</f>
        <v>9.86</v>
      </c>
      <c r="AE261" s="25">
        <f>+IF('Step 2 - Expected Payments'!$E$17+AE248&gt;=0,ROUND(AE248+'Step 2 - Expected Payments'!$E$17,2),"")</f>
        <v>10.29</v>
      </c>
      <c r="AF261" s="25">
        <f>+IF('Step 2 - Expected Payments'!$E$17+AF248&gt;=0,ROUND(AF248+'Step 2 - Expected Payments'!$E$17,2),"")</f>
        <v>9.32</v>
      </c>
      <c r="AG261" s="25">
        <f>+IF('Step 2 - Expected Payments'!$E$17+AG248&gt;=0,ROUND(AG248+'Step 2 - Expected Payments'!$E$17,2),"")</f>
        <v>9.52</v>
      </c>
      <c r="AH261" s="25">
        <f>+IF('Step 2 - Expected Payments'!$E$17+AH248&gt;=0,ROUND(AH248+'Step 2 - Expected Payments'!$E$17,2),"")</f>
        <v>6.71</v>
      </c>
      <c r="AI261" s="25">
        <f>+IF('Step 2 - Expected Payments'!$E$17+AI248&gt;=0,ROUND(AI248+'Step 2 - Expected Payments'!$E$17,2),"")</f>
        <v>8.6</v>
      </c>
      <c r="AJ261" s="25">
        <f>+IF('Step 2 - Expected Payments'!$E$17+AJ248&gt;=0,ROUND(AJ248+'Step 2 - Expected Payments'!$E$17,2),"")</f>
        <v>8.8800000000000008</v>
      </c>
      <c r="AK261" s="25">
        <f>+IF('Step 2 - Expected Payments'!$E$17+AK248&gt;=0,ROUND(AK248+'Step 2 - Expected Payments'!$E$17,2),"")</f>
        <v>10.01</v>
      </c>
      <c r="AL261" s="25">
        <f>+IF('Step 2 - Expected Payments'!$E$17+AL248&gt;=0,ROUND(AL248+'Step 2 - Expected Payments'!$E$17,2),"")</f>
        <v>8.73</v>
      </c>
      <c r="AM261" s="25">
        <f>+IF('Step 2 - Expected Payments'!$E$17+AM248&gt;=0,ROUND(AM248+'Step 2 - Expected Payments'!$E$17,2),"")</f>
        <v>9.1199999999999992</v>
      </c>
      <c r="AN261" s="25">
        <f>+IF('Step 2 - Expected Payments'!$E$17+AN248&gt;=0,ROUND(AN248+'Step 2 - Expected Payments'!$E$17,2),"")</f>
        <v>8.64</v>
      </c>
      <c r="AO261" s="25">
        <f>+IF('Step 2 - Expected Payments'!$E$17+AO248&gt;=0,ROUND(AO248+'Step 2 - Expected Payments'!$E$17,2),"")</f>
        <v>10.36</v>
      </c>
      <c r="AP261" s="25">
        <f>+IF('Step 2 - Expected Payments'!$E$17+AP248&gt;=0,ROUND(AP248+'Step 2 - Expected Payments'!$E$17,2),"")</f>
        <v>8.41</v>
      </c>
      <c r="AQ261" s="25">
        <f>+IF('Step 2 - Expected Payments'!$E$17+AQ248&gt;=0,ROUND(AQ248+'Step 2 - Expected Payments'!$E$17,2),"")</f>
        <v>8.32</v>
      </c>
      <c r="AR261" s="25">
        <f>+IF('Step 2 - Expected Payments'!$E$17+AR248&gt;=0,ROUND(AR248+'Step 2 - Expected Payments'!$E$17,2),"")</f>
        <v>9.6199999999999992</v>
      </c>
      <c r="AS261" s="25">
        <f>+IF('Step 2 - Expected Payments'!$E$17+AS248&gt;=0,ROUND(AS248+'Step 2 - Expected Payments'!$E$17,2),"")</f>
        <v>10.5</v>
      </c>
      <c r="AT261" s="25">
        <f>+IF('Step 2 - Expected Payments'!$E$17+AT248&gt;=0,ROUND(AT248+'Step 2 - Expected Payments'!$E$17,2),"")</f>
        <v>9.07</v>
      </c>
      <c r="AU261" s="25">
        <f>+IF('Step 2 - Expected Payments'!$E$17+AU248&gt;=0,ROUND(AU248+'Step 2 - Expected Payments'!$E$17,2),"")</f>
        <v>8.7799999999999994</v>
      </c>
      <c r="AV261" s="25">
        <f>+IF('Step 2 - Expected Payments'!$E$17+AV248&gt;=0,ROUND(AV248+'Step 2 - Expected Payments'!$E$17,2),"")</f>
        <v>9.6300000000000008</v>
      </c>
      <c r="AW261" s="25">
        <f>+IF('Step 2 - Expected Payments'!$E$17+AW248&gt;=0,ROUND(AW248+'Step 2 - Expected Payments'!$E$17,2),"")</f>
        <v>7.81</v>
      </c>
      <c r="AX261" s="25">
        <f>+IF('Step 2 - Expected Payments'!$E$17+AX248&gt;=0,ROUND(AX248+'Step 2 - Expected Payments'!$E$17,2),"")</f>
        <v>8.7200000000000006</v>
      </c>
      <c r="AY261" s="25">
        <f>+IF('Step 2 - Expected Payments'!$E$17+AY248&gt;=0,ROUND(AY248+'Step 2 - Expected Payments'!$E$17,2),"")</f>
        <v>8.18</v>
      </c>
      <c r="AZ261" s="25">
        <f>+IF('Step 2 - Expected Payments'!$E$17+AZ248&gt;=0,ROUND(AZ248+'Step 2 - Expected Payments'!$E$17,2),"")</f>
        <v>9.4499999999999993</v>
      </c>
      <c r="BA261" s="25">
        <f>+IF('Step 2 - Expected Payments'!$E$17+BA248&gt;=0,ROUND(BA248+'Step 2 - Expected Payments'!$E$17,2),"")</f>
        <v>9.56</v>
      </c>
      <c r="BB261" s="25">
        <f>+IF('Step 2 - Expected Payments'!$E$17+BB248&gt;=0,ROUND(BB248+'Step 2 - Expected Payments'!$E$17,2),"")</f>
        <v>9.67</v>
      </c>
      <c r="BC261" s="25">
        <f>+IF('Step 2 - Expected Payments'!$E$17+BC248&gt;=0,ROUND(BC248+'Step 2 - Expected Payments'!$E$17,2),"")</f>
        <v>8.6199999999999992</v>
      </c>
      <c r="BD261" s="25">
        <f>+IF('Step 2 - Expected Payments'!$E$17+BD248&gt;=0,ROUND(BD248+'Step 2 - Expected Payments'!$E$17,2),"")</f>
        <v>9.7899999999999991</v>
      </c>
      <c r="BE261" s="25">
        <f>+IF('Step 2 - Expected Payments'!$E$17+BE248&gt;=0,ROUND(BE248+'Step 2 - Expected Payments'!$E$17,2),"")</f>
        <v>8.2200000000000006</v>
      </c>
      <c r="BF261" s="25">
        <f>+IF('Step 2 - Expected Payments'!$E$17+BF248&gt;=0,ROUND(BF248+'Step 2 - Expected Payments'!$E$17,2),"")</f>
        <v>8.23</v>
      </c>
      <c r="BG261" s="25">
        <f>+IF('Step 2 - Expected Payments'!$E$17+BG248&gt;=0,ROUND(BG248+'Step 2 - Expected Payments'!$E$17,2),"")</f>
        <v>9.07</v>
      </c>
      <c r="BH261" s="25">
        <f>+IF('Step 2 - Expected Payments'!$E$17+BH248&gt;=0,ROUND(BH248+'Step 2 - Expected Payments'!$E$17,2),"")</f>
        <v>9.34</v>
      </c>
      <c r="BI261" s="25">
        <f>+IF('Step 2 - Expected Payments'!$E$17+BI248&gt;=0,ROUND(BI248+'Step 2 - Expected Payments'!$E$17,2),"")</f>
        <v>9.1999999999999993</v>
      </c>
      <c r="BJ261" s="25">
        <f>+IF('Step 2 - Expected Payments'!$E$17+BJ248&gt;=0,ROUND(BJ248+'Step 2 - Expected Payments'!$E$17,2),"")</f>
        <v>8.82</v>
      </c>
      <c r="BK261" s="25">
        <f>+IF('Step 2 - Expected Payments'!$E$17+BK248&gt;=0,ROUND(BK248+'Step 2 - Expected Payments'!$E$17,2),"")</f>
        <v>10.34</v>
      </c>
      <c r="BL261" s="25">
        <f>+IF('Step 2 - Expected Payments'!$E$17+BL248&gt;=0,ROUND(BL248+'Step 2 - Expected Payments'!$E$17,2),"")</f>
        <v>8.48</v>
      </c>
      <c r="BM261" s="25">
        <f>+IF('Step 2 - Expected Payments'!$E$17+BM248&gt;=0,ROUND(BM248+'Step 2 - Expected Payments'!$E$17,2),"")</f>
        <v>10.029999999999999</v>
      </c>
      <c r="BN261" s="25">
        <f>+IF('Step 2 - Expected Payments'!$E$17+BN248&gt;=0,ROUND(BN248+'Step 2 - Expected Payments'!$E$17,2),"")</f>
        <v>8.1300000000000008</v>
      </c>
      <c r="BO261" s="25">
        <f>+IF('Step 2 - Expected Payments'!$E$17+BO248&gt;=0,ROUND(BO248+'Step 2 - Expected Payments'!$E$17,2),"")</f>
        <v>10.1</v>
      </c>
      <c r="BP261" s="25">
        <f>+IF('Step 2 - Expected Payments'!$E$17+BP248&gt;=0,ROUND(BP248+'Step 2 - Expected Payments'!$E$17,2),"")</f>
        <v>10.199999999999999</v>
      </c>
      <c r="BQ261" s="25">
        <f>+IF('Step 2 - Expected Payments'!$E$17+BQ248&gt;=0,ROUND(BQ248+'Step 2 - Expected Payments'!$E$17,2),"")</f>
        <v>8.43</v>
      </c>
      <c r="BR261" s="25">
        <f>+IF('Step 2 - Expected Payments'!$E$17+BR248&gt;=0,ROUND(BR248+'Step 2 - Expected Payments'!$E$17,2),"")</f>
        <v>7.97</v>
      </c>
      <c r="BS261" s="25">
        <f>+IF('Step 2 - Expected Payments'!$E$17+BS248&gt;=0,ROUND(BS248+'Step 2 - Expected Payments'!$E$17,2),"")</f>
        <v>8.01</v>
      </c>
      <c r="BT261" s="25">
        <f>+IF('Step 2 - Expected Payments'!$E$17+BT248&gt;=0,ROUND(BT248+'Step 2 - Expected Payments'!$E$17,2),"")</f>
        <v>8.8000000000000007</v>
      </c>
      <c r="BU261" s="25">
        <f>+IF('Step 2 - Expected Payments'!$E$17+BU248&gt;=0,ROUND(BU248+'Step 2 - Expected Payments'!$E$17,2),"")</f>
        <v>8.11</v>
      </c>
      <c r="BV261" s="25">
        <f>+IF('Step 2 - Expected Payments'!$E$17+BV248&gt;=0,ROUND(BV248+'Step 2 - Expected Payments'!$E$17,2),"")</f>
        <v>8.1999999999999993</v>
      </c>
      <c r="BW261" s="25">
        <f>+IF('Step 2 - Expected Payments'!$E$17+BW248&gt;=0,ROUND(BW248+'Step 2 - Expected Payments'!$E$17,2),"")</f>
        <v>8.83</v>
      </c>
      <c r="BX261" s="25">
        <f>+IF('Step 2 - Expected Payments'!$E$17+BX248&gt;=0,ROUND(BX248+'Step 2 - Expected Payments'!$E$17,2),"")</f>
        <v>8.61</v>
      </c>
      <c r="BY261" s="25">
        <f>+IF('Step 2 - Expected Payments'!$E$17+BY248&gt;=0,ROUND(BY248+'Step 2 - Expected Payments'!$E$17,2),"")</f>
        <v>8.92</v>
      </c>
      <c r="BZ261" s="25">
        <f>+IF('Step 2 - Expected Payments'!$E$17+BZ248&gt;=0,ROUND(BZ248+'Step 2 - Expected Payments'!$E$17,2),"")</f>
        <v>8.7799999999999994</v>
      </c>
      <c r="CA261" s="25">
        <f>+IF('Step 2 - Expected Payments'!$E$17+CA248&gt;=0,ROUND(CA248+'Step 2 - Expected Payments'!$E$17,2),"")</f>
        <v>10.55</v>
      </c>
      <c r="CB261" s="25">
        <f>+IF('Step 2 - Expected Payments'!$E$17+CB248&gt;=0,ROUND(CB248+'Step 2 - Expected Payments'!$E$17,2),"")</f>
        <v>8.66</v>
      </c>
      <c r="CC261" s="25">
        <f>+IF('Step 2 - Expected Payments'!$E$17+CC248&gt;=0,ROUND(CC248+'Step 2 - Expected Payments'!$E$17,2),"")</f>
        <v>8.4600000000000009</v>
      </c>
      <c r="CD261" s="25">
        <f>+IF('Step 2 - Expected Payments'!$E$17+CD248&gt;=0,ROUND(CD248+'Step 2 - Expected Payments'!$E$17,2),"")</f>
        <v>10.039999999999999</v>
      </c>
      <c r="CE261" s="25">
        <f>+IF('Step 2 - Expected Payments'!$E$17+CE248&gt;=0,ROUND(CE248+'Step 2 - Expected Payments'!$E$17,2),"")</f>
        <v>8.89</v>
      </c>
      <c r="CF261" s="25">
        <f>+IF('Step 2 - Expected Payments'!$E$17+CF248&gt;=0,ROUND(CF248+'Step 2 - Expected Payments'!$E$17,2),"")</f>
        <v>8.17</v>
      </c>
      <c r="CG261" s="25">
        <f>+IF('Step 2 - Expected Payments'!$E$17+CG248&gt;=0,ROUND(CG248+'Step 2 - Expected Payments'!$E$17,2),"")</f>
        <v>9.8000000000000007</v>
      </c>
      <c r="CH261" s="25">
        <f>+IF('Step 2 - Expected Payments'!$E$17+CH248&gt;=0,ROUND(CH248+'Step 2 - Expected Payments'!$E$17,2),"")</f>
        <v>7.71</v>
      </c>
      <c r="CI261" s="25">
        <f>+IF('Step 2 - Expected Payments'!$E$17+CI248&gt;=0,ROUND(CI248+'Step 2 - Expected Payments'!$E$17,2),"")</f>
        <v>10.73</v>
      </c>
      <c r="CJ261" s="25">
        <f>+IF('Step 2 - Expected Payments'!$E$17+CJ248&gt;=0,ROUND(CJ248+'Step 2 - Expected Payments'!$E$17,2),"")</f>
        <v>8.4499999999999993</v>
      </c>
      <c r="CK261" s="25">
        <f>+IF('Step 2 - Expected Payments'!$E$17+CK248&gt;=0,ROUND(CK248+'Step 2 - Expected Payments'!$E$17,2),"")</f>
        <v>7.82</v>
      </c>
      <c r="CL261" s="25">
        <f>+IF('Step 2 - Expected Payments'!$E$17+CL248&gt;=0,ROUND(CL248+'Step 2 - Expected Payments'!$E$17,2),"")</f>
        <v>9.2899999999999991</v>
      </c>
      <c r="CM261" s="25">
        <f>+IF('Step 2 - Expected Payments'!$E$17+CM248&gt;=0,ROUND(CM248+'Step 2 - Expected Payments'!$E$17,2),"")</f>
        <v>9.39</v>
      </c>
      <c r="CN261" s="25">
        <f>+IF('Step 2 - Expected Payments'!$E$17+CN248&gt;=0,ROUND(CN248+'Step 2 - Expected Payments'!$E$17,2),"")</f>
        <v>10.84</v>
      </c>
      <c r="CO261" s="25">
        <f>+IF('Step 2 - Expected Payments'!$E$17+CO248&gt;=0,ROUND(CO248+'Step 2 - Expected Payments'!$E$17,2),"")</f>
        <v>10.15</v>
      </c>
      <c r="CP261" s="25">
        <f>+IF('Step 2 - Expected Payments'!$E$17+CP248&gt;=0,ROUND(CP248+'Step 2 - Expected Payments'!$E$17,2),"")</f>
        <v>9.2200000000000006</v>
      </c>
      <c r="CQ261" s="25">
        <f>+IF('Step 2 - Expected Payments'!$E$17+CQ248&gt;=0,ROUND(CQ248+'Step 2 - Expected Payments'!$E$17,2),"")</f>
        <v>8.68</v>
      </c>
      <c r="CR261" s="25">
        <f>+IF('Step 2 - Expected Payments'!$E$17+CR248&gt;=0,ROUND(CR248+'Step 2 - Expected Payments'!$E$17,2),"")</f>
        <v>8.36</v>
      </c>
      <c r="CS261" s="25">
        <f>+IF('Step 2 - Expected Payments'!$E$17+CS248&gt;=0,ROUND(CS248+'Step 2 - Expected Payments'!$E$17,2),"")</f>
        <v>8.33</v>
      </c>
      <c r="CT261" s="25">
        <f>+IF('Step 2 - Expected Payments'!$E$17+CT248&gt;=0,ROUND(CT248+'Step 2 - Expected Payments'!$E$17,2),"")</f>
        <v>8.2799999999999994</v>
      </c>
      <c r="CU261" s="25">
        <f>+IF('Step 2 - Expected Payments'!$E$17+CU248&gt;=0,ROUND(CU248+'Step 2 - Expected Payments'!$E$17,2),"")</f>
        <v>7.4</v>
      </c>
      <c r="CV261" s="25">
        <f>+IF('Step 2 - Expected Payments'!$E$17+CV248&gt;=0,ROUND(CV248+'Step 2 - Expected Payments'!$E$17,2),"")</f>
        <v>9.0500000000000007</v>
      </c>
      <c r="CW261" s="25">
        <f>+IF('Step 2 - Expected Payments'!$E$17+CW248&gt;=0,ROUND(CW248+'Step 2 - Expected Payments'!$E$17,2),"")</f>
        <v>9.6</v>
      </c>
      <c r="CX261" s="25">
        <f>+IF('Step 2 - Expected Payments'!$E$17+CX248&gt;=0,ROUND(CX248+'Step 2 - Expected Payments'!$E$17,2),"")</f>
        <v>8.6999999999999993</v>
      </c>
      <c r="CY261" s="25">
        <f>+IF('Step 2 - Expected Payments'!$E$17+CY248&gt;=0,ROUND(CY248+'Step 2 - Expected Payments'!$E$17,2),"")</f>
        <v>10.36</v>
      </c>
      <c r="CZ261" s="25">
        <f>+IF('Step 2 - Expected Payments'!$E$17+CZ248&gt;=0,ROUND(CZ248+'Step 2 - Expected Payments'!$E$17,2),"")</f>
        <v>8.56</v>
      </c>
      <c r="DA261" s="25">
        <f>+IF('Step 2 - Expected Payments'!$E$17+DA248&gt;=0,ROUND(DA248+'Step 2 - Expected Payments'!$E$17,2),"")</f>
        <v>11.53</v>
      </c>
      <c r="DB261" s="25">
        <f>+IF('Step 2 - Expected Payments'!$E$17+DB248&gt;=0,ROUND(DB248+'Step 2 - Expected Payments'!$E$17,2),"")</f>
        <v>8.5399999999999991</v>
      </c>
      <c r="DC261" s="25">
        <f>+IF('Step 2 - Expected Payments'!$E$17+DC248&gt;=0,ROUND(DC248+'Step 2 - Expected Payments'!$E$17,2),"")</f>
        <v>9.5299999999999994</v>
      </c>
      <c r="DD261" s="25">
        <f>+IF('Step 2 - Expected Payments'!$E$17+DD248&gt;=0,ROUND(DD248+'Step 2 - Expected Payments'!$E$17,2),"")</f>
        <v>7.12</v>
      </c>
      <c r="DE261" s="25">
        <f>+IF('Step 2 - Expected Payments'!$E$17+DE248&gt;=0,ROUND(DE248+'Step 2 - Expected Payments'!$E$17,2),"")</f>
        <v>9.64</v>
      </c>
      <c r="DF261" s="25">
        <f>+IF('Step 2 - Expected Payments'!$E$17+DF248&gt;=0,ROUND(DF248+'Step 2 - Expected Payments'!$E$17,2),"")</f>
        <v>8.7799999999999994</v>
      </c>
      <c r="DG261" s="25">
        <f>+IF('Step 2 - Expected Payments'!$E$17+DG248&gt;=0,ROUND(DG248+'Step 2 - Expected Payments'!$E$17,2),"")</f>
        <v>11.05</v>
      </c>
      <c r="DH261" s="25">
        <f>+IF('Step 2 - Expected Payments'!$E$17+DH248&gt;=0,ROUND(DH248+'Step 2 - Expected Payments'!$E$17,2),"")</f>
        <v>9.73</v>
      </c>
      <c r="DI261" s="25">
        <f>+IF('Step 2 - Expected Payments'!$E$17+DI248&gt;=0,ROUND(DI248+'Step 2 - Expected Payments'!$E$17,2),"")</f>
        <v>9.15</v>
      </c>
      <c r="DJ261" s="25">
        <f>+IF('Step 2 - Expected Payments'!$E$17+DJ248&gt;=0,ROUND(DJ248+'Step 2 - Expected Payments'!$E$17,2),"")</f>
        <v>9.9700000000000006</v>
      </c>
      <c r="DK261" s="25">
        <f>+IF('Step 2 - Expected Payments'!$E$17+DK248&gt;=0,ROUND(DK248+'Step 2 - Expected Payments'!$E$17,2),"")</f>
        <v>9.15</v>
      </c>
      <c r="DL261" s="25">
        <f>+IF('Step 2 - Expected Payments'!$E$17+DL248&gt;=0,ROUND(DL248+'Step 2 - Expected Payments'!$E$17,2),"")</f>
        <v>9.44</v>
      </c>
      <c r="DM261" s="25">
        <f>+IF('Step 2 - Expected Payments'!$E$17+DM248&gt;=0,ROUND(DM248+'Step 2 - Expected Payments'!$E$17,2),"")</f>
        <v>9.0399999999999991</v>
      </c>
      <c r="DN261" s="25">
        <f>+IF('Step 2 - Expected Payments'!$E$17+DN248&gt;=0,ROUND(DN248+'Step 2 - Expected Payments'!$E$17,2),"")</f>
        <v>7.77</v>
      </c>
      <c r="DO261" s="25">
        <f>+IF('Step 2 - Expected Payments'!$E$17+DO248&gt;=0,ROUND(DO248+'Step 2 - Expected Payments'!$E$17,2),"")</f>
        <v>10.68</v>
      </c>
      <c r="DP261" s="25">
        <f>+IF('Step 2 - Expected Payments'!$E$17+DP248&gt;=0,ROUND(DP248+'Step 2 - Expected Payments'!$E$17,2),"")</f>
        <v>8.84</v>
      </c>
      <c r="DQ261" s="25">
        <f>+IF('Step 2 - Expected Payments'!$E$17+DQ248&gt;=0,ROUND(DQ248+'Step 2 - Expected Payments'!$E$17,2),"")</f>
        <v>8.0399999999999991</v>
      </c>
      <c r="DR261" s="25">
        <f>+IF('Step 2 - Expected Payments'!$E$17+DR248&gt;=0,ROUND(DR248+'Step 2 - Expected Payments'!$E$17,2),"")</f>
        <v>10.59</v>
      </c>
      <c r="DS261" s="25">
        <f>+IF('Step 2 - Expected Payments'!$E$17+DS248&gt;=0,ROUND(DS248+'Step 2 - Expected Payments'!$E$17,2),"")</f>
        <v>9.16</v>
      </c>
      <c r="DT261" s="25">
        <f>+IF('Step 2 - Expected Payments'!$E$17+DT248&gt;=0,ROUND(DT248+'Step 2 - Expected Payments'!$E$17,2),"")</f>
        <v>9.15</v>
      </c>
      <c r="DU261" s="25">
        <f>+IF('Step 2 - Expected Payments'!$E$17+DU248&gt;=0,ROUND(DU248+'Step 2 - Expected Payments'!$E$17,2),"")</f>
        <v>7.76</v>
      </c>
      <c r="DV261" s="25">
        <f>+IF('Step 2 - Expected Payments'!$E$17+DV248&gt;=0,ROUND(DV248+'Step 2 - Expected Payments'!$E$17,2),"")</f>
        <v>9.8800000000000008</v>
      </c>
      <c r="DW261" s="25">
        <f>+IF('Step 2 - Expected Payments'!$E$17+DW248&gt;=0,ROUND(DW248+'Step 2 - Expected Payments'!$E$17,2),"")</f>
        <v>8.61</v>
      </c>
      <c r="DX261" s="25">
        <f>+IF('Step 2 - Expected Payments'!$E$17+DX248&gt;=0,ROUND(DX248+'Step 2 - Expected Payments'!$E$17,2),"")</f>
        <v>8.14</v>
      </c>
      <c r="DY261" s="25">
        <f>+IF('Step 2 - Expected Payments'!$E$17+DY248&gt;=0,ROUND(DY248+'Step 2 - Expected Payments'!$E$17,2),"")</f>
        <v>9.3699999999999992</v>
      </c>
      <c r="DZ261" s="25">
        <f>+IF('Step 2 - Expected Payments'!$E$17+DZ248&gt;=0,ROUND(DZ248+'Step 2 - Expected Payments'!$E$17,2),"")</f>
        <v>10.29</v>
      </c>
      <c r="EA261" s="25">
        <f>+IF('Step 2 - Expected Payments'!$E$17+EA248&gt;=0,ROUND(EA248+'Step 2 - Expected Payments'!$E$17,2),"")</f>
        <v>10.42</v>
      </c>
      <c r="EB261" s="25">
        <f>+IF('Step 2 - Expected Payments'!$E$17+EB248&gt;=0,ROUND(EB248+'Step 2 - Expected Payments'!$E$17,2),"")</f>
        <v>9.32</v>
      </c>
      <c r="EC261" s="25">
        <f>+IF('Step 2 - Expected Payments'!$E$17+EC248&gt;=0,ROUND(EC248+'Step 2 - Expected Payments'!$E$17,2),"")</f>
        <v>7.62</v>
      </c>
      <c r="ED261" s="25">
        <f>+IF('Step 2 - Expected Payments'!$E$17+ED248&gt;=0,ROUND(ED248+'Step 2 - Expected Payments'!$E$17,2),"")</f>
        <v>7.32</v>
      </c>
      <c r="EE261" s="25">
        <f>+IF('Step 2 - Expected Payments'!$E$17+EE248&gt;=0,ROUND(EE248+'Step 2 - Expected Payments'!$E$17,2),"")</f>
        <v>9.0399999999999991</v>
      </c>
      <c r="EF261" s="25">
        <f>+IF('Step 2 - Expected Payments'!$E$17+EF248&gt;=0,ROUND(EF248+'Step 2 - Expected Payments'!$E$17,2),"")</f>
        <v>9.2899999999999991</v>
      </c>
      <c r="EG261" s="25">
        <f>+IF('Step 2 - Expected Payments'!$E$17+EG248&gt;=0,ROUND(EG248+'Step 2 - Expected Payments'!$E$17,2),"")</f>
        <v>9.98</v>
      </c>
      <c r="EH261" s="25">
        <f>+IF('Step 2 - Expected Payments'!$E$17+EH248&gt;=0,ROUND(EH248+'Step 2 - Expected Payments'!$E$17,2),"")</f>
        <v>10.64</v>
      </c>
      <c r="EI261" s="25">
        <f>+IF('Step 2 - Expected Payments'!$E$17+EI248&gt;=0,ROUND(EI248+'Step 2 - Expected Payments'!$E$17,2),"")</f>
        <v>8.43</v>
      </c>
      <c r="EJ261" s="25">
        <f>+IF('Step 2 - Expected Payments'!$E$17+EJ248&gt;=0,ROUND(EJ248+'Step 2 - Expected Payments'!$E$17,2),"")</f>
        <v>7.82</v>
      </c>
      <c r="EK261" s="25">
        <f>+IF('Step 2 - Expected Payments'!$E$17+EK248&gt;=0,ROUND(EK248+'Step 2 - Expected Payments'!$E$17,2),"")</f>
        <v>11.03</v>
      </c>
      <c r="EL261" s="25">
        <f>+IF('Step 2 - Expected Payments'!$E$17+EL248&gt;=0,ROUND(EL248+'Step 2 - Expected Payments'!$E$17,2),"")</f>
        <v>8.56</v>
      </c>
      <c r="EM261" s="25">
        <f>+IF('Step 2 - Expected Payments'!$E$17+EM248&gt;=0,ROUND(EM248+'Step 2 - Expected Payments'!$E$17,2),"")</f>
        <v>7.62</v>
      </c>
      <c r="EN261" s="25">
        <f>+IF('Step 2 - Expected Payments'!$E$17+EN248&gt;=0,ROUND(EN248+'Step 2 - Expected Payments'!$E$17,2),"")</f>
        <v>9.1300000000000008</v>
      </c>
      <c r="EO261" s="25">
        <f>+IF('Step 2 - Expected Payments'!$E$17+EO248&gt;=0,ROUND(EO248+'Step 2 - Expected Payments'!$E$17,2),"")</f>
        <v>8.27</v>
      </c>
      <c r="EP261" s="25">
        <f>+IF('Step 2 - Expected Payments'!$E$17+EP248&gt;=0,ROUND(EP248+'Step 2 - Expected Payments'!$E$17,2),"")</f>
        <v>9.26</v>
      </c>
      <c r="EQ261" s="25">
        <f>+IF('Step 2 - Expected Payments'!$E$17+EQ248&gt;=0,ROUND(EQ248+'Step 2 - Expected Payments'!$E$17,2),"")</f>
        <v>8.18</v>
      </c>
      <c r="ER261" s="25">
        <f>+IF('Step 2 - Expected Payments'!$E$17+ER248&gt;=0,ROUND(ER248+'Step 2 - Expected Payments'!$E$17,2),"")</f>
        <v>9.0500000000000007</v>
      </c>
      <c r="ES261" s="25">
        <f>+IF('Step 2 - Expected Payments'!$E$17+ES248&gt;=0,ROUND(ES248+'Step 2 - Expected Payments'!$E$17,2),"")</f>
        <v>9.34</v>
      </c>
      <c r="ET261" s="25">
        <f>+IF('Step 2 - Expected Payments'!$E$17+ET248&gt;=0,ROUND(ET248+'Step 2 - Expected Payments'!$E$17,2),"")</f>
        <v>9.23</v>
      </c>
      <c r="EU261" s="25">
        <f>+IF('Step 2 - Expected Payments'!$E$17+EU248&gt;=0,ROUND(EU248+'Step 2 - Expected Payments'!$E$17,2),"")</f>
        <v>10.74</v>
      </c>
      <c r="EV261" s="25">
        <f>+IF('Step 2 - Expected Payments'!$E$17+EV248&gt;=0,ROUND(EV248+'Step 2 - Expected Payments'!$E$17,2),"")</f>
        <v>7.7</v>
      </c>
      <c r="EW261" s="25">
        <f>+IF('Step 2 - Expected Payments'!$E$17+EW248&gt;=0,ROUND(EW248+'Step 2 - Expected Payments'!$E$17,2),"")</f>
        <v>10</v>
      </c>
      <c r="EX261" s="25">
        <f>+IF('Step 2 - Expected Payments'!$E$17+EX248&gt;=0,ROUND(EX248+'Step 2 - Expected Payments'!$E$17,2),"")</f>
        <v>9.5399999999999991</v>
      </c>
      <c r="EY261" s="25">
        <f>+IF('Step 2 - Expected Payments'!$E$17+EY248&gt;=0,ROUND(EY248+'Step 2 - Expected Payments'!$E$17,2),"")</f>
        <v>9.44</v>
      </c>
      <c r="EZ261" s="25">
        <f>+IF('Step 2 - Expected Payments'!$E$17+EZ248&gt;=0,ROUND(EZ248+'Step 2 - Expected Payments'!$E$17,2),"")</f>
        <v>8.2200000000000006</v>
      </c>
      <c r="FA261" s="25">
        <f>+IF('Step 2 - Expected Payments'!$E$17+FA248&gt;=0,ROUND(FA248+'Step 2 - Expected Payments'!$E$17,2),"")</f>
        <v>9.93</v>
      </c>
      <c r="FB261" s="25">
        <f>+IF('Step 2 - Expected Payments'!$E$17+FB248&gt;=0,ROUND(FB248+'Step 2 - Expected Payments'!$E$17,2),"")</f>
        <v>8.1</v>
      </c>
      <c r="FC261" s="25">
        <f>+IF('Step 2 - Expected Payments'!$E$17+FC248&gt;=0,ROUND(FC248+'Step 2 - Expected Payments'!$E$17,2),"")</f>
        <v>10.039999999999999</v>
      </c>
      <c r="FD261" s="25">
        <f>+IF('Step 2 - Expected Payments'!$E$17+FD248&gt;=0,ROUND(FD248+'Step 2 - Expected Payments'!$E$17,2),"")</f>
        <v>9.26</v>
      </c>
      <c r="FE261" s="25">
        <f>+IF('Step 2 - Expected Payments'!$E$17+FE248&gt;=0,ROUND(FE248+'Step 2 - Expected Payments'!$E$17,2),"")</f>
        <v>10.38</v>
      </c>
      <c r="FF261" s="25">
        <f>+IF('Step 2 - Expected Payments'!$E$17+FF248&gt;=0,ROUND(FF248+'Step 2 - Expected Payments'!$E$17,2),"")</f>
        <v>11.26</v>
      </c>
      <c r="FG261" s="25">
        <f>+IF('Step 2 - Expected Payments'!$E$17+FG248&gt;=0,ROUND(FG248+'Step 2 - Expected Payments'!$E$17,2),"")</f>
        <v>10.039999999999999</v>
      </c>
      <c r="FH261" s="25">
        <f>+IF('Step 2 - Expected Payments'!$E$17+FH248&gt;=0,ROUND(FH248+'Step 2 - Expected Payments'!$E$17,2),"")</f>
        <v>9.91</v>
      </c>
      <c r="FI261" s="25">
        <f>+IF('Step 2 - Expected Payments'!$E$17+FI248&gt;=0,ROUND(FI248+'Step 2 - Expected Payments'!$E$17,2),"")</f>
        <v>10.97</v>
      </c>
      <c r="FJ261" s="25">
        <f>+IF('Step 2 - Expected Payments'!$E$17+FJ248&gt;=0,ROUND(FJ248+'Step 2 - Expected Payments'!$E$17,2),"")</f>
        <v>9.8800000000000008</v>
      </c>
      <c r="FK261" s="25">
        <f>+IF('Step 2 - Expected Payments'!$E$17+FK248&gt;=0,ROUND(FK248+'Step 2 - Expected Payments'!$E$17,2),"")</f>
        <v>9.07</v>
      </c>
      <c r="FL261" s="25">
        <f>+IF('Step 2 - Expected Payments'!$E$17+FL248&gt;=0,ROUND(FL248+'Step 2 - Expected Payments'!$E$17,2),"")</f>
        <v>9.16</v>
      </c>
      <c r="FM261" s="25">
        <f>+IF('Step 2 - Expected Payments'!$E$17+FM248&gt;=0,ROUND(FM248+'Step 2 - Expected Payments'!$E$17,2),"")</f>
        <v>8.2100000000000009</v>
      </c>
      <c r="FN261" s="25">
        <f>+IF('Step 2 - Expected Payments'!$E$17+FN248&gt;=0,ROUND(FN248+'Step 2 - Expected Payments'!$E$17,2),"")</f>
        <v>9.25</v>
      </c>
      <c r="FO261" s="25">
        <f>+IF('Step 2 - Expected Payments'!$E$17+FO248&gt;=0,ROUND(FO248+'Step 2 - Expected Payments'!$E$17,2),"")</f>
        <v>9.8699999999999992</v>
      </c>
      <c r="FP261" s="25">
        <f>+IF('Step 2 - Expected Payments'!$E$17+FP248&gt;=0,ROUND(FP248+'Step 2 - Expected Payments'!$E$17,2),"")</f>
        <v>7.8</v>
      </c>
      <c r="FQ261" s="25">
        <f>+IF('Step 2 - Expected Payments'!$E$17+FQ248&gt;=0,ROUND(FQ248+'Step 2 - Expected Payments'!$E$17,2),"")</f>
        <v>7.86</v>
      </c>
      <c r="FR261" s="25">
        <f>+IF('Step 2 - Expected Payments'!$E$17+FR248&gt;=0,ROUND(FR248+'Step 2 - Expected Payments'!$E$17,2),"")</f>
        <v>9</v>
      </c>
      <c r="FS261" s="25">
        <f>+IF('Step 2 - Expected Payments'!$E$17+FS248&gt;=0,ROUND(FS248+'Step 2 - Expected Payments'!$E$17,2),"")</f>
        <v>9.5299999999999994</v>
      </c>
      <c r="FT261" s="25">
        <f>+IF('Step 2 - Expected Payments'!$E$17+FT248&gt;=0,ROUND(FT248+'Step 2 - Expected Payments'!$E$17,2),"")</f>
        <v>7.22</v>
      </c>
      <c r="FU261" s="25">
        <f>+IF('Step 2 - Expected Payments'!$E$17+FU248&gt;=0,ROUND(FU248+'Step 2 - Expected Payments'!$E$17,2),"")</f>
        <v>9.9600000000000009</v>
      </c>
      <c r="FV261" s="25">
        <f>+IF('Step 2 - Expected Payments'!$E$17+FV248&gt;=0,ROUND(FV248+'Step 2 - Expected Payments'!$E$17,2),"")</f>
        <v>8.85</v>
      </c>
      <c r="FW261" s="25">
        <f>+IF('Step 2 - Expected Payments'!$E$17+FW248&gt;=0,ROUND(FW248+'Step 2 - Expected Payments'!$E$17,2),"")</f>
        <v>9.09</v>
      </c>
      <c r="FX261" s="25">
        <f>+IF('Step 2 - Expected Payments'!$E$17+FX248&gt;=0,ROUND(FX248+'Step 2 - Expected Payments'!$E$17,2),"")</f>
        <v>8.99</v>
      </c>
      <c r="FY261" s="25">
        <f>+IF('Step 2 - Expected Payments'!$E$17+FY248&gt;=0,ROUND(FY248+'Step 2 - Expected Payments'!$E$17,2),"")</f>
        <v>9.16</v>
      </c>
      <c r="FZ261" s="25">
        <f>+IF('Step 2 - Expected Payments'!$E$17+FZ248&gt;=0,ROUND(FZ248+'Step 2 - Expected Payments'!$E$17,2),"")</f>
        <v>9.92</v>
      </c>
      <c r="GA261" s="25">
        <f>+IF('Step 2 - Expected Payments'!$E$17+GA248&gt;=0,ROUND(GA248+'Step 2 - Expected Payments'!$E$17,2),"")</f>
        <v>9.17</v>
      </c>
      <c r="GB261" s="25">
        <f>+IF('Step 2 - Expected Payments'!$E$17+GB248&gt;=0,ROUND(GB248+'Step 2 - Expected Payments'!$E$17,2),"")</f>
        <v>12.77</v>
      </c>
      <c r="GC261" s="25">
        <f>+IF('Step 2 - Expected Payments'!$E$17+GC248&gt;=0,ROUND(GC248+'Step 2 - Expected Payments'!$E$17,2),"")</f>
        <v>9.84</v>
      </c>
      <c r="GD261" s="25">
        <f>+IF('Step 2 - Expected Payments'!$E$17+GD248&gt;=0,ROUND(GD248+'Step 2 - Expected Payments'!$E$17,2),"")</f>
        <v>8.34</v>
      </c>
      <c r="GE261" s="25">
        <f>+IF('Step 2 - Expected Payments'!$E$17+GE248&gt;=0,ROUND(GE248+'Step 2 - Expected Payments'!$E$17,2),"")</f>
        <v>9.84</v>
      </c>
      <c r="GF261" s="25">
        <f>+IF('Step 2 - Expected Payments'!$E$17+GF248&gt;=0,ROUND(GF248+'Step 2 - Expected Payments'!$E$17,2),"")</f>
        <v>8.1</v>
      </c>
      <c r="GG261" s="25">
        <f>+IF('Step 2 - Expected Payments'!$E$17+GG248&gt;=0,ROUND(GG248+'Step 2 - Expected Payments'!$E$17,2),"")</f>
        <v>8.19</v>
      </c>
      <c r="GH261" s="25">
        <f>+IF('Step 2 - Expected Payments'!$E$17+GH248&gt;=0,ROUND(GH248+'Step 2 - Expected Payments'!$E$17,2),"")</f>
        <v>8.48</v>
      </c>
      <c r="GI261" s="25">
        <f>+IF('Step 2 - Expected Payments'!$E$17+GI248&gt;=0,ROUND(GI248+'Step 2 - Expected Payments'!$E$17,2),"")</f>
        <v>9.89</v>
      </c>
      <c r="GJ261" s="25">
        <f>+IF('Step 2 - Expected Payments'!$E$17+GJ248&gt;=0,ROUND(GJ248+'Step 2 - Expected Payments'!$E$17,2),"")</f>
        <v>9.5500000000000007</v>
      </c>
      <c r="GK261" s="25">
        <f>+IF('Step 2 - Expected Payments'!$E$17+GK248&gt;=0,ROUND(GK248+'Step 2 - Expected Payments'!$E$17,2),"")</f>
        <v>8.11</v>
      </c>
      <c r="GL261" s="25">
        <f>+IF('Step 2 - Expected Payments'!$E$17+GL248&gt;=0,ROUND(GL248+'Step 2 - Expected Payments'!$E$17,2),"")</f>
        <v>8.65</v>
      </c>
      <c r="GM261" s="25">
        <f>+IF('Step 2 - Expected Payments'!$E$17+GM248&gt;=0,ROUND(GM248+'Step 2 - Expected Payments'!$E$17,2),"")</f>
        <v>9.3699999999999992</v>
      </c>
      <c r="GN261" s="25">
        <f>+IF('Step 2 - Expected Payments'!$E$17+GN248&gt;=0,ROUND(GN248+'Step 2 - Expected Payments'!$E$17,2),"")</f>
        <v>11.23</v>
      </c>
      <c r="GO261" s="25">
        <f>+IF('Step 2 - Expected Payments'!$E$17+GO248&gt;=0,ROUND(GO248+'Step 2 - Expected Payments'!$E$17,2),"")</f>
        <v>9.4499999999999993</v>
      </c>
      <c r="GP261" s="25">
        <f>+IF('Step 2 - Expected Payments'!$E$17+GP248&gt;=0,ROUND(GP248+'Step 2 - Expected Payments'!$E$17,2),"")</f>
        <v>9.57</v>
      </c>
      <c r="GQ261" s="25">
        <f>+IF('Step 2 - Expected Payments'!$E$17+GQ248&gt;=0,ROUND(GQ248+'Step 2 - Expected Payments'!$E$17,2),"")</f>
        <v>8.94</v>
      </c>
      <c r="GR261" s="25">
        <f>+IF('Step 2 - Expected Payments'!$E$17+GR248&gt;=0,ROUND(GR248+'Step 2 - Expected Payments'!$E$17,2),"")</f>
        <v>8.32</v>
      </c>
      <c r="GS261" s="25">
        <f>+IF('Step 2 - Expected Payments'!$E$17+GS248&gt;=0,ROUND(GS248+'Step 2 - Expected Payments'!$E$17,2),"")</f>
        <v>10.18</v>
      </c>
      <c r="GT261" s="25">
        <f>+IF('Step 2 - Expected Payments'!$E$17+GT248&gt;=0,ROUND(GT248+'Step 2 - Expected Payments'!$E$17,2),"")</f>
        <v>9.35</v>
      </c>
      <c r="GU261" s="25">
        <f>+IF('Step 2 - Expected Payments'!$E$17+GU248&gt;=0,ROUND(GU248+'Step 2 - Expected Payments'!$E$17,2),"")</f>
        <v>8.5</v>
      </c>
      <c r="GV261" s="25">
        <f>+IF('Step 2 - Expected Payments'!$E$17+GV248&gt;=0,ROUND(GV248+'Step 2 - Expected Payments'!$E$17,2),"")</f>
        <v>10.119999999999999</v>
      </c>
      <c r="GW261" s="25">
        <f>+IF('Step 2 - Expected Payments'!$E$17+GW248&gt;=0,ROUND(GW248+'Step 2 - Expected Payments'!$E$17,2),"")</f>
        <v>9.4700000000000006</v>
      </c>
      <c r="GX261" s="25">
        <f>+IF('Step 2 - Expected Payments'!$E$17+GX248&gt;=0,ROUND(GX248+'Step 2 - Expected Payments'!$E$17,2),"")</f>
        <v>9.7200000000000006</v>
      </c>
      <c r="GY261" s="25">
        <f>+IF('Step 2 - Expected Payments'!$E$17+GY248&gt;=0,ROUND(GY248+'Step 2 - Expected Payments'!$E$17,2),"")</f>
        <v>7.96</v>
      </c>
      <c r="GZ261" s="25">
        <f>+IF('Step 2 - Expected Payments'!$E$17+GZ248&gt;=0,ROUND(GZ248+'Step 2 - Expected Payments'!$E$17,2),"")</f>
        <v>8.94</v>
      </c>
      <c r="HA261" s="25">
        <f>+IF('Step 2 - Expected Payments'!$E$17+HA248&gt;=0,ROUND(HA248+'Step 2 - Expected Payments'!$E$17,2),"")</f>
        <v>10.96</v>
      </c>
      <c r="HB261" s="25">
        <f>+IF('Step 2 - Expected Payments'!$E$17+HB248&gt;=0,ROUND(HB248+'Step 2 - Expected Payments'!$E$17,2),"")</f>
        <v>9.48</v>
      </c>
      <c r="HC261" s="25">
        <f>+IF('Step 2 - Expected Payments'!$E$17+HC248&gt;=0,ROUND(HC248+'Step 2 - Expected Payments'!$E$17,2),"")</f>
        <v>11.14</v>
      </c>
      <c r="HD261" s="25">
        <f>+IF('Step 2 - Expected Payments'!$E$17+HD248&gt;=0,ROUND(HD248+'Step 2 - Expected Payments'!$E$17,2),"")</f>
        <v>9.34</v>
      </c>
      <c r="HE261" s="25">
        <f>+IF('Step 2 - Expected Payments'!$E$17+HE248&gt;=0,ROUND(HE248+'Step 2 - Expected Payments'!$E$17,2),"")</f>
        <v>8.69</v>
      </c>
      <c r="HF261" s="25">
        <f>+IF('Step 2 - Expected Payments'!$E$17+HF248&gt;=0,ROUND(HF248+'Step 2 - Expected Payments'!$E$17,2),"")</f>
        <v>9.6</v>
      </c>
      <c r="HG261" s="25">
        <f>+IF('Step 2 - Expected Payments'!$E$17+HG248&gt;=0,ROUND(HG248+'Step 2 - Expected Payments'!$E$17,2),"")</f>
        <v>8.02</v>
      </c>
      <c r="HH261" s="25">
        <f>+IF('Step 2 - Expected Payments'!$E$17+HH248&gt;=0,ROUND(HH248+'Step 2 - Expected Payments'!$E$17,2),"")</f>
        <v>9.42</v>
      </c>
      <c r="HI261" s="25">
        <f>+IF('Step 2 - Expected Payments'!$E$17+HI248&gt;=0,ROUND(HI248+'Step 2 - Expected Payments'!$E$17,2),"")</f>
        <v>10.01</v>
      </c>
      <c r="HJ261" s="25">
        <f>+IF('Step 2 - Expected Payments'!$E$17+HJ248&gt;=0,ROUND(HJ248+'Step 2 - Expected Payments'!$E$17,2),"")</f>
        <v>7.5</v>
      </c>
      <c r="HK261" s="25">
        <f>+IF('Step 2 - Expected Payments'!$E$17+HK248&gt;=0,ROUND(HK248+'Step 2 - Expected Payments'!$E$17,2),"")</f>
        <v>8.14</v>
      </c>
      <c r="HL261" s="25">
        <f>+IF('Step 2 - Expected Payments'!$E$17+HL248&gt;=0,ROUND(HL248+'Step 2 - Expected Payments'!$E$17,2),"")</f>
        <v>10.41</v>
      </c>
      <c r="HM261" s="25">
        <f>+IF('Step 2 - Expected Payments'!$E$17+HM248&gt;=0,ROUND(HM248+'Step 2 - Expected Payments'!$E$17,2),"")</f>
        <v>7.83</v>
      </c>
      <c r="HN261" s="25">
        <f>+IF('Step 2 - Expected Payments'!$E$17+HN248&gt;=0,ROUND(HN248+'Step 2 - Expected Payments'!$E$17,2),"")</f>
        <v>8.3699999999999992</v>
      </c>
      <c r="HO261" s="25">
        <f>+IF('Step 2 - Expected Payments'!$E$17+HO248&gt;=0,ROUND(HO248+'Step 2 - Expected Payments'!$E$17,2),"")</f>
        <v>6.53</v>
      </c>
      <c r="HP261" s="25">
        <f>+IF('Step 2 - Expected Payments'!$E$17+HP248&gt;=0,ROUND(HP248+'Step 2 - Expected Payments'!$E$17,2),"")</f>
        <v>9.2100000000000009</v>
      </c>
      <c r="HQ261" s="25">
        <f>+IF('Step 2 - Expected Payments'!$E$17+HQ248&gt;=0,ROUND(HQ248+'Step 2 - Expected Payments'!$E$17,2),"")</f>
        <v>9.39</v>
      </c>
      <c r="HR261" s="25">
        <f>+IF('Step 2 - Expected Payments'!$E$17+HR248&gt;=0,ROUND(HR248+'Step 2 - Expected Payments'!$E$17,2),"")</f>
        <v>9.7899999999999991</v>
      </c>
      <c r="HS261" s="25">
        <f>+IF('Step 2 - Expected Payments'!$E$17+HS248&gt;=0,ROUND(HS248+'Step 2 - Expected Payments'!$E$17,2),"")</f>
        <v>9</v>
      </c>
      <c r="HT261" s="25">
        <f>+IF('Step 2 - Expected Payments'!$E$17+HT248&gt;=0,ROUND(HT248+'Step 2 - Expected Payments'!$E$17,2),"")</f>
        <v>8.67</v>
      </c>
      <c r="HU261" s="25">
        <f>+IF('Step 2 - Expected Payments'!$E$17+HU248&gt;=0,ROUND(HU248+'Step 2 - Expected Payments'!$E$17,2),"")</f>
        <v>11</v>
      </c>
      <c r="HV261" s="25">
        <f>+IF('Step 2 - Expected Payments'!$E$17+HV248&gt;=0,ROUND(HV248+'Step 2 - Expected Payments'!$E$17,2),"")</f>
        <v>8.75</v>
      </c>
      <c r="HW261" s="25">
        <f>+IF('Step 2 - Expected Payments'!$E$17+HW248&gt;=0,ROUND(HW248+'Step 2 - Expected Payments'!$E$17,2),"")</f>
        <v>9.75</v>
      </c>
      <c r="HX261" s="25">
        <f>+IF('Step 2 - Expected Payments'!$E$17+HX248&gt;=0,ROUND(HX248+'Step 2 - Expected Payments'!$E$17,2),"")</f>
        <v>9.16</v>
      </c>
      <c r="HY261" s="25">
        <f>+IF('Step 2 - Expected Payments'!$E$17+HY248&gt;=0,ROUND(HY248+'Step 2 - Expected Payments'!$E$17,2),"")</f>
        <v>9.66</v>
      </c>
      <c r="HZ261" s="25">
        <f>+IF('Step 2 - Expected Payments'!$E$17+HZ248&gt;=0,ROUND(HZ248+'Step 2 - Expected Payments'!$E$17,2),"")</f>
        <v>9.18</v>
      </c>
      <c r="IA261" s="25">
        <f>+IF('Step 2 - Expected Payments'!$E$17+IA248&gt;=0,ROUND(IA248+'Step 2 - Expected Payments'!$E$17,2),"")</f>
        <v>8.17</v>
      </c>
      <c r="IB261" s="25">
        <f>+IF('Step 2 - Expected Payments'!$E$17+IB248&gt;=0,ROUND(IB248+'Step 2 - Expected Payments'!$E$17,2),"")</f>
        <v>9.02</v>
      </c>
      <c r="IC261" s="25">
        <f>+IF('Step 2 - Expected Payments'!$E$17+IC248&gt;=0,ROUND(IC248+'Step 2 - Expected Payments'!$E$17,2),"")</f>
        <v>9.82</v>
      </c>
      <c r="ID261" s="25">
        <f>+IF('Step 2 - Expected Payments'!$E$17+ID248&gt;=0,ROUND(ID248+'Step 2 - Expected Payments'!$E$17,2),"")</f>
        <v>9.09</v>
      </c>
      <c r="IE261" s="25">
        <f>+IF('Step 2 - Expected Payments'!$E$17+IE248&gt;=0,ROUND(IE248+'Step 2 - Expected Payments'!$E$17,2),"")</f>
        <v>9.69</v>
      </c>
      <c r="IF261" s="25">
        <f>+IF('Step 2 - Expected Payments'!$E$17+IF248&gt;=0,ROUND(IF248+'Step 2 - Expected Payments'!$E$17,2),"")</f>
        <v>9.52</v>
      </c>
      <c r="IG261" s="25">
        <f>+IF('Step 2 - Expected Payments'!$E$17+IG248&gt;=0,ROUND(IG248+'Step 2 - Expected Payments'!$E$17,2),"")</f>
        <v>9.09</v>
      </c>
      <c r="IH261" s="25">
        <f>+IF('Step 2 - Expected Payments'!$E$17+IH248&gt;=0,ROUND(IH248+'Step 2 - Expected Payments'!$E$17,2),"")</f>
        <v>9.5299999999999994</v>
      </c>
      <c r="II261" s="25">
        <f>+IF('Step 2 - Expected Payments'!$E$17+II248&gt;=0,ROUND(II248+'Step 2 - Expected Payments'!$E$17,2),"")</f>
        <v>9.1999999999999993</v>
      </c>
      <c r="IJ261" s="25">
        <f>+IF('Step 2 - Expected Payments'!$E$17+IJ248&gt;=0,ROUND(IJ248+'Step 2 - Expected Payments'!$E$17,2),"")</f>
        <v>8.2799999999999994</v>
      </c>
      <c r="IK261" s="25">
        <f>+IF('Step 2 - Expected Payments'!$E$17+IK248&gt;=0,ROUND(IK248+'Step 2 - Expected Payments'!$E$17,2),"")</f>
        <v>9.84</v>
      </c>
      <c r="IL261" s="25">
        <f>+IF('Step 2 - Expected Payments'!$E$17+IL248&gt;=0,ROUND(IL248+'Step 2 - Expected Payments'!$E$17,2),"")</f>
        <v>9.4600000000000009</v>
      </c>
      <c r="IM261" s="25">
        <f>+IF('Step 2 - Expected Payments'!$E$17+IM248&gt;=0,ROUND(IM248+'Step 2 - Expected Payments'!$E$17,2),"")</f>
        <v>8.1</v>
      </c>
      <c r="IN261" s="25">
        <f>+IF('Step 2 - Expected Payments'!$E$17+IN248&gt;=0,ROUND(IN248+'Step 2 - Expected Payments'!$E$17,2),"")</f>
        <v>8.2799999999999994</v>
      </c>
      <c r="IO261" s="25">
        <f>+IF('Step 2 - Expected Payments'!$E$17+IO248&gt;=0,ROUND(IO248+'Step 2 - Expected Payments'!$E$17,2),"")</f>
        <v>10.53</v>
      </c>
      <c r="IP261" s="25">
        <f>+IF('Step 2 - Expected Payments'!$E$17+IP248&gt;=0,ROUND(IP248+'Step 2 - Expected Payments'!$E$17,2),"")</f>
        <v>9.52</v>
      </c>
      <c r="IQ261" s="25">
        <f>+IF('Step 2 - Expected Payments'!$E$17+IQ248&gt;=0,ROUND(IQ248+'Step 2 - Expected Payments'!$E$17,2),"")</f>
        <v>9.0299999999999994</v>
      </c>
      <c r="IR261" s="25">
        <f>+IF('Step 2 - Expected Payments'!$E$17+IR248&gt;=0,ROUND(IR248+'Step 2 - Expected Payments'!$E$17,2),"")</f>
        <v>8.1999999999999993</v>
      </c>
      <c r="IS261" s="25">
        <f>+IF('Step 2 - Expected Payments'!$E$17+IS248&gt;=0,ROUND(IS248+'Step 2 - Expected Payments'!$E$17,2),"")</f>
        <v>7.66</v>
      </c>
      <c r="IT261" s="25">
        <f>+IF('Step 2 - Expected Payments'!$E$17+IT248&gt;=0,ROUND(IT248+'Step 2 - Expected Payments'!$E$17,2),"")</f>
        <v>9.67</v>
      </c>
      <c r="IU261" s="25">
        <f>+IF('Step 2 - Expected Payments'!$E$17+IU248&gt;=0,ROUND(IU248+'Step 2 - Expected Payments'!$E$17,2),"")</f>
        <v>8.2899999999999991</v>
      </c>
      <c r="IV261" s="25">
        <f>+IF('Step 2 - Expected Payments'!$E$17+IV248&gt;=0,ROUND(IV248+'Step 2 - Expected Payments'!$E$17,2),"")</f>
        <v>11.72</v>
      </c>
      <c r="IW261" s="25">
        <f>+IF('Step 2 - Expected Payments'!$E$17+IW248&gt;=0,ROUND(IW248+'Step 2 - Expected Payments'!$E$17,2),"")</f>
        <v>9.4700000000000006</v>
      </c>
      <c r="IX261" s="25">
        <f>+IF('Step 2 - Expected Payments'!$E$17+IX248&gt;=0,ROUND(IX248+'Step 2 - Expected Payments'!$E$17,2),"")</f>
        <v>8.06</v>
      </c>
      <c r="IY261" s="25">
        <f>+IF('Step 2 - Expected Payments'!$E$17+IY248&gt;=0,ROUND(IY248+'Step 2 - Expected Payments'!$E$17,2),"")</f>
        <v>12.04</v>
      </c>
      <c r="IZ261" s="25">
        <f>+IF('Step 2 - Expected Payments'!$E$17+IZ248&gt;=0,ROUND(IZ248+'Step 2 - Expected Payments'!$E$17,2),"")</f>
        <v>8.56</v>
      </c>
      <c r="JA261" s="25">
        <f>+IF('Step 2 - Expected Payments'!$E$17+JA248&gt;=0,ROUND(JA248+'Step 2 - Expected Payments'!$E$17,2),"")</f>
        <v>9.17</v>
      </c>
      <c r="JB261" s="25">
        <f>+IF('Step 2 - Expected Payments'!$E$17+JB248&gt;=0,ROUND(JB248+'Step 2 - Expected Payments'!$E$17,2),"")</f>
        <v>12.13</v>
      </c>
      <c r="JC261" s="25">
        <f>+IF('Step 2 - Expected Payments'!$E$17+JC248&gt;=0,ROUND(JC248+'Step 2 - Expected Payments'!$E$17,2),"")</f>
        <v>9.7100000000000009</v>
      </c>
      <c r="JD261" s="25">
        <f>+IF('Step 2 - Expected Payments'!$E$17+JD248&gt;=0,ROUND(JD248+'Step 2 - Expected Payments'!$E$17,2),"")</f>
        <v>7.68</v>
      </c>
      <c r="JE261" s="25">
        <f>+IF('Step 2 - Expected Payments'!$E$17+JE248&gt;=0,ROUND(JE248+'Step 2 - Expected Payments'!$E$17,2),"")</f>
        <v>9.9</v>
      </c>
      <c r="JF261" s="25">
        <f>+IF('Step 2 - Expected Payments'!$E$17+JF248&gt;=0,ROUND(JF248+'Step 2 - Expected Payments'!$E$17,2),"")</f>
        <v>10.28</v>
      </c>
      <c r="JG261" s="25">
        <f>+IF('Step 2 - Expected Payments'!$E$17+JG248&gt;=0,ROUND(JG248+'Step 2 - Expected Payments'!$E$17,2),"")</f>
        <v>8.65</v>
      </c>
      <c r="JH261" s="25">
        <f>+IF('Step 2 - Expected Payments'!$E$17+JH248&gt;=0,ROUND(JH248+'Step 2 - Expected Payments'!$E$17,2),"")</f>
        <v>8.7200000000000006</v>
      </c>
      <c r="JI261" s="25">
        <f>+IF('Step 2 - Expected Payments'!$E$17+JI248&gt;=0,ROUND(JI248+'Step 2 - Expected Payments'!$E$17,2),"")</f>
        <v>8.64</v>
      </c>
      <c r="JJ261" s="25">
        <f>+IF('Step 2 - Expected Payments'!$E$17+JJ248&gt;=0,ROUND(JJ248+'Step 2 - Expected Payments'!$E$17,2),"")</f>
        <v>9.57</v>
      </c>
      <c r="JK261" s="25">
        <f>+IF('Step 2 - Expected Payments'!$E$17+JK248&gt;=0,ROUND(JK248+'Step 2 - Expected Payments'!$E$17,2),"")</f>
        <v>9.43</v>
      </c>
      <c r="JL261" s="25">
        <f>+IF('Step 2 - Expected Payments'!$E$17+JL248&gt;=0,ROUND(JL248+'Step 2 - Expected Payments'!$E$17,2),"")</f>
        <v>8.91</v>
      </c>
      <c r="JM261" s="25">
        <f>+IF('Step 2 - Expected Payments'!$E$17+JM248&gt;=0,ROUND(JM248+'Step 2 - Expected Payments'!$E$17,2),"")</f>
        <v>8.7100000000000009</v>
      </c>
      <c r="JN261" s="25">
        <f>+IF('Step 2 - Expected Payments'!$E$17+JN248&gt;=0,ROUND(JN248+'Step 2 - Expected Payments'!$E$17,2),"")</f>
        <v>10.15</v>
      </c>
      <c r="JO261" s="25">
        <f>+IF('Step 2 - Expected Payments'!$E$17+JO248&gt;=0,ROUND(JO248+'Step 2 - Expected Payments'!$E$17,2),"")</f>
        <v>9.1</v>
      </c>
      <c r="JP261" s="25">
        <f>+IF('Step 2 - Expected Payments'!$E$17+JP248&gt;=0,ROUND(JP248+'Step 2 - Expected Payments'!$E$17,2),"")</f>
        <v>10.3</v>
      </c>
      <c r="JQ261" s="25">
        <f>+IF('Step 2 - Expected Payments'!$E$17+JQ248&gt;=0,ROUND(JQ248+'Step 2 - Expected Payments'!$E$17,2),"")</f>
        <v>8.25</v>
      </c>
      <c r="JR261" s="25">
        <f>+IF('Step 2 - Expected Payments'!$E$17+JR248&gt;=0,ROUND(JR248+'Step 2 - Expected Payments'!$E$17,2),"")</f>
        <v>9.2799999999999994</v>
      </c>
      <c r="JS261" s="25">
        <f>+IF('Step 2 - Expected Payments'!$E$17+JS248&gt;=0,ROUND(JS248+'Step 2 - Expected Payments'!$E$17,2),"")</f>
        <v>10.17</v>
      </c>
      <c r="JT261" s="25">
        <f>+IF('Step 2 - Expected Payments'!$E$17+JT248&gt;=0,ROUND(JT248+'Step 2 - Expected Payments'!$E$17,2),"")</f>
        <v>9.8699999999999992</v>
      </c>
      <c r="JU261" s="25">
        <f>+IF('Step 2 - Expected Payments'!$E$17+JU248&gt;=0,ROUND(JU248+'Step 2 - Expected Payments'!$E$17,2),"")</f>
        <v>8.3000000000000007</v>
      </c>
      <c r="JV261" s="25">
        <f>+IF('Step 2 - Expected Payments'!$E$17+JV248&gt;=0,ROUND(JV248+'Step 2 - Expected Payments'!$E$17,2),"")</f>
        <v>9.2799999999999994</v>
      </c>
      <c r="JW261" s="25">
        <f>+IF('Step 2 - Expected Payments'!$E$17+JW248&gt;=0,ROUND(JW248+'Step 2 - Expected Payments'!$E$17,2),"")</f>
        <v>9.68</v>
      </c>
      <c r="JX261" s="25">
        <f>+IF('Step 2 - Expected Payments'!$E$17+JX248&gt;=0,ROUND(JX248+'Step 2 - Expected Payments'!$E$17,2),"")</f>
        <v>7.26</v>
      </c>
      <c r="JY261" s="25">
        <f>+IF('Step 2 - Expected Payments'!$E$17+JY248&gt;=0,ROUND(JY248+'Step 2 - Expected Payments'!$E$17,2),"")</f>
        <v>8.5</v>
      </c>
      <c r="JZ261" s="25">
        <f>+IF('Step 2 - Expected Payments'!$E$17+JZ248&gt;=0,ROUND(JZ248+'Step 2 - Expected Payments'!$E$17,2),"")</f>
        <v>10.4</v>
      </c>
      <c r="KA261" s="25">
        <f>+IF('Step 2 - Expected Payments'!$E$17+KA248&gt;=0,ROUND(KA248+'Step 2 - Expected Payments'!$E$17,2),"")</f>
        <v>7.09</v>
      </c>
      <c r="KB261" s="25">
        <f>+IF('Step 2 - Expected Payments'!$E$17+KB248&gt;=0,ROUND(KB248+'Step 2 - Expected Payments'!$E$17,2),"")</f>
        <v>9.43</v>
      </c>
      <c r="KC261" s="25">
        <f>+IF('Step 2 - Expected Payments'!$E$17+KC248&gt;=0,ROUND(KC248+'Step 2 - Expected Payments'!$E$17,2),"")</f>
        <v>9.89</v>
      </c>
      <c r="KD261" s="25">
        <f>+IF('Step 2 - Expected Payments'!$E$17+KD248&gt;=0,ROUND(KD248+'Step 2 - Expected Payments'!$E$17,2),"")</f>
        <v>8.9</v>
      </c>
      <c r="KE261" s="25">
        <f>+IF('Step 2 - Expected Payments'!$E$17+KE248&gt;=0,ROUND(KE248+'Step 2 - Expected Payments'!$E$17,2),"")</f>
        <v>8.42</v>
      </c>
      <c r="KF261" s="25">
        <f>+IF('Step 2 - Expected Payments'!$E$17+KF248&gt;=0,ROUND(KF248+'Step 2 - Expected Payments'!$E$17,2),"")</f>
        <v>9.34</v>
      </c>
      <c r="KG261" s="25">
        <f>+IF('Step 2 - Expected Payments'!$E$17+KG248&gt;=0,ROUND(KG248+'Step 2 - Expected Payments'!$E$17,2),"")</f>
        <v>9.15</v>
      </c>
      <c r="KH261" s="25">
        <f>+IF('Step 2 - Expected Payments'!$E$17+KH248&gt;=0,ROUND(KH248+'Step 2 - Expected Payments'!$E$17,2),"")</f>
        <v>8.51</v>
      </c>
      <c r="KI261" s="25">
        <f>+IF('Step 2 - Expected Payments'!$E$17+KI248&gt;=0,ROUND(KI248+'Step 2 - Expected Payments'!$E$17,2),"")</f>
        <v>9.42</v>
      </c>
      <c r="KJ261" s="25">
        <f>+IF('Step 2 - Expected Payments'!$E$17+KJ248&gt;=0,ROUND(KJ248+'Step 2 - Expected Payments'!$E$17,2),"")</f>
        <v>8.6</v>
      </c>
      <c r="KK261" s="25">
        <f>+IF('Step 2 - Expected Payments'!$E$17+KK248&gt;=0,ROUND(KK248+'Step 2 - Expected Payments'!$E$17,2),"")</f>
        <v>8.5500000000000007</v>
      </c>
      <c r="KL261" s="25">
        <f>+IF('Step 2 - Expected Payments'!$E$17+KL248&gt;=0,ROUND(KL248+'Step 2 - Expected Payments'!$E$17,2),"")</f>
        <v>8.19</v>
      </c>
      <c r="KM261" s="25">
        <f>+IF('Step 2 - Expected Payments'!$E$17+KM248&gt;=0,ROUND(KM248+'Step 2 - Expected Payments'!$E$17,2),"")</f>
        <v>11.06</v>
      </c>
      <c r="KN261" s="25">
        <f>+IF('Step 2 - Expected Payments'!$E$17+KN248&gt;=0,ROUND(KN248+'Step 2 - Expected Payments'!$E$17,2),"")</f>
        <v>8.19</v>
      </c>
      <c r="KO261" s="25">
        <f>+IF('Step 2 - Expected Payments'!$E$17+KO248&gt;=0,ROUND(KO248+'Step 2 - Expected Payments'!$E$17,2),"")</f>
        <v>9.98</v>
      </c>
      <c r="KP261" s="25">
        <f>+IF('Step 2 - Expected Payments'!$E$17+KP248&gt;=0,ROUND(KP248+'Step 2 - Expected Payments'!$E$17,2),"")</f>
        <v>9.73</v>
      </c>
      <c r="KQ261" s="25">
        <f>+IF('Step 2 - Expected Payments'!$E$17+KQ248&gt;=0,ROUND(KQ248+'Step 2 - Expected Payments'!$E$17,2),"")</f>
        <v>10.52</v>
      </c>
      <c r="KR261" s="25">
        <f>+IF('Step 2 - Expected Payments'!$E$17+KR248&gt;=0,ROUND(KR248+'Step 2 - Expected Payments'!$E$17,2),"")</f>
        <v>8.31</v>
      </c>
      <c r="KS261" s="25">
        <f>+IF('Step 2 - Expected Payments'!$E$17+KS248&gt;=0,ROUND(KS248+'Step 2 - Expected Payments'!$E$17,2),"")</f>
        <v>9.4600000000000009</v>
      </c>
      <c r="KT261" s="25">
        <f>+IF('Step 2 - Expected Payments'!$E$17+KT248&gt;=0,ROUND(KT248+'Step 2 - Expected Payments'!$E$17,2),"")</f>
        <v>9.44</v>
      </c>
      <c r="KU261" s="25">
        <f>+IF('Step 2 - Expected Payments'!$E$17+KU248&gt;=0,ROUND(KU248+'Step 2 - Expected Payments'!$E$17,2),"")</f>
        <v>9.32</v>
      </c>
      <c r="KV261" s="25">
        <f>+IF('Step 2 - Expected Payments'!$E$17+KV248&gt;=0,ROUND(KV248+'Step 2 - Expected Payments'!$E$17,2),"")</f>
        <v>9.1</v>
      </c>
      <c r="KW261" s="25">
        <f>+IF('Step 2 - Expected Payments'!$E$17+KW248&gt;=0,ROUND(KW248+'Step 2 - Expected Payments'!$E$17,2),"")</f>
        <v>9.51</v>
      </c>
      <c r="KX261" s="25">
        <f>+IF('Step 2 - Expected Payments'!$E$17+KX248&gt;=0,ROUND(KX248+'Step 2 - Expected Payments'!$E$17,2),"")</f>
        <v>10.69</v>
      </c>
      <c r="KY261" s="25">
        <f>+IF('Step 2 - Expected Payments'!$E$17+KY248&gt;=0,ROUND(KY248+'Step 2 - Expected Payments'!$E$17,2),"")</f>
        <v>8.9</v>
      </c>
      <c r="KZ261" s="25">
        <f>+IF('Step 2 - Expected Payments'!$E$17+KZ248&gt;=0,ROUND(KZ248+'Step 2 - Expected Payments'!$E$17,2),"")</f>
        <v>8.1</v>
      </c>
      <c r="LA261" s="25">
        <f>+IF('Step 2 - Expected Payments'!$E$17+LA248&gt;=0,ROUND(LA248+'Step 2 - Expected Payments'!$E$17,2),"")</f>
        <v>10.81</v>
      </c>
      <c r="LB261" s="25">
        <f>+IF('Step 2 - Expected Payments'!$E$17+LB248&gt;=0,ROUND(LB248+'Step 2 - Expected Payments'!$E$17,2),"")</f>
        <v>8.6999999999999993</v>
      </c>
      <c r="LC261" s="25">
        <f>+IF('Step 2 - Expected Payments'!$E$17+LC248&gt;=0,ROUND(LC248+'Step 2 - Expected Payments'!$E$17,2),"")</f>
        <v>8.77</v>
      </c>
      <c r="LD261" s="25">
        <f>+IF('Step 2 - Expected Payments'!$E$17+LD248&gt;=0,ROUND(LD248+'Step 2 - Expected Payments'!$E$17,2),"")</f>
        <v>9.84</v>
      </c>
      <c r="LE261" s="25">
        <f>+IF('Step 2 - Expected Payments'!$E$17+LE248&gt;=0,ROUND(LE248+'Step 2 - Expected Payments'!$E$17,2),"")</f>
        <v>9.18</v>
      </c>
      <c r="LF261" s="25">
        <f>+IF('Step 2 - Expected Payments'!$E$17+LF248&gt;=0,ROUND(LF248+'Step 2 - Expected Payments'!$E$17,2),"")</f>
        <v>9.1300000000000008</v>
      </c>
      <c r="LG261" s="25">
        <f>+IF('Step 2 - Expected Payments'!$E$17+LG248&gt;=0,ROUND(LG248+'Step 2 - Expected Payments'!$E$17,2),"")</f>
        <v>11.2</v>
      </c>
      <c r="LH261" s="25">
        <f>+IF('Step 2 - Expected Payments'!$E$17+LH248&gt;=0,ROUND(LH248+'Step 2 - Expected Payments'!$E$17,2),"")</f>
        <v>10.07</v>
      </c>
      <c r="LI261" s="25">
        <f>+IF('Step 2 - Expected Payments'!$E$17+LI248&gt;=0,ROUND(LI248+'Step 2 - Expected Payments'!$E$17,2),"")</f>
        <v>9.7100000000000009</v>
      </c>
      <c r="LJ261" s="25">
        <f>+IF('Step 2 - Expected Payments'!$E$17+LJ248&gt;=0,ROUND(LJ248+'Step 2 - Expected Payments'!$E$17,2),"")</f>
        <v>9.14</v>
      </c>
      <c r="LK261" s="25">
        <f>+IF('Step 2 - Expected Payments'!$E$17+LK248&gt;=0,ROUND(LK248+'Step 2 - Expected Payments'!$E$17,2),"")</f>
        <v>9.4499999999999993</v>
      </c>
      <c r="LL261" s="25">
        <f>+IF('Step 2 - Expected Payments'!$E$17+LL248&gt;=0,ROUND(LL248+'Step 2 - Expected Payments'!$E$17,2),"")</f>
        <v>8.44</v>
      </c>
      <c r="LM261" s="25">
        <f>+IF('Step 2 - Expected Payments'!$E$17+LM248&gt;=0,ROUND(LM248+'Step 2 - Expected Payments'!$E$17,2),"")</f>
        <v>10</v>
      </c>
      <c r="LN261" s="25">
        <f>+IF('Step 2 - Expected Payments'!$E$17+LN248&gt;=0,ROUND(LN248+'Step 2 - Expected Payments'!$E$17,2),"")</f>
        <v>8.92</v>
      </c>
      <c r="LO261" s="25">
        <f>+IF('Step 2 - Expected Payments'!$E$17+LO248&gt;=0,ROUND(LO248+'Step 2 - Expected Payments'!$E$17,2),"")</f>
        <v>9.27</v>
      </c>
      <c r="LP261" s="25">
        <f>+IF('Step 2 - Expected Payments'!$E$17+LP248&gt;=0,ROUND(LP248+'Step 2 - Expected Payments'!$E$17,2),"")</f>
        <v>8.91</v>
      </c>
      <c r="LQ261" s="25">
        <f>+IF('Step 2 - Expected Payments'!$E$17+LQ248&gt;=0,ROUND(LQ248+'Step 2 - Expected Payments'!$E$17,2),"")</f>
        <v>9.2899999999999991</v>
      </c>
      <c r="LR261" s="25">
        <f>+IF('Step 2 - Expected Payments'!$E$17+LR248&gt;=0,ROUND(LR248+'Step 2 - Expected Payments'!$E$17,2),"")</f>
        <v>6.71</v>
      </c>
      <c r="LS261" s="25">
        <f>+IF('Step 2 - Expected Payments'!$E$17+LS248&gt;=0,ROUND(LS248+'Step 2 - Expected Payments'!$E$17,2),"")</f>
        <v>9.86</v>
      </c>
      <c r="LT261" s="25">
        <f>+IF('Step 2 - Expected Payments'!$E$17+LT248&gt;=0,ROUND(LT248+'Step 2 - Expected Payments'!$E$17,2),"")</f>
        <v>10.47</v>
      </c>
      <c r="LU261" s="25">
        <f>+IF('Step 2 - Expected Payments'!$E$17+LU248&gt;=0,ROUND(LU248+'Step 2 - Expected Payments'!$E$17,2),"")</f>
        <v>8.83</v>
      </c>
      <c r="LV261" s="25">
        <f>+IF('Step 2 - Expected Payments'!$E$17+LV248&gt;=0,ROUND(LV248+'Step 2 - Expected Payments'!$E$17,2),"")</f>
        <v>9.48</v>
      </c>
      <c r="LW261" s="25">
        <f>+IF('Step 2 - Expected Payments'!$E$17+LW248&gt;=0,ROUND(LW248+'Step 2 - Expected Payments'!$E$17,2),"")</f>
        <v>9.34</v>
      </c>
      <c r="LX261" s="25">
        <f>+IF('Step 2 - Expected Payments'!$E$17+LX248&gt;=0,ROUND(LX248+'Step 2 - Expected Payments'!$E$17,2),"")</f>
        <v>8.61</v>
      </c>
      <c r="LY261" s="25">
        <f>+IF('Step 2 - Expected Payments'!$E$17+LY248&gt;=0,ROUND(LY248+'Step 2 - Expected Payments'!$E$17,2),"")</f>
        <v>9.4499999999999993</v>
      </c>
      <c r="LZ261" s="25">
        <f>+IF('Step 2 - Expected Payments'!$E$17+LZ248&gt;=0,ROUND(LZ248+'Step 2 - Expected Payments'!$E$17,2),"")</f>
        <v>9.02</v>
      </c>
      <c r="MA261" s="25">
        <f>+IF('Step 2 - Expected Payments'!$E$17+MA248&gt;=0,ROUND(MA248+'Step 2 - Expected Payments'!$E$17,2),"")</f>
        <v>10.56</v>
      </c>
      <c r="MB261" s="25">
        <f>+IF('Step 2 - Expected Payments'!$E$17+MB248&gt;=0,ROUND(MB248+'Step 2 - Expected Payments'!$E$17,2),"")</f>
        <v>8.3000000000000007</v>
      </c>
      <c r="MC261" s="25">
        <f>+IF('Step 2 - Expected Payments'!$E$17+MC248&gt;=0,ROUND(MC248+'Step 2 - Expected Payments'!$E$17,2),"")</f>
        <v>10.16</v>
      </c>
      <c r="MD261" s="25">
        <f>+IF('Step 2 - Expected Payments'!$E$17+MD248&gt;=0,ROUND(MD248+'Step 2 - Expected Payments'!$E$17,2),"")</f>
        <v>9.7799999999999994</v>
      </c>
      <c r="ME261" s="25">
        <f>+IF('Step 2 - Expected Payments'!$E$17+ME248&gt;=0,ROUND(ME248+'Step 2 - Expected Payments'!$E$17,2),"")</f>
        <v>10.64</v>
      </c>
      <c r="MF261" s="25">
        <f>+IF('Step 2 - Expected Payments'!$E$17+MF248&gt;=0,ROUND(MF248+'Step 2 - Expected Payments'!$E$17,2),"")</f>
        <v>10.65</v>
      </c>
      <c r="MG261" s="25">
        <f>+IF('Step 2 - Expected Payments'!$E$17+MG248&gt;=0,ROUND(MG248+'Step 2 - Expected Payments'!$E$17,2),"")</f>
        <v>9.35</v>
      </c>
      <c r="MH261" s="25">
        <f>+IF('Step 2 - Expected Payments'!$E$17+MH248&gt;=0,ROUND(MH248+'Step 2 - Expected Payments'!$E$17,2),"")</f>
        <v>9.27</v>
      </c>
      <c r="MI261" s="25">
        <f>+IF('Step 2 - Expected Payments'!$E$17+MI248&gt;=0,ROUND(MI248+'Step 2 - Expected Payments'!$E$17,2),"")</f>
        <v>8.52</v>
      </c>
      <c r="MJ261" s="25">
        <f>+IF('Step 2 - Expected Payments'!$E$17+MJ248&gt;=0,ROUND(MJ248+'Step 2 - Expected Payments'!$E$17,2),"")</f>
        <v>11.83</v>
      </c>
      <c r="MK261" s="25">
        <f>+IF('Step 2 - Expected Payments'!$E$17+MK248&gt;=0,ROUND(MK248+'Step 2 - Expected Payments'!$E$17,2),"")</f>
        <v>8.66</v>
      </c>
      <c r="ML261" s="25">
        <f>+IF('Step 2 - Expected Payments'!$E$17+ML248&gt;=0,ROUND(ML248+'Step 2 - Expected Payments'!$E$17,2),"")</f>
        <v>9.91</v>
      </c>
      <c r="MM261" s="25">
        <f>+IF('Step 2 - Expected Payments'!$E$17+MM248&gt;=0,ROUND(MM248+'Step 2 - Expected Payments'!$E$17,2),"")</f>
        <v>9.17</v>
      </c>
      <c r="MN261" s="25">
        <f>+IF('Step 2 - Expected Payments'!$E$17+MN248&gt;=0,ROUND(MN248+'Step 2 - Expected Payments'!$E$17,2),"")</f>
        <v>9.85</v>
      </c>
      <c r="MO261" s="25">
        <f>+IF('Step 2 - Expected Payments'!$E$17+MO248&gt;=0,ROUND(MO248+'Step 2 - Expected Payments'!$E$17,2),"")</f>
        <v>8.65</v>
      </c>
      <c r="MP261" s="25">
        <f>+IF('Step 2 - Expected Payments'!$E$17+MP248&gt;=0,ROUND(MP248+'Step 2 - Expected Payments'!$E$17,2),"")</f>
        <v>8.84</v>
      </c>
      <c r="MQ261" s="25">
        <f>+IF('Step 2 - Expected Payments'!$E$17+MQ248&gt;=0,ROUND(MQ248+'Step 2 - Expected Payments'!$E$17,2),"")</f>
        <v>6.33</v>
      </c>
      <c r="MR261" s="25">
        <f>+IF('Step 2 - Expected Payments'!$E$17+MR248&gt;=0,ROUND(MR248+'Step 2 - Expected Payments'!$E$17,2),"")</f>
        <v>9.26</v>
      </c>
      <c r="MS261" s="25">
        <f>+IF('Step 2 - Expected Payments'!$E$17+MS248&gt;=0,ROUND(MS248+'Step 2 - Expected Payments'!$E$17,2),"")</f>
        <v>10.64</v>
      </c>
      <c r="MT261" s="25">
        <f>+IF('Step 2 - Expected Payments'!$E$17+MT248&gt;=0,ROUND(MT248+'Step 2 - Expected Payments'!$E$17,2),"")</f>
        <v>8.3000000000000007</v>
      </c>
      <c r="MU261" s="25">
        <f>+IF('Step 2 - Expected Payments'!$E$17+MU248&gt;=0,ROUND(MU248+'Step 2 - Expected Payments'!$E$17,2),"")</f>
        <v>9.34</v>
      </c>
      <c r="MV261" s="25">
        <f>+IF('Step 2 - Expected Payments'!$E$17+MV248&gt;=0,ROUND(MV248+'Step 2 - Expected Payments'!$E$17,2),"")</f>
        <v>8.86</v>
      </c>
      <c r="MW261" s="25">
        <f>+IF('Step 2 - Expected Payments'!$E$17+MW248&gt;=0,ROUND(MW248+'Step 2 - Expected Payments'!$E$17,2),"")</f>
        <v>8.09</v>
      </c>
      <c r="MX261" s="25">
        <f>+IF('Step 2 - Expected Payments'!$E$17+MX248&gt;=0,ROUND(MX248+'Step 2 - Expected Payments'!$E$17,2),"")</f>
        <v>10.98</v>
      </c>
      <c r="MY261" s="25">
        <f>+IF('Step 2 - Expected Payments'!$E$17+MY248&gt;=0,ROUND(MY248+'Step 2 - Expected Payments'!$E$17,2),"")</f>
        <v>9.93</v>
      </c>
      <c r="MZ261" s="25">
        <f>+IF('Step 2 - Expected Payments'!$E$17+MZ248&gt;=0,ROUND(MZ248+'Step 2 - Expected Payments'!$E$17,2),"")</f>
        <v>9.91</v>
      </c>
      <c r="NA261" s="25">
        <f>+IF('Step 2 - Expected Payments'!$E$17+NA248&gt;=0,ROUND(NA248+'Step 2 - Expected Payments'!$E$17,2),"")</f>
        <v>10.28</v>
      </c>
      <c r="NB261" s="25">
        <f>+IF('Step 2 - Expected Payments'!$E$17+NB248&gt;=0,ROUND(NB248+'Step 2 - Expected Payments'!$E$17,2),"")</f>
        <v>10.58</v>
      </c>
      <c r="NC261" s="25">
        <f>+IF('Step 2 - Expected Payments'!$E$17+NC248&gt;=0,ROUND(NC248+'Step 2 - Expected Payments'!$E$17,2),"")</f>
        <v>9.1999999999999993</v>
      </c>
      <c r="ND261" s="25">
        <f>+IF('Step 2 - Expected Payments'!$E$17+ND248&gt;=0,ROUND(ND248+'Step 2 - Expected Payments'!$E$17,2),"")</f>
        <v>9.83</v>
      </c>
      <c r="NE261" s="25">
        <f>+IF('Step 2 - Expected Payments'!$E$17+NE248&gt;=0,ROUND(NE248+'Step 2 - Expected Payments'!$E$17,2),"")</f>
        <v>9.84</v>
      </c>
      <c r="NF261" s="25">
        <f>+IF('Step 2 - Expected Payments'!$E$17+NF248&gt;=0,ROUND(NF248+'Step 2 - Expected Payments'!$E$17,2),"")</f>
        <v>10.09</v>
      </c>
      <c r="NG261" s="25">
        <f>+IF('Step 2 - Expected Payments'!$E$17+NG248&gt;=0,ROUND(NG248+'Step 2 - Expected Payments'!$E$17,2),"")</f>
        <v>7.57</v>
      </c>
      <c r="NH261" s="25">
        <f>+IF('Step 2 - Expected Payments'!$E$17+NH248&gt;=0,ROUND(NH248+'Step 2 - Expected Payments'!$E$17,2),"")</f>
        <v>8.9700000000000006</v>
      </c>
      <c r="NI261" s="25">
        <f>+IF('Step 2 - Expected Payments'!$E$17+NI248&gt;=0,ROUND(NI248+'Step 2 - Expected Payments'!$E$17,2),"")</f>
        <v>8.01</v>
      </c>
      <c r="NJ261" s="25">
        <f>+IF('Step 2 - Expected Payments'!$E$17+NJ248&gt;=0,ROUND(NJ248+'Step 2 - Expected Payments'!$E$17,2),"")</f>
        <v>9.15</v>
      </c>
      <c r="NK261" s="25">
        <f>+IF('Step 2 - Expected Payments'!$E$17+NK248&gt;=0,ROUND(NK248+'Step 2 - Expected Payments'!$E$17,2),"")</f>
        <v>8.86</v>
      </c>
      <c r="NL261" s="25">
        <f>+IF('Step 2 - Expected Payments'!$E$17+NL248&gt;=0,ROUND(NL248+'Step 2 - Expected Payments'!$E$17,2),"")</f>
        <v>9.1</v>
      </c>
      <c r="NM261" s="25">
        <f>+IF('Step 2 - Expected Payments'!$E$17+NM248&gt;=0,ROUND(NM248+'Step 2 - Expected Payments'!$E$17,2),"")</f>
        <v>9.69</v>
      </c>
      <c r="NN261" s="25">
        <f>+IF('Step 2 - Expected Payments'!$E$17+NN248&gt;=0,ROUND(NN248+'Step 2 - Expected Payments'!$E$17,2),"")</f>
        <v>10.19</v>
      </c>
      <c r="NO261" s="25">
        <f>+IF('Step 2 - Expected Payments'!$E$17+NO248&gt;=0,ROUND(NO248+'Step 2 - Expected Payments'!$E$17,2),"")</f>
        <v>9.66</v>
      </c>
      <c r="NP261" s="25">
        <f>+IF('Step 2 - Expected Payments'!$E$17+NP248&gt;=0,ROUND(NP248+'Step 2 - Expected Payments'!$E$17,2),"")</f>
        <v>9.33</v>
      </c>
      <c r="NQ261" s="25">
        <f>+IF('Step 2 - Expected Payments'!$E$17+NQ248&gt;=0,ROUND(NQ248+'Step 2 - Expected Payments'!$E$17,2),"")</f>
        <v>9.98</v>
      </c>
      <c r="NR261" s="25">
        <f>+IF('Step 2 - Expected Payments'!$E$17+NR248&gt;=0,ROUND(NR248+'Step 2 - Expected Payments'!$E$17,2),"")</f>
        <v>9.16</v>
      </c>
      <c r="NS261" s="25">
        <f>+IF('Step 2 - Expected Payments'!$E$17+NS248&gt;=0,ROUND(NS248+'Step 2 - Expected Payments'!$E$17,2),"")</f>
        <v>6.68</v>
      </c>
      <c r="NT261" s="25">
        <f>+IF('Step 2 - Expected Payments'!$E$17+NT248&gt;=0,ROUND(NT248+'Step 2 - Expected Payments'!$E$17,2),"")</f>
        <v>8.83</v>
      </c>
      <c r="NU261" s="25">
        <f>+IF('Step 2 - Expected Payments'!$E$17+NU248&gt;=0,ROUND(NU248+'Step 2 - Expected Payments'!$E$17,2),"")</f>
        <v>9.3000000000000007</v>
      </c>
      <c r="NV261" s="25">
        <f>+IF('Step 2 - Expected Payments'!$E$17+NV248&gt;=0,ROUND(NV248+'Step 2 - Expected Payments'!$E$17,2),"")</f>
        <v>7.68</v>
      </c>
      <c r="NW261" s="25">
        <f>+IF('Step 2 - Expected Payments'!$E$17+NW248&gt;=0,ROUND(NW248+'Step 2 - Expected Payments'!$E$17,2),"")</f>
        <v>9.31</v>
      </c>
      <c r="NX261" s="25">
        <f>+IF('Step 2 - Expected Payments'!$E$17+NX248&gt;=0,ROUND(NX248+'Step 2 - Expected Payments'!$E$17,2),"")</f>
        <v>7.81</v>
      </c>
      <c r="NY261" s="25">
        <f>+IF('Step 2 - Expected Payments'!$E$17+NY248&gt;=0,ROUND(NY248+'Step 2 - Expected Payments'!$E$17,2),"")</f>
        <v>7.63</v>
      </c>
      <c r="NZ261" s="25">
        <f>+IF('Step 2 - Expected Payments'!$E$17+NZ248&gt;=0,ROUND(NZ248+'Step 2 - Expected Payments'!$E$17,2),"")</f>
        <v>10.47</v>
      </c>
      <c r="OA261" s="25">
        <f>+IF('Step 2 - Expected Payments'!$E$17+OA248&gt;=0,ROUND(OA248+'Step 2 - Expected Payments'!$E$17,2),"")</f>
        <v>9.52</v>
      </c>
      <c r="OB261" s="25">
        <f>+IF('Step 2 - Expected Payments'!$E$17+OB248&gt;=0,ROUND(OB248+'Step 2 - Expected Payments'!$E$17,2),"")</f>
        <v>7.05</v>
      </c>
      <c r="OC261" s="25">
        <f>+IF('Step 2 - Expected Payments'!$E$17+OC248&gt;=0,ROUND(OC248+'Step 2 - Expected Payments'!$E$17,2),"")</f>
        <v>9.6300000000000008</v>
      </c>
      <c r="OD261" s="25">
        <f>+IF('Step 2 - Expected Payments'!$E$17+OD248&gt;=0,ROUND(OD248+'Step 2 - Expected Payments'!$E$17,2),"")</f>
        <v>9.6300000000000008</v>
      </c>
      <c r="OE261" s="25">
        <f>+IF('Step 2 - Expected Payments'!$E$17+OE248&gt;=0,ROUND(OE248+'Step 2 - Expected Payments'!$E$17,2),"")</f>
        <v>9.1</v>
      </c>
      <c r="OF261" s="25">
        <f>+IF('Step 2 - Expected Payments'!$E$17+OF248&gt;=0,ROUND(OF248+'Step 2 - Expected Payments'!$E$17,2),"")</f>
        <v>8.67</v>
      </c>
      <c r="OG261" s="25">
        <f>+IF('Step 2 - Expected Payments'!$E$17+OG248&gt;=0,ROUND(OG248+'Step 2 - Expected Payments'!$E$17,2),"")</f>
        <v>9.75</v>
      </c>
      <c r="OH261" s="25">
        <f>+IF('Step 2 - Expected Payments'!$E$17+OH248&gt;=0,ROUND(OH248+'Step 2 - Expected Payments'!$E$17,2),"")</f>
        <v>9.44</v>
      </c>
      <c r="OI261" s="25">
        <f>+IF('Step 2 - Expected Payments'!$E$17+OI248&gt;=0,ROUND(OI248+'Step 2 - Expected Payments'!$E$17,2),"")</f>
        <v>9.24</v>
      </c>
      <c r="OJ261" s="25">
        <f>+IF('Step 2 - Expected Payments'!$E$17+OJ248&gt;=0,ROUND(OJ248+'Step 2 - Expected Payments'!$E$17,2),"")</f>
        <v>8.91</v>
      </c>
      <c r="OK261" s="25">
        <f>+IF('Step 2 - Expected Payments'!$E$17+OK248&gt;=0,ROUND(OK248+'Step 2 - Expected Payments'!$E$17,2),"")</f>
        <v>9.41</v>
      </c>
      <c r="OL261" s="25">
        <f>+IF('Step 2 - Expected Payments'!$E$17+OL248&gt;=0,ROUND(OL248+'Step 2 - Expected Payments'!$E$17,2),"")</f>
        <v>8.49</v>
      </c>
      <c r="OM261" s="25">
        <f>+IF('Step 2 - Expected Payments'!$E$17+OM248&gt;=0,ROUND(OM248+'Step 2 - Expected Payments'!$E$17,2),"")</f>
        <v>10.64</v>
      </c>
      <c r="ON261" s="25">
        <f>+IF('Step 2 - Expected Payments'!$E$17+ON248&gt;=0,ROUND(ON248+'Step 2 - Expected Payments'!$E$17,2),"")</f>
        <v>10.62</v>
      </c>
      <c r="OO261" s="25">
        <f>+IF('Step 2 - Expected Payments'!$E$17+OO248&gt;=0,ROUND(OO248+'Step 2 - Expected Payments'!$E$17,2),"")</f>
        <v>9.14</v>
      </c>
      <c r="OP261" s="25">
        <f>+IF('Step 2 - Expected Payments'!$E$17+OP248&gt;=0,ROUND(OP248+'Step 2 - Expected Payments'!$E$17,2),"")</f>
        <v>8.57</v>
      </c>
      <c r="OQ261" s="25">
        <f>+IF('Step 2 - Expected Payments'!$E$17+OQ248&gt;=0,ROUND(OQ248+'Step 2 - Expected Payments'!$E$17,2),"")</f>
        <v>9.69</v>
      </c>
      <c r="OR261" s="25">
        <f>+IF('Step 2 - Expected Payments'!$E$17+OR248&gt;=0,ROUND(OR248+'Step 2 - Expected Payments'!$E$17,2),"")</f>
        <v>11.87</v>
      </c>
      <c r="OS261" s="25">
        <f>+IF('Step 2 - Expected Payments'!$E$17+OS248&gt;=0,ROUND(OS248+'Step 2 - Expected Payments'!$E$17,2),"")</f>
        <v>7.7</v>
      </c>
      <c r="OT261" s="25">
        <f>+IF('Step 2 - Expected Payments'!$E$17+OT248&gt;=0,ROUND(OT248+'Step 2 - Expected Payments'!$E$17,2),"")</f>
        <v>10.3</v>
      </c>
      <c r="OU261" s="25">
        <f>+IF('Step 2 - Expected Payments'!$E$17+OU248&gt;=0,ROUND(OU248+'Step 2 - Expected Payments'!$E$17,2),"")</f>
        <v>8.69</v>
      </c>
      <c r="OV261" s="25">
        <f>+IF('Step 2 - Expected Payments'!$E$17+OV248&gt;=0,ROUND(OV248+'Step 2 - Expected Payments'!$E$17,2),"")</f>
        <v>9.68</v>
      </c>
      <c r="OW261" s="25">
        <f>+IF('Step 2 - Expected Payments'!$E$17+OW248&gt;=0,ROUND(OW248+'Step 2 - Expected Payments'!$E$17,2),"")</f>
        <v>9.85</v>
      </c>
      <c r="OX261" s="25">
        <f>+IF('Step 2 - Expected Payments'!$E$17+OX248&gt;=0,ROUND(OX248+'Step 2 - Expected Payments'!$E$17,2),"")</f>
        <v>7.17</v>
      </c>
      <c r="OY261" s="25">
        <f>+IF('Step 2 - Expected Payments'!$E$17+OY248&gt;=0,ROUND(OY248+'Step 2 - Expected Payments'!$E$17,2),"")</f>
        <v>9.5500000000000007</v>
      </c>
      <c r="OZ261" s="25">
        <f>+IF('Step 2 - Expected Payments'!$E$17+OZ248&gt;=0,ROUND(OZ248+'Step 2 - Expected Payments'!$E$17,2),"")</f>
        <v>8.92</v>
      </c>
      <c r="PA261" s="25">
        <f>+IF('Step 2 - Expected Payments'!$E$17+PA248&gt;=0,ROUND(PA248+'Step 2 - Expected Payments'!$E$17,2),"")</f>
        <v>9.49</v>
      </c>
      <c r="PB261" s="25">
        <f>+IF('Step 2 - Expected Payments'!$E$17+PB248&gt;=0,ROUND(PB248+'Step 2 - Expected Payments'!$E$17,2),"")</f>
        <v>9.32</v>
      </c>
      <c r="PC261" s="25">
        <f>+IF('Step 2 - Expected Payments'!$E$17+PC248&gt;=0,ROUND(PC248+'Step 2 - Expected Payments'!$E$17,2),"")</f>
        <v>7.19</v>
      </c>
      <c r="PD261" s="25">
        <f>+IF('Step 2 - Expected Payments'!$E$17+PD248&gt;=0,ROUND(PD248+'Step 2 - Expected Payments'!$E$17,2),"")</f>
        <v>9.68</v>
      </c>
      <c r="PE261" s="25">
        <f>+IF('Step 2 - Expected Payments'!$E$17+PE248&gt;=0,ROUND(PE248+'Step 2 - Expected Payments'!$E$17,2),"")</f>
        <v>7.44</v>
      </c>
      <c r="PF261" s="25">
        <f>+IF('Step 2 - Expected Payments'!$E$17+PF248&gt;=0,ROUND(PF248+'Step 2 - Expected Payments'!$E$17,2),"")</f>
        <v>8.73</v>
      </c>
      <c r="PG261" s="25">
        <f>+IF('Step 2 - Expected Payments'!$E$17+PG248&gt;=0,ROUND(PG248+'Step 2 - Expected Payments'!$E$17,2),"")</f>
        <v>9.41</v>
      </c>
      <c r="PH261" s="25">
        <f>+IF('Step 2 - Expected Payments'!$E$17+PH248&gt;=0,ROUND(PH248+'Step 2 - Expected Payments'!$E$17,2),"")</f>
        <v>10.02</v>
      </c>
      <c r="PI261" s="25">
        <f>+IF('Step 2 - Expected Payments'!$E$17+PI248&gt;=0,ROUND(PI248+'Step 2 - Expected Payments'!$E$17,2),"")</f>
        <v>7.31</v>
      </c>
      <c r="PJ261" s="25">
        <f>+IF('Step 2 - Expected Payments'!$E$17+PJ248&gt;=0,ROUND(PJ248+'Step 2 - Expected Payments'!$E$17,2),"")</f>
        <v>10.24</v>
      </c>
      <c r="PK261" s="25">
        <f>+IF('Step 2 - Expected Payments'!$E$17+PK248&gt;=0,ROUND(PK248+'Step 2 - Expected Payments'!$E$17,2),"")</f>
        <v>9.8000000000000007</v>
      </c>
      <c r="PL261" s="25">
        <f>+IF('Step 2 - Expected Payments'!$E$17+PL248&gt;=0,ROUND(PL248+'Step 2 - Expected Payments'!$E$17,2),"")</f>
        <v>8.6999999999999993</v>
      </c>
      <c r="PM261" s="25">
        <f>+IF('Step 2 - Expected Payments'!$E$17+PM248&gt;=0,ROUND(PM248+'Step 2 - Expected Payments'!$E$17,2),"")</f>
        <v>7.86</v>
      </c>
      <c r="PN261" s="25">
        <f>+IF('Step 2 - Expected Payments'!$E$17+PN248&gt;=0,ROUND(PN248+'Step 2 - Expected Payments'!$E$17,2),"")</f>
        <v>8.66</v>
      </c>
      <c r="PO261" s="25">
        <f>+IF('Step 2 - Expected Payments'!$E$17+PO248&gt;=0,ROUND(PO248+'Step 2 - Expected Payments'!$E$17,2),"")</f>
        <v>8.7100000000000009</v>
      </c>
      <c r="PP261" s="25">
        <f>+IF('Step 2 - Expected Payments'!$E$17+PP248&gt;=0,ROUND(PP248+'Step 2 - Expected Payments'!$E$17,2),"")</f>
        <v>10.39</v>
      </c>
      <c r="PQ261" s="25">
        <f>+IF('Step 2 - Expected Payments'!$E$17+PQ248&gt;=0,ROUND(PQ248+'Step 2 - Expected Payments'!$E$17,2),"")</f>
        <v>10.6</v>
      </c>
      <c r="PR261" s="25">
        <f>+IF('Step 2 - Expected Payments'!$E$17+PR248&gt;=0,ROUND(PR248+'Step 2 - Expected Payments'!$E$17,2),"")</f>
        <v>8.6199999999999992</v>
      </c>
      <c r="PS261" s="25">
        <f>+IF('Step 2 - Expected Payments'!$E$17+PS248&gt;=0,ROUND(PS248+'Step 2 - Expected Payments'!$E$17,2),"")</f>
        <v>10.4</v>
      </c>
      <c r="PT261" s="25">
        <f>+IF('Step 2 - Expected Payments'!$E$17+PT248&gt;=0,ROUND(PT248+'Step 2 - Expected Payments'!$E$17,2),"")</f>
        <v>9.5299999999999994</v>
      </c>
      <c r="PU261" s="25">
        <f>+IF('Step 2 - Expected Payments'!$E$17+PU248&gt;=0,ROUND(PU248+'Step 2 - Expected Payments'!$E$17,2),"")</f>
        <v>9.5</v>
      </c>
      <c r="PV261" s="25">
        <f>+IF('Step 2 - Expected Payments'!$E$17+PV248&gt;=0,ROUND(PV248+'Step 2 - Expected Payments'!$E$17,2),"")</f>
        <v>9.57</v>
      </c>
      <c r="PW261" s="25">
        <f>+IF('Step 2 - Expected Payments'!$E$17+PW248&gt;=0,ROUND(PW248+'Step 2 - Expected Payments'!$E$17,2),"")</f>
        <v>9.6199999999999992</v>
      </c>
      <c r="PX261" s="25">
        <f>+IF('Step 2 - Expected Payments'!$E$17+PX248&gt;=0,ROUND(PX248+'Step 2 - Expected Payments'!$E$17,2),"")</f>
        <v>8.77</v>
      </c>
      <c r="PY261" s="25">
        <f>+IF('Step 2 - Expected Payments'!$E$17+PY248&gt;=0,ROUND(PY248+'Step 2 - Expected Payments'!$E$17,2),"")</f>
        <v>9.2899999999999991</v>
      </c>
      <c r="PZ261" s="25">
        <f>+IF('Step 2 - Expected Payments'!$E$17+PZ248&gt;=0,ROUND(PZ248+'Step 2 - Expected Payments'!$E$17,2),"")</f>
        <v>8.6300000000000008</v>
      </c>
      <c r="QA261" s="25">
        <f>+IF('Step 2 - Expected Payments'!$E$17+QA248&gt;=0,ROUND(QA248+'Step 2 - Expected Payments'!$E$17,2),"")</f>
        <v>8.4</v>
      </c>
      <c r="QB261" s="25">
        <f>+IF('Step 2 - Expected Payments'!$E$17+QB248&gt;=0,ROUND(QB248+'Step 2 - Expected Payments'!$E$17,2),"")</f>
        <v>10.02</v>
      </c>
      <c r="QC261" s="25">
        <f>+IF('Step 2 - Expected Payments'!$E$17+QC248&gt;=0,ROUND(QC248+'Step 2 - Expected Payments'!$E$17,2),"")</f>
        <v>9.5500000000000007</v>
      </c>
      <c r="QD261" s="25">
        <f>+IF('Step 2 - Expected Payments'!$E$17+QD248&gt;=0,ROUND(QD248+'Step 2 - Expected Payments'!$E$17,2),"")</f>
        <v>8.01</v>
      </c>
      <c r="QE261" s="25">
        <f>+IF('Step 2 - Expected Payments'!$E$17+QE248&gt;=0,ROUND(QE248+'Step 2 - Expected Payments'!$E$17,2),"")</f>
        <v>9.58</v>
      </c>
      <c r="QF261" s="25">
        <f>+IF('Step 2 - Expected Payments'!$E$17+QF248&gt;=0,ROUND(QF248+'Step 2 - Expected Payments'!$E$17,2),"")</f>
        <v>8.81</v>
      </c>
      <c r="QG261" s="25">
        <f>+IF('Step 2 - Expected Payments'!$E$17+QG248&gt;=0,ROUND(QG248+'Step 2 - Expected Payments'!$E$17,2),"")</f>
        <v>10.19</v>
      </c>
      <c r="QH261" s="25">
        <f>+IF('Step 2 - Expected Payments'!$E$17+QH248&gt;=0,ROUND(QH248+'Step 2 - Expected Payments'!$E$17,2),"")</f>
        <v>11.85</v>
      </c>
      <c r="QI261" s="25">
        <f>+IF('Step 2 - Expected Payments'!$E$17+QI248&gt;=0,ROUND(QI248+'Step 2 - Expected Payments'!$E$17,2),"")</f>
        <v>8.82</v>
      </c>
      <c r="QJ261" s="25">
        <f>+IF('Step 2 - Expected Payments'!$E$17+QJ248&gt;=0,ROUND(QJ248+'Step 2 - Expected Payments'!$E$17,2),"")</f>
        <v>9.26</v>
      </c>
      <c r="QK261" s="25">
        <f>+IF('Step 2 - Expected Payments'!$E$17+QK248&gt;=0,ROUND(QK248+'Step 2 - Expected Payments'!$E$17,2),"")</f>
        <v>8.76</v>
      </c>
      <c r="QL261" s="25">
        <f>+IF('Step 2 - Expected Payments'!$E$17+QL248&gt;=0,ROUND(QL248+'Step 2 - Expected Payments'!$E$17,2),"")</f>
        <v>10.33</v>
      </c>
      <c r="QM261" s="25">
        <f>+IF('Step 2 - Expected Payments'!$E$17+QM248&gt;=0,ROUND(QM248+'Step 2 - Expected Payments'!$E$17,2),"")</f>
        <v>8.3699999999999992</v>
      </c>
      <c r="QN261" s="25">
        <f>+IF('Step 2 - Expected Payments'!$E$17+QN248&gt;=0,ROUND(QN248+'Step 2 - Expected Payments'!$E$17,2),"")</f>
        <v>8.01</v>
      </c>
      <c r="QO261" s="25">
        <f>+IF('Step 2 - Expected Payments'!$E$17+QO248&gt;=0,ROUND(QO248+'Step 2 - Expected Payments'!$E$17,2),"")</f>
        <v>8.0299999999999994</v>
      </c>
      <c r="QP261" s="25">
        <f>+IF('Step 2 - Expected Payments'!$E$17+QP248&gt;=0,ROUND(QP248+'Step 2 - Expected Payments'!$E$17,2),"")</f>
        <v>8.1999999999999993</v>
      </c>
      <c r="QQ261" s="25">
        <f>+IF('Step 2 - Expected Payments'!$E$17+QQ248&gt;=0,ROUND(QQ248+'Step 2 - Expected Payments'!$E$17,2),"")</f>
        <v>10.17</v>
      </c>
      <c r="QR261" s="25">
        <f>+IF('Step 2 - Expected Payments'!$E$17+QR248&gt;=0,ROUND(QR248+'Step 2 - Expected Payments'!$E$17,2),"")</f>
        <v>10.43</v>
      </c>
      <c r="QS261" s="25">
        <f>+IF('Step 2 - Expected Payments'!$E$17+QS248&gt;=0,ROUND(QS248+'Step 2 - Expected Payments'!$E$17,2),"")</f>
        <v>9.7899999999999991</v>
      </c>
      <c r="QT261" s="25">
        <f>+IF('Step 2 - Expected Payments'!$E$17+QT248&gt;=0,ROUND(QT248+'Step 2 - Expected Payments'!$E$17,2),"")</f>
        <v>8</v>
      </c>
      <c r="QU261" s="25">
        <f>+IF('Step 2 - Expected Payments'!$E$17+QU248&gt;=0,ROUND(QU248+'Step 2 - Expected Payments'!$E$17,2),"")</f>
        <v>9.18</v>
      </c>
      <c r="QV261" s="25">
        <f>+IF('Step 2 - Expected Payments'!$E$17+QV248&gt;=0,ROUND(QV248+'Step 2 - Expected Payments'!$E$17,2),"")</f>
        <v>9.35</v>
      </c>
      <c r="QW261" s="25">
        <f>+IF('Step 2 - Expected Payments'!$E$17+QW248&gt;=0,ROUND(QW248+'Step 2 - Expected Payments'!$E$17,2),"")</f>
        <v>9.35</v>
      </c>
      <c r="QX261" s="25">
        <f>+IF('Step 2 - Expected Payments'!$E$17+QX248&gt;=0,ROUND(QX248+'Step 2 - Expected Payments'!$E$17,2),"")</f>
        <v>9.23</v>
      </c>
      <c r="QY261" s="25">
        <f>+IF('Step 2 - Expected Payments'!$E$17+QY248&gt;=0,ROUND(QY248+'Step 2 - Expected Payments'!$E$17,2),"")</f>
        <v>9.67</v>
      </c>
      <c r="QZ261" s="25">
        <f>+IF('Step 2 - Expected Payments'!$E$17+QZ248&gt;=0,ROUND(QZ248+'Step 2 - Expected Payments'!$E$17,2),"")</f>
        <v>10.49</v>
      </c>
      <c r="RA261" s="25">
        <f>+IF('Step 2 - Expected Payments'!$E$17+RA248&gt;=0,ROUND(RA248+'Step 2 - Expected Payments'!$E$17,2),"")</f>
        <v>10.26</v>
      </c>
      <c r="RB261" s="25">
        <f>+IF('Step 2 - Expected Payments'!$E$17+RB248&gt;=0,ROUND(RB248+'Step 2 - Expected Payments'!$E$17,2),"")</f>
        <v>9.86</v>
      </c>
      <c r="RC261" s="25">
        <f>+IF('Step 2 - Expected Payments'!$E$17+RC248&gt;=0,ROUND(RC248+'Step 2 - Expected Payments'!$E$17,2),"")</f>
        <v>7.44</v>
      </c>
      <c r="RD261" s="25">
        <f>+IF('Step 2 - Expected Payments'!$E$17+RD248&gt;=0,ROUND(RD248+'Step 2 - Expected Payments'!$E$17,2),"")</f>
        <v>8.6999999999999993</v>
      </c>
      <c r="RE261" s="25">
        <f>+IF('Step 2 - Expected Payments'!$E$17+RE248&gt;=0,ROUND(RE248+'Step 2 - Expected Payments'!$E$17,2),"")</f>
        <v>8.4700000000000006</v>
      </c>
      <c r="RF261" s="25">
        <f>+IF('Step 2 - Expected Payments'!$E$17+RF248&gt;=0,ROUND(RF248+'Step 2 - Expected Payments'!$E$17,2),"")</f>
        <v>10.25</v>
      </c>
      <c r="RG261" s="25">
        <f>+IF('Step 2 - Expected Payments'!$E$17+RG248&gt;=0,ROUND(RG248+'Step 2 - Expected Payments'!$E$17,2),"")</f>
        <v>10.37</v>
      </c>
      <c r="RH261" s="25">
        <f>+IF('Step 2 - Expected Payments'!$E$17+RH248&gt;=0,ROUND(RH248+'Step 2 - Expected Payments'!$E$17,2),"")</f>
        <v>9.42</v>
      </c>
      <c r="RI261" s="25">
        <f>+IF('Step 2 - Expected Payments'!$E$17+RI248&gt;=0,ROUND(RI248+'Step 2 - Expected Payments'!$E$17,2),"")</f>
        <v>9.4</v>
      </c>
      <c r="RJ261" s="25">
        <f>+IF('Step 2 - Expected Payments'!$E$17+RJ248&gt;=0,ROUND(RJ248+'Step 2 - Expected Payments'!$E$17,2),"")</f>
        <v>8.3800000000000008</v>
      </c>
      <c r="RK261" s="25">
        <f>+IF('Step 2 - Expected Payments'!$E$17+RK248&gt;=0,ROUND(RK248+'Step 2 - Expected Payments'!$E$17,2),"")</f>
        <v>7.87</v>
      </c>
      <c r="RL261" s="25">
        <f>+IF('Step 2 - Expected Payments'!$E$17+RL248&gt;=0,ROUND(RL248+'Step 2 - Expected Payments'!$E$17,2),"")</f>
        <v>9.24</v>
      </c>
      <c r="RM261" s="25">
        <f>+IF('Step 2 - Expected Payments'!$E$17+RM248&gt;=0,ROUND(RM248+'Step 2 - Expected Payments'!$E$17,2),"")</f>
        <v>9.57</v>
      </c>
      <c r="RN261" s="25">
        <f>+IF('Step 2 - Expected Payments'!$E$17+RN248&gt;=0,ROUND(RN248+'Step 2 - Expected Payments'!$E$17,2),"")</f>
        <v>8.85</v>
      </c>
      <c r="RO261" s="25">
        <f>+IF('Step 2 - Expected Payments'!$E$17+RO248&gt;=0,ROUND(RO248+'Step 2 - Expected Payments'!$E$17,2),"")</f>
        <v>7.98</v>
      </c>
      <c r="RP261" s="25">
        <f>+IF('Step 2 - Expected Payments'!$E$17+RP248&gt;=0,ROUND(RP248+'Step 2 - Expected Payments'!$E$17,2),"")</f>
        <v>7.49</v>
      </c>
      <c r="RQ261" s="25">
        <f>+IF('Step 2 - Expected Payments'!$E$17+RQ248&gt;=0,ROUND(RQ248+'Step 2 - Expected Payments'!$E$17,2),"")</f>
        <v>8.16</v>
      </c>
      <c r="RR261" s="25">
        <f>+IF('Step 2 - Expected Payments'!$E$17+RR248&gt;=0,ROUND(RR248+'Step 2 - Expected Payments'!$E$17,2),"")</f>
        <v>8.85</v>
      </c>
      <c r="RS261" s="25">
        <f>+IF('Step 2 - Expected Payments'!$E$17+RS248&gt;=0,ROUND(RS248+'Step 2 - Expected Payments'!$E$17,2),"")</f>
        <v>8.11</v>
      </c>
      <c r="RT261" s="25">
        <f>+IF('Step 2 - Expected Payments'!$E$17+RT248&gt;=0,ROUND(RT248+'Step 2 - Expected Payments'!$E$17,2),"")</f>
        <v>7.7</v>
      </c>
      <c r="RU261" s="25">
        <f>+IF('Step 2 - Expected Payments'!$E$17+RU248&gt;=0,ROUND(RU248+'Step 2 - Expected Payments'!$E$17,2),"")</f>
        <v>8.1</v>
      </c>
      <c r="RV261" s="25">
        <f>+IF('Step 2 - Expected Payments'!$E$17+RV248&gt;=0,ROUND(RV248+'Step 2 - Expected Payments'!$E$17,2),"")</f>
        <v>8.75</v>
      </c>
      <c r="RW261" s="25">
        <f>+IF('Step 2 - Expected Payments'!$E$17+RW248&gt;=0,ROUND(RW248+'Step 2 - Expected Payments'!$E$17,2),"")</f>
        <v>9.06</v>
      </c>
      <c r="RX261" s="25">
        <f>+IF('Step 2 - Expected Payments'!$E$17+RX248&gt;=0,ROUND(RX248+'Step 2 - Expected Payments'!$E$17,2),"")</f>
        <v>8.82</v>
      </c>
      <c r="RY261" s="25">
        <f>+IF('Step 2 - Expected Payments'!$E$17+RY248&gt;=0,ROUND(RY248+'Step 2 - Expected Payments'!$E$17,2),"")</f>
        <v>7.96</v>
      </c>
      <c r="RZ261" s="25">
        <f>+IF('Step 2 - Expected Payments'!$E$17+RZ248&gt;=0,ROUND(RZ248+'Step 2 - Expected Payments'!$E$17,2),"")</f>
        <v>9.6</v>
      </c>
      <c r="SA261" s="25">
        <f>+IF('Step 2 - Expected Payments'!$E$17+SA248&gt;=0,ROUND(SA248+'Step 2 - Expected Payments'!$E$17,2),"")</f>
        <v>9.42</v>
      </c>
      <c r="SB261" s="25">
        <f>+IF('Step 2 - Expected Payments'!$E$17+SB248&gt;=0,ROUND(SB248+'Step 2 - Expected Payments'!$E$17,2),"")</f>
        <v>9.61</v>
      </c>
      <c r="SC261" s="25">
        <f>+IF('Step 2 - Expected Payments'!$E$17+SC248&gt;=0,ROUND(SC248+'Step 2 - Expected Payments'!$E$17,2),"")</f>
        <v>9.5299999999999994</v>
      </c>
      <c r="SD261" s="25">
        <f>+IF('Step 2 - Expected Payments'!$E$17+SD248&gt;=0,ROUND(SD248+'Step 2 - Expected Payments'!$E$17,2),"")</f>
        <v>9.34</v>
      </c>
      <c r="SE261" s="25">
        <f>+IF('Step 2 - Expected Payments'!$E$17+SE248&gt;=0,ROUND(SE248+'Step 2 - Expected Payments'!$E$17,2),"")</f>
        <v>9.1999999999999993</v>
      </c>
      <c r="SF261" s="25">
        <f>+IF('Step 2 - Expected Payments'!$E$17+SF248&gt;=0,ROUND(SF248+'Step 2 - Expected Payments'!$E$17,2),"")</f>
        <v>8.4499999999999993</v>
      </c>
      <c r="SG261" s="25">
        <f>+IF('Step 2 - Expected Payments'!$E$17+SG248&gt;=0,ROUND(SG248+'Step 2 - Expected Payments'!$E$17,2),"")</f>
        <v>8.1</v>
      </c>
    </row>
    <row r="262" spans="1:501">
      <c r="A262" t="s">
        <v>518</v>
      </c>
      <c r="B262" s="99">
        <f>+IF('Step 1-Farm Data'!$E$63+'simulations soy farm1 '!B257&gt;=0,ROUND('simulations soy farm1 '!B257+'Step 1-Farm Data'!$E$63,1),"")</f>
        <v>47.3</v>
      </c>
      <c r="C262" s="99">
        <f>+IF('Step 1-Farm Data'!$E$63+'simulations soy farm1 '!C257&gt;=0,ROUND('simulations soy farm1 '!C257+'Step 1-Farm Data'!$E$63,1),"")</f>
        <v>48.4</v>
      </c>
      <c r="D262" s="99">
        <f>+IF('Step 1-Farm Data'!$E$63+'simulations soy farm1 '!D257&gt;=0,ROUND('simulations soy farm1 '!D257+'Step 1-Farm Data'!$E$63,1),"")</f>
        <v>57.6</v>
      </c>
      <c r="E262" s="99">
        <f>+IF('Step 1-Farm Data'!$E$63+'simulations soy farm1 '!E257&gt;=0,ROUND('simulations soy farm1 '!E257+'Step 1-Farm Data'!$E$63,1),"")</f>
        <v>51.2</v>
      </c>
      <c r="F262" s="99">
        <f>+IF('Step 1-Farm Data'!$E$63+'simulations soy farm1 '!F257&gt;=0,ROUND('simulations soy farm1 '!F257+'Step 1-Farm Data'!$E$63,1),"")</f>
        <v>53.1</v>
      </c>
      <c r="G262" s="99">
        <f>+IF('Step 1-Farm Data'!$E$63+'simulations soy farm1 '!G257&gt;=0,ROUND('simulations soy farm1 '!G257+'Step 1-Farm Data'!$E$63,1),"")</f>
        <v>55.5</v>
      </c>
      <c r="H262" s="99">
        <f>+IF('Step 1-Farm Data'!$E$63+'simulations soy farm1 '!H257&gt;=0,ROUND('simulations soy farm1 '!H257+'Step 1-Farm Data'!$E$63,1),"")</f>
        <v>48.2</v>
      </c>
      <c r="I262" s="99">
        <f>+IF('Step 1-Farm Data'!$E$63+'simulations soy farm1 '!I257&gt;=0,ROUND('simulations soy farm1 '!I257+'Step 1-Farm Data'!$E$63,1),"")</f>
        <v>54.9</v>
      </c>
      <c r="J262" s="99">
        <f>+IF('Step 1-Farm Data'!$E$63+'simulations soy farm1 '!J257&gt;=0,ROUND('simulations soy farm1 '!J257+'Step 1-Farm Data'!$E$63,1),"")</f>
        <v>46.5</v>
      </c>
      <c r="K262" s="99">
        <f>+IF('Step 1-Farm Data'!$E$63+'simulations soy farm1 '!K257&gt;=0,ROUND('simulations soy farm1 '!K257+'Step 1-Farm Data'!$E$63,1),"")</f>
        <v>52.1</v>
      </c>
      <c r="L262" s="99">
        <f>+IF('Step 1-Farm Data'!$E$63+'simulations soy farm1 '!L257&gt;=0,ROUND('simulations soy farm1 '!L257+'Step 1-Farm Data'!$E$63,1),"")</f>
        <v>55.7</v>
      </c>
      <c r="M262" s="99">
        <f>+IF('Step 1-Farm Data'!$E$63+'simulations soy farm1 '!M257&gt;=0,ROUND('simulations soy farm1 '!M257+'Step 1-Farm Data'!$E$63,1),"")</f>
        <v>54</v>
      </c>
      <c r="N262" s="99">
        <f>+IF('Step 1-Farm Data'!$E$63+'simulations soy farm1 '!N257&gt;=0,ROUND('simulations soy farm1 '!N257+'Step 1-Farm Data'!$E$63,1),"")</f>
        <v>46</v>
      </c>
      <c r="O262" s="99">
        <f>+IF('Step 1-Farm Data'!$E$63+'simulations soy farm1 '!O257&gt;=0,ROUND('simulations soy farm1 '!O257+'Step 1-Farm Data'!$E$63,1),"")</f>
        <v>49.6</v>
      </c>
      <c r="P262" s="99">
        <f>+IF('Step 1-Farm Data'!$E$63+'simulations soy farm1 '!P257&gt;=0,ROUND('simulations soy farm1 '!P257+'Step 1-Farm Data'!$E$63,1),"")</f>
        <v>53.1</v>
      </c>
      <c r="Q262" s="99">
        <f>+IF('Step 1-Farm Data'!$E$63+'simulations soy farm1 '!Q257&gt;=0,ROUND('simulations soy farm1 '!Q257+'Step 1-Farm Data'!$E$63,1),"")</f>
        <v>51.2</v>
      </c>
      <c r="R262" s="99">
        <f>+IF('Step 1-Farm Data'!$E$63+'simulations soy farm1 '!R257&gt;=0,ROUND('simulations soy farm1 '!R257+'Step 1-Farm Data'!$E$63,1),"")</f>
        <v>49.4</v>
      </c>
      <c r="S262" s="99">
        <f>+IF('Step 1-Farm Data'!$E$63+'simulations soy farm1 '!S257&gt;=0,ROUND('simulations soy farm1 '!S257+'Step 1-Farm Data'!$E$63,1),"")</f>
        <v>56.3</v>
      </c>
      <c r="T262" s="99">
        <f>+IF('Step 1-Farm Data'!$E$63+'simulations soy farm1 '!T257&gt;=0,ROUND('simulations soy farm1 '!T257+'Step 1-Farm Data'!$E$63,1),"")</f>
        <v>54.6</v>
      </c>
      <c r="U262" s="99">
        <f>+IF('Step 1-Farm Data'!$E$63+'simulations soy farm1 '!U257&gt;=0,ROUND('simulations soy farm1 '!U257+'Step 1-Farm Data'!$E$63,1),"")</f>
        <v>44.7</v>
      </c>
      <c r="V262" s="99">
        <f>+IF('Step 1-Farm Data'!$E$63+'simulations soy farm1 '!V257&gt;=0,ROUND('simulations soy farm1 '!V257+'Step 1-Farm Data'!$E$63,1),"")</f>
        <v>42.1</v>
      </c>
      <c r="W262" s="99">
        <f>+IF('Step 1-Farm Data'!$E$63+'simulations soy farm1 '!W257&gt;=0,ROUND('simulations soy farm1 '!W257+'Step 1-Farm Data'!$E$63,1),"")</f>
        <v>54.8</v>
      </c>
      <c r="X262" s="99">
        <f>+IF('Step 1-Farm Data'!$E$63+'simulations soy farm1 '!X257&gt;=0,ROUND('simulations soy farm1 '!X257+'Step 1-Farm Data'!$E$63,1),"")</f>
        <v>47.7</v>
      </c>
      <c r="Y262" s="99">
        <f>+IF('Step 1-Farm Data'!$E$63+'simulations soy farm1 '!Y257&gt;=0,ROUND('simulations soy farm1 '!Y257+'Step 1-Farm Data'!$E$63,1),"")</f>
        <v>48.6</v>
      </c>
      <c r="Z262" s="99">
        <f>+IF('Step 1-Farm Data'!$E$63+'simulations soy farm1 '!Z257&gt;=0,ROUND('simulations soy farm1 '!Z257+'Step 1-Farm Data'!$E$63,1),"")</f>
        <v>54.8</v>
      </c>
      <c r="AA262" s="99">
        <f>+IF('Step 1-Farm Data'!$E$63+'simulations soy farm1 '!AA257&gt;=0,ROUND('simulations soy farm1 '!AA257+'Step 1-Farm Data'!$E$63,1),"")</f>
        <v>50.2</v>
      </c>
      <c r="AB262" s="99">
        <f>+IF('Step 1-Farm Data'!$E$63+'simulations soy farm1 '!AB257&gt;=0,ROUND('simulations soy farm1 '!AB257+'Step 1-Farm Data'!$E$63,1),"")</f>
        <v>49.2</v>
      </c>
      <c r="AC262" s="99">
        <f>+IF('Step 1-Farm Data'!$E$63+'simulations soy farm1 '!AC257&gt;=0,ROUND('simulations soy farm1 '!AC257+'Step 1-Farm Data'!$E$63,1),"")</f>
        <v>46.3</v>
      </c>
      <c r="AD262" s="99">
        <f>+IF('Step 1-Farm Data'!$E$63+'simulations soy farm1 '!AD257&gt;=0,ROUND('simulations soy farm1 '!AD257+'Step 1-Farm Data'!$E$63,1),"")</f>
        <v>50.3</v>
      </c>
      <c r="AE262" s="99">
        <f>+IF('Step 1-Farm Data'!$E$63+'simulations soy farm1 '!AE257&gt;=0,ROUND('simulations soy farm1 '!AE257+'Step 1-Farm Data'!$E$63,1),"")</f>
        <v>43.8</v>
      </c>
      <c r="AF262" s="99">
        <f>+IF('Step 1-Farm Data'!$E$63+'simulations soy farm1 '!AF257&gt;=0,ROUND('simulations soy farm1 '!AF257+'Step 1-Farm Data'!$E$63,1),"")</f>
        <v>46.9</v>
      </c>
      <c r="AG262" s="99">
        <f>+IF('Step 1-Farm Data'!$E$63+'simulations soy farm1 '!AG257&gt;=0,ROUND('simulations soy farm1 '!AG257+'Step 1-Farm Data'!$E$63,1),"")</f>
        <v>50.7</v>
      </c>
      <c r="AH262" s="99">
        <f>+IF('Step 1-Farm Data'!$E$63+'simulations soy farm1 '!AH257&gt;=0,ROUND('simulations soy farm1 '!AH257+'Step 1-Farm Data'!$E$63,1),"")</f>
        <v>48.3</v>
      </c>
      <c r="AI262" s="99">
        <f>+IF('Step 1-Farm Data'!$E$63+'simulations soy farm1 '!AI257&gt;=0,ROUND('simulations soy farm1 '!AI257+'Step 1-Farm Data'!$E$63,1),"")</f>
        <v>46.7</v>
      </c>
      <c r="AJ262" s="99">
        <f>+IF('Step 1-Farm Data'!$E$63+'simulations soy farm1 '!AJ257&gt;=0,ROUND('simulations soy farm1 '!AJ257+'Step 1-Farm Data'!$E$63,1),"")</f>
        <v>49.9</v>
      </c>
      <c r="AK262" s="99">
        <f>+IF('Step 1-Farm Data'!$E$63+'simulations soy farm1 '!AK257&gt;=0,ROUND('simulations soy farm1 '!AK257+'Step 1-Farm Data'!$E$63,1),"")</f>
        <v>54.6</v>
      </c>
      <c r="AL262" s="99">
        <f>+IF('Step 1-Farm Data'!$E$63+'simulations soy farm1 '!AL257&gt;=0,ROUND('simulations soy farm1 '!AL257+'Step 1-Farm Data'!$E$63,1),"")</f>
        <v>52.5</v>
      </c>
      <c r="AM262" s="99">
        <f>+IF('Step 1-Farm Data'!$E$63+'simulations soy farm1 '!AM257&gt;=0,ROUND('simulations soy farm1 '!AM257+'Step 1-Farm Data'!$E$63,1),"")</f>
        <v>44.9</v>
      </c>
      <c r="AN262" s="99">
        <f>+IF('Step 1-Farm Data'!$E$63+'simulations soy farm1 '!AN257&gt;=0,ROUND('simulations soy farm1 '!AN257+'Step 1-Farm Data'!$E$63,1),"")</f>
        <v>50</v>
      </c>
      <c r="AO262" s="99">
        <f>+IF('Step 1-Farm Data'!$E$63+'simulations soy farm1 '!AO257&gt;=0,ROUND('simulations soy farm1 '!AO257+'Step 1-Farm Data'!$E$63,1),"")</f>
        <v>49.5</v>
      </c>
      <c r="AP262" s="99">
        <f>+IF('Step 1-Farm Data'!$E$63+'simulations soy farm1 '!AP257&gt;=0,ROUND('simulations soy farm1 '!AP257+'Step 1-Farm Data'!$E$63,1),"")</f>
        <v>53.4</v>
      </c>
      <c r="AQ262" s="99">
        <f>+IF('Step 1-Farm Data'!$E$63+'simulations soy farm1 '!AQ257&gt;=0,ROUND('simulations soy farm1 '!AQ257+'Step 1-Farm Data'!$E$63,1),"")</f>
        <v>48</v>
      </c>
      <c r="AR262" s="99">
        <f>+IF('Step 1-Farm Data'!$E$63+'simulations soy farm1 '!AR257&gt;=0,ROUND('simulations soy farm1 '!AR257+'Step 1-Farm Data'!$E$63,1),"")</f>
        <v>49.9</v>
      </c>
      <c r="AS262" s="99">
        <f>+IF('Step 1-Farm Data'!$E$63+'simulations soy farm1 '!AS257&gt;=0,ROUND('simulations soy farm1 '!AS257+'Step 1-Farm Data'!$E$63,1),"")</f>
        <v>54.2</v>
      </c>
      <c r="AT262" s="99">
        <f>+IF('Step 1-Farm Data'!$E$63+'simulations soy farm1 '!AT257&gt;=0,ROUND('simulations soy farm1 '!AT257+'Step 1-Farm Data'!$E$63,1),"")</f>
        <v>49.6</v>
      </c>
      <c r="AU262" s="99">
        <f>+IF('Step 1-Farm Data'!$E$63+'simulations soy farm1 '!AU257&gt;=0,ROUND('simulations soy farm1 '!AU257+'Step 1-Farm Data'!$E$63,1),"")</f>
        <v>50.9</v>
      </c>
      <c r="AV262" s="99">
        <f>+IF('Step 1-Farm Data'!$E$63+'simulations soy farm1 '!AV257&gt;=0,ROUND('simulations soy farm1 '!AV257+'Step 1-Farm Data'!$E$63,1),"")</f>
        <v>48.1</v>
      </c>
      <c r="AW262" s="99">
        <f>+IF('Step 1-Farm Data'!$E$63+'simulations soy farm1 '!AW257&gt;=0,ROUND('simulations soy farm1 '!AW257+'Step 1-Farm Data'!$E$63,1),"")</f>
        <v>50.4</v>
      </c>
      <c r="AX262" s="99">
        <f>+IF('Step 1-Farm Data'!$E$63+'simulations soy farm1 '!AX257&gt;=0,ROUND('simulations soy farm1 '!AX257+'Step 1-Farm Data'!$E$63,1),"")</f>
        <v>53.8</v>
      </c>
      <c r="AY262" s="99">
        <f>+IF('Step 1-Farm Data'!$E$63+'simulations soy farm1 '!AY257&gt;=0,ROUND('simulations soy farm1 '!AY257+'Step 1-Farm Data'!$E$63,1),"")</f>
        <v>49.1</v>
      </c>
      <c r="AZ262" s="99">
        <f>+IF('Step 1-Farm Data'!$E$63+'simulations soy farm1 '!AZ257&gt;=0,ROUND('simulations soy farm1 '!AZ257+'Step 1-Farm Data'!$E$63,1),"")</f>
        <v>51.7</v>
      </c>
      <c r="BA262" s="99">
        <f>+IF('Step 1-Farm Data'!$E$63+'simulations soy farm1 '!BA257&gt;=0,ROUND('simulations soy farm1 '!BA257+'Step 1-Farm Data'!$E$63,1),"")</f>
        <v>47.5</v>
      </c>
      <c r="BB262" s="99">
        <f>+IF('Step 1-Farm Data'!$E$63+'simulations soy farm1 '!BB257&gt;=0,ROUND('simulations soy farm1 '!BB257+'Step 1-Farm Data'!$E$63,1),"")</f>
        <v>51.5</v>
      </c>
      <c r="BC262" s="99">
        <f>+IF('Step 1-Farm Data'!$E$63+'simulations soy farm1 '!BC257&gt;=0,ROUND('simulations soy farm1 '!BC257+'Step 1-Farm Data'!$E$63,1),"")</f>
        <v>53.8</v>
      </c>
      <c r="BD262" s="99">
        <f>+IF('Step 1-Farm Data'!$E$63+'simulations soy farm1 '!BD257&gt;=0,ROUND('simulations soy farm1 '!BD257+'Step 1-Farm Data'!$E$63,1),"")</f>
        <v>53.2</v>
      </c>
      <c r="BE262" s="99">
        <f>+IF('Step 1-Farm Data'!$E$63+'simulations soy farm1 '!BE257&gt;=0,ROUND('simulations soy farm1 '!BE257+'Step 1-Farm Data'!$E$63,1),"")</f>
        <v>52</v>
      </c>
      <c r="BF262" s="99">
        <f>+IF('Step 1-Farm Data'!$E$63+'simulations soy farm1 '!BF257&gt;=0,ROUND('simulations soy farm1 '!BF257+'Step 1-Farm Data'!$E$63,1),"")</f>
        <v>46.2</v>
      </c>
      <c r="BG262" s="99">
        <f>+IF('Step 1-Farm Data'!$E$63+'simulations soy farm1 '!BG257&gt;=0,ROUND('simulations soy farm1 '!BG257+'Step 1-Farm Data'!$E$63,1),"")</f>
        <v>52.5</v>
      </c>
      <c r="BH262" s="99">
        <f>+IF('Step 1-Farm Data'!$E$63+'simulations soy farm1 '!BH257&gt;=0,ROUND('simulations soy farm1 '!BH257+'Step 1-Farm Data'!$E$63,1),"")</f>
        <v>50</v>
      </c>
      <c r="BI262" s="99">
        <f>+IF('Step 1-Farm Data'!$E$63+'simulations soy farm1 '!BI257&gt;=0,ROUND('simulations soy farm1 '!BI257+'Step 1-Farm Data'!$E$63,1),"")</f>
        <v>52.7</v>
      </c>
      <c r="BJ262" s="99">
        <f>+IF('Step 1-Farm Data'!$E$63+'simulations soy farm1 '!BJ257&gt;=0,ROUND('simulations soy farm1 '!BJ257+'Step 1-Farm Data'!$E$63,1),"")</f>
        <v>46.4</v>
      </c>
      <c r="BK262" s="99">
        <f>+IF('Step 1-Farm Data'!$E$63+'simulations soy farm1 '!BK257&gt;=0,ROUND('simulations soy farm1 '!BK257+'Step 1-Farm Data'!$E$63,1),"")</f>
        <v>52.3</v>
      </c>
      <c r="BL262" s="99">
        <f>+IF('Step 1-Farm Data'!$E$63+'simulations soy farm1 '!BL257&gt;=0,ROUND('simulations soy farm1 '!BL257+'Step 1-Farm Data'!$E$63,1),"")</f>
        <v>47.9</v>
      </c>
      <c r="BM262" s="99">
        <f>+IF('Step 1-Farm Data'!$E$63+'simulations soy farm1 '!BM257&gt;=0,ROUND('simulations soy farm1 '!BM257+'Step 1-Farm Data'!$E$63,1),"")</f>
        <v>53.7</v>
      </c>
      <c r="BN262" s="99">
        <f>+IF('Step 1-Farm Data'!$E$63+'simulations soy farm1 '!BN257&gt;=0,ROUND('simulations soy farm1 '!BN257+'Step 1-Farm Data'!$E$63,1),"")</f>
        <v>55.4</v>
      </c>
      <c r="BO262" s="99">
        <f>+IF('Step 1-Farm Data'!$E$63+'simulations soy farm1 '!BO257&gt;=0,ROUND('simulations soy farm1 '!BO257+'Step 1-Farm Data'!$E$63,1),"")</f>
        <v>55.9</v>
      </c>
      <c r="BP262" s="99">
        <f>+IF('Step 1-Farm Data'!$E$63+'simulations soy farm1 '!BP257&gt;=0,ROUND('simulations soy farm1 '!BP257+'Step 1-Farm Data'!$E$63,1),"")</f>
        <v>51.6</v>
      </c>
      <c r="BQ262" s="99">
        <f>+IF('Step 1-Farm Data'!$E$63+'simulations soy farm1 '!BQ257&gt;=0,ROUND('simulations soy farm1 '!BQ257+'Step 1-Farm Data'!$E$63,1),"")</f>
        <v>43.9</v>
      </c>
      <c r="BR262" s="99">
        <f>+IF('Step 1-Farm Data'!$E$63+'simulations soy farm1 '!BR257&gt;=0,ROUND('simulations soy farm1 '!BR257+'Step 1-Farm Data'!$E$63,1),"")</f>
        <v>46.4</v>
      </c>
      <c r="BS262" s="99">
        <f>+IF('Step 1-Farm Data'!$E$63+'simulations soy farm1 '!BS257&gt;=0,ROUND('simulations soy farm1 '!BS257+'Step 1-Farm Data'!$E$63,1),"")</f>
        <v>55.5</v>
      </c>
      <c r="BT262" s="99">
        <f>+IF('Step 1-Farm Data'!$E$63+'simulations soy farm1 '!BT257&gt;=0,ROUND('simulations soy farm1 '!BT257+'Step 1-Farm Data'!$E$63,1),"")</f>
        <v>54.9</v>
      </c>
      <c r="BU262" s="99">
        <f>+IF('Step 1-Farm Data'!$E$63+'simulations soy farm1 '!BU257&gt;=0,ROUND('simulations soy farm1 '!BU257+'Step 1-Farm Data'!$E$63,1),"")</f>
        <v>55.4</v>
      </c>
      <c r="BV262" s="99">
        <f>+IF('Step 1-Farm Data'!$E$63+'simulations soy farm1 '!BV257&gt;=0,ROUND('simulations soy farm1 '!BV257+'Step 1-Farm Data'!$E$63,1),"")</f>
        <v>45.6</v>
      </c>
      <c r="BW262" s="99">
        <f>+IF('Step 1-Farm Data'!$E$63+'simulations soy farm1 '!BW257&gt;=0,ROUND('simulations soy farm1 '!BW257+'Step 1-Farm Data'!$E$63,1),"")</f>
        <v>55</v>
      </c>
      <c r="BX262" s="99">
        <f>+IF('Step 1-Farm Data'!$E$63+'simulations soy farm1 '!BX257&gt;=0,ROUND('simulations soy farm1 '!BX257+'Step 1-Farm Data'!$E$63,1),"")</f>
        <v>47.1</v>
      </c>
      <c r="BY262" s="99">
        <f>+IF('Step 1-Farm Data'!$E$63+'simulations soy farm1 '!BY257&gt;=0,ROUND('simulations soy farm1 '!BY257+'Step 1-Farm Data'!$E$63,1),"")</f>
        <v>51.5</v>
      </c>
      <c r="BZ262" s="99">
        <f>+IF('Step 1-Farm Data'!$E$63+'simulations soy farm1 '!BZ257&gt;=0,ROUND('simulations soy farm1 '!BZ257+'Step 1-Farm Data'!$E$63,1),"")</f>
        <v>50.1</v>
      </c>
      <c r="CA262" s="99">
        <f>+IF('Step 1-Farm Data'!$E$63+'simulations soy farm1 '!CA257&gt;=0,ROUND('simulations soy farm1 '!CA257+'Step 1-Farm Data'!$E$63,1),"")</f>
        <v>53.5</v>
      </c>
      <c r="CB262" s="99">
        <f>+IF('Step 1-Farm Data'!$E$63+'simulations soy farm1 '!CB257&gt;=0,ROUND('simulations soy farm1 '!CB257+'Step 1-Farm Data'!$E$63,1),"")</f>
        <v>53.9</v>
      </c>
      <c r="CC262" s="99">
        <f>+IF('Step 1-Farm Data'!$E$63+'simulations soy farm1 '!CC257&gt;=0,ROUND('simulations soy farm1 '!CC257+'Step 1-Farm Data'!$E$63,1),"")</f>
        <v>46.7</v>
      </c>
      <c r="CD262" s="99">
        <f>+IF('Step 1-Farm Data'!$E$63+'simulations soy farm1 '!CD257&gt;=0,ROUND('simulations soy farm1 '!CD257+'Step 1-Farm Data'!$E$63,1),"")</f>
        <v>51.3</v>
      </c>
      <c r="CE262" s="99">
        <f>+IF('Step 1-Farm Data'!$E$63+'simulations soy farm1 '!CE257&gt;=0,ROUND('simulations soy farm1 '!CE257+'Step 1-Farm Data'!$E$63,1),"")</f>
        <v>53.7</v>
      </c>
      <c r="CF262" s="99">
        <f>+IF('Step 1-Farm Data'!$E$63+'simulations soy farm1 '!CF257&gt;=0,ROUND('simulations soy farm1 '!CF257+'Step 1-Farm Data'!$E$63,1),"")</f>
        <v>49</v>
      </c>
      <c r="CG262" s="99">
        <f>+IF('Step 1-Farm Data'!$E$63+'simulations soy farm1 '!CG257&gt;=0,ROUND('simulations soy farm1 '!CG257+'Step 1-Farm Data'!$E$63,1),"")</f>
        <v>50.3</v>
      </c>
      <c r="CH262" s="99">
        <f>+IF('Step 1-Farm Data'!$E$63+'simulations soy farm1 '!CH257&gt;=0,ROUND('simulations soy farm1 '!CH257+'Step 1-Farm Data'!$E$63,1),"")</f>
        <v>49.6</v>
      </c>
      <c r="CI262" s="99">
        <f>+IF('Step 1-Farm Data'!$E$63+'simulations soy farm1 '!CI257&gt;=0,ROUND('simulations soy farm1 '!CI257+'Step 1-Farm Data'!$E$63,1),"")</f>
        <v>49.6</v>
      </c>
      <c r="CJ262" s="99">
        <f>+IF('Step 1-Farm Data'!$E$63+'simulations soy farm1 '!CJ257&gt;=0,ROUND('simulations soy farm1 '!CJ257+'Step 1-Farm Data'!$E$63,1),"")</f>
        <v>50.4</v>
      </c>
      <c r="CK262" s="99">
        <f>+IF('Step 1-Farm Data'!$E$63+'simulations soy farm1 '!CK257&gt;=0,ROUND('simulations soy farm1 '!CK257+'Step 1-Farm Data'!$E$63,1),"")</f>
        <v>48.7</v>
      </c>
      <c r="CL262" s="99">
        <f>+IF('Step 1-Farm Data'!$E$63+'simulations soy farm1 '!CL257&gt;=0,ROUND('simulations soy farm1 '!CL257+'Step 1-Farm Data'!$E$63,1),"")</f>
        <v>52.2</v>
      </c>
      <c r="CM262" s="99">
        <f>+IF('Step 1-Farm Data'!$E$63+'simulations soy farm1 '!CM257&gt;=0,ROUND('simulations soy farm1 '!CM257+'Step 1-Farm Data'!$E$63,1),"")</f>
        <v>47.7</v>
      </c>
      <c r="CN262" s="99">
        <f>+IF('Step 1-Farm Data'!$E$63+'simulations soy farm1 '!CN257&gt;=0,ROUND('simulations soy farm1 '!CN257+'Step 1-Farm Data'!$E$63,1),"")</f>
        <v>52</v>
      </c>
      <c r="CO262" s="99">
        <f>+IF('Step 1-Farm Data'!$E$63+'simulations soy farm1 '!CO257&gt;=0,ROUND('simulations soy farm1 '!CO257+'Step 1-Farm Data'!$E$63,1),"")</f>
        <v>49.3</v>
      </c>
      <c r="CP262" s="99">
        <f>+IF('Step 1-Farm Data'!$E$63+'simulations soy farm1 '!CP257&gt;=0,ROUND('simulations soy farm1 '!CP257+'Step 1-Farm Data'!$E$63,1),"")</f>
        <v>51.5</v>
      </c>
      <c r="CQ262" s="99">
        <f>+IF('Step 1-Farm Data'!$E$63+'simulations soy farm1 '!CQ257&gt;=0,ROUND('simulations soy farm1 '!CQ257+'Step 1-Farm Data'!$E$63,1),"")</f>
        <v>47.5</v>
      </c>
      <c r="CR262" s="99">
        <f>+IF('Step 1-Farm Data'!$E$63+'simulations soy farm1 '!CR257&gt;=0,ROUND('simulations soy farm1 '!CR257+'Step 1-Farm Data'!$E$63,1),"")</f>
        <v>52.9</v>
      </c>
      <c r="CS262" s="99">
        <f>+IF('Step 1-Farm Data'!$E$63+'simulations soy farm1 '!CS257&gt;=0,ROUND('simulations soy farm1 '!CS257+'Step 1-Farm Data'!$E$63,1),"")</f>
        <v>48.9</v>
      </c>
      <c r="CT262" s="99">
        <f>+IF('Step 1-Farm Data'!$E$63+'simulations soy farm1 '!CT257&gt;=0,ROUND('simulations soy farm1 '!CT257+'Step 1-Farm Data'!$E$63,1),"")</f>
        <v>45.8</v>
      </c>
      <c r="CU262" s="99">
        <f>+IF('Step 1-Farm Data'!$E$63+'simulations soy farm1 '!CU257&gt;=0,ROUND('simulations soy farm1 '!CU257+'Step 1-Farm Data'!$E$63,1),"")</f>
        <v>44.9</v>
      </c>
      <c r="CV262" s="99">
        <f>+IF('Step 1-Farm Data'!$E$63+'simulations soy farm1 '!CV257&gt;=0,ROUND('simulations soy farm1 '!CV257+'Step 1-Farm Data'!$E$63,1),"")</f>
        <v>50.7</v>
      </c>
      <c r="CW262" s="99">
        <f>+IF('Step 1-Farm Data'!$E$63+'simulations soy farm1 '!CW257&gt;=0,ROUND('simulations soy farm1 '!CW257+'Step 1-Farm Data'!$E$63,1),"")</f>
        <v>51.3</v>
      </c>
      <c r="CX262" s="99">
        <f>+IF('Step 1-Farm Data'!$E$63+'simulations soy farm1 '!CX257&gt;=0,ROUND('simulations soy farm1 '!CX257+'Step 1-Farm Data'!$E$63,1),"")</f>
        <v>52.5</v>
      </c>
      <c r="CY262" s="99">
        <f>+IF('Step 1-Farm Data'!$E$63+'simulations soy farm1 '!CY257&gt;=0,ROUND('simulations soy farm1 '!CY257+'Step 1-Farm Data'!$E$63,1),"")</f>
        <v>50.8</v>
      </c>
      <c r="CZ262" s="99">
        <f>+IF('Step 1-Farm Data'!$E$63+'simulations soy farm1 '!CZ257&gt;=0,ROUND('simulations soy farm1 '!CZ257+'Step 1-Farm Data'!$E$63,1),"")</f>
        <v>51.4</v>
      </c>
      <c r="DA262" s="99">
        <f>+IF('Step 1-Farm Data'!$E$63+'simulations soy farm1 '!DA257&gt;=0,ROUND('simulations soy farm1 '!DA257+'Step 1-Farm Data'!$E$63,1),"")</f>
        <v>47.4</v>
      </c>
      <c r="DB262" s="99">
        <f>+IF('Step 1-Farm Data'!$E$63+'simulations soy farm1 '!DB257&gt;=0,ROUND('simulations soy farm1 '!DB257+'Step 1-Farm Data'!$E$63,1),"")</f>
        <v>46.9</v>
      </c>
      <c r="DC262" s="99">
        <f>+IF('Step 1-Farm Data'!$E$63+'simulations soy farm1 '!DC257&gt;=0,ROUND('simulations soy farm1 '!DC257+'Step 1-Farm Data'!$E$63,1),"")</f>
        <v>50.2</v>
      </c>
      <c r="DD262" s="99">
        <f>+IF('Step 1-Farm Data'!$E$63+'simulations soy farm1 '!DD257&gt;=0,ROUND('simulations soy farm1 '!DD257+'Step 1-Farm Data'!$E$63,1),"")</f>
        <v>49.9</v>
      </c>
      <c r="DE262" s="99">
        <f>+IF('Step 1-Farm Data'!$E$63+'simulations soy farm1 '!DE257&gt;=0,ROUND('simulations soy farm1 '!DE257+'Step 1-Farm Data'!$E$63,1),"")</f>
        <v>53.8</v>
      </c>
      <c r="DF262" s="99">
        <f>+IF('Step 1-Farm Data'!$E$63+'simulations soy farm1 '!DF257&gt;=0,ROUND('simulations soy farm1 '!DF257+'Step 1-Farm Data'!$E$63,1),"")</f>
        <v>52.5</v>
      </c>
      <c r="DG262" s="99">
        <f>+IF('Step 1-Farm Data'!$E$63+'simulations soy farm1 '!DG257&gt;=0,ROUND('simulations soy farm1 '!DG257+'Step 1-Farm Data'!$E$63,1),"")</f>
        <v>49.6</v>
      </c>
      <c r="DH262" s="99">
        <f>+IF('Step 1-Farm Data'!$E$63+'simulations soy farm1 '!DH257&gt;=0,ROUND('simulations soy farm1 '!DH257+'Step 1-Farm Data'!$E$63,1),"")</f>
        <v>50.9</v>
      </c>
      <c r="DI262" s="99">
        <f>+IF('Step 1-Farm Data'!$E$63+'simulations soy farm1 '!DI257&gt;=0,ROUND('simulations soy farm1 '!DI257+'Step 1-Farm Data'!$E$63,1),"")</f>
        <v>45.7</v>
      </c>
      <c r="DJ262" s="99">
        <f>+IF('Step 1-Farm Data'!$E$63+'simulations soy farm1 '!DJ257&gt;=0,ROUND('simulations soy farm1 '!DJ257+'Step 1-Farm Data'!$E$63,1),"")</f>
        <v>46.4</v>
      </c>
      <c r="DK262" s="99">
        <f>+IF('Step 1-Farm Data'!$E$63+'simulations soy farm1 '!DK257&gt;=0,ROUND('simulations soy farm1 '!DK257+'Step 1-Farm Data'!$E$63,1),"")</f>
        <v>52.2</v>
      </c>
      <c r="DL262" s="99">
        <f>+IF('Step 1-Farm Data'!$E$63+'simulations soy farm1 '!DL257&gt;=0,ROUND('simulations soy farm1 '!DL257+'Step 1-Farm Data'!$E$63,1),"")</f>
        <v>53.2</v>
      </c>
      <c r="DM262" s="99">
        <f>+IF('Step 1-Farm Data'!$E$63+'simulations soy farm1 '!DM257&gt;=0,ROUND('simulations soy farm1 '!DM257+'Step 1-Farm Data'!$E$63,1),"")</f>
        <v>53.5</v>
      </c>
      <c r="DN262" s="99">
        <f>+IF('Step 1-Farm Data'!$E$63+'simulations soy farm1 '!DN257&gt;=0,ROUND('simulations soy farm1 '!DN257+'Step 1-Farm Data'!$E$63,1),"")</f>
        <v>39.1</v>
      </c>
      <c r="DO262" s="99">
        <f>+IF('Step 1-Farm Data'!$E$63+'simulations soy farm1 '!DO257&gt;=0,ROUND('simulations soy farm1 '!DO257+'Step 1-Farm Data'!$E$63,1),"")</f>
        <v>50.2</v>
      </c>
      <c r="DP262" s="99">
        <f>+IF('Step 1-Farm Data'!$E$63+'simulations soy farm1 '!DP257&gt;=0,ROUND('simulations soy farm1 '!DP257+'Step 1-Farm Data'!$E$63,1),"")</f>
        <v>48.8</v>
      </c>
      <c r="DQ262" s="99">
        <f>+IF('Step 1-Farm Data'!$E$63+'simulations soy farm1 '!DQ257&gt;=0,ROUND('simulations soy farm1 '!DQ257+'Step 1-Farm Data'!$E$63,1),"")</f>
        <v>50.2</v>
      </c>
      <c r="DR262" s="99">
        <f>+IF('Step 1-Farm Data'!$E$63+'simulations soy farm1 '!DR257&gt;=0,ROUND('simulations soy farm1 '!DR257+'Step 1-Farm Data'!$E$63,1),"")</f>
        <v>53.1</v>
      </c>
      <c r="DS262" s="99">
        <f>+IF('Step 1-Farm Data'!$E$63+'simulations soy farm1 '!DS257&gt;=0,ROUND('simulations soy farm1 '!DS257+'Step 1-Farm Data'!$E$63,1),"")</f>
        <v>46.8</v>
      </c>
      <c r="DT262" s="99">
        <f>+IF('Step 1-Farm Data'!$E$63+'simulations soy farm1 '!DT257&gt;=0,ROUND('simulations soy farm1 '!DT257+'Step 1-Farm Data'!$E$63,1),"")</f>
        <v>47.1</v>
      </c>
      <c r="DU262" s="99">
        <f>+IF('Step 1-Farm Data'!$E$63+'simulations soy farm1 '!DU257&gt;=0,ROUND('simulations soy farm1 '!DU257+'Step 1-Farm Data'!$E$63,1),"")</f>
        <v>49.6</v>
      </c>
      <c r="DV262" s="99">
        <f>+IF('Step 1-Farm Data'!$E$63+'simulations soy farm1 '!DV257&gt;=0,ROUND('simulations soy farm1 '!DV257+'Step 1-Farm Data'!$E$63,1),"")</f>
        <v>51.3</v>
      </c>
      <c r="DW262" s="99">
        <f>+IF('Step 1-Farm Data'!$E$63+'simulations soy farm1 '!DW257&gt;=0,ROUND('simulations soy farm1 '!DW257+'Step 1-Farm Data'!$E$63,1),"")</f>
        <v>51.3</v>
      </c>
      <c r="DX262" s="99">
        <f>+IF('Step 1-Farm Data'!$E$63+'simulations soy farm1 '!DX257&gt;=0,ROUND('simulations soy farm1 '!DX257+'Step 1-Farm Data'!$E$63,1),"")</f>
        <v>54.5</v>
      </c>
      <c r="DY262" s="99">
        <f>+IF('Step 1-Farm Data'!$E$63+'simulations soy farm1 '!DY257&gt;=0,ROUND('simulations soy farm1 '!DY257+'Step 1-Farm Data'!$E$63,1),"")</f>
        <v>47.1</v>
      </c>
      <c r="DZ262" s="99">
        <f>+IF('Step 1-Farm Data'!$E$63+'simulations soy farm1 '!DZ257&gt;=0,ROUND('simulations soy farm1 '!DZ257+'Step 1-Farm Data'!$E$63,1),"")</f>
        <v>54.1</v>
      </c>
      <c r="EA262" s="99">
        <f>+IF('Step 1-Farm Data'!$E$63+'simulations soy farm1 '!EA257&gt;=0,ROUND('simulations soy farm1 '!EA257+'Step 1-Farm Data'!$E$63,1),"")</f>
        <v>54.8</v>
      </c>
      <c r="EB262" s="99">
        <f>+IF('Step 1-Farm Data'!$E$63+'simulations soy farm1 '!EB257&gt;=0,ROUND('simulations soy farm1 '!EB257+'Step 1-Farm Data'!$E$63,1),"")</f>
        <v>51</v>
      </c>
      <c r="EC262" s="99">
        <f>+IF('Step 1-Farm Data'!$E$63+'simulations soy farm1 '!EC257&gt;=0,ROUND('simulations soy farm1 '!EC257+'Step 1-Farm Data'!$E$63,1),"")</f>
        <v>55.3</v>
      </c>
      <c r="ED262" s="99">
        <f>+IF('Step 1-Farm Data'!$E$63+'simulations soy farm1 '!ED257&gt;=0,ROUND('simulations soy farm1 '!ED257+'Step 1-Farm Data'!$E$63,1),"")</f>
        <v>51.1</v>
      </c>
      <c r="EE262" s="99">
        <f>+IF('Step 1-Farm Data'!$E$63+'simulations soy farm1 '!EE257&gt;=0,ROUND('simulations soy farm1 '!EE257+'Step 1-Farm Data'!$E$63,1),"")</f>
        <v>53.7</v>
      </c>
      <c r="EF262" s="99">
        <f>+IF('Step 1-Farm Data'!$E$63+'simulations soy farm1 '!EF257&gt;=0,ROUND('simulations soy farm1 '!EF257+'Step 1-Farm Data'!$E$63,1),"")</f>
        <v>49</v>
      </c>
      <c r="EG262" s="99">
        <f>+IF('Step 1-Farm Data'!$E$63+'simulations soy farm1 '!EG257&gt;=0,ROUND('simulations soy farm1 '!EG257+'Step 1-Farm Data'!$E$63,1),"")</f>
        <v>55.2</v>
      </c>
      <c r="EH262" s="99">
        <f>+IF('Step 1-Farm Data'!$E$63+'simulations soy farm1 '!EH257&gt;=0,ROUND('simulations soy farm1 '!EH257+'Step 1-Farm Data'!$E$63,1),"")</f>
        <v>47</v>
      </c>
      <c r="EI262" s="99">
        <f>+IF('Step 1-Farm Data'!$E$63+'simulations soy farm1 '!EI257&gt;=0,ROUND('simulations soy farm1 '!EI257+'Step 1-Farm Data'!$E$63,1),"")</f>
        <v>50.1</v>
      </c>
      <c r="EJ262" s="99">
        <f>+IF('Step 1-Farm Data'!$E$63+'simulations soy farm1 '!EJ257&gt;=0,ROUND('simulations soy farm1 '!EJ257+'Step 1-Farm Data'!$E$63,1),"")</f>
        <v>53.8</v>
      </c>
      <c r="EK262" s="99">
        <f>+IF('Step 1-Farm Data'!$E$63+'simulations soy farm1 '!EK257&gt;=0,ROUND('simulations soy farm1 '!EK257+'Step 1-Farm Data'!$E$63,1),"")</f>
        <v>58.9</v>
      </c>
      <c r="EL262" s="99">
        <f>+IF('Step 1-Farm Data'!$E$63+'simulations soy farm1 '!EL257&gt;=0,ROUND('simulations soy farm1 '!EL257+'Step 1-Farm Data'!$E$63,1),"")</f>
        <v>44.8</v>
      </c>
      <c r="EM262" s="99">
        <f>+IF('Step 1-Farm Data'!$E$63+'simulations soy farm1 '!EM257&gt;=0,ROUND('simulations soy farm1 '!EM257+'Step 1-Farm Data'!$E$63,1),"")</f>
        <v>53.2</v>
      </c>
      <c r="EN262" s="99">
        <f>+IF('Step 1-Farm Data'!$E$63+'simulations soy farm1 '!EN257&gt;=0,ROUND('simulations soy farm1 '!EN257+'Step 1-Farm Data'!$E$63,1),"")</f>
        <v>52.5</v>
      </c>
      <c r="EO262" s="99">
        <f>+IF('Step 1-Farm Data'!$E$63+'simulations soy farm1 '!EO257&gt;=0,ROUND('simulations soy farm1 '!EO257+'Step 1-Farm Data'!$E$63,1),"")</f>
        <v>50.9</v>
      </c>
      <c r="EP262" s="99">
        <f>+IF('Step 1-Farm Data'!$E$63+'simulations soy farm1 '!EP257&gt;=0,ROUND('simulations soy farm1 '!EP257+'Step 1-Farm Data'!$E$63,1),"")</f>
        <v>55.1</v>
      </c>
      <c r="EQ262" s="99">
        <f>+IF('Step 1-Farm Data'!$E$63+'simulations soy farm1 '!EQ257&gt;=0,ROUND('simulations soy farm1 '!EQ257+'Step 1-Farm Data'!$E$63,1),"")</f>
        <v>46</v>
      </c>
      <c r="ER262" s="99">
        <f>+IF('Step 1-Farm Data'!$E$63+'simulations soy farm1 '!ER257&gt;=0,ROUND('simulations soy farm1 '!ER257+'Step 1-Farm Data'!$E$63,1),"")</f>
        <v>52.3</v>
      </c>
      <c r="ES262" s="99">
        <f>+IF('Step 1-Farm Data'!$E$63+'simulations soy farm1 '!ES257&gt;=0,ROUND('simulations soy farm1 '!ES257+'Step 1-Farm Data'!$E$63,1),"")</f>
        <v>48.1</v>
      </c>
      <c r="ET262" s="99">
        <f>+IF('Step 1-Farm Data'!$E$63+'simulations soy farm1 '!ET257&gt;=0,ROUND('simulations soy farm1 '!ET257+'Step 1-Farm Data'!$E$63,1),"")</f>
        <v>45.7</v>
      </c>
      <c r="EU262" s="99">
        <f>+IF('Step 1-Farm Data'!$E$63+'simulations soy farm1 '!EU257&gt;=0,ROUND('simulations soy farm1 '!EU257+'Step 1-Farm Data'!$E$63,1),"")</f>
        <v>49.5</v>
      </c>
      <c r="EV262" s="99">
        <f>+IF('Step 1-Farm Data'!$E$63+'simulations soy farm1 '!EV257&gt;=0,ROUND('simulations soy farm1 '!EV257+'Step 1-Farm Data'!$E$63,1),"")</f>
        <v>51.7</v>
      </c>
      <c r="EW262" s="99">
        <f>+IF('Step 1-Farm Data'!$E$63+'simulations soy farm1 '!EW257&gt;=0,ROUND('simulations soy farm1 '!EW257+'Step 1-Farm Data'!$E$63,1),"")</f>
        <v>56.8</v>
      </c>
      <c r="EX262" s="99">
        <f>+IF('Step 1-Farm Data'!$E$63+'simulations soy farm1 '!EX257&gt;=0,ROUND('simulations soy farm1 '!EX257+'Step 1-Farm Data'!$E$63,1),"")</f>
        <v>48.6</v>
      </c>
      <c r="EY262" s="99">
        <f>+IF('Step 1-Farm Data'!$E$63+'simulations soy farm1 '!EY257&gt;=0,ROUND('simulations soy farm1 '!EY257+'Step 1-Farm Data'!$E$63,1),"")</f>
        <v>50.9</v>
      </c>
      <c r="EZ262" s="99">
        <f>+IF('Step 1-Farm Data'!$E$63+'simulations soy farm1 '!EZ257&gt;=0,ROUND('simulations soy farm1 '!EZ257+'Step 1-Farm Data'!$E$63,1),"")</f>
        <v>51.4</v>
      </c>
      <c r="FA262" s="99">
        <f>+IF('Step 1-Farm Data'!$E$63+'simulations soy farm1 '!FA257&gt;=0,ROUND('simulations soy farm1 '!FA257+'Step 1-Farm Data'!$E$63,1),"")</f>
        <v>53.1</v>
      </c>
      <c r="FB262" s="99">
        <f>+IF('Step 1-Farm Data'!$E$63+'simulations soy farm1 '!FB257&gt;=0,ROUND('simulations soy farm1 '!FB257+'Step 1-Farm Data'!$E$63,1),"")</f>
        <v>43.1</v>
      </c>
      <c r="FC262" s="99">
        <f>+IF('Step 1-Farm Data'!$E$63+'simulations soy farm1 '!FC257&gt;=0,ROUND('simulations soy farm1 '!FC257+'Step 1-Farm Data'!$E$63,1),"")</f>
        <v>46.8</v>
      </c>
      <c r="FD262" s="99">
        <f>+IF('Step 1-Farm Data'!$E$63+'simulations soy farm1 '!FD257&gt;=0,ROUND('simulations soy farm1 '!FD257+'Step 1-Farm Data'!$E$63,1),"")</f>
        <v>49.8</v>
      </c>
      <c r="FE262" s="99">
        <f>+IF('Step 1-Farm Data'!$E$63+'simulations soy farm1 '!FE257&gt;=0,ROUND('simulations soy farm1 '!FE257+'Step 1-Farm Data'!$E$63,1),"")</f>
        <v>53.1</v>
      </c>
      <c r="FF262" s="99">
        <f>+IF('Step 1-Farm Data'!$E$63+'simulations soy farm1 '!FF257&gt;=0,ROUND('simulations soy farm1 '!FF257+'Step 1-Farm Data'!$E$63,1),"")</f>
        <v>59.4</v>
      </c>
      <c r="FG262" s="99">
        <f>+IF('Step 1-Farm Data'!$E$63+'simulations soy farm1 '!FG257&gt;=0,ROUND('simulations soy farm1 '!FG257+'Step 1-Farm Data'!$E$63,1),"")</f>
        <v>49.5</v>
      </c>
      <c r="FH262" s="99">
        <f>+IF('Step 1-Farm Data'!$E$63+'simulations soy farm1 '!FH257&gt;=0,ROUND('simulations soy farm1 '!FH257+'Step 1-Farm Data'!$E$63,1),"")</f>
        <v>45.9</v>
      </c>
      <c r="FI262" s="99">
        <f>+IF('Step 1-Farm Data'!$E$63+'simulations soy farm1 '!FI257&gt;=0,ROUND('simulations soy farm1 '!FI257+'Step 1-Farm Data'!$E$63,1),"")</f>
        <v>52.2</v>
      </c>
      <c r="FJ262" s="99">
        <f>+IF('Step 1-Farm Data'!$E$63+'simulations soy farm1 '!FJ257&gt;=0,ROUND('simulations soy farm1 '!FJ257+'Step 1-Farm Data'!$E$63,1),"")</f>
        <v>49.8</v>
      </c>
      <c r="FK262" s="99">
        <f>+IF('Step 1-Farm Data'!$E$63+'simulations soy farm1 '!FK257&gt;=0,ROUND('simulations soy farm1 '!FK257+'Step 1-Farm Data'!$E$63,1),"")</f>
        <v>49.7</v>
      </c>
      <c r="FL262" s="99">
        <f>+IF('Step 1-Farm Data'!$E$63+'simulations soy farm1 '!FL257&gt;=0,ROUND('simulations soy farm1 '!FL257+'Step 1-Farm Data'!$E$63,1),"")</f>
        <v>49.2</v>
      </c>
      <c r="FM262" s="99">
        <f>+IF('Step 1-Farm Data'!$E$63+'simulations soy farm1 '!FM257&gt;=0,ROUND('simulations soy farm1 '!FM257+'Step 1-Farm Data'!$E$63,1),"")</f>
        <v>52.8</v>
      </c>
      <c r="FN262" s="99">
        <f>+IF('Step 1-Farm Data'!$E$63+'simulations soy farm1 '!FN257&gt;=0,ROUND('simulations soy farm1 '!FN257+'Step 1-Farm Data'!$E$63,1),"")</f>
        <v>56.2</v>
      </c>
      <c r="FO262" s="99">
        <f>+IF('Step 1-Farm Data'!$E$63+'simulations soy farm1 '!FO257&gt;=0,ROUND('simulations soy farm1 '!FO257+'Step 1-Farm Data'!$E$63,1),"")</f>
        <v>49.6</v>
      </c>
      <c r="FP262" s="99">
        <f>+IF('Step 1-Farm Data'!$E$63+'simulations soy farm1 '!FP257&gt;=0,ROUND('simulations soy farm1 '!FP257+'Step 1-Farm Data'!$E$63,1),"")</f>
        <v>53.2</v>
      </c>
      <c r="FQ262" s="99">
        <f>+IF('Step 1-Farm Data'!$E$63+'simulations soy farm1 '!FQ257&gt;=0,ROUND('simulations soy farm1 '!FQ257+'Step 1-Farm Data'!$E$63,1),"")</f>
        <v>52.4</v>
      </c>
      <c r="FR262" s="99">
        <f>+IF('Step 1-Farm Data'!$E$63+'simulations soy farm1 '!FR257&gt;=0,ROUND('simulations soy farm1 '!FR257+'Step 1-Farm Data'!$E$63,1),"")</f>
        <v>52.4</v>
      </c>
      <c r="FS262" s="99">
        <f>+IF('Step 1-Farm Data'!$E$63+'simulations soy farm1 '!FS257&gt;=0,ROUND('simulations soy farm1 '!FS257+'Step 1-Farm Data'!$E$63,1),"")</f>
        <v>47.2</v>
      </c>
      <c r="FT262" s="99">
        <f>+IF('Step 1-Farm Data'!$E$63+'simulations soy farm1 '!FT257&gt;=0,ROUND('simulations soy farm1 '!FT257+'Step 1-Farm Data'!$E$63,1),"")</f>
        <v>50.7</v>
      </c>
      <c r="FU262" s="99">
        <f>+IF('Step 1-Farm Data'!$E$63+'simulations soy farm1 '!FU257&gt;=0,ROUND('simulations soy farm1 '!FU257+'Step 1-Farm Data'!$E$63,1),"")</f>
        <v>50.3</v>
      </c>
      <c r="FV262" s="99">
        <f>+IF('Step 1-Farm Data'!$E$63+'simulations soy farm1 '!FV257&gt;=0,ROUND('simulations soy farm1 '!FV257+'Step 1-Farm Data'!$E$63,1),"")</f>
        <v>48.9</v>
      </c>
      <c r="FW262" s="99">
        <f>+IF('Step 1-Farm Data'!$E$63+'simulations soy farm1 '!FW257&gt;=0,ROUND('simulations soy farm1 '!FW257+'Step 1-Farm Data'!$E$63,1),"")</f>
        <v>45</v>
      </c>
      <c r="FX262" s="99">
        <f>+IF('Step 1-Farm Data'!$E$63+'simulations soy farm1 '!FX257&gt;=0,ROUND('simulations soy farm1 '!FX257+'Step 1-Farm Data'!$E$63,1),"")</f>
        <v>47</v>
      </c>
      <c r="FY262" s="99">
        <f>+IF('Step 1-Farm Data'!$E$63+'simulations soy farm1 '!FY257&gt;=0,ROUND('simulations soy farm1 '!FY257+'Step 1-Farm Data'!$E$63,1),"")</f>
        <v>52.7</v>
      </c>
      <c r="FZ262" s="99">
        <f>+IF('Step 1-Farm Data'!$E$63+'simulations soy farm1 '!FZ257&gt;=0,ROUND('simulations soy farm1 '!FZ257+'Step 1-Farm Data'!$E$63,1),"")</f>
        <v>55.9</v>
      </c>
      <c r="GA262" s="99">
        <f>+IF('Step 1-Farm Data'!$E$63+'simulations soy farm1 '!GA257&gt;=0,ROUND('simulations soy farm1 '!GA257+'Step 1-Farm Data'!$E$63,1),"")</f>
        <v>52.2</v>
      </c>
      <c r="GB262" s="99">
        <f>+IF('Step 1-Farm Data'!$E$63+'simulations soy farm1 '!GB257&gt;=0,ROUND('simulations soy farm1 '!GB257+'Step 1-Farm Data'!$E$63,1),"")</f>
        <v>54.8</v>
      </c>
      <c r="GC262" s="99">
        <f>+IF('Step 1-Farm Data'!$E$63+'simulations soy farm1 '!GC257&gt;=0,ROUND('simulations soy farm1 '!GC257+'Step 1-Farm Data'!$E$63,1),"")</f>
        <v>57.4</v>
      </c>
      <c r="GD262" s="99">
        <f>+IF('Step 1-Farm Data'!$E$63+'simulations soy farm1 '!GD257&gt;=0,ROUND('simulations soy farm1 '!GD257+'Step 1-Farm Data'!$E$63,1),"")</f>
        <v>48.4</v>
      </c>
      <c r="GE262" s="99">
        <f>+IF('Step 1-Farm Data'!$E$63+'simulations soy farm1 '!GE257&gt;=0,ROUND('simulations soy farm1 '!GE257+'Step 1-Farm Data'!$E$63,1),"")</f>
        <v>47.2</v>
      </c>
      <c r="GF262" s="99">
        <f>+IF('Step 1-Farm Data'!$E$63+'simulations soy farm1 '!GF257&gt;=0,ROUND('simulations soy farm1 '!GF257+'Step 1-Farm Data'!$E$63,1),"")</f>
        <v>51.9</v>
      </c>
      <c r="GG262" s="99">
        <f>+IF('Step 1-Farm Data'!$E$63+'simulations soy farm1 '!GG257&gt;=0,ROUND('simulations soy farm1 '!GG257+'Step 1-Farm Data'!$E$63,1),"")</f>
        <v>53.5</v>
      </c>
      <c r="GH262" s="99">
        <f>+IF('Step 1-Farm Data'!$E$63+'simulations soy farm1 '!GH257&gt;=0,ROUND('simulations soy farm1 '!GH257+'Step 1-Farm Data'!$E$63,1),"")</f>
        <v>50.1</v>
      </c>
      <c r="GI262" s="99">
        <f>+IF('Step 1-Farm Data'!$E$63+'simulations soy farm1 '!GI257&gt;=0,ROUND('simulations soy farm1 '!GI257+'Step 1-Farm Data'!$E$63,1),"")</f>
        <v>48.6</v>
      </c>
      <c r="GJ262" s="99">
        <f>+IF('Step 1-Farm Data'!$E$63+'simulations soy farm1 '!GJ257&gt;=0,ROUND('simulations soy farm1 '!GJ257+'Step 1-Farm Data'!$E$63,1),"")</f>
        <v>53.4</v>
      </c>
      <c r="GK262" s="99">
        <f>+IF('Step 1-Farm Data'!$E$63+'simulations soy farm1 '!GK257&gt;=0,ROUND('simulations soy farm1 '!GK257+'Step 1-Farm Data'!$E$63,1),"")</f>
        <v>46.2</v>
      </c>
      <c r="GL262" s="99">
        <f>+IF('Step 1-Farm Data'!$E$63+'simulations soy farm1 '!GL257&gt;=0,ROUND('simulations soy farm1 '!GL257+'Step 1-Farm Data'!$E$63,1),"")</f>
        <v>49.6</v>
      </c>
      <c r="GM262" s="99">
        <f>+IF('Step 1-Farm Data'!$E$63+'simulations soy farm1 '!GM257&gt;=0,ROUND('simulations soy farm1 '!GM257+'Step 1-Farm Data'!$E$63,1),"")</f>
        <v>49.5</v>
      </c>
      <c r="GN262" s="99">
        <f>+IF('Step 1-Farm Data'!$E$63+'simulations soy farm1 '!GN257&gt;=0,ROUND('simulations soy farm1 '!GN257+'Step 1-Farm Data'!$E$63,1),"")</f>
        <v>53</v>
      </c>
      <c r="GO262" s="99">
        <f>+IF('Step 1-Farm Data'!$E$63+'simulations soy farm1 '!GO257&gt;=0,ROUND('simulations soy farm1 '!GO257+'Step 1-Farm Data'!$E$63,1),"")</f>
        <v>46.7</v>
      </c>
      <c r="GP262" s="99">
        <f>+IF('Step 1-Farm Data'!$E$63+'simulations soy farm1 '!GP257&gt;=0,ROUND('simulations soy farm1 '!GP257+'Step 1-Farm Data'!$E$63,1),"")</f>
        <v>56</v>
      </c>
      <c r="GQ262" s="99">
        <f>+IF('Step 1-Farm Data'!$E$63+'simulations soy farm1 '!GQ257&gt;=0,ROUND('simulations soy farm1 '!GQ257+'Step 1-Farm Data'!$E$63,1),"")</f>
        <v>56.1</v>
      </c>
      <c r="GR262" s="99">
        <f>+IF('Step 1-Farm Data'!$E$63+'simulations soy farm1 '!GR257&gt;=0,ROUND('simulations soy farm1 '!GR257+'Step 1-Farm Data'!$E$63,1),"")</f>
        <v>52.2</v>
      </c>
      <c r="GS262" s="99">
        <f>+IF('Step 1-Farm Data'!$E$63+'simulations soy farm1 '!GS257&gt;=0,ROUND('simulations soy farm1 '!GS257+'Step 1-Farm Data'!$E$63,1),"")</f>
        <v>54</v>
      </c>
      <c r="GT262" s="99">
        <f>+IF('Step 1-Farm Data'!$E$63+'simulations soy farm1 '!GT257&gt;=0,ROUND('simulations soy farm1 '!GT257+'Step 1-Farm Data'!$E$63,1),"")</f>
        <v>51.1</v>
      </c>
      <c r="GU262" s="99">
        <f>+IF('Step 1-Farm Data'!$E$63+'simulations soy farm1 '!GU257&gt;=0,ROUND('simulations soy farm1 '!GU257+'Step 1-Farm Data'!$E$63,1),"")</f>
        <v>48.3</v>
      </c>
      <c r="GV262" s="99">
        <f>+IF('Step 1-Farm Data'!$E$63+'simulations soy farm1 '!GV257&gt;=0,ROUND('simulations soy farm1 '!GV257+'Step 1-Farm Data'!$E$63,1),"")</f>
        <v>46.9</v>
      </c>
      <c r="GW262" s="99">
        <f>+IF('Step 1-Farm Data'!$E$63+'simulations soy farm1 '!GW257&gt;=0,ROUND('simulations soy farm1 '!GW257+'Step 1-Farm Data'!$E$63,1),"")</f>
        <v>53.1</v>
      </c>
      <c r="GX262" s="99">
        <f>+IF('Step 1-Farm Data'!$E$63+'simulations soy farm1 '!GX257&gt;=0,ROUND('simulations soy farm1 '!GX257+'Step 1-Farm Data'!$E$63,1),"")</f>
        <v>49.6</v>
      </c>
      <c r="GY262" s="99">
        <f>+IF('Step 1-Farm Data'!$E$63+'simulations soy farm1 '!GY257&gt;=0,ROUND('simulations soy farm1 '!GY257+'Step 1-Farm Data'!$E$63,1),"")</f>
        <v>50</v>
      </c>
      <c r="GZ262" s="99">
        <f>+IF('Step 1-Farm Data'!$E$63+'simulations soy farm1 '!GZ257&gt;=0,ROUND('simulations soy farm1 '!GZ257+'Step 1-Farm Data'!$E$63,1),"")</f>
        <v>56.1</v>
      </c>
      <c r="HA262" s="99">
        <f>+IF('Step 1-Farm Data'!$E$63+'simulations soy farm1 '!HA257&gt;=0,ROUND('simulations soy farm1 '!HA257+'Step 1-Farm Data'!$E$63,1),"")</f>
        <v>57</v>
      </c>
      <c r="HB262" s="99">
        <f>+IF('Step 1-Farm Data'!$E$63+'simulations soy farm1 '!HB257&gt;=0,ROUND('simulations soy farm1 '!HB257+'Step 1-Farm Data'!$E$63,1),"")</f>
        <v>51.6</v>
      </c>
      <c r="HC262" s="99">
        <f>+IF('Step 1-Farm Data'!$E$63+'simulations soy farm1 '!HC257&gt;=0,ROUND('simulations soy farm1 '!HC257+'Step 1-Farm Data'!$E$63,1),"")</f>
        <v>48.9</v>
      </c>
      <c r="HD262" s="99">
        <f>+IF('Step 1-Farm Data'!$E$63+'simulations soy farm1 '!HD257&gt;=0,ROUND('simulations soy farm1 '!HD257+'Step 1-Farm Data'!$E$63,1),"")</f>
        <v>48.8</v>
      </c>
      <c r="HE262" s="99">
        <f>+IF('Step 1-Farm Data'!$E$63+'simulations soy farm1 '!HE257&gt;=0,ROUND('simulations soy farm1 '!HE257+'Step 1-Farm Data'!$E$63,1),"")</f>
        <v>48.9</v>
      </c>
      <c r="HF262" s="99">
        <f>+IF('Step 1-Farm Data'!$E$63+'simulations soy farm1 '!HF257&gt;=0,ROUND('simulations soy farm1 '!HF257+'Step 1-Farm Data'!$E$63,1),"")</f>
        <v>47.7</v>
      </c>
      <c r="HG262" s="99">
        <f>+IF('Step 1-Farm Data'!$E$63+'simulations soy farm1 '!HG257&gt;=0,ROUND('simulations soy farm1 '!HG257+'Step 1-Farm Data'!$E$63,1),"")</f>
        <v>48.7</v>
      </c>
      <c r="HH262" s="99">
        <f>+IF('Step 1-Farm Data'!$E$63+'simulations soy farm1 '!HH257&gt;=0,ROUND('simulations soy farm1 '!HH257+'Step 1-Farm Data'!$E$63,1),"")</f>
        <v>50.8</v>
      </c>
      <c r="HI262" s="99">
        <f>+IF('Step 1-Farm Data'!$E$63+'simulations soy farm1 '!HI257&gt;=0,ROUND('simulations soy farm1 '!HI257+'Step 1-Farm Data'!$E$63,1),"")</f>
        <v>49.7</v>
      </c>
      <c r="HJ262" s="99">
        <f>+IF('Step 1-Farm Data'!$E$63+'simulations soy farm1 '!HJ257&gt;=0,ROUND('simulations soy farm1 '!HJ257+'Step 1-Farm Data'!$E$63,1),"")</f>
        <v>51.2</v>
      </c>
      <c r="HK262" s="99">
        <f>+IF('Step 1-Farm Data'!$E$63+'simulations soy farm1 '!HK257&gt;=0,ROUND('simulations soy farm1 '!HK257+'Step 1-Farm Data'!$E$63,1),"")</f>
        <v>50.5</v>
      </c>
      <c r="HL262" s="99">
        <f>+IF('Step 1-Farm Data'!$E$63+'simulations soy farm1 '!HL257&gt;=0,ROUND('simulations soy farm1 '!HL257+'Step 1-Farm Data'!$E$63,1),"")</f>
        <v>47.5</v>
      </c>
      <c r="HM262" s="99">
        <f>+IF('Step 1-Farm Data'!$E$63+'simulations soy farm1 '!HM257&gt;=0,ROUND('simulations soy farm1 '!HM257+'Step 1-Farm Data'!$E$63,1),"")</f>
        <v>49</v>
      </c>
      <c r="HN262" s="99">
        <f>+IF('Step 1-Farm Data'!$E$63+'simulations soy farm1 '!HN257&gt;=0,ROUND('simulations soy farm1 '!HN257+'Step 1-Farm Data'!$E$63,1),"")</f>
        <v>53</v>
      </c>
      <c r="HO262" s="99">
        <f>+IF('Step 1-Farm Data'!$E$63+'simulations soy farm1 '!HO257&gt;=0,ROUND('simulations soy farm1 '!HO257+'Step 1-Farm Data'!$E$63,1),"")</f>
        <v>52.8</v>
      </c>
      <c r="HP262" s="99">
        <f>+IF('Step 1-Farm Data'!$E$63+'simulations soy farm1 '!HP257&gt;=0,ROUND('simulations soy farm1 '!HP257+'Step 1-Farm Data'!$E$63,1),"")</f>
        <v>47.2</v>
      </c>
      <c r="HQ262" s="99">
        <f>+IF('Step 1-Farm Data'!$E$63+'simulations soy farm1 '!HQ257&gt;=0,ROUND('simulations soy farm1 '!HQ257+'Step 1-Farm Data'!$E$63,1),"")</f>
        <v>55.4</v>
      </c>
      <c r="HR262" s="99">
        <f>+IF('Step 1-Farm Data'!$E$63+'simulations soy farm1 '!HR257&gt;=0,ROUND('simulations soy farm1 '!HR257+'Step 1-Farm Data'!$E$63,1),"")</f>
        <v>53.6</v>
      </c>
      <c r="HS262" s="99">
        <f>+IF('Step 1-Farm Data'!$E$63+'simulations soy farm1 '!HS257&gt;=0,ROUND('simulations soy farm1 '!HS257+'Step 1-Farm Data'!$E$63,1),"")</f>
        <v>50.9</v>
      </c>
      <c r="HT262" s="99">
        <f>+IF('Step 1-Farm Data'!$E$63+'simulations soy farm1 '!HT257&gt;=0,ROUND('simulations soy farm1 '!HT257+'Step 1-Farm Data'!$E$63,1),"")</f>
        <v>46.4</v>
      </c>
      <c r="HU262" s="99">
        <f>+IF('Step 1-Farm Data'!$E$63+'simulations soy farm1 '!HU257&gt;=0,ROUND('simulations soy farm1 '!HU257+'Step 1-Farm Data'!$E$63,1),"")</f>
        <v>44.5</v>
      </c>
      <c r="HV262" s="99">
        <f>+IF('Step 1-Farm Data'!$E$63+'simulations soy farm1 '!HV257&gt;=0,ROUND('simulations soy farm1 '!HV257+'Step 1-Farm Data'!$E$63,1),"")</f>
        <v>51.5</v>
      </c>
      <c r="HW262" s="99">
        <f>+IF('Step 1-Farm Data'!$E$63+'simulations soy farm1 '!HW257&gt;=0,ROUND('simulations soy farm1 '!HW257+'Step 1-Farm Data'!$E$63,1),"")</f>
        <v>50.3</v>
      </c>
      <c r="HX262" s="99">
        <f>+IF('Step 1-Farm Data'!$E$63+'simulations soy farm1 '!HX257&gt;=0,ROUND('simulations soy farm1 '!HX257+'Step 1-Farm Data'!$E$63,1),"")</f>
        <v>45.7</v>
      </c>
      <c r="HY262" s="99">
        <f>+IF('Step 1-Farm Data'!$E$63+'simulations soy farm1 '!HY257&gt;=0,ROUND('simulations soy farm1 '!HY257+'Step 1-Farm Data'!$E$63,1),"")</f>
        <v>51.7</v>
      </c>
      <c r="HZ262" s="99">
        <f>+IF('Step 1-Farm Data'!$E$63+'simulations soy farm1 '!HZ257&gt;=0,ROUND('simulations soy farm1 '!HZ257+'Step 1-Farm Data'!$E$63,1),"")</f>
        <v>53</v>
      </c>
      <c r="IA262" s="99">
        <f>+IF('Step 1-Farm Data'!$E$63+'simulations soy farm1 '!IA257&gt;=0,ROUND('simulations soy farm1 '!IA257+'Step 1-Farm Data'!$E$63,1),"")</f>
        <v>46.8</v>
      </c>
      <c r="IB262" s="99">
        <f>+IF('Step 1-Farm Data'!$E$63+'simulations soy farm1 '!IB257&gt;=0,ROUND('simulations soy farm1 '!IB257+'Step 1-Farm Data'!$E$63,1),"")</f>
        <v>52.1</v>
      </c>
      <c r="IC262" s="99">
        <f>+IF('Step 1-Farm Data'!$E$63+'simulations soy farm1 '!IC257&gt;=0,ROUND('simulations soy farm1 '!IC257+'Step 1-Farm Data'!$E$63,1),"")</f>
        <v>52.7</v>
      </c>
      <c r="ID262" s="99">
        <f>+IF('Step 1-Farm Data'!$E$63+'simulations soy farm1 '!ID257&gt;=0,ROUND('simulations soy farm1 '!ID257+'Step 1-Farm Data'!$E$63,1),"")</f>
        <v>46.1</v>
      </c>
      <c r="IE262" s="99">
        <f>+IF('Step 1-Farm Data'!$E$63+'simulations soy farm1 '!IE257&gt;=0,ROUND('simulations soy farm1 '!IE257+'Step 1-Farm Data'!$E$63,1),"")</f>
        <v>48.5</v>
      </c>
      <c r="IF262" s="99">
        <f>+IF('Step 1-Farm Data'!$E$63+'simulations soy farm1 '!IF257&gt;=0,ROUND('simulations soy farm1 '!IF257+'Step 1-Farm Data'!$E$63,1),"")</f>
        <v>48.1</v>
      </c>
      <c r="IG262" s="99">
        <f>+IF('Step 1-Farm Data'!$E$63+'simulations soy farm1 '!IG257&gt;=0,ROUND('simulations soy farm1 '!IG257+'Step 1-Farm Data'!$E$63,1),"")</f>
        <v>57.8</v>
      </c>
      <c r="IH262" s="99">
        <f>+IF('Step 1-Farm Data'!$E$63+'simulations soy farm1 '!IH257&gt;=0,ROUND('simulations soy farm1 '!IH257+'Step 1-Farm Data'!$E$63,1),"")</f>
        <v>55.7</v>
      </c>
      <c r="II262" s="99">
        <f>+IF('Step 1-Farm Data'!$E$63+'simulations soy farm1 '!II257&gt;=0,ROUND('simulations soy farm1 '!II257+'Step 1-Farm Data'!$E$63,1),"")</f>
        <v>47.6</v>
      </c>
      <c r="IJ262" s="99">
        <f>+IF('Step 1-Farm Data'!$E$63+'simulations soy farm1 '!IJ257&gt;=0,ROUND('simulations soy farm1 '!IJ257+'Step 1-Farm Data'!$E$63,1),"")</f>
        <v>49.7</v>
      </c>
      <c r="IK262" s="99">
        <f>+IF('Step 1-Farm Data'!$E$63+'simulations soy farm1 '!IK257&gt;=0,ROUND('simulations soy farm1 '!IK257+'Step 1-Farm Data'!$E$63,1),"")</f>
        <v>46.6</v>
      </c>
      <c r="IL262" s="99">
        <f>+IF('Step 1-Farm Data'!$E$63+'simulations soy farm1 '!IL257&gt;=0,ROUND('simulations soy farm1 '!IL257+'Step 1-Farm Data'!$E$63,1),"")</f>
        <v>55.9</v>
      </c>
      <c r="IM262" s="99">
        <f>+IF('Step 1-Farm Data'!$E$63+'simulations soy farm1 '!IM257&gt;=0,ROUND('simulations soy farm1 '!IM257+'Step 1-Farm Data'!$E$63,1),"")</f>
        <v>49.5</v>
      </c>
      <c r="IN262" s="99">
        <f>+IF('Step 1-Farm Data'!$E$63+'simulations soy farm1 '!IN257&gt;=0,ROUND('simulations soy farm1 '!IN257+'Step 1-Farm Data'!$E$63,1),"")</f>
        <v>48.5</v>
      </c>
      <c r="IO262" s="99">
        <f>+IF('Step 1-Farm Data'!$E$63+'simulations soy farm1 '!IO257&gt;=0,ROUND('simulations soy farm1 '!IO257+'Step 1-Farm Data'!$E$63,1),"")</f>
        <v>51.2</v>
      </c>
      <c r="IP262" s="99">
        <f>+IF('Step 1-Farm Data'!$E$63+'simulations soy farm1 '!IP257&gt;=0,ROUND('simulations soy farm1 '!IP257+'Step 1-Farm Data'!$E$63,1),"")</f>
        <v>45.6</v>
      </c>
      <c r="IQ262" s="99">
        <f>+IF('Step 1-Farm Data'!$E$63+'simulations soy farm1 '!IQ257&gt;=0,ROUND('simulations soy farm1 '!IQ257+'Step 1-Farm Data'!$E$63,1),"")</f>
        <v>43.7</v>
      </c>
      <c r="IR262" s="99">
        <f>+IF('Step 1-Farm Data'!$E$63+'simulations soy farm1 '!IR257&gt;=0,ROUND('simulations soy farm1 '!IR257+'Step 1-Farm Data'!$E$63,1),"")</f>
        <v>42.1</v>
      </c>
      <c r="IS262" s="99">
        <f>+IF('Step 1-Farm Data'!$E$63+'simulations soy farm1 '!IS257&gt;=0,ROUND('simulations soy farm1 '!IS257+'Step 1-Farm Data'!$E$63,1),"")</f>
        <v>45.5</v>
      </c>
      <c r="IT262" s="99">
        <f>+IF('Step 1-Farm Data'!$E$63+'simulations soy farm1 '!IT257&gt;=0,ROUND('simulations soy farm1 '!IT257+'Step 1-Farm Data'!$E$63,1),"")</f>
        <v>48.4</v>
      </c>
      <c r="IU262" s="99">
        <f>+IF('Step 1-Farm Data'!$E$63+'simulations soy farm1 '!IU257&gt;=0,ROUND('simulations soy farm1 '!IU257+'Step 1-Farm Data'!$E$63,1),"")</f>
        <v>54.8</v>
      </c>
      <c r="IV262" s="99">
        <f>+IF('Step 1-Farm Data'!$E$63+'simulations soy farm1 '!IV257&gt;=0,ROUND('simulations soy farm1 '!IV257+'Step 1-Farm Data'!$E$63,1),"")</f>
        <v>49.8</v>
      </c>
      <c r="IW262" s="99">
        <f>+IF('Step 1-Farm Data'!$E$63+'simulations soy farm1 '!IW257&gt;=0,ROUND('simulations soy farm1 '!IW257+'Step 1-Farm Data'!$E$63,1),"")</f>
        <v>47.9</v>
      </c>
      <c r="IX262" s="99">
        <f>+IF('Step 1-Farm Data'!$E$63+'simulations soy farm1 '!IX257&gt;=0,ROUND('simulations soy farm1 '!IX257+'Step 1-Farm Data'!$E$63,1),"")</f>
        <v>52.4</v>
      </c>
      <c r="IY262" s="99">
        <f>+IF('Step 1-Farm Data'!$E$63+'simulations soy farm1 '!IY257&gt;=0,ROUND('simulations soy farm1 '!IY257+'Step 1-Farm Data'!$E$63,1),"")</f>
        <v>49.6</v>
      </c>
      <c r="IZ262" s="99">
        <f>+IF('Step 1-Farm Data'!$E$63+'simulations soy farm1 '!IZ257&gt;=0,ROUND('simulations soy farm1 '!IZ257+'Step 1-Farm Data'!$E$63,1),"")</f>
        <v>48.4</v>
      </c>
      <c r="JA262" s="99">
        <f>+IF('Step 1-Farm Data'!$E$63+'simulations soy farm1 '!JA257&gt;=0,ROUND('simulations soy farm1 '!JA257+'Step 1-Farm Data'!$E$63,1),"")</f>
        <v>54.7</v>
      </c>
      <c r="JB262" s="99">
        <f>+IF('Step 1-Farm Data'!$E$63+'simulations soy farm1 '!JB257&gt;=0,ROUND('simulations soy farm1 '!JB257+'Step 1-Farm Data'!$E$63,1),"")</f>
        <v>49</v>
      </c>
      <c r="JC262" s="99">
        <f>+IF('Step 1-Farm Data'!$E$63+'simulations soy farm1 '!JC257&gt;=0,ROUND('simulations soy farm1 '!JC257+'Step 1-Farm Data'!$E$63,1),"")</f>
        <v>47.5</v>
      </c>
      <c r="JD262" s="99">
        <f>+IF('Step 1-Farm Data'!$E$63+'simulations soy farm1 '!JD257&gt;=0,ROUND('simulations soy farm1 '!JD257+'Step 1-Farm Data'!$E$63,1),"")</f>
        <v>52.6</v>
      </c>
      <c r="JE262" s="99">
        <f>+IF('Step 1-Farm Data'!$E$63+'simulations soy farm1 '!JE257&gt;=0,ROUND('simulations soy farm1 '!JE257+'Step 1-Farm Data'!$E$63,1),"")</f>
        <v>48.6</v>
      </c>
      <c r="JF262" s="99">
        <f>+IF('Step 1-Farm Data'!$E$63+'simulations soy farm1 '!JF257&gt;=0,ROUND('simulations soy farm1 '!JF257+'Step 1-Farm Data'!$E$63,1),"")</f>
        <v>48.8</v>
      </c>
      <c r="JG262" s="99">
        <f>+IF('Step 1-Farm Data'!$E$63+'simulations soy farm1 '!JG257&gt;=0,ROUND('simulations soy farm1 '!JG257+'Step 1-Farm Data'!$E$63,1),"")</f>
        <v>52.4</v>
      </c>
      <c r="JH262" s="99">
        <f>+IF('Step 1-Farm Data'!$E$63+'simulations soy farm1 '!JH257&gt;=0,ROUND('simulations soy farm1 '!JH257+'Step 1-Farm Data'!$E$63,1),"")</f>
        <v>50.8</v>
      </c>
      <c r="JI262" s="99">
        <f>+IF('Step 1-Farm Data'!$E$63+'simulations soy farm1 '!JI257&gt;=0,ROUND('simulations soy farm1 '!JI257+'Step 1-Farm Data'!$E$63,1),"")</f>
        <v>48.6</v>
      </c>
      <c r="JJ262" s="99">
        <f>+IF('Step 1-Farm Data'!$E$63+'simulations soy farm1 '!JJ257&gt;=0,ROUND('simulations soy farm1 '!JJ257+'Step 1-Farm Data'!$E$63,1),"")</f>
        <v>49.8</v>
      </c>
      <c r="JK262" s="99">
        <f>+IF('Step 1-Farm Data'!$E$63+'simulations soy farm1 '!JK257&gt;=0,ROUND('simulations soy farm1 '!JK257+'Step 1-Farm Data'!$E$63,1),"")</f>
        <v>47.5</v>
      </c>
      <c r="JL262" s="99">
        <f>+IF('Step 1-Farm Data'!$E$63+'simulations soy farm1 '!JL257&gt;=0,ROUND('simulations soy farm1 '!JL257+'Step 1-Farm Data'!$E$63,1),"")</f>
        <v>50.9</v>
      </c>
      <c r="JM262" s="99">
        <f>+IF('Step 1-Farm Data'!$E$63+'simulations soy farm1 '!JM257&gt;=0,ROUND('simulations soy farm1 '!JM257+'Step 1-Farm Data'!$E$63,1),"")</f>
        <v>54.7</v>
      </c>
      <c r="JN262" s="99">
        <f>+IF('Step 1-Farm Data'!$E$63+'simulations soy farm1 '!JN257&gt;=0,ROUND('simulations soy farm1 '!JN257+'Step 1-Farm Data'!$E$63,1),"")</f>
        <v>49.4</v>
      </c>
      <c r="JO262" s="99">
        <f>+IF('Step 1-Farm Data'!$E$63+'simulations soy farm1 '!JO257&gt;=0,ROUND('simulations soy farm1 '!JO257+'Step 1-Farm Data'!$E$63,1),"")</f>
        <v>47.5</v>
      </c>
      <c r="JP262" s="99">
        <f>+IF('Step 1-Farm Data'!$E$63+'simulations soy farm1 '!JP257&gt;=0,ROUND('simulations soy farm1 '!JP257+'Step 1-Farm Data'!$E$63,1),"")</f>
        <v>45.8</v>
      </c>
      <c r="JQ262" s="99">
        <f>+IF('Step 1-Farm Data'!$E$63+'simulations soy farm1 '!JQ257&gt;=0,ROUND('simulations soy farm1 '!JQ257+'Step 1-Farm Data'!$E$63,1),"")</f>
        <v>46.7</v>
      </c>
      <c r="JR262" s="99">
        <f>+IF('Step 1-Farm Data'!$E$63+'simulations soy farm1 '!JR257&gt;=0,ROUND('simulations soy farm1 '!JR257+'Step 1-Farm Data'!$E$63,1),"")</f>
        <v>51.5</v>
      </c>
      <c r="JS262" s="99">
        <f>+IF('Step 1-Farm Data'!$E$63+'simulations soy farm1 '!JS257&gt;=0,ROUND('simulations soy farm1 '!JS257+'Step 1-Farm Data'!$E$63,1),"")</f>
        <v>49.8</v>
      </c>
      <c r="JT262" s="99">
        <f>+IF('Step 1-Farm Data'!$E$63+'simulations soy farm1 '!JT257&gt;=0,ROUND('simulations soy farm1 '!JT257+'Step 1-Farm Data'!$E$63,1),"")</f>
        <v>49.3</v>
      </c>
      <c r="JU262" s="99">
        <f>+IF('Step 1-Farm Data'!$E$63+'simulations soy farm1 '!JU257&gt;=0,ROUND('simulations soy farm1 '!JU257+'Step 1-Farm Data'!$E$63,1),"")</f>
        <v>48.3</v>
      </c>
      <c r="JV262" s="99">
        <f>+IF('Step 1-Farm Data'!$E$63+'simulations soy farm1 '!JV257&gt;=0,ROUND('simulations soy farm1 '!JV257+'Step 1-Farm Data'!$E$63,1),"")</f>
        <v>48.2</v>
      </c>
      <c r="JW262" s="99">
        <f>+IF('Step 1-Farm Data'!$E$63+'simulations soy farm1 '!JW257&gt;=0,ROUND('simulations soy farm1 '!JW257+'Step 1-Farm Data'!$E$63,1),"")</f>
        <v>52.8</v>
      </c>
      <c r="JX262" s="99">
        <f>+IF('Step 1-Farm Data'!$E$63+'simulations soy farm1 '!JX257&gt;=0,ROUND('simulations soy farm1 '!JX257+'Step 1-Farm Data'!$E$63,1),"")</f>
        <v>48.9</v>
      </c>
      <c r="JY262" s="99">
        <f>+IF('Step 1-Farm Data'!$E$63+'simulations soy farm1 '!JY257&gt;=0,ROUND('simulations soy farm1 '!JY257+'Step 1-Farm Data'!$E$63,1),"")</f>
        <v>52.1</v>
      </c>
      <c r="JZ262" s="99">
        <f>+IF('Step 1-Farm Data'!$E$63+'simulations soy farm1 '!JZ257&gt;=0,ROUND('simulations soy farm1 '!JZ257+'Step 1-Farm Data'!$E$63,1),"")</f>
        <v>51.3</v>
      </c>
      <c r="KA262" s="99">
        <f>+IF('Step 1-Farm Data'!$E$63+'simulations soy farm1 '!KA257&gt;=0,ROUND('simulations soy farm1 '!KA257+'Step 1-Farm Data'!$E$63,1),"")</f>
        <v>53.6</v>
      </c>
      <c r="KB262" s="99">
        <f>+IF('Step 1-Farm Data'!$E$63+'simulations soy farm1 '!KB257&gt;=0,ROUND('simulations soy farm1 '!KB257+'Step 1-Farm Data'!$E$63,1),"")</f>
        <v>52.2</v>
      </c>
      <c r="KC262" s="99">
        <f>+IF('Step 1-Farm Data'!$E$63+'simulations soy farm1 '!KC257&gt;=0,ROUND('simulations soy farm1 '!KC257+'Step 1-Farm Data'!$E$63,1),"")</f>
        <v>52.2</v>
      </c>
      <c r="KD262" s="99">
        <f>+IF('Step 1-Farm Data'!$E$63+'simulations soy farm1 '!KD257&gt;=0,ROUND('simulations soy farm1 '!KD257+'Step 1-Farm Data'!$E$63,1),"")</f>
        <v>53.1</v>
      </c>
      <c r="KE262" s="99">
        <f>+IF('Step 1-Farm Data'!$E$63+'simulations soy farm1 '!KE257&gt;=0,ROUND('simulations soy farm1 '!KE257+'Step 1-Farm Data'!$E$63,1),"")</f>
        <v>52.6</v>
      </c>
      <c r="KF262" s="99">
        <f>+IF('Step 1-Farm Data'!$E$63+'simulations soy farm1 '!KF257&gt;=0,ROUND('simulations soy farm1 '!KF257+'Step 1-Farm Data'!$E$63,1),"")</f>
        <v>47.9</v>
      </c>
      <c r="KG262" s="99">
        <f>+IF('Step 1-Farm Data'!$E$63+'simulations soy farm1 '!KG257&gt;=0,ROUND('simulations soy farm1 '!KG257+'Step 1-Farm Data'!$E$63,1),"")</f>
        <v>49</v>
      </c>
      <c r="KH262" s="99">
        <f>+IF('Step 1-Farm Data'!$E$63+'simulations soy farm1 '!KH257&gt;=0,ROUND('simulations soy farm1 '!KH257+'Step 1-Farm Data'!$E$63,1),"")</f>
        <v>54.4</v>
      </c>
      <c r="KI262" s="99">
        <f>+IF('Step 1-Farm Data'!$E$63+'simulations soy farm1 '!KI257&gt;=0,ROUND('simulations soy farm1 '!KI257+'Step 1-Farm Data'!$E$63,1),"")</f>
        <v>52.4</v>
      </c>
      <c r="KJ262" s="99">
        <f>+IF('Step 1-Farm Data'!$E$63+'simulations soy farm1 '!KJ257&gt;=0,ROUND('simulations soy farm1 '!KJ257+'Step 1-Farm Data'!$E$63,1),"")</f>
        <v>52.8</v>
      </c>
      <c r="KK262" s="99">
        <f>+IF('Step 1-Farm Data'!$E$63+'simulations soy farm1 '!KK257&gt;=0,ROUND('simulations soy farm1 '!KK257+'Step 1-Farm Data'!$E$63,1),"")</f>
        <v>49.7</v>
      </c>
      <c r="KL262" s="99">
        <f>+IF('Step 1-Farm Data'!$E$63+'simulations soy farm1 '!KL257&gt;=0,ROUND('simulations soy farm1 '!KL257+'Step 1-Farm Data'!$E$63,1),"")</f>
        <v>51.9</v>
      </c>
      <c r="KM262" s="99">
        <f>+IF('Step 1-Farm Data'!$E$63+'simulations soy farm1 '!KM257&gt;=0,ROUND('simulations soy farm1 '!KM257+'Step 1-Farm Data'!$E$63,1),"")</f>
        <v>51</v>
      </c>
      <c r="KN262" s="99">
        <f>+IF('Step 1-Farm Data'!$E$63+'simulations soy farm1 '!KN257&gt;=0,ROUND('simulations soy farm1 '!KN257+'Step 1-Farm Data'!$E$63,1),"")</f>
        <v>55.7</v>
      </c>
      <c r="KO262" s="99">
        <f>+IF('Step 1-Farm Data'!$E$63+'simulations soy farm1 '!KO257&gt;=0,ROUND('simulations soy farm1 '!KO257+'Step 1-Farm Data'!$E$63,1),"")</f>
        <v>49</v>
      </c>
      <c r="KP262" s="99">
        <f>+IF('Step 1-Farm Data'!$E$63+'simulations soy farm1 '!KP257&gt;=0,ROUND('simulations soy farm1 '!KP257+'Step 1-Farm Data'!$E$63,1),"")</f>
        <v>47.1</v>
      </c>
      <c r="KQ262" s="99">
        <f>+IF('Step 1-Farm Data'!$E$63+'simulations soy farm1 '!KQ257&gt;=0,ROUND('simulations soy farm1 '!KQ257+'Step 1-Farm Data'!$E$63,1),"")</f>
        <v>49</v>
      </c>
      <c r="KR262" s="99">
        <f>+IF('Step 1-Farm Data'!$E$63+'simulations soy farm1 '!KR257&gt;=0,ROUND('simulations soy farm1 '!KR257+'Step 1-Farm Data'!$E$63,1),"")</f>
        <v>51.8</v>
      </c>
      <c r="KS262" s="99">
        <f>+IF('Step 1-Farm Data'!$E$63+'simulations soy farm1 '!KS257&gt;=0,ROUND('simulations soy farm1 '!KS257+'Step 1-Farm Data'!$E$63,1),"")</f>
        <v>51.5</v>
      </c>
      <c r="KT262" s="99">
        <f>+IF('Step 1-Farm Data'!$E$63+'simulations soy farm1 '!KT257&gt;=0,ROUND('simulations soy farm1 '!KT257+'Step 1-Farm Data'!$E$63,1),"")</f>
        <v>53.5</v>
      </c>
      <c r="KU262" s="99">
        <f>+IF('Step 1-Farm Data'!$E$63+'simulations soy farm1 '!KU257&gt;=0,ROUND('simulations soy farm1 '!KU257+'Step 1-Farm Data'!$E$63,1),"")</f>
        <v>48.9</v>
      </c>
      <c r="KV262" s="99">
        <f>+IF('Step 1-Farm Data'!$E$63+'simulations soy farm1 '!KV257&gt;=0,ROUND('simulations soy farm1 '!KV257+'Step 1-Farm Data'!$E$63,1),"")</f>
        <v>53.4</v>
      </c>
      <c r="KW262" s="99">
        <f>+IF('Step 1-Farm Data'!$E$63+'simulations soy farm1 '!KW257&gt;=0,ROUND('simulations soy farm1 '!KW257+'Step 1-Farm Data'!$E$63,1),"")</f>
        <v>51.5</v>
      </c>
      <c r="KX262" s="99">
        <f>+IF('Step 1-Farm Data'!$E$63+'simulations soy farm1 '!KX257&gt;=0,ROUND('simulations soy farm1 '!KX257+'Step 1-Farm Data'!$E$63,1),"")</f>
        <v>46.3</v>
      </c>
      <c r="KY262" s="99">
        <f>+IF('Step 1-Farm Data'!$E$63+'simulations soy farm1 '!KY257&gt;=0,ROUND('simulations soy farm1 '!KY257+'Step 1-Farm Data'!$E$63,1),"")</f>
        <v>54.5</v>
      </c>
      <c r="KZ262" s="99">
        <f>+IF('Step 1-Farm Data'!$E$63+'simulations soy farm1 '!KZ257&gt;=0,ROUND('simulations soy farm1 '!KZ257+'Step 1-Farm Data'!$E$63,1),"")</f>
        <v>49.2</v>
      </c>
      <c r="LA262" s="99">
        <f>+IF('Step 1-Farm Data'!$E$63+'simulations soy farm1 '!LA257&gt;=0,ROUND('simulations soy farm1 '!LA257+'Step 1-Farm Data'!$E$63,1),"")</f>
        <v>46.6</v>
      </c>
      <c r="LB262" s="99">
        <f>+IF('Step 1-Farm Data'!$E$63+'simulations soy farm1 '!LB257&gt;=0,ROUND('simulations soy farm1 '!LB257+'Step 1-Farm Data'!$E$63,1),"")</f>
        <v>52.6</v>
      </c>
      <c r="LC262" s="99">
        <f>+IF('Step 1-Farm Data'!$E$63+'simulations soy farm1 '!LC257&gt;=0,ROUND('simulations soy farm1 '!LC257+'Step 1-Farm Data'!$E$63,1),"")</f>
        <v>50.6</v>
      </c>
      <c r="LD262" s="99">
        <f>+IF('Step 1-Farm Data'!$E$63+'simulations soy farm1 '!LD257&gt;=0,ROUND('simulations soy farm1 '!LD257+'Step 1-Farm Data'!$E$63,1),"")</f>
        <v>51.5</v>
      </c>
      <c r="LE262" s="99">
        <f>+IF('Step 1-Farm Data'!$E$63+'simulations soy farm1 '!LE257&gt;=0,ROUND('simulations soy farm1 '!LE257+'Step 1-Farm Data'!$E$63,1),"")</f>
        <v>56.4</v>
      </c>
      <c r="LF262" s="99">
        <f>+IF('Step 1-Farm Data'!$E$63+'simulations soy farm1 '!LF257&gt;=0,ROUND('simulations soy farm1 '!LF257+'Step 1-Farm Data'!$E$63,1),"")</f>
        <v>52.9</v>
      </c>
      <c r="LG262" s="99">
        <f>+IF('Step 1-Farm Data'!$E$63+'simulations soy farm1 '!LG257&gt;=0,ROUND('simulations soy farm1 '!LG257+'Step 1-Farm Data'!$E$63,1),"")</f>
        <v>50</v>
      </c>
      <c r="LH262" s="99">
        <f>+IF('Step 1-Farm Data'!$E$63+'simulations soy farm1 '!LH257&gt;=0,ROUND('simulations soy farm1 '!LH257+'Step 1-Farm Data'!$E$63,1),"")</f>
        <v>49.6</v>
      </c>
      <c r="LI262" s="99">
        <f>+IF('Step 1-Farm Data'!$E$63+'simulations soy farm1 '!LI257&gt;=0,ROUND('simulations soy farm1 '!LI257+'Step 1-Farm Data'!$E$63,1),"")</f>
        <v>50</v>
      </c>
      <c r="LJ262" s="99">
        <f>+IF('Step 1-Farm Data'!$E$63+'simulations soy farm1 '!LJ257&gt;=0,ROUND('simulations soy farm1 '!LJ257+'Step 1-Farm Data'!$E$63,1),"")</f>
        <v>49</v>
      </c>
      <c r="LK262" s="99">
        <f>+IF('Step 1-Farm Data'!$E$63+'simulations soy farm1 '!LK257&gt;=0,ROUND('simulations soy farm1 '!LK257+'Step 1-Farm Data'!$E$63,1),"")</f>
        <v>55.5</v>
      </c>
      <c r="LL262" s="99">
        <f>+IF('Step 1-Farm Data'!$E$63+'simulations soy farm1 '!LL257&gt;=0,ROUND('simulations soy farm1 '!LL257+'Step 1-Farm Data'!$E$63,1),"")</f>
        <v>46.4</v>
      </c>
      <c r="LM262" s="99">
        <f>+IF('Step 1-Farm Data'!$E$63+'simulations soy farm1 '!LM257&gt;=0,ROUND('simulations soy farm1 '!LM257+'Step 1-Farm Data'!$E$63,1),"")</f>
        <v>60.7</v>
      </c>
      <c r="LN262" s="99">
        <f>+IF('Step 1-Farm Data'!$E$63+'simulations soy farm1 '!LN257&gt;=0,ROUND('simulations soy farm1 '!LN257+'Step 1-Farm Data'!$E$63,1),"")</f>
        <v>47.2</v>
      </c>
      <c r="LO262" s="99">
        <f>+IF('Step 1-Farm Data'!$E$63+'simulations soy farm1 '!LO257&gt;=0,ROUND('simulations soy farm1 '!LO257+'Step 1-Farm Data'!$E$63,1),"")</f>
        <v>54.4</v>
      </c>
      <c r="LP262" s="99">
        <f>+IF('Step 1-Farm Data'!$E$63+'simulations soy farm1 '!LP257&gt;=0,ROUND('simulations soy farm1 '!LP257+'Step 1-Farm Data'!$E$63,1),"")</f>
        <v>52.2</v>
      </c>
      <c r="LQ262" s="99">
        <f>+IF('Step 1-Farm Data'!$E$63+'simulations soy farm1 '!LQ257&gt;=0,ROUND('simulations soy farm1 '!LQ257+'Step 1-Farm Data'!$E$63,1),"")</f>
        <v>48.8</v>
      </c>
      <c r="LR262" s="99">
        <f>+IF('Step 1-Farm Data'!$E$63+'simulations soy farm1 '!LR257&gt;=0,ROUND('simulations soy farm1 '!LR257+'Step 1-Farm Data'!$E$63,1),"")</f>
        <v>50.2</v>
      </c>
      <c r="LS262" s="99">
        <f>+IF('Step 1-Farm Data'!$E$63+'simulations soy farm1 '!LS257&gt;=0,ROUND('simulations soy farm1 '!LS257+'Step 1-Farm Data'!$E$63,1),"")</f>
        <v>52.5</v>
      </c>
      <c r="LT262" s="99">
        <f>+IF('Step 1-Farm Data'!$E$63+'simulations soy farm1 '!LT257&gt;=0,ROUND('simulations soy farm1 '!LT257+'Step 1-Farm Data'!$E$63,1),"")</f>
        <v>48.6</v>
      </c>
      <c r="LU262" s="99">
        <f>+IF('Step 1-Farm Data'!$E$63+'simulations soy farm1 '!LU257&gt;=0,ROUND('simulations soy farm1 '!LU257+'Step 1-Farm Data'!$E$63,1),"")</f>
        <v>50.1</v>
      </c>
      <c r="LV262" s="99">
        <f>+IF('Step 1-Farm Data'!$E$63+'simulations soy farm1 '!LV257&gt;=0,ROUND('simulations soy farm1 '!LV257+'Step 1-Farm Data'!$E$63,1),"")</f>
        <v>51.8</v>
      </c>
      <c r="LW262" s="99">
        <f>+IF('Step 1-Farm Data'!$E$63+'simulations soy farm1 '!LW257&gt;=0,ROUND('simulations soy farm1 '!LW257+'Step 1-Farm Data'!$E$63,1),"")</f>
        <v>53.8</v>
      </c>
      <c r="LX262" s="99">
        <f>+IF('Step 1-Farm Data'!$E$63+'simulations soy farm1 '!LX257&gt;=0,ROUND('simulations soy farm1 '!LX257+'Step 1-Farm Data'!$E$63,1),"")</f>
        <v>43.7</v>
      </c>
      <c r="LY262" s="99">
        <f>+IF('Step 1-Farm Data'!$E$63+'simulations soy farm1 '!LY257&gt;=0,ROUND('simulations soy farm1 '!LY257+'Step 1-Farm Data'!$E$63,1),"")</f>
        <v>50.9</v>
      </c>
      <c r="LZ262" s="99">
        <f>+IF('Step 1-Farm Data'!$E$63+'simulations soy farm1 '!LZ257&gt;=0,ROUND('simulations soy farm1 '!LZ257+'Step 1-Farm Data'!$E$63,1),"")</f>
        <v>47.7</v>
      </c>
      <c r="MA262" s="99">
        <f>+IF('Step 1-Farm Data'!$E$63+'simulations soy farm1 '!MA257&gt;=0,ROUND('simulations soy farm1 '!MA257+'Step 1-Farm Data'!$E$63,1),"")</f>
        <v>50.2</v>
      </c>
      <c r="MB262" s="99">
        <f>+IF('Step 1-Farm Data'!$E$63+'simulations soy farm1 '!MB257&gt;=0,ROUND('simulations soy farm1 '!MB257+'Step 1-Farm Data'!$E$63,1),"")</f>
        <v>49.5</v>
      </c>
      <c r="MC262" s="99">
        <f>+IF('Step 1-Farm Data'!$E$63+'simulations soy farm1 '!MC257&gt;=0,ROUND('simulations soy farm1 '!MC257+'Step 1-Farm Data'!$E$63,1),"")</f>
        <v>51.7</v>
      </c>
      <c r="MD262" s="99">
        <f>+IF('Step 1-Farm Data'!$E$63+'simulations soy farm1 '!MD257&gt;=0,ROUND('simulations soy farm1 '!MD257+'Step 1-Farm Data'!$E$63,1),"")</f>
        <v>51.9</v>
      </c>
      <c r="ME262" s="99">
        <f>+IF('Step 1-Farm Data'!$E$63+'simulations soy farm1 '!ME257&gt;=0,ROUND('simulations soy farm1 '!ME257+'Step 1-Farm Data'!$E$63,1),"")</f>
        <v>56</v>
      </c>
      <c r="MF262" s="99">
        <f>+IF('Step 1-Farm Data'!$E$63+'simulations soy farm1 '!MF257&gt;=0,ROUND('simulations soy farm1 '!MF257+'Step 1-Farm Data'!$E$63,1),"")</f>
        <v>56.7</v>
      </c>
      <c r="MG262" s="99">
        <f>+IF('Step 1-Farm Data'!$E$63+'simulations soy farm1 '!MG257&gt;=0,ROUND('simulations soy farm1 '!MG257+'Step 1-Farm Data'!$E$63,1),"")</f>
        <v>54.7</v>
      </c>
      <c r="MH262" s="99">
        <f>+IF('Step 1-Farm Data'!$E$63+'simulations soy farm1 '!MH257&gt;=0,ROUND('simulations soy farm1 '!MH257+'Step 1-Farm Data'!$E$63,1),"")</f>
        <v>44.6</v>
      </c>
      <c r="MI262" s="99">
        <f>+IF('Step 1-Farm Data'!$E$63+'simulations soy farm1 '!MI257&gt;=0,ROUND('simulations soy farm1 '!MI257+'Step 1-Farm Data'!$E$63,1),"")</f>
        <v>46.2</v>
      </c>
      <c r="MJ262" s="99">
        <f>+IF('Step 1-Farm Data'!$E$63+'simulations soy farm1 '!MJ257&gt;=0,ROUND('simulations soy farm1 '!MJ257+'Step 1-Farm Data'!$E$63,1),"")</f>
        <v>46.1</v>
      </c>
      <c r="MK262" s="99">
        <f>+IF('Step 1-Farm Data'!$E$63+'simulations soy farm1 '!MK257&gt;=0,ROUND('simulations soy farm1 '!MK257+'Step 1-Farm Data'!$E$63,1),"")</f>
        <v>51.8</v>
      </c>
      <c r="ML262" s="99">
        <f>+IF('Step 1-Farm Data'!$E$63+'simulations soy farm1 '!ML257&gt;=0,ROUND('simulations soy farm1 '!ML257+'Step 1-Farm Data'!$E$63,1),"")</f>
        <v>49.8</v>
      </c>
      <c r="MM262" s="99">
        <f>+IF('Step 1-Farm Data'!$E$63+'simulations soy farm1 '!MM257&gt;=0,ROUND('simulations soy farm1 '!MM257+'Step 1-Farm Data'!$E$63,1),"")</f>
        <v>48.7</v>
      </c>
      <c r="MN262" s="99">
        <f>+IF('Step 1-Farm Data'!$E$63+'simulations soy farm1 '!MN257&gt;=0,ROUND('simulations soy farm1 '!MN257+'Step 1-Farm Data'!$E$63,1),"")</f>
        <v>46.2</v>
      </c>
      <c r="MO262" s="99">
        <f>+IF('Step 1-Farm Data'!$E$63+'simulations soy farm1 '!MO257&gt;=0,ROUND('simulations soy farm1 '!MO257+'Step 1-Farm Data'!$E$63,1),"")</f>
        <v>47.4</v>
      </c>
      <c r="MP262" s="99">
        <f>+IF('Step 1-Farm Data'!$E$63+'simulations soy farm1 '!MP257&gt;=0,ROUND('simulations soy farm1 '!MP257+'Step 1-Farm Data'!$E$63,1),"")</f>
        <v>52.6</v>
      </c>
      <c r="MQ262" s="99">
        <f>+IF('Step 1-Farm Data'!$E$63+'simulations soy farm1 '!MQ257&gt;=0,ROUND('simulations soy farm1 '!MQ257+'Step 1-Farm Data'!$E$63,1),"")</f>
        <v>49.8</v>
      </c>
      <c r="MR262" s="99">
        <f>+IF('Step 1-Farm Data'!$E$63+'simulations soy farm1 '!MR257&gt;=0,ROUND('simulations soy farm1 '!MR257+'Step 1-Farm Data'!$E$63,1),"")</f>
        <v>49.6</v>
      </c>
      <c r="MS262" s="99">
        <f>+IF('Step 1-Farm Data'!$E$63+'simulations soy farm1 '!MS257&gt;=0,ROUND('simulations soy farm1 '!MS257+'Step 1-Farm Data'!$E$63,1),"")</f>
        <v>51.6</v>
      </c>
      <c r="MT262" s="99">
        <f>+IF('Step 1-Farm Data'!$E$63+'simulations soy farm1 '!MT257&gt;=0,ROUND('simulations soy farm1 '!MT257+'Step 1-Farm Data'!$E$63,1),"")</f>
        <v>45.3</v>
      </c>
      <c r="MU262" s="99">
        <f>+IF('Step 1-Farm Data'!$E$63+'simulations soy farm1 '!MU257&gt;=0,ROUND('simulations soy farm1 '!MU257+'Step 1-Farm Data'!$E$63,1),"")</f>
        <v>53.4</v>
      </c>
      <c r="MV262" s="99">
        <f>+IF('Step 1-Farm Data'!$E$63+'simulations soy farm1 '!MV257&gt;=0,ROUND('simulations soy farm1 '!MV257+'Step 1-Farm Data'!$E$63,1),"")</f>
        <v>54</v>
      </c>
      <c r="MW262" s="99">
        <f>+IF('Step 1-Farm Data'!$E$63+'simulations soy farm1 '!MW257&gt;=0,ROUND('simulations soy farm1 '!MW257+'Step 1-Farm Data'!$E$63,1),"")</f>
        <v>50.8</v>
      </c>
      <c r="MX262" s="99">
        <f>+IF('Step 1-Farm Data'!$E$63+'simulations soy farm1 '!MX257&gt;=0,ROUND('simulations soy farm1 '!MX257+'Step 1-Farm Data'!$E$63,1),"")</f>
        <v>49.6</v>
      </c>
      <c r="MY262" s="99">
        <f>+IF('Step 1-Farm Data'!$E$63+'simulations soy farm1 '!MY257&gt;=0,ROUND('simulations soy farm1 '!MY257+'Step 1-Farm Data'!$E$63,1),"")</f>
        <v>50.3</v>
      </c>
      <c r="MZ262" s="99">
        <f>+IF('Step 1-Farm Data'!$E$63+'simulations soy farm1 '!MZ257&gt;=0,ROUND('simulations soy farm1 '!MZ257+'Step 1-Farm Data'!$E$63,1),"")</f>
        <v>57.7</v>
      </c>
      <c r="NA262" s="99">
        <f>+IF('Step 1-Farm Data'!$E$63+'simulations soy farm1 '!NA257&gt;=0,ROUND('simulations soy farm1 '!NA257+'Step 1-Farm Data'!$E$63,1),"")</f>
        <v>51.8</v>
      </c>
      <c r="NB262" s="99">
        <f>+IF('Step 1-Farm Data'!$E$63+'simulations soy farm1 '!NB257&gt;=0,ROUND('simulations soy farm1 '!NB257+'Step 1-Farm Data'!$E$63,1),"")</f>
        <v>51.7</v>
      </c>
      <c r="NC262" s="99">
        <f>+IF('Step 1-Farm Data'!$E$63+'simulations soy farm1 '!NC257&gt;=0,ROUND('simulations soy farm1 '!NC257+'Step 1-Farm Data'!$E$63,1),"")</f>
        <v>49.6</v>
      </c>
      <c r="ND262" s="99">
        <f>+IF('Step 1-Farm Data'!$E$63+'simulations soy farm1 '!ND257&gt;=0,ROUND('simulations soy farm1 '!ND257+'Step 1-Farm Data'!$E$63,1),"")</f>
        <v>52.5</v>
      </c>
      <c r="NE262" s="99">
        <f>+IF('Step 1-Farm Data'!$E$63+'simulations soy farm1 '!NE257&gt;=0,ROUND('simulations soy farm1 '!NE257+'Step 1-Farm Data'!$E$63,1),"")</f>
        <v>52.2</v>
      </c>
      <c r="NF262" s="99">
        <f>+IF('Step 1-Farm Data'!$E$63+'simulations soy farm1 '!NF257&gt;=0,ROUND('simulations soy farm1 '!NF257+'Step 1-Farm Data'!$E$63,1),"")</f>
        <v>49.5</v>
      </c>
      <c r="NG262" s="99">
        <f>+IF('Step 1-Farm Data'!$E$63+'simulations soy farm1 '!NG257&gt;=0,ROUND('simulations soy farm1 '!NG257+'Step 1-Farm Data'!$E$63,1),"")</f>
        <v>45.8</v>
      </c>
      <c r="NH262" s="99">
        <f>+IF('Step 1-Farm Data'!$E$63+'simulations soy farm1 '!NH257&gt;=0,ROUND('simulations soy farm1 '!NH257+'Step 1-Farm Data'!$E$63,1),"")</f>
        <v>54.5</v>
      </c>
      <c r="NI262" s="99">
        <f>+IF('Step 1-Farm Data'!$E$63+'simulations soy farm1 '!NI257&gt;=0,ROUND('simulations soy farm1 '!NI257+'Step 1-Farm Data'!$E$63,1),"")</f>
        <v>48.7</v>
      </c>
      <c r="NJ262" s="99">
        <f>+IF('Step 1-Farm Data'!$E$63+'simulations soy farm1 '!NJ257&gt;=0,ROUND('simulations soy farm1 '!NJ257+'Step 1-Farm Data'!$E$63,1),"")</f>
        <v>55.4</v>
      </c>
      <c r="NK262" s="99">
        <f>+IF('Step 1-Farm Data'!$E$63+'simulations soy farm1 '!NK257&gt;=0,ROUND('simulations soy farm1 '!NK257+'Step 1-Farm Data'!$E$63,1),"")</f>
        <v>53</v>
      </c>
      <c r="NL262" s="99">
        <f>+IF('Step 1-Farm Data'!$E$63+'simulations soy farm1 '!NL257&gt;=0,ROUND('simulations soy farm1 '!NL257+'Step 1-Farm Data'!$E$63,1),"")</f>
        <v>46.6</v>
      </c>
      <c r="NM262" s="99">
        <f>+IF('Step 1-Farm Data'!$E$63+'simulations soy farm1 '!NM257&gt;=0,ROUND('simulations soy farm1 '!NM257+'Step 1-Farm Data'!$E$63,1),"")</f>
        <v>46.9</v>
      </c>
      <c r="NN262" s="99">
        <f>+IF('Step 1-Farm Data'!$E$63+'simulations soy farm1 '!NN257&gt;=0,ROUND('simulations soy farm1 '!NN257+'Step 1-Farm Data'!$E$63,1),"")</f>
        <v>51.1</v>
      </c>
      <c r="NO262" s="99">
        <f>+IF('Step 1-Farm Data'!$E$63+'simulations soy farm1 '!NO257&gt;=0,ROUND('simulations soy farm1 '!NO257+'Step 1-Farm Data'!$E$63,1),"")</f>
        <v>55.9</v>
      </c>
      <c r="NP262" s="99">
        <f>+IF('Step 1-Farm Data'!$E$63+'simulations soy farm1 '!NP257&gt;=0,ROUND('simulations soy farm1 '!NP257+'Step 1-Farm Data'!$E$63,1),"")</f>
        <v>49.8</v>
      </c>
      <c r="NQ262" s="99">
        <f>+IF('Step 1-Farm Data'!$E$63+'simulations soy farm1 '!NQ257&gt;=0,ROUND('simulations soy farm1 '!NQ257+'Step 1-Farm Data'!$E$63,1),"")</f>
        <v>52.1</v>
      </c>
      <c r="NR262" s="99">
        <f>+IF('Step 1-Farm Data'!$E$63+'simulations soy farm1 '!NR257&gt;=0,ROUND('simulations soy farm1 '!NR257+'Step 1-Farm Data'!$E$63,1),"")</f>
        <v>49.2</v>
      </c>
      <c r="NS262" s="99">
        <f>+IF('Step 1-Farm Data'!$E$63+'simulations soy farm1 '!NS257&gt;=0,ROUND('simulations soy farm1 '!NS257+'Step 1-Farm Data'!$E$63,1),"")</f>
        <v>54</v>
      </c>
      <c r="NT262" s="99">
        <f>+IF('Step 1-Farm Data'!$E$63+'simulations soy farm1 '!NT257&gt;=0,ROUND('simulations soy farm1 '!NT257+'Step 1-Farm Data'!$E$63,1),"")</f>
        <v>48.6</v>
      </c>
      <c r="NU262" s="99">
        <f>+IF('Step 1-Farm Data'!$E$63+'simulations soy farm1 '!NU257&gt;=0,ROUND('simulations soy farm1 '!NU257+'Step 1-Farm Data'!$E$63,1),"")</f>
        <v>48.1</v>
      </c>
      <c r="NV262" s="99">
        <f>+IF('Step 1-Farm Data'!$E$63+'simulations soy farm1 '!NV257&gt;=0,ROUND('simulations soy farm1 '!NV257+'Step 1-Farm Data'!$E$63,1),"")</f>
        <v>47.3</v>
      </c>
      <c r="NW262" s="99">
        <f>+IF('Step 1-Farm Data'!$E$63+'simulations soy farm1 '!NW257&gt;=0,ROUND('simulations soy farm1 '!NW257+'Step 1-Farm Data'!$E$63,1),"")</f>
        <v>46.6</v>
      </c>
      <c r="NX262" s="99">
        <f>+IF('Step 1-Farm Data'!$E$63+'simulations soy farm1 '!NX257&gt;=0,ROUND('simulations soy farm1 '!NX257+'Step 1-Farm Data'!$E$63,1),"")</f>
        <v>50.1</v>
      </c>
      <c r="NY262" s="99">
        <f>+IF('Step 1-Farm Data'!$E$63+'simulations soy farm1 '!NY257&gt;=0,ROUND('simulations soy farm1 '!NY257+'Step 1-Farm Data'!$E$63,1),"")</f>
        <v>52.2</v>
      </c>
      <c r="NZ262" s="99">
        <f>+IF('Step 1-Farm Data'!$E$63+'simulations soy farm1 '!NZ257&gt;=0,ROUND('simulations soy farm1 '!NZ257+'Step 1-Farm Data'!$E$63,1),"")</f>
        <v>57.6</v>
      </c>
      <c r="OA262" s="99">
        <f>+IF('Step 1-Farm Data'!$E$63+'simulations soy farm1 '!OA257&gt;=0,ROUND('simulations soy farm1 '!OA257+'Step 1-Farm Data'!$E$63,1),"")</f>
        <v>54.7</v>
      </c>
      <c r="OB262" s="99">
        <f>+IF('Step 1-Farm Data'!$E$63+'simulations soy farm1 '!OB257&gt;=0,ROUND('simulations soy farm1 '!OB257+'Step 1-Farm Data'!$E$63,1),"")</f>
        <v>46.6</v>
      </c>
      <c r="OC262" s="99">
        <f>+IF('Step 1-Farm Data'!$E$63+'simulations soy farm1 '!OC257&gt;=0,ROUND('simulations soy farm1 '!OC257+'Step 1-Farm Data'!$E$63,1),"")</f>
        <v>50.6</v>
      </c>
      <c r="OD262" s="99">
        <f>+IF('Step 1-Farm Data'!$E$63+'simulations soy farm1 '!OD257&gt;=0,ROUND('simulations soy farm1 '!OD257+'Step 1-Farm Data'!$E$63,1),"")</f>
        <v>48.9</v>
      </c>
      <c r="OE262" s="99">
        <f>+IF('Step 1-Farm Data'!$E$63+'simulations soy farm1 '!OE257&gt;=0,ROUND('simulations soy farm1 '!OE257+'Step 1-Farm Data'!$E$63,1),"")</f>
        <v>51.2</v>
      </c>
      <c r="OF262" s="99">
        <f>+IF('Step 1-Farm Data'!$E$63+'simulations soy farm1 '!OF257&gt;=0,ROUND('simulations soy farm1 '!OF257+'Step 1-Farm Data'!$E$63,1),"")</f>
        <v>53.5</v>
      </c>
      <c r="OG262" s="99">
        <f>+IF('Step 1-Farm Data'!$E$63+'simulations soy farm1 '!OG257&gt;=0,ROUND('simulations soy farm1 '!OG257+'Step 1-Farm Data'!$E$63,1),"")</f>
        <v>51.3</v>
      </c>
      <c r="OH262" s="99">
        <f>+IF('Step 1-Farm Data'!$E$63+'simulations soy farm1 '!OH257&gt;=0,ROUND('simulations soy farm1 '!OH257+'Step 1-Farm Data'!$E$63,1),"")</f>
        <v>45.7</v>
      </c>
      <c r="OI262" s="99">
        <f>+IF('Step 1-Farm Data'!$E$63+'simulations soy farm1 '!OI257&gt;=0,ROUND('simulations soy farm1 '!OI257+'Step 1-Farm Data'!$E$63,1),"")</f>
        <v>54</v>
      </c>
      <c r="OJ262" s="99">
        <f>+IF('Step 1-Farm Data'!$E$63+'simulations soy farm1 '!OJ257&gt;=0,ROUND('simulations soy farm1 '!OJ257+'Step 1-Farm Data'!$E$63,1),"")</f>
        <v>49.5</v>
      </c>
      <c r="OK262" s="99">
        <f>+IF('Step 1-Farm Data'!$E$63+'simulations soy farm1 '!OK257&gt;=0,ROUND('simulations soy farm1 '!OK257+'Step 1-Farm Data'!$E$63,1),"")</f>
        <v>50.5</v>
      </c>
      <c r="OL262" s="99">
        <f>+IF('Step 1-Farm Data'!$E$63+'simulations soy farm1 '!OL257&gt;=0,ROUND('simulations soy farm1 '!OL257+'Step 1-Farm Data'!$E$63,1),"")</f>
        <v>54.6</v>
      </c>
      <c r="OM262" s="99">
        <f>+IF('Step 1-Farm Data'!$E$63+'simulations soy farm1 '!OM257&gt;=0,ROUND('simulations soy farm1 '!OM257+'Step 1-Farm Data'!$E$63,1),"")</f>
        <v>54.6</v>
      </c>
      <c r="ON262" s="99">
        <f>+IF('Step 1-Farm Data'!$E$63+'simulations soy farm1 '!ON257&gt;=0,ROUND('simulations soy farm1 '!ON257+'Step 1-Farm Data'!$E$63,1),"")</f>
        <v>49</v>
      </c>
      <c r="OO262" s="99">
        <f>+IF('Step 1-Farm Data'!$E$63+'simulations soy farm1 '!OO257&gt;=0,ROUND('simulations soy farm1 '!OO257+'Step 1-Farm Data'!$E$63,1),"")</f>
        <v>45.4</v>
      </c>
      <c r="OP262" s="99">
        <f>+IF('Step 1-Farm Data'!$E$63+'simulations soy farm1 '!OP257&gt;=0,ROUND('simulations soy farm1 '!OP257+'Step 1-Farm Data'!$E$63,1),"")</f>
        <v>44.8</v>
      </c>
      <c r="OQ262" s="99">
        <f>+IF('Step 1-Farm Data'!$E$63+'simulations soy farm1 '!OQ257&gt;=0,ROUND('simulations soy farm1 '!OQ257+'Step 1-Farm Data'!$E$63,1),"")</f>
        <v>57</v>
      </c>
      <c r="OR262" s="99">
        <f>+IF('Step 1-Farm Data'!$E$63+'simulations soy farm1 '!OR257&gt;=0,ROUND('simulations soy farm1 '!OR257+'Step 1-Farm Data'!$E$63,1),"")</f>
        <v>53.3</v>
      </c>
      <c r="OS262" s="99">
        <f>+IF('Step 1-Farm Data'!$E$63+'simulations soy farm1 '!OS257&gt;=0,ROUND('simulations soy farm1 '!OS257+'Step 1-Farm Data'!$E$63,1),"")</f>
        <v>53.6</v>
      </c>
      <c r="OT262" s="99">
        <f>+IF('Step 1-Farm Data'!$E$63+'simulations soy farm1 '!OT257&gt;=0,ROUND('simulations soy farm1 '!OT257+'Step 1-Farm Data'!$E$63,1),"")</f>
        <v>50.9</v>
      </c>
      <c r="OU262" s="99">
        <f>+IF('Step 1-Farm Data'!$E$63+'simulations soy farm1 '!OU257&gt;=0,ROUND('simulations soy farm1 '!OU257+'Step 1-Farm Data'!$E$63,1),"")</f>
        <v>47.8</v>
      </c>
      <c r="OV262" s="99">
        <f>+IF('Step 1-Farm Data'!$E$63+'simulations soy farm1 '!OV257&gt;=0,ROUND('simulations soy farm1 '!OV257+'Step 1-Farm Data'!$E$63,1),"")</f>
        <v>49.8</v>
      </c>
      <c r="OW262" s="99">
        <f>+IF('Step 1-Farm Data'!$E$63+'simulations soy farm1 '!OW257&gt;=0,ROUND('simulations soy farm1 '!OW257+'Step 1-Farm Data'!$E$63,1),"")</f>
        <v>53</v>
      </c>
      <c r="OX262" s="99">
        <f>+IF('Step 1-Farm Data'!$E$63+'simulations soy farm1 '!OX257&gt;=0,ROUND('simulations soy farm1 '!OX257+'Step 1-Farm Data'!$E$63,1),"")</f>
        <v>55.6</v>
      </c>
      <c r="OY262" s="99">
        <f>+IF('Step 1-Farm Data'!$E$63+'simulations soy farm1 '!OY257&gt;=0,ROUND('simulations soy farm1 '!OY257+'Step 1-Farm Data'!$E$63,1),"")</f>
        <v>52</v>
      </c>
      <c r="OZ262" s="99">
        <f>+IF('Step 1-Farm Data'!$E$63+'simulations soy farm1 '!OZ257&gt;=0,ROUND('simulations soy farm1 '!OZ257+'Step 1-Farm Data'!$E$63,1),"")</f>
        <v>44.3</v>
      </c>
      <c r="PA262" s="99">
        <f>+IF('Step 1-Farm Data'!$E$63+'simulations soy farm1 '!PA257&gt;=0,ROUND('simulations soy farm1 '!PA257+'Step 1-Farm Data'!$E$63,1),"")</f>
        <v>48.8</v>
      </c>
      <c r="PB262" s="99">
        <f>+IF('Step 1-Farm Data'!$E$63+'simulations soy farm1 '!PB257&gt;=0,ROUND('simulations soy farm1 '!PB257+'Step 1-Farm Data'!$E$63,1),"")</f>
        <v>55.5</v>
      </c>
      <c r="PC262" s="99">
        <f>+IF('Step 1-Farm Data'!$E$63+'simulations soy farm1 '!PC257&gt;=0,ROUND('simulations soy farm1 '!PC257+'Step 1-Farm Data'!$E$63,1),"")</f>
        <v>57.7</v>
      </c>
      <c r="PD262" s="99">
        <f>+IF('Step 1-Farm Data'!$E$63+'simulations soy farm1 '!PD257&gt;=0,ROUND('simulations soy farm1 '!PD257+'Step 1-Farm Data'!$E$63,1),"")</f>
        <v>47.6</v>
      </c>
      <c r="PE262" s="99">
        <f>+IF('Step 1-Farm Data'!$E$63+'simulations soy farm1 '!PE257&gt;=0,ROUND('simulations soy farm1 '!PE257+'Step 1-Farm Data'!$E$63,1),"")</f>
        <v>47.7</v>
      </c>
      <c r="PF262" s="99">
        <f>+IF('Step 1-Farm Data'!$E$63+'simulations soy farm1 '!PF257&gt;=0,ROUND('simulations soy farm1 '!PF257+'Step 1-Farm Data'!$E$63,1),"")</f>
        <v>51.7</v>
      </c>
      <c r="PG262" s="99">
        <f>+IF('Step 1-Farm Data'!$E$63+'simulations soy farm1 '!PG257&gt;=0,ROUND('simulations soy farm1 '!PG257+'Step 1-Farm Data'!$E$63,1),"")</f>
        <v>53.8</v>
      </c>
      <c r="PH262" s="99">
        <f>+IF('Step 1-Farm Data'!$E$63+'simulations soy farm1 '!PH257&gt;=0,ROUND('simulations soy farm1 '!PH257+'Step 1-Farm Data'!$E$63,1),"")</f>
        <v>48.9</v>
      </c>
      <c r="PI262" s="99">
        <f>+IF('Step 1-Farm Data'!$E$63+'simulations soy farm1 '!PI257&gt;=0,ROUND('simulations soy farm1 '!PI257+'Step 1-Farm Data'!$E$63,1),"")</f>
        <v>53.1</v>
      </c>
      <c r="PJ262" s="99">
        <f>+IF('Step 1-Farm Data'!$E$63+'simulations soy farm1 '!PJ257&gt;=0,ROUND('simulations soy farm1 '!PJ257+'Step 1-Farm Data'!$E$63,1),"")</f>
        <v>53.3</v>
      </c>
      <c r="PK262" s="99">
        <f>+IF('Step 1-Farm Data'!$E$63+'simulations soy farm1 '!PK257&gt;=0,ROUND('simulations soy farm1 '!PK257+'Step 1-Farm Data'!$E$63,1),"")</f>
        <v>52.8</v>
      </c>
      <c r="PL262" s="99">
        <f>+IF('Step 1-Farm Data'!$E$63+'simulations soy farm1 '!PL257&gt;=0,ROUND('simulations soy farm1 '!PL257+'Step 1-Farm Data'!$E$63,1),"")</f>
        <v>51.4</v>
      </c>
      <c r="PM262" s="99">
        <f>+IF('Step 1-Farm Data'!$E$63+'simulations soy farm1 '!PM257&gt;=0,ROUND('simulations soy farm1 '!PM257+'Step 1-Farm Data'!$E$63,1),"")</f>
        <v>47.4</v>
      </c>
      <c r="PN262" s="99">
        <f>+IF('Step 1-Farm Data'!$E$63+'simulations soy farm1 '!PN257&gt;=0,ROUND('simulations soy farm1 '!PN257+'Step 1-Farm Data'!$E$63,1),"")</f>
        <v>51.7</v>
      </c>
      <c r="PO262" s="99">
        <f>+IF('Step 1-Farm Data'!$E$63+'simulations soy farm1 '!PO257&gt;=0,ROUND('simulations soy farm1 '!PO257+'Step 1-Farm Data'!$E$63,1),"")</f>
        <v>48.5</v>
      </c>
      <c r="PP262" s="99">
        <f>+IF('Step 1-Farm Data'!$E$63+'simulations soy farm1 '!PP257&gt;=0,ROUND('simulations soy farm1 '!PP257+'Step 1-Farm Data'!$E$63,1),"")</f>
        <v>51.3</v>
      </c>
      <c r="PQ262" s="99">
        <f>+IF('Step 1-Farm Data'!$E$63+'simulations soy farm1 '!PQ257&gt;=0,ROUND('simulations soy farm1 '!PQ257+'Step 1-Farm Data'!$E$63,1),"")</f>
        <v>45.1</v>
      </c>
      <c r="PR262" s="99">
        <f>+IF('Step 1-Farm Data'!$E$63+'simulations soy farm1 '!PR257&gt;=0,ROUND('simulations soy farm1 '!PR257+'Step 1-Farm Data'!$E$63,1),"")</f>
        <v>50</v>
      </c>
      <c r="PS262" s="99">
        <f>+IF('Step 1-Farm Data'!$E$63+'simulations soy farm1 '!PS257&gt;=0,ROUND('simulations soy farm1 '!PS257+'Step 1-Farm Data'!$E$63,1),"")</f>
        <v>53.9</v>
      </c>
      <c r="PT262" s="99">
        <f>+IF('Step 1-Farm Data'!$E$63+'simulations soy farm1 '!PT257&gt;=0,ROUND('simulations soy farm1 '!PT257+'Step 1-Farm Data'!$E$63,1),"")</f>
        <v>54.4</v>
      </c>
      <c r="PU262" s="99">
        <f>+IF('Step 1-Farm Data'!$E$63+'simulations soy farm1 '!PU257&gt;=0,ROUND('simulations soy farm1 '!PU257+'Step 1-Farm Data'!$E$63,1),"")</f>
        <v>43.6</v>
      </c>
      <c r="PV262" s="99">
        <f>+IF('Step 1-Farm Data'!$E$63+'simulations soy farm1 '!PV257&gt;=0,ROUND('simulations soy farm1 '!PV257+'Step 1-Farm Data'!$E$63,1),"")</f>
        <v>50.8</v>
      </c>
      <c r="PW262" s="99">
        <f>+IF('Step 1-Farm Data'!$E$63+'simulations soy farm1 '!PW257&gt;=0,ROUND('simulations soy farm1 '!PW257+'Step 1-Farm Data'!$E$63,1),"")</f>
        <v>49.2</v>
      </c>
      <c r="PX262" s="99">
        <f>+IF('Step 1-Farm Data'!$E$63+'simulations soy farm1 '!PX257&gt;=0,ROUND('simulations soy farm1 '!PX257+'Step 1-Farm Data'!$E$63,1),"")</f>
        <v>45.7</v>
      </c>
      <c r="PY262" s="99">
        <f>+IF('Step 1-Farm Data'!$E$63+'simulations soy farm1 '!PY257&gt;=0,ROUND('simulations soy farm1 '!PY257+'Step 1-Farm Data'!$E$63,1),"")</f>
        <v>51.2</v>
      </c>
      <c r="PZ262" s="99">
        <f>+IF('Step 1-Farm Data'!$E$63+'simulations soy farm1 '!PZ257&gt;=0,ROUND('simulations soy farm1 '!PZ257+'Step 1-Farm Data'!$E$63,1),"")</f>
        <v>46.7</v>
      </c>
      <c r="QA262" s="99">
        <f>+IF('Step 1-Farm Data'!$E$63+'simulations soy farm1 '!QA257&gt;=0,ROUND('simulations soy farm1 '!QA257+'Step 1-Farm Data'!$E$63,1),"")</f>
        <v>42</v>
      </c>
      <c r="QB262" s="99">
        <f>+IF('Step 1-Farm Data'!$E$63+'simulations soy farm1 '!QB257&gt;=0,ROUND('simulations soy farm1 '!QB257+'Step 1-Farm Data'!$E$63,1),"")</f>
        <v>56.4</v>
      </c>
      <c r="QC262" s="99">
        <f>+IF('Step 1-Farm Data'!$E$63+'simulations soy farm1 '!QC257&gt;=0,ROUND('simulations soy farm1 '!QC257+'Step 1-Farm Data'!$E$63,1),"")</f>
        <v>54.5</v>
      </c>
      <c r="QD262" s="99">
        <f>+IF('Step 1-Farm Data'!$E$63+'simulations soy farm1 '!QD257&gt;=0,ROUND('simulations soy farm1 '!QD257+'Step 1-Farm Data'!$E$63,1),"")</f>
        <v>54.8</v>
      </c>
      <c r="QE262" s="99">
        <f>+IF('Step 1-Farm Data'!$E$63+'simulations soy farm1 '!QE257&gt;=0,ROUND('simulations soy farm1 '!QE257+'Step 1-Farm Data'!$E$63,1),"")</f>
        <v>49.2</v>
      </c>
      <c r="QF262" s="99">
        <f>+IF('Step 1-Farm Data'!$E$63+'simulations soy farm1 '!QF257&gt;=0,ROUND('simulations soy farm1 '!QF257+'Step 1-Farm Data'!$E$63,1),"")</f>
        <v>43.9</v>
      </c>
      <c r="QG262" s="99">
        <f>+IF('Step 1-Farm Data'!$E$63+'simulations soy farm1 '!QG257&gt;=0,ROUND('simulations soy farm1 '!QG257+'Step 1-Farm Data'!$E$63,1),"")</f>
        <v>52.5</v>
      </c>
      <c r="QH262" s="99">
        <f>+IF('Step 1-Farm Data'!$E$63+'simulations soy farm1 '!QH257&gt;=0,ROUND('simulations soy farm1 '!QH257+'Step 1-Farm Data'!$E$63,1),"")</f>
        <v>56</v>
      </c>
      <c r="QI262" s="99">
        <f>+IF('Step 1-Farm Data'!$E$63+'simulations soy farm1 '!QI257&gt;=0,ROUND('simulations soy farm1 '!QI257+'Step 1-Farm Data'!$E$63,1),"")</f>
        <v>47.7</v>
      </c>
      <c r="QJ262" s="99">
        <f>+IF('Step 1-Farm Data'!$E$63+'simulations soy farm1 '!QJ257&gt;=0,ROUND('simulations soy farm1 '!QJ257+'Step 1-Farm Data'!$E$63,1),"")</f>
        <v>48</v>
      </c>
      <c r="QK262" s="99">
        <f>+IF('Step 1-Farm Data'!$E$63+'simulations soy farm1 '!QK257&gt;=0,ROUND('simulations soy farm1 '!QK257+'Step 1-Farm Data'!$E$63,1),"")</f>
        <v>54.9</v>
      </c>
      <c r="QL262" s="99">
        <f>+IF('Step 1-Farm Data'!$E$63+'simulations soy farm1 '!QL257&gt;=0,ROUND('simulations soy farm1 '!QL257+'Step 1-Farm Data'!$E$63,1),"")</f>
        <v>49.2</v>
      </c>
      <c r="QM262" s="99">
        <f>+IF('Step 1-Farm Data'!$E$63+'simulations soy farm1 '!QM257&gt;=0,ROUND('simulations soy farm1 '!QM257+'Step 1-Farm Data'!$E$63,1),"")</f>
        <v>51</v>
      </c>
      <c r="QN262" s="99">
        <f>+IF('Step 1-Farm Data'!$E$63+'simulations soy farm1 '!QN257&gt;=0,ROUND('simulations soy farm1 '!QN257+'Step 1-Farm Data'!$E$63,1),"")</f>
        <v>49.4</v>
      </c>
      <c r="QO262" s="99">
        <f>+IF('Step 1-Farm Data'!$E$63+'simulations soy farm1 '!QO257&gt;=0,ROUND('simulations soy farm1 '!QO257+'Step 1-Farm Data'!$E$63,1),"")</f>
        <v>54.4</v>
      </c>
      <c r="QP262" s="99">
        <f>+IF('Step 1-Farm Data'!$E$63+'simulations soy farm1 '!QP257&gt;=0,ROUND('simulations soy farm1 '!QP257+'Step 1-Farm Data'!$E$63,1),"")</f>
        <v>53.3</v>
      </c>
      <c r="QQ262" s="99">
        <f>+IF('Step 1-Farm Data'!$E$63+'simulations soy farm1 '!QQ257&gt;=0,ROUND('simulations soy farm1 '!QQ257+'Step 1-Farm Data'!$E$63,1),"")</f>
        <v>48.9</v>
      </c>
      <c r="QR262" s="99">
        <f>+IF('Step 1-Farm Data'!$E$63+'simulations soy farm1 '!QR257&gt;=0,ROUND('simulations soy farm1 '!QR257+'Step 1-Farm Data'!$E$63,1),"")</f>
        <v>49.9</v>
      </c>
      <c r="QS262" s="99">
        <f>+IF('Step 1-Farm Data'!$E$63+'simulations soy farm1 '!QS257&gt;=0,ROUND('simulations soy farm1 '!QS257+'Step 1-Farm Data'!$E$63,1),"")</f>
        <v>50.5</v>
      </c>
      <c r="QT262" s="99">
        <f>+IF('Step 1-Farm Data'!$E$63+'simulations soy farm1 '!QT257&gt;=0,ROUND('simulations soy farm1 '!QT257+'Step 1-Farm Data'!$E$63,1),"")</f>
        <v>47.4</v>
      </c>
      <c r="QU262" s="99">
        <f>+IF('Step 1-Farm Data'!$E$63+'simulations soy farm1 '!QU257&gt;=0,ROUND('simulations soy farm1 '!QU257+'Step 1-Farm Data'!$E$63,1),"")</f>
        <v>47.1</v>
      </c>
      <c r="QV262" s="99">
        <f>+IF('Step 1-Farm Data'!$E$63+'simulations soy farm1 '!QV257&gt;=0,ROUND('simulations soy farm1 '!QV257+'Step 1-Farm Data'!$E$63,1),"")</f>
        <v>47.1</v>
      </c>
      <c r="QW262" s="99">
        <f>+IF('Step 1-Farm Data'!$E$63+'simulations soy farm1 '!QW257&gt;=0,ROUND('simulations soy farm1 '!QW257+'Step 1-Farm Data'!$E$63,1),"")</f>
        <v>54.8</v>
      </c>
      <c r="QX262" s="99">
        <f>+IF('Step 1-Farm Data'!$E$63+'simulations soy farm1 '!QX257&gt;=0,ROUND('simulations soy farm1 '!QX257+'Step 1-Farm Data'!$E$63,1),"")</f>
        <v>50.9</v>
      </c>
      <c r="QY262" s="99">
        <f>+IF('Step 1-Farm Data'!$E$63+'simulations soy farm1 '!QY257&gt;=0,ROUND('simulations soy farm1 '!QY257+'Step 1-Farm Data'!$E$63,1),"")</f>
        <v>56.8</v>
      </c>
      <c r="QZ262" s="99">
        <f>+IF('Step 1-Farm Data'!$E$63+'simulations soy farm1 '!QZ257&gt;=0,ROUND('simulations soy farm1 '!QZ257+'Step 1-Farm Data'!$E$63,1),"")</f>
        <v>45.4</v>
      </c>
      <c r="RA262" s="99">
        <f>+IF('Step 1-Farm Data'!$E$63+'simulations soy farm1 '!RA257&gt;=0,ROUND('simulations soy farm1 '!RA257+'Step 1-Farm Data'!$E$63,1),"")</f>
        <v>50.8</v>
      </c>
      <c r="RB262" s="99">
        <f>+IF('Step 1-Farm Data'!$E$63+'simulations soy farm1 '!RB257&gt;=0,ROUND('simulations soy farm1 '!RB257+'Step 1-Farm Data'!$E$63,1),"")</f>
        <v>47.8</v>
      </c>
      <c r="RC262" s="99">
        <f>+IF('Step 1-Farm Data'!$E$63+'simulations soy farm1 '!RC257&gt;=0,ROUND('simulations soy farm1 '!RC257+'Step 1-Farm Data'!$E$63,1),"")</f>
        <v>57.4</v>
      </c>
      <c r="RD262" s="99">
        <f>+IF('Step 1-Farm Data'!$E$63+'simulations soy farm1 '!RD257&gt;=0,ROUND('simulations soy farm1 '!RD257+'Step 1-Farm Data'!$E$63,1),"")</f>
        <v>49.4</v>
      </c>
      <c r="RE262" s="99">
        <f>+IF('Step 1-Farm Data'!$E$63+'simulations soy farm1 '!RE257&gt;=0,ROUND('simulations soy farm1 '!RE257+'Step 1-Farm Data'!$E$63,1),"")</f>
        <v>49.2</v>
      </c>
      <c r="RF262" s="99">
        <f>+IF('Step 1-Farm Data'!$E$63+'simulations soy farm1 '!RF257&gt;=0,ROUND('simulations soy farm1 '!RF257+'Step 1-Farm Data'!$E$63,1),"")</f>
        <v>51.6</v>
      </c>
      <c r="RG262" s="99">
        <f>+IF('Step 1-Farm Data'!$E$63+'simulations soy farm1 '!RG257&gt;=0,ROUND('simulations soy farm1 '!RG257+'Step 1-Farm Data'!$E$63,1),"")</f>
        <v>46</v>
      </c>
      <c r="RH262" s="99">
        <f>+IF('Step 1-Farm Data'!$E$63+'simulations soy farm1 '!RH257&gt;=0,ROUND('simulations soy farm1 '!RH257+'Step 1-Farm Data'!$E$63,1),"")</f>
        <v>46.8</v>
      </c>
      <c r="RI262" s="99">
        <f>+IF('Step 1-Farm Data'!$E$63+'simulations soy farm1 '!RI257&gt;=0,ROUND('simulations soy farm1 '!RI257+'Step 1-Farm Data'!$E$63,1),"")</f>
        <v>55.4</v>
      </c>
      <c r="RJ262" s="99">
        <f>+IF('Step 1-Farm Data'!$E$63+'simulations soy farm1 '!RJ257&gt;=0,ROUND('simulations soy farm1 '!RJ257+'Step 1-Farm Data'!$E$63,1),"")</f>
        <v>49</v>
      </c>
      <c r="RK262" s="99">
        <f>+IF('Step 1-Farm Data'!$E$63+'simulations soy farm1 '!RK257&gt;=0,ROUND('simulations soy farm1 '!RK257+'Step 1-Farm Data'!$E$63,1),"")</f>
        <v>60.4</v>
      </c>
      <c r="RL262" s="99">
        <f>+IF('Step 1-Farm Data'!$E$63+'simulations soy farm1 '!RL257&gt;=0,ROUND('simulations soy farm1 '!RL257+'Step 1-Farm Data'!$E$63,1),"")</f>
        <v>51.9</v>
      </c>
      <c r="RM262" s="99">
        <f>+IF('Step 1-Farm Data'!$E$63+'simulations soy farm1 '!RM257&gt;=0,ROUND('simulations soy farm1 '!RM257+'Step 1-Farm Data'!$E$63,1),"")</f>
        <v>47.8</v>
      </c>
      <c r="RN262" s="99">
        <f>+IF('Step 1-Farm Data'!$E$63+'simulations soy farm1 '!RN257&gt;=0,ROUND('simulations soy farm1 '!RN257+'Step 1-Farm Data'!$E$63,1),"")</f>
        <v>46.4</v>
      </c>
      <c r="RO262" s="99">
        <f>+IF('Step 1-Farm Data'!$E$63+'simulations soy farm1 '!RO257&gt;=0,ROUND('simulations soy farm1 '!RO257+'Step 1-Farm Data'!$E$63,1),"")</f>
        <v>51.7</v>
      </c>
      <c r="RP262" s="99">
        <f>+IF('Step 1-Farm Data'!$E$63+'simulations soy farm1 '!RP257&gt;=0,ROUND('simulations soy farm1 '!RP257+'Step 1-Farm Data'!$E$63,1),"")</f>
        <v>51.1</v>
      </c>
      <c r="RQ262" s="99">
        <f>+IF('Step 1-Farm Data'!$E$63+'simulations soy farm1 '!RQ257&gt;=0,ROUND('simulations soy farm1 '!RQ257+'Step 1-Farm Data'!$E$63,1),"")</f>
        <v>49.8</v>
      </c>
      <c r="RR262" s="99">
        <f>+IF('Step 1-Farm Data'!$E$63+'simulations soy farm1 '!RR257&gt;=0,ROUND('simulations soy farm1 '!RR257+'Step 1-Farm Data'!$E$63,1),"")</f>
        <v>50.7</v>
      </c>
      <c r="RS262" s="99">
        <f>+IF('Step 1-Farm Data'!$E$63+'simulations soy farm1 '!RS257&gt;=0,ROUND('simulations soy farm1 '!RS257+'Step 1-Farm Data'!$E$63,1),"")</f>
        <v>49.4</v>
      </c>
      <c r="RT262" s="99">
        <f>+IF('Step 1-Farm Data'!$E$63+'simulations soy farm1 '!RT257&gt;=0,ROUND('simulations soy farm1 '!RT257+'Step 1-Farm Data'!$E$63,1),"")</f>
        <v>50.1</v>
      </c>
      <c r="RU262" s="99">
        <f>+IF('Step 1-Farm Data'!$E$63+'simulations soy farm1 '!RU257&gt;=0,ROUND('simulations soy farm1 '!RU257+'Step 1-Farm Data'!$E$63,1),"")</f>
        <v>50.4</v>
      </c>
      <c r="RV262" s="99">
        <f>+IF('Step 1-Farm Data'!$E$63+'simulations soy farm1 '!RV257&gt;=0,ROUND('simulations soy farm1 '!RV257+'Step 1-Farm Data'!$E$63,1),"")</f>
        <v>50.9</v>
      </c>
      <c r="RW262" s="99">
        <f>+IF('Step 1-Farm Data'!$E$63+'simulations soy farm1 '!RW257&gt;=0,ROUND('simulations soy farm1 '!RW257+'Step 1-Farm Data'!$E$63,1),"")</f>
        <v>50</v>
      </c>
      <c r="RX262" s="99">
        <f>+IF('Step 1-Farm Data'!$E$63+'simulations soy farm1 '!RX257&gt;=0,ROUND('simulations soy farm1 '!RX257+'Step 1-Farm Data'!$E$63,1),"")</f>
        <v>48</v>
      </c>
      <c r="RY262" s="99">
        <f>+IF('Step 1-Farm Data'!$E$63+'simulations soy farm1 '!RY257&gt;=0,ROUND('simulations soy farm1 '!RY257+'Step 1-Farm Data'!$E$63,1),"")</f>
        <v>47.8</v>
      </c>
      <c r="RZ262" s="99">
        <f>+IF('Step 1-Farm Data'!$E$63+'simulations soy farm1 '!RZ257&gt;=0,ROUND('simulations soy farm1 '!RZ257+'Step 1-Farm Data'!$E$63,1),"")</f>
        <v>46.3</v>
      </c>
      <c r="SA262" s="99">
        <f>+IF('Step 1-Farm Data'!$E$63+'simulations soy farm1 '!SA257&gt;=0,ROUND('simulations soy farm1 '!SA257+'Step 1-Farm Data'!$E$63,1),"")</f>
        <v>46.8</v>
      </c>
      <c r="SB262" s="99">
        <f>+IF('Step 1-Farm Data'!$E$63+'simulations soy farm1 '!SB257&gt;=0,ROUND('simulations soy farm1 '!SB257+'Step 1-Farm Data'!$E$63,1),"")</f>
        <v>57</v>
      </c>
      <c r="SC262" s="99">
        <f>+IF('Step 1-Farm Data'!$E$63+'simulations soy farm1 '!SC257&gt;=0,ROUND('simulations soy farm1 '!SC257+'Step 1-Farm Data'!$E$63,1),"")</f>
        <v>46.7</v>
      </c>
      <c r="SD262" s="99">
        <f>+IF('Step 1-Farm Data'!$E$63+'simulations soy farm1 '!SD257&gt;=0,ROUND('simulations soy farm1 '!SD257+'Step 1-Farm Data'!$E$63,1),"")</f>
        <v>51</v>
      </c>
      <c r="SE262" s="99">
        <f>+IF('Step 1-Farm Data'!$E$63+'simulations soy farm1 '!SE257&gt;=0,ROUND('simulations soy farm1 '!SE257+'Step 1-Farm Data'!$E$63,1),"")</f>
        <v>45.8</v>
      </c>
      <c r="SF262" s="99">
        <f>+IF('Step 1-Farm Data'!$E$63+'simulations soy farm1 '!SF257&gt;=0,ROUND('simulations soy farm1 '!SF257+'Step 1-Farm Data'!$E$63,1),"")</f>
        <v>49.5</v>
      </c>
      <c r="SG262" s="99">
        <f>+IF('Step 1-Farm Data'!$E$63+'simulations soy farm1 '!SG257&gt;=0,ROUND('simulations soy farm1 '!SG257+'Step 1-Farm Data'!$E$63,1),"")</f>
        <v>52.8</v>
      </c>
    </row>
    <row r="263" spans="1:501">
      <c r="A263" t="s">
        <v>519</v>
      </c>
      <c r="B263">
        <f>+IF(B258+'Step 1-Farm Data'!$E$72&gt;=0,ROUND('Step 1-Farm Data'!$E$72+'simulations soy farm1 '!B258,1),"")</f>
        <v>53.6</v>
      </c>
      <c r="C263">
        <f>+IF(C258+'Step 1-Farm Data'!$E$72&gt;=0,ROUND('Step 1-Farm Data'!$E$72+'simulations soy farm1 '!C258,1),"")</f>
        <v>50.8</v>
      </c>
      <c r="D263">
        <f>+IF(D258+'Step 1-Farm Data'!$E$72&gt;=0,ROUND('Step 1-Farm Data'!$E$72+'simulations soy farm1 '!D258,1),"")</f>
        <v>54.6</v>
      </c>
      <c r="E263">
        <f>+IF(E258+'Step 1-Farm Data'!$E$72&gt;=0,ROUND('Step 1-Farm Data'!$E$72+'simulations soy farm1 '!E258,1),"")</f>
        <v>53.3</v>
      </c>
      <c r="F263">
        <f>+IF(F258+'Step 1-Farm Data'!$E$72&gt;=0,ROUND('Step 1-Farm Data'!$E$72+'simulations soy farm1 '!F258,1),"")</f>
        <v>52.5</v>
      </c>
      <c r="G263">
        <f>+IF(G258+'Step 1-Farm Data'!$E$72&gt;=0,ROUND('Step 1-Farm Data'!$E$72+'simulations soy farm1 '!G258,1),"")</f>
        <v>53.7</v>
      </c>
      <c r="H263">
        <f>+IF(H258+'Step 1-Farm Data'!$E$72&gt;=0,ROUND('Step 1-Farm Data'!$E$72+'simulations soy farm1 '!H258,1),"")</f>
        <v>52</v>
      </c>
      <c r="I263">
        <f>+IF(I258+'Step 1-Farm Data'!$E$72&gt;=0,ROUND('Step 1-Farm Data'!$E$72+'simulations soy farm1 '!I258,1),"")</f>
        <v>51.4</v>
      </c>
      <c r="J263">
        <f>+IF(J258+'Step 1-Farm Data'!$E$72&gt;=0,ROUND('Step 1-Farm Data'!$E$72+'simulations soy farm1 '!J258,1),"")</f>
        <v>52.5</v>
      </c>
      <c r="K263">
        <f>+IF(K258+'Step 1-Farm Data'!$E$72&gt;=0,ROUND('Step 1-Farm Data'!$E$72+'simulations soy farm1 '!K258,1),"")</f>
        <v>52.8</v>
      </c>
      <c r="L263">
        <f>+IF(L258+'Step 1-Farm Data'!$E$72&gt;=0,ROUND('Step 1-Farm Data'!$E$72+'simulations soy farm1 '!L258,1),"")</f>
        <v>53.8</v>
      </c>
      <c r="M263">
        <f>+IF(M258+'Step 1-Farm Data'!$E$72&gt;=0,ROUND('Step 1-Farm Data'!$E$72+'simulations soy farm1 '!M258,1),"")</f>
        <v>52.4</v>
      </c>
      <c r="N263">
        <f>+IF(N258+'Step 1-Farm Data'!$E$72&gt;=0,ROUND('Step 1-Farm Data'!$E$72+'simulations soy farm1 '!N258,1),"")</f>
        <v>51.4</v>
      </c>
      <c r="O263">
        <f>+IF(O258+'Step 1-Farm Data'!$E$72&gt;=0,ROUND('Step 1-Farm Data'!$E$72+'simulations soy farm1 '!O258,1),"")</f>
        <v>51.5</v>
      </c>
      <c r="P263">
        <f>+IF(P258+'Step 1-Farm Data'!$E$72&gt;=0,ROUND('Step 1-Farm Data'!$E$72+'simulations soy farm1 '!P258,1),"")</f>
        <v>54.1</v>
      </c>
      <c r="Q263">
        <f>+IF(Q258+'Step 1-Farm Data'!$E$72&gt;=0,ROUND('Step 1-Farm Data'!$E$72+'simulations soy farm1 '!Q258,1),"")</f>
        <v>51.2</v>
      </c>
      <c r="R263">
        <f>+IF(R258+'Step 1-Farm Data'!$E$72&gt;=0,ROUND('Step 1-Farm Data'!$E$72+'simulations soy farm1 '!R258,1),"")</f>
        <v>52.9</v>
      </c>
      <c r="S263">
        <f>+IF(S258+'Step 1-Farm Data'!$E$72&gt;=0,ROUND('Step 1-Farm Data'!$E$72+'simulations soy farm1 '!S258,1),"")</f>
        <v>53.1</v>
      </c>
      <c r="T263">
        <f>+IF(T258+'Step 1-Farm Data'!$E$72&gt;=0,ROUND('Step 1-Farm Data'!$E$72+'simulations soy farm1 '!T258,1),"")</f>
        <v>51.9</v>
      </c>
      <c r="U263">
        <f>+IF(U258+'Step 1-Farm Data'!$E$72&gt;=0,ROUND('Step 1-Farm Data'!$E$72+'simulations soy farm1 '!U258,1),"")</f>
        <v>52.1</v>
      </c>
      <c r="V263">
        <f>+IF(V258+'Step 1-Farm Data'!$E$72&gt;=0,ROUND('Step 1-Farm Data'!$E$72+'simulations soy farm1 '!V258,1),"")</f>
        <v>50.1</v>
      </c>
      <c r="W263">
        <f>+IF(W258+'Step 1-Farm Data'!$E$72&gt;=0,ROUND('Step 1-Farm Data'!$E$72+'simulations soy farm1 '!W258,1),"")</f>
        <v>53.3</v>
      </c>
      <c r="X263">
        <f>+IF(X258+'Step 1-Farm Data'!$E$72&gt;=0,ROUND('Step 1-Farm Data'!$E$72+'simulations soy farm1 '!X258,1),"")</f>
        <v>51</v>
      </c>
      <c r="Y263">
        <f>+IF(Y258+'Step 1-Farm Data'!$E$72&gt;=0,ROUND('Step 1-Farm Data'!$E$72+'simulations soy farm1 '!Y258,1),"")</f>
        <v>53.1</v>
      </c>
      <c r="Z263">
        <f>+IF(Z258+'Step 1-Farm Data'!$E$72&gt;=0,ROUND('Step 1-Farm Data'!$E$72+'simulations soy farm1 '!Z258,1),"")</f>
        <v>53</v>
      </c>
      <c r="AA263">
        <f>+IF(AA258+'Step 1-Farm Data'!$E$72&gt;=0,ROUND('Step 1-Farm Data'!$E$72+'simulations soy farm1 '!AA258,1),"")</f>
        <v>53.1</v>
      </c>
      <c r="AB263">
        <f>+IF(AB258+'Step 1-Farm Data'!$E$72&gt;=0,ROUND('Step 1-Farm Data'!$E$72+'simulations soy farm1 '!AB258,1),"")</f>
        <v>51.1</v>
      </c>
      <c r="AC263">
        <f>+IF(AC258+'Step 1-Farm Data'!$E$72&gt;=0,ROUND('Step 1-Farm Data'!$E$72+'simulations soy farm1 '!AC258,1),"")</f>
        <v>52</v>
      </c>
      <c r="AD263">
        <f>+IF(AD258+'Step 1-Farm Data'!$E$72&gt;=0,ROUND('Step 1-Farm Data'!$E$72+'simulations soy farm1 '!AD258,1),"")</f>
        <v>51.4</v>
      </c>
      <c r="AE263">
        <f>+IF(AE258+'Step 1-Farm Data'!$E$72&gt;=0,ROUND('Step 1-Farm Data'!$E$72+'simulations soy farm1 '!AE258,1),"")</f>
        <v>49.8</v>
      </c>
      <c r="AF263">
        <f>+IF(AF258+'Step 1-Farm Data'!$E$72&gt;=0,ROUND('Step 1-Farm Data'!$E$72+'simulations soy farm1 '!AF258,1),"")</f>
        <v>51.3</v>
      </c>
      <c r="AG263">
        <f>+IF(AG258+'Step 1-Farm Data'!$E$72&gt;=0,ROUND('Step 1-Farm Data'!$E$72+'simulations soy farm1 '!AG258,1),"")</f>
        <v>51.8</v>
      </c>
      <c r="AH263">
        <f>+IF(AH258+'Step 1-Farm Data'!$E$72&gt;=0,ROUND('Step 1-Farm Data'!$E$72+'simulations soy farm1 '!AH258,1),"")</f>
        <v>53.9</v>
      </c>
      <c r="AI263">
        <f>+IF(AI258+'Step 1-Farm Data'!$E$72&gt;=0,ROUND('Step 1-Farm Data'!$E$72+'simulations soy farm1 '!AI258,1),"")</f>
        <v>51.9</v>
      </c>
      <c r="AJ263">
        <f>+IF(AJ258+'Step 1-Farm Data'!$E$72&gt;=0,ROUND('Step 1-Farm Data'!$E$72+'simulations soy farm1 '!AJ258,1),"")</f>
        <v>52.2</v>
      </c>
      <c r="AK263">
        <f>+IF(AK258+'Step 1-Farm Data'!$E$72&gt;=0,ROUND('Step 1-Farm Data'!$E$72+'simulations soy farm1 '!AK258,1),"")</f>
        <v>52</v>
      </c>
      <c r="AL263">
        <f>+IF(AL258+'Step 1-Farm Data'!$E$72&gt;=0,ROUND('Step 1-Farm Data'!$E$72+'simulations soy farm1 '!AL258,1),"")</f>
        <v>52.8</v>
      </c>
      <c r="AM263">
        <f>+IF(AM258+'Step 1-Farm Data'!$E$72&gt;=0,ROUND('Step 1-Farm Data'!$E$72+'simulations soy farm1 '!AM258,1),"")</f>
        <v>51.1</v>
      </c>
      <c r="AN263">
        <f>+IF(AN258+'Step 1-Farm Data'!$E$72&gt;=0,ROUND('Step 1-Farm Data'!$E$72+'simulations soy farm1 '!AN258,1),"")</f>
        <v>52.4</v>
      </c>
      <c r="AO263">
        <f>+IF(AO258+'Step 1-Farm Data'!$E$72&gt;=0,ROUND('Step 1-Farm Data'!$E$72+'simulations soy farm1 '!AO258,1),"")</f>
        <v>50.8</v>
      </c>
      <c r="AP263">
        <f>+IF(AP258+'Step 1-Farm Data'!$E$72&gt;=0,ROUND('Step 1-Farm Data'!$E$72+'simulations soy farm1 '!AP258,1),"")</f>
        <v>53.2</v>
      </c>
      <c r="AQ263">
        <f>+IF(AQ258+'Step 1-Farm Data'!$E$72&gt;=0,ROUND('Step 1-Farm Data'!$E$72+'simulations soy farm1 '!AQ258,1),"")</f>
        <v>52.4</v>
      </c>
      <c r="AR263">
        <f>+IF(AR258+'Step 1-Farm Data'!$E$72&gt;=0,ROUND('Step 1-Farm Data'!$E$72+'simulations soy farm1 '!AR258,1),"")</f>
        <v>51.5</v>
      </c>
      <c r="AS263">
        <f>+IF(AS258+'Step 1-Farm Data'!$E$72&gt;=0,ROUND('Step 1-Farm Data'!$E$72+'simulations soy farm1 '!AS258,1),"")</f>
        <v>51.4</v>
      </c>
      <c r="AT263">
        <f>+IF(AT258+'Step 1-Farm Data'!$E$72&gt;=0,ROUND('Step 1-Farm Data'!$E$72+'simulations soy farm1 '!AT258,1),"")</f>
        <v>52</v>
      </c>
      <c r="AU263">
        <f>+IF(AU258+'Step 1-Farm Data'!$E$72&gt;=0,ROUND('Step 1-Farm Data'!$E$72+'simulations soy farm1 '!AU258,1),"")</f>
        <v>52.5</v>
      </c>
      <c r="AV263">
        <f>+IF(AV258+'Step 1-Farm Data'!$E$72&gt;=0,ROUND('Step 1-Farm Data'!$E$72+'simulations soy farm1 '!AV258,1),"")</f>
        <v>51.2</v>
      </c>
      <c r="AW263">
        <f>+IF(AW258+'Step 1-Farm Data'!$E$72&gt;=0,ROUND('Step 1-Farm Data'!$E$72+'simulations soy farm1 '!AW258,1),"")</f>
        <v>53.3</v>
      </c>
      <c r="AX263">
        <f>+IF(AX258+'Step 1-Farm Data'!$E$72&gt;=0,ROUND('Step 1-Farm Data'!$E$72+'simulations soy farm1 '!AX258,1),"")</f>
        <v>53</v>
      </c>
      <c r="AY263">
        <f>+IF(AY258+'Step 1-Farm Data'!$E$72&gt;=0,ROUND('Step 1-Farm Data'!$E$72+'simulations soy farm1 '!AY258,1),"")</f>
        <v>52.7</v>
      </c>
      <c r="AZ263">
        <f>+IF(AZ258+'Step 1-Farm Data'!$E$72&gt;=0,ROUND('Step 1-Farm Data'!$E$72+'simulations soy farm1 '!AZ258,1),"")</f>
        <v>52</v>
      </c>
      <c r="BA263">
        <f>+IF(BA258+'Step 1-Farm Data'!$E$72&gt;=0,ROUND('Step 1-Farm Data'!$E$72+'simulations soy farm1 '!BA258,1),"")</f>
        <v>51.2</v>
      </c>
      <c r="BB263">
        <f>+IF(BB258+'Step 1-Farm Data'!$E$72&gt;=0,ROUND('Step 1-Farm Data'!$E$72+'simulations soy farm1 '!BB258,1),"")</f>
        <v>51.8</v>
      </c>
      <c r="BC263">
        <f>+IF(BC258+'Step 1-Farm Data'!$E$72&gt;=0,ROUND('Step 1-Farm Data'!$E$72+'simulations soy farm1 '!BC258,1),"")</f>
        <v>53.1</v>
      </c>
      <c r="BD263">
        <f>+IF(BD258+'Step 1-Farm Data'!$E$72&gt;=0,ROUND('Step 1-Farm Data'!$E$72+'simulations soy farm1 '!BD258,1),"")</f>
        <v>51.9</v>
      </c>
      <c r="BE263">
        <f>+IF(BE258+'Step 1-Farm Data'!$E$72&gt;=0,ROUND('Step 1-Farm Data'!$E$72+'simulations soy farm1 '!BE258,1),"")</f>
        <v>53.2</v>
      </c>
      <c r="BF263">
        <f>+IF(BF258+'Step 1-Farm Data'!$E$72&gt;=0,ROUND('Step 1-Farm Data'!$E$72+'simulations soy farm1 '!BF258,1),"")</f>
        <v>52.2</v>
      </c>
      <c r="BG263">
        <f>+IF(BG258+'Step 1-Farm Data'!$E$72&gt;=0,ROUND('Step 1-Farm Data'!$E$72+'simulations soy farm1 '!BG258,1),"")</f>
        <v>52.5</v>
      </c>
      <c r="BH263">
        <f>+IF(BH258+'Step 1-Farm Data'!$E$72&gt;=0,ROUND('Step 1-Farm Data'!$E$72+'simulations soy farm1 '!BH258,1),"")</f>
        <v>51.8</v>
      </c>
      <c r="BI263">
        <f>+IF(BI258+'Step 1-Farm Data'!$E$72&gt;=0,ROUND('Step 1-Farm Data'!$E$72+'simulations soy farm1 '!BI258,1),"")</f>
        <v>52.4</v>
      </c>
      <c r="BJ263">
        <f>+IF(BJ258+'Step 1-Farm Data'!$E$72&gt;=0,ROUND('Step 1-Farm Data'!$E$72+'simulations soy farm1 '!BJ258,1),"")</f>
        <v>51.7</v>
      </c>
      <c r="BK263">
        <f>+IF(BK258+'Step 1-Farm Data'!$E$72&gt;=0,ROUND('Step 1-Farm Data'!$E$72+'simulations soy farm1 '!BK258,1),"")</f>
        <v>51.3</v>
      </c>
      <c r="BL263">
        <f>+IF(BL258+'Step 1-Farm Data'!$E$72&gt;=0,ROUND('Step 1-Farm Data'!$E$72+'simulations soy farm1 '!BL258,1),"")</f>
        <v>52.2</v>
      </c>
      <c r="BM263">
        <f>+IF(BM258+'Step 1-Farm Data'!$E$72&gt;=0,ROUND('Step 1-Farm Data'!$E$72+'simulations soy farm1 '!BM258,1),"")</f>
        <v>51.8</v>
      </c>
      <c r="BN263">
        <f>+IF(BN258+'Step 1-Farm Data'!$E$72&gt;=0,ROUND('Step 1-Farm Data'!$E$72+'simulations soy farm1 '!BN258,1),"")</f>
        <v>53.8</v>
      </c>
      <c r="BO263">
        <f>+IF(BO258+'Step 1-Farm Data'!$E$72&gt;=0,ROUND('Step 1-Farm Data'!$E$72+'simulations soy farm1 '!BO258,1),"")</f>
        <v>52.1</v>
      </c>
      <c r="BP263">
        <f>+IF(BP258+'Step 1-Farm Data'!$E$72&gt;=0,ROUND('Step 1-Farm Data'!$E$72+'simulations soy farm1 '!BP258,1),"")</f>
        <v>51.3</v>
      </c>
      <c r="BQ263">
        <f>+IF(BQ258+'Step 1-Farm Data'!$E$72&gt;=0,ROUND('Step 1-Farm Data'!$E$72+'simulations soy farm1 '!BQ258,1),"")</f>
        <v>51.6</v>
      </c>
      <c r="BR263">
        <f>+IF(BR258+'Step 1-Farm Data'!$E$72&gt;=0,ROUND('Step 1-Farm Data'!$E$72+'simulations soy farm1 '!BR258,1),"")</f>
        <v>52.5</v>
      </c>
      <c r="BS263">
        <f>+IF(BS258+'Step 1-Farm Data'!$E$72&gt;=0,ROUND('Step 1-Farm Data'!$E$72+'simulations soy farm1 '!BS258,1),"")</f>
        <v>54</v>
      </c>
      <c r="BT263">
        <f>+IF(BT258+'Step 1-Farm Data'!$E$72&gt;=0,ROUND('Step 1-Farm Data'!$E$72+'simulations soy farm1 '!BT258,1),"")</f>
        <v>53.1</v>
      </c>
      <c r="BU263">
        <f>+IF(BU258+'Step 1-Farm Data'!$E$72&gt;=0,ROUND('Step 1-Farm Data'!$E$72+'simulations soy farm1 '!BU258,1),"")</f>
        <v>53.8</v>
      </c>
      <c r="BV263">
        <f>+IF(BV258+'Step 1-Farm Data'!$E$72&gt;=0,ROUND('Step 1-Farm Data'!$E$72+'simulations soy farm1 '!BV258,1),"")</f>
        <v>52.1</v>
      </c>
      <c r="BW263">
        <f>+IF(BW258+'Step 1-Farm Data'!$E$72&gt;=0,ROUND('Step 1-Farm Data'!$E$72+'simulations soy farm1 '!BW258,1),"")</f>
        <v>53.1</v>
      </c>
      <c r="BX263">
        <f>+IF(BX258+'Step 1-Farm Data'!$E$72&gt;=0,ROUND('Step 1-Farm Data'!$E$72+'simulations soy farm1 '!BX258,1),"")</f>
        <v>52</v>
      </c>
      <c r="BY263">
        <f>+IF(BY258+'Step 1-Farm Data'!$E$72&gt;=0,ROUND('Step 1-Farm Data'!$E$72+'simulations soy farm1 '!BY258,1),"")</f>
        <v>52.5</v>
      </c>
      <c r="BZ263">
        <f>+IF(BZ258+'Step 1-Farm Data'!$E$72&gt;=0,ROUND('Step 1-Farm Data'!$E$72+'simulations soy farm1 '!BZ258,1),"")</f>
        <v>52.3</v>
      </c>
      <c r="CA263">
        <f>+IF(CA258+'Step 1-Farm Data'!$E$72&gt;=0,ROUND('Step 1-Farm Data'!$E$72+'simulations soy farm1 '!CA258,1),"")</f>
        <v>51.3</v>
      </c>
      <c r="CB263">
        <f>+IF(CB258+'Step 1-Farm Data'!$E$72&gt;=0,ROUND('Step 1-Farm Data'!$E$72+'simulations soy farm1 '!CB258,1),"")</f>
        <v>53.1</v>
      </c>
      <c r="CC263">
        <f>+IF(CC258+'Step 1-Farm Data'!$E$72&gt;=0,ROUND('Step 1-Farm Data'!$E$72+'simulations soy farm1 '!CC258,1),"")</f>
        <v>52</v>
      </c>
      <c r="CD263">
        <f>+IF(CD258+'Step 1-Farm Data'!$E$72&gt;=0,ROUND('Step 1-Farm Data'!$E$72+'simulations soy farm1 '!CD258,1),"")</f>
        <v>51.4</v>
      </c>
      <c r="CE263">
        <f>+IF(CE258+'Step 1-Farm Data'!$E$72&gt;=0,ROUND('Step 1-Farm Data'!$E$72+'simulations soy farm1 '!CE258,1),"")</f>
        <v>52.8</v>
      </c>
      <c r="CF263">
        <f>+IF(CF258+'Step 1-Farm Data'!$E$72&gt;=0,ROUND('Step 1-Farm Data'!$E$72+'simulations soy farm1 '!CF258,1),"")</f>
        <v>52.7</v>
      </c>
      <c r="CG263">
        <f>+IF(CG258+'Step 1-Farm Data'!$E$72&gt;=0,ROUND('Step 1-Farm Data'!$E$72+'simulations soy farm1 '!CG258,1),"")</f>
        <v>51.4</v>
      </c>
      <c r="CH263">
        <f>+IF(CH258+'Step 1-Farm Data'!$E$72&gt;=0,ROUND('Step 1-Farm Data'!$E$72+'simulations soy farm1 '!CH258,1),"")</f>
        <v>53.2</v>
      </c>
      <c r="CI263">
        <f>+IF(CI258+'Step 1-Farm Data'!$E$72&gt;=0,ROUND('Step 1-Farm Data'!$E$72+'simulations soy farm1 '!CI258,1),"")</f>
        <v>50.4</v>
      </c>
      <c r="CJ263">
        <f>+IF(CJ258+'Step 1-Farm Data'!$E$72&gt;=0,ROUND('Step 1-Farm Data'!$E$72+'simulations soy farm1 '!CJ258,1),"")</f>
        <v>52.7</v>
      </c>
      <c r="CK263">
        <f>+IF(CK258+'Step 1-Farm Data'!$E$72&gt;=0,ROUND('Step 1-Farm Data'!$E$72+'simulations soy farm1 '!CK258,1),"")</f>
        <v>53</v>
      </c>
      <c r="CL263">
        <f>+IF(CL258+'Step 1-Farm Data'!$E$72&gt;=0,ROUND('Step 1-Farm Data'!$E$72+'simulations soy farm1 '!CL258,1),"")</f>
        <v>52.2</v>
      </c>
      <c r="CM263">
        <f>+IF(CM258+'Step 1-Farm Data'!$E$72&gt;=0,ROUND('Step 1-Farm Data'!$E$72+'simulations soy farm1 '!CM258,1),"")</f>
        <v>51.3</v>
      </c>
      <c r="CN263">
        <f>+IF(CN258+'Step 1-Farm Data'!$E$72&gt;=0,ROUND('Step 1-Farm Data'!$E$72+'simulations soy farm1 '!CN258,1),"")</f>
        <v>50.7</v>
      </c>
      <c r="CO263">
        <f>+IF(CO258+'Step 1-Farm Data'!$E$72&gt;=0,ROUND('Step 1-Farm Data'!$E$72+'simulations soy farm1 '!CO258,1),"")</f>
        <v>50.9</v>
      </c>
      <c r="CP263">
        <f>+IF(CP258+'Step 1-Farm Data'!$E$72&gt;=0,ROUND('Step 1-Farm Data'!$E$72+'simulations soy farm1 '!CP258,1),"")</f>
        <v>52.2</v>
      </c>
      <c r="CQ263">
        <f>+IF(CQ258+'Step 1-Farm Data'!$E$72&gt;=0,ROUND('Step 1-Farm Data'!$E$72+'simulations soy farm1 '!CQ258,1),"")</f>
        <v>52</v>
      </c>
      <c r="CR263">
        <f>+IF(CR258+'Step 1-Farm Data'!$E$72&gt;=0,ROUND('Step 1-Farm Data'!$E$72+'simulations soy farm1 '!CR258,1),"")</f>
        <v>53.2</v>
      </c>
      <c r="CS263">
        <f>+IF(CS258+'Step 1-Farm Data'!$E$72&gt;=0,ROUND('Step 1-Farm Data'!$E$72+'simulations soy farm1 '!CS258,1),"")</f>
        <v>52.5</v>
      </c>
      <c r="CT263">
        <f>+IF(CT258+'Step 1-Farm Data'!$E$72&gt;=0,ROUND('Step 1-Farm Data'!$E$72+'simulations soy farm1 '!CT258,1),"")</f>
        <v>52.1</v>
      </c>
      <c r="CU263">
        <f>+IF(CU258+'Step 1-Farm Data'!$E$72&gt;=0,ROUND('Step 1-Farm Data'!$E$72+'simulations soy farm1 '!CU258,1),"")</f>
        <v>52.7</v>
      </c>
      <c r="CV263">
        <f>+IF(CV258+'Step 1-Farm Data'!$E$72&gt;=0,ROUND('Step 1-Farm Data'!$E$72+'simulations soy farm1 '!CV258,1),"")</f>
        <v>52.2</v>
      </c>
      <c r="CW263">
        <f>+IF(CW258+'Step 1-Farm Data'!$E$72&gt;=0,ROUND('Step 1-Farm Data'!$E$72+'simulations soy farm1 '!CW258,1),"")</f>
        <v>51.8</v>
      </c>
      <c r="CX263">
        <f>+IF(CX258+'Step 1-Farm Data'!$E$72&gt;=0,ROUND('Step 1-Farm Data'!$E$72+'simulations soy farm1 '!CX258,1),"")</f>
        <v>52.8</v>
      </c>
      <c r="CY263">
        <f>+IF(CY258+'Step 1-Farm Data'!$E$72&gt;=0,ROUND('Step 1-Farm Data'!$E$72+'simulations soy farm1 '!CY258,1),"")</f>
        <v>51</v>
      </c>
      <c r="CZ263">
        <f>+IF(CZ258+'Step 1-Farm Data'!$E$72&gt;=0,ROUND('Step 1-Farm Data'!$E$72+'simulations soy farm1 '!CZ258,1),"")</f>
        <v>52.8</v>
      </c>
      <c r="DA263">
        <f>+IF(DA258+'Step 1-Farm Data'!$E$72&gt;=0,ROUND('Step 1-Farm Data'!$E$72+'simulations soy farm1 '!DA258,1),"")</f>
        <v>49.3</v>
      </c>
      <c r="DB263">
        <f>+IF(DB258+'Step 1-Farm Data'!$E$72&gt;=0,ROUND('Step 1-Farm Data'!$E$72+'simulations soy farm1 '!DB258,1),"")</f>
        <v>52</v>
      </c>
      <c r="DC263">
        <f>+IF(DC258+'Step 1-Farm Data'!$E$72&gt;=0,ROUND('Step 1-Farm Data'!$E$72+'simulations soy farm1 '!DC258,1),"")</f>
        <v>51.7</v>
      </c>
      <c r="DD263">
        <f>+IF(DD258+'Step 1-Farm Data'!$E$72&gt;=0,ROUND('Step 1-Farm Data'!$E$72+'simulations soy farm1 '!DD258,1),"")</f>
        <v>53.8</v>
      </c>
      <c r="DE263">
        <f>+IF(DE258+'Step 1-Farm Data'!$E$72&gt;=0,ROUND('Step 1-Farm Data'!$E$72+'simulations soy farm1 '!DE258,1),"")</f>
        <v>52.2</v>
      </c>
      <c r="DF263">
        <f>+IF(DF258+'Step 1-Farm Data'!$E$72&gt;=0,ROUND('Step 1-Farm Data'!$E$72+'simulations soy farm1 '!DF258,1),"")</f>
        <v>52.7</v>
      </c>
      <c r="DG263">
        <f>+IF(DG258+'Step 1-Farm Data'!$E$72&gt;=0,ROUND('Step 1-Farm Data'!$E$72+'simulations soy farm1 '!DG258,1),"")</f>
        <v>50.1</v>
      </c>
      <c r="DH263">
        <f>+IF(DH258+'Step 1-Farm Data'!$E$72&gt;=0,ROUND('Step 1-Farm Data'!$E$72+'simulations soy farm1 '!DH258,1),"")</f>
        <v>51.6</v>
      </c>
      <c r="DI263">
        <f>+IF(DI258+'Step 1-Farm Data'!$E$72&gt;=0,ROUND('Step 1-Farm Data'!$E$72+'simulations soy farm1 '!DI258,1),"")</f>
        <v>51.2</v>
      </c>
      <c r="DJ263">
        <f>+IF(DJ258+'Step 1-Farm Data'!$E$72&gt;=0,ROUND('Step 1-Farm Data'!$E$72+'simulations soy farm1 '!DJ258,1),"")</f>
        <v>50.6</v>
      </c>
      <c r="DK263">
        <f>+IF(DK258+'Step 1-Farm Data'!$E$72&gt;=0,ROUND('Step 1-Farm Data'!$E$72+'simulations soy farm1 '!DK258,1),"")</f>
        <v>52.3</v>
      </c>
      <c r="DL263">
        <f>+IF(DL258+'Step 1-Farm Data'!$E$72&gt;=0,ROUND('Step 1-Farm Data'!$E$72+'simulations soy farm1 '!DL258,1),"")</f>
        <v>52.2</v>
      </c>
      <c r="DM263">
        <f>+IF(DM258+'Step 1-Farm Data'!$E$72&gt;=0,ROUND('Step 1-Farm Data'!$E$72+'simulations soy farm1 '!DM258,1),"")</f>
        <v>52.7</v>
      </c>
      <c r="DN263">
        <f>+IF(DN258+'Step 1-Farm Data'!$E$72&gt;=0,ROUND('Step 1-Farm Data'!$E$72+'simulations soy farm1 '!DN258,1),"")</f>
        <v>51.4</v>
      </c>
      <c r="DO263">
        <f>+IF(DO258+'Step 1-Farm Data'!$E$72&gt;=0,ROUND('Step 1-Farm Data'!$E$72+'simulations soy farm1 '!DO258,1),"")</f>
        <v>50.6</v>
      </c>
      <c r="DP263">
        <f>+IF(DP258+'Step 1-Farm Data'!$E$72&gt;=0,ROUND('Step 1-Farm Data'!$E$72+'simulations soy farm1 '!DP258,1),"")</f>
        <v>52</v>
      </c>
      <c r="DQ263">
        <f>+IF(DQ258+'Step 1-Farm Data'!$E$72&gt;=0,ROUND('Step 1-Farm Data'!$E$72+'simulations soy farm1 '!DQ258,1),"")</f>
        <v>53</v>
      </c>
      <c r="DR263">
        <f>+IF(DR258+'Step 1-Farm Data'!$E$72&gt;=0,ROUND('Step 1-Farm Data'!$E$72+'simulations soy farm1 '!DR258,1),"")</f>
        <v>51.2</v>
      </c>
      <c r="DS263">
        <f>+IF(DS258+'Step 1-Farm Data'!$E$72&gt;=0,ROUND('Step 1-Farm Data'!$E$72+'simulations soy farm1 '!DS258,1),"")</f>
        <v>51.4</v>
      </c>
      <c r="DT263">
        <f>+IF(DT258+'Step 1-Farm Data'!$E$72&gt;=0,ROUND('Step 1-Farm Data'!$E$72+'simulations soy farm1 '!DT258,1),"")</f>
        <v>51.5</v>
      </c>
      <c r="DU263">
        <f>+IF(DU258+'Step 1-Farm Data'!$E$72&gt;=0,ROUND('Step 1-Farm Data'!$E$72+'simulations soy farm1 '!DU258,1),"")</f>
        <v>53.2</v>
      </c>
      <c r="DV263">
        <f>+IF(DV258+'Step 1-Farm Data'!$E$72&gt;=0,ROUND('Step 1-Farm Data'!$E$72+'simulations soy farm1 '!DV258,1),"")</f>
        <v>51.5</v>
      </c>
      <c r="DW263">
        <f>+IF(DW258+'Step 1-Farm Data'!$E$72&gt;=0,ROUND('Step 1-Farm Data'!$E$72+'simulations soy farm1 '!DW258,1),"")</f>
        <v>52.7</v>
      </c>
      <c r="DX263">
        <f>+IF(DX258+'Step 1-Farm Data'!$E$72&gt;=0,ROUND('Step 1-Farm Data'!$E$72+'simulations soy farm1 '!DX258,1),"")</f>
        <v>53.7</v>
      </c>
      <c r="DY263">
        <f>+IF(DY258+'Step 1-Farm Data'!$E$72&gt;=0,ROUND('Step 1-Farm Data'!$E$72+'simulations soy farm1 '!DY258,1),"")</f>
        <v>51.3</v>
      </c>
      <c r="DZ263">
        <f>+IF(DZ258+'Step 1-Farm Data'!$E$72&gt;=0,ROUND('Step 1-Farm Data'!$E$72+'simulations soy farm1 '!DZ258,1),"")</f>
        <v>51.6</v>
      </c>
      <c r="EA263">
        <f>+IF(EA258+'Step 1-Farm Data'!$E$72&gt;=0,ROUND('Step 1-Farm Data'!$E$72+'simulations soy farm1 '!EA258,1),"")</f>
        <v>51.6</v>
      </c>
      <c r="EB263">
        <f>+IF(EB258+'Step 1-Farm Data'!$E$72&gt;=0,ROUND('Step 1-Farm Data'!$E$72+'simulations soy farm1 '!EB258,1),"")</f>
        <v>52</v>
      </c>
      <c r="EC263">
        <f>+IF(EC258+'Step 1-Farm Data'!$E$72&gt;=0,ROUND('Step 1-Farm Data'!$E$72+'simulations soy farm1 '!EC258,1),"")</f>
        <v>54.3</v>
      </c>
      <c r="ED263">
        <f>+IF(ED258+'Step 1-Farm Data'!$E$72&gt;=0,ROUND('Step 1-Farm Data'!$E$72+'simulations soy farm1 '!ED258,1),"")</f>
        <v>53.8</v>
      </c>
      <c r="EE263">
        <f>+IF(EE258+'Step 1-Farm Data'!$E$72&gt;=0,ROUND('Step 1-Farm Data'!$E$72+'simulations soy farm1 '!EE258,1),"")</f>
        <v>52.7</v>
      </c>
      <c r="EF263">
        <f>+IF(EF258+'Step 1-Farm Data'!$E$72&gt;=0,ROUND('Step 1-Farm Data'!$E$72+'simulations soy farm1 '!EF258,1),"")</f>
        <v>51.7</v>
      </c>
      <c r="EG263">
        <f>+IF(EG258+'Step 1-Farm Data'!$E$72&gt;=0,ROUND('Step 1-Farm Data'!$E$72+'simulations soy farm1 '!EG258,1),"")</f>
        <v>52.1</v>
      </c>
      <c r="EH263">
        <f>+IF(EH258+'Step 1-Farm Data'!$E$72&gt;=0,ROUND('Step 1-Farm Data'!$E$72+'simulations soy farm1 '!EH258,1),"")</f>
        <v>50.1</v>
      </c>
      <c r="EI263">
        <f>+IF(EI258+'Step 1-Farm Data'!$E$72&gt;=0,ROUND('Step 1-Farm Data'!$E$72+'simulations soy farm1 '!EI258,1),"")</f>
        <v>52.6</v>
      </c>
      <c r="EJ263">
        <f>+IF(EJ258+'Step 1-Farm Data'!$E$72&gt;=0,ROUND('Step 1-Farm Data'!$E$72+'simulations soy farm1 '!EJ258,1),"")</f>
        <v>53.9</v>
      </c>
      <c r="EK263">
        <f>+IF(EK258+'Step 1-Farm Data'!$E$72&gt;=0,ROUND('Step 1-Farm Data'!$E$72+'simulations soy farm1 '!EK258,1),"")</f>
        <v>51.8</v>
      </c>
      <c r="EL263">
        <f>+IF(EL258+'Step 1-Farm Data'!$E$72&gt;=0,ROUND('Step 1-Farm Data'!$E$72+'simulations soy farm1 '!EL258,1),"")</f>
        <v>51.6</v>
      </c>
      <c r="EM263">
        <f>+IF(EM258+'Step 1-Farm Data'!$E$72&gt;=0,ROUND('Step 1-Farm Data'!$E$72+'simulations soy farm1 '!EM258,1),"")</f>
        <v>53.9</v>
      </c>
      <c r="EN263">
        <f>+IF(EN258+'Step 1-Farm Data'!$E$72&gt;=0,ROUND('Step 1-Farm Data'!$E$72+'simulations soy farm1 '!EN258,1),"")</f>
        <v>52.4</v>
      </c>
      <c r="EO263">
        <f>+IF(EO258+'Step 1-Farm Data'!$E$72&gt;=0,ROUND('Step 1-Farm Data'!$E$72+'simulations soy farm1 '!EO258,1),"")</f>
        <v>52.9</v>
      </c>
      <c r="EP263">
        <f>+IF(EP258+'Step 1-Farm Data'!$E$72&gt;=0,ROUND('Step 1-Farm Data'!$E$72+'simulations soy farm1 '!EP258,1),"")</f>
        <v>52.7</v>
      </c>
      <c r="EQ263">
        <f>+IF(EQ258+'Step 1-Farm Data'!$E$72&gt;=0,ROUND('Step 1-Farm Data'!$E$72+'simulations soy farm1 '!EQ258,1),"")</f>
        <v>52.2</v>
      </c>
      <c r="ER263">
        <f>+IF(ER258+'Step 1-Farm Data'!$E$72&gt;=0,ROUND('Step 1-Farm Data'!$E$72+'simulations soy farm1 '!ER258,1),"")</f>
        <v>52.5</v>
      </c>
      <c r="ES263">
        <f>+IF(ES258+'Step 1-Farm Data'!$E$72&gt;=0,ROUND('Step 1-Farm Data'!$E$72+'simulations soy farm1 '!ES258,1),"")</f>
        <v>51.5</v>
      </c>
      <c r="ET263">
        <f>+IF(ET258+'Step 1-Farm Data'!$E$72&gt;=0,ROUND('Step 1-Farm Data'!$E$72+'simulations soy farm1 '!ET258,1),"")</f>
        <v>51.2</v>
      </c>
      <c r="EU263">
        <f>+IF(EU258+'Step 1-Farm Data'!$E$72&gt;=0,ROUND('Step 1-Farm Data'!$E$72+'simulations soy farm1 '!EU258,1),"")</f>
        <v>50.4</v>
      </c>
      <c r="EV263">
        <f>+IF(EV258+'Step 1-Farm Data'!$E$72&gt;=0,ROUND('Step 1-Farm Data'!$E$72+'simulations soy farm1 '!EV258,1),"")</f>
        <v>53.6</v>
      </c>
      <c r="EW263">
        <f>+IF(EW258+'Step 1-Farm Data'!$E$72&gt;=0,ROUND('Step 1-Farm Data'!$E$72+'simulations soy farm1 '!EW258,1),"")</f>
        <v>52.3</v>
      </c>
      <c r="EX263">
        <f>+IF(EX258+'Step 1-Farm Data'!$E$72&gt;=0,ROUND('Step 1-Farm Data'!$E$72+'simulations soy farm1 '!EX258,1),"")</f>
        <v>51.4</v>
      </c>
      <c r="EY263">
        <f>+IF(EY258+'Step 1-Farm Data'!$E$72&gt;=0,ROUND('Step 1-Farm Data'!$E$72+'simulations soy farm1 '!EY258,1),"")</f>
        <v>51.9</v>
      </c>
      <c r="EZ263">
        <f>+IF(EZ258+'Step 1-Farm Data'!$E$72&gt;=0,ROUND('Step 1-Farm Data'!$E$72+'simulations soy farm1 '!EZ258,1),"")</f>
        <v>53.1</v>
      </c>
      <c r="FA263">
        <f>+IF(FA258+'Step 1-Farm Data'!$E$72&gt;=0,ROUND('Step 1-Farm Data'!$E$72+'simulations soy farm1 '!FA258,1),"")</f>
        <v>51.8</v>
      </c>
      <c r="FB263">
        <f>+IF(FB258+'Step 1-Farm Data'!$E$72&gt;=0,ROUND('Step 1-Farm Data'!$E$72+'simulations soy farm1 '!FB258,1),"")</f>
        <v>51.8</v>
      </c>
      <c r="FC263">
        <f>+IF(FC258+'Step 1-Farm Data'!$E$72&gt;=0,ROUND('Step 1-Farm Data'!$E$72+'simulations soy farm1 '!FC258,1),"")</f>
        <v>50.6</v>
      </c>
      <c r="FD263">
        <f>+IF(FD258+'Step 1-Farm Data'!$E$72&gt;=0,ROUND('Step 1-Farm Data'!$E$72+'simulations soy farm1 '!FD258,1),"")</f>
        <v>51.8</v>
      </c>
      <c r="FE263">
        <f>+IF(FE258+'Step 1-Farm Data'!$E$72&gt;=0,ROUND('Step 1-Farm Data'!$E$72+'simulations soy farm1 '!FE258,1),"")</f>
        <v>51.4</v>
      </c>
      <c r="FF263">
        <f>+IF(FF258+'Step 1-Farm Data'!$E$72&gt;=0,ROUND('Step 1-Farm Data'!$E$72+'simulations soy farm1 '!FF258,1),"")</f>
        <v>51.6</v>
      </c>
      <c r="FG263">
        <f>+IF(FG258+'Step 1-Farm Data'!$E$72&gt;=0,ROUND('Step 1-Farm Data'!$E$72+'simulations soy farm1 '!FG258,1),"")</f>
        <v>51.1</v>
      </c>
      <c r="FH263">
        <f>+IF(FH258+'Step 1-Farm Data'!$E$72&gt;=0,ROUND('Step 1-Farm Data'!$E$72+'simulations soy farm1 '!FH258,1),"")</f>
        <v>50.6</v>
      </c>
      <c r="FI263">
        <f>+IF(FI258+'Step 1-Farm Data'!$E$72&gt;=0,ROUND('Step 1-Farm Data'!$E$72+'simulations soy farm1 '!FI258,1),"")</f>
        <v>50.7</v>
      </c>
      <c r="FJ263">
        <f>+IF(FJ258+'Step 1-Farm Data'!$E$72&gt;=0,ROUND('Step 1-Farm Data'!$E$72+'simulations soy farm1 '!FJ258,1),"")</f>
        <v>51.3</v>
      </c>
      <c r="FK263">
        <f>+IF(FK258+'Step 1-Farm Data'!$E$72&gt;=0,ROUND('Step 1-Farm Data'!$E$72+'simulations soy farm1 '!FK258,1),"")</f>
        <v>52</v>
      </c>
      <c r="FL263">
        <f>+IF(FL258+'Step 1-Farm Data'!$E$72&gt;=0,ROUND('Step 1-Farm Data'!$E$72+'simulations soy farm1 '!FL258,1),"")</f>
        <v>51.8</v>
      </c>
      <c r="FM263">
        <f>+IF(FM258+'Step 1-Farm Data'!$E$72&gt;=0,ROUND('Step 1-Farm Data'!$E$72+'simulations soy farm1 '!FM258,1),"")</f>
        <v>53.3</v>
      </c>
      <c r="FN263">
        <f>+IF(FN258+'Step 1-Farm Data'!$E$72&gt;=0,ROUND('Step 1-Farm Data'!$E$72+'simulations soy farm1 '!FN258,1),"")</f>
        <v>52.9</v>
      </c>
      <c r="FO263">
        <f>+IF(FO258+'Step 1-Farm Data'!$E$72&gt;=0,ROUND('Step 1-Farm Data'!$E$72+'simulations soy farm1 '!FO258,1),"")</f>
        <v>51.2</v>
      </c>
      <c r="FP263">
        <f>+IF(FP258+'Step 1-Farm Data'!$E$72&gt;=0,ROUND('Step 1-Farm Data'!$E$72+'simulations soy farm1 '!FP258,1),"")</f>
        <v>53.8</v>
      </c>
      <c r="FQ263">
        <f>+IF(FQ258+'Step 1-Farm Data'!$E$72&gt;=0,ROUND('Step 1-Farm Data'!$E$72+'simulations soy farm1 '!FQ258,1),"")</f>
        <v>53.6</v>
      </c>
      <c r="FR263">
        <f>+IF(FR258+'Step 1-Farm Data'!$E$72&gt;=0,ROUND('Step 1-Farm Data'!$E$72+'simulations soy farm1 '!FR258,1),"")</f>
        <v>52.5</v>
      </c>
      <c r="FS263">
        <f>+IF(FS258+'Step 1-Farm Data'!$E$72&gt;=0,ROUND('Step 1-Farm Data'!$E$72+'simulations soy farm1 '!FS258,1),"")</f>
        <v>51.1</v>
      </c>
      <c r="FT263">
        <f>+IF(FT258+'Step 1-Farm Data'!$E$72&gt;=0,ROUND('Step 1-Farm Data'!$E$72+'simulations soy farm1 '!FT258,1),"")</f>
        <v>53.9</v>
      </c>
      <c r="FU263">
        <f>+IF(FU258+'Step 1-Farm Data'!$E$72&gt;=0,ROUND('Step 1-Farm Data'!$E$72+'simulations soy farm1 '!FU258,1),"")</f>
        <v>51.3</v>
      </c>
      <c r="FV263">
        <f>+IF(FV258+'Step 1-Farm Data'!$E$72&gt;=0,ROUND('Step 1-Farm Data'!$E$72+'simulations soy farm1 '!FV258,1),"")</f>
        <v>52.1</v>
      </c>
      <c r="FW263">
        <f>+IF(FW258+'Step 1-Farm Data'!$E$72&gt;=0,ROUND('Step 1-Farm Data'!$E$72+'simulations soy farm1 '!FW258,1),"")</f>
        <v>51.2</v>
      </c>
      <c r="FX263">
        <f>+IF(FX258+'Step 1-Farm Data'!$E$72&gt;=0,ROUND('Step 1-Farm Data'!$E$72+'simulations soy farm1 '!FX258,1),"")</f>
        <v>51.6</v>
      </c>
      <c r="FY263">
        <f>+IF(FY258+'Step 1-Farm Data'!$E$72&gt;=0,ROUND('Step 1-Farm Data'!$E$72+'simulations soy farm1 '!FY258,1),"")</f>
        <v>52.4</v>
      </c>
      <c r="FZ263">
        <f>+IF(FZ258+'Step 1-Farm Data'!$E$72&gt;=0,ROUND('Step 1-Farm Data'!$E$72+'simulations soy farm1 '!FZ258,1),"")</f>
        <v>52.3</v>
      </c>
      <c r="GA263">
        <f>+IF(GA258+'Step 1-Farm Data'!$E$72&gt;=0,ROUND('Step 1-Farm Data'!$E$72+'simulations soy farm1 '!GA258,1),"")</f>
        <v>52.3</v>
      </c>
      <c r="GB263">
        <f>+IF(GB258+'Step 1-Farm Data'!$E$72&gt;=0,ROUND('Step 1-Farm Data'!$E$72+'simulations soy farm1 '!GB258,1),"")</f>
        <v>49.4</v>
      </c>
      <c r="GC263">
        <f>+IF(GC258+'Step 1-Farm Data'!$E$72&gt;=0,ROUND('Step 1-Farm Data'!$E$72+'simulations soy farm1 '!GC258,1),"")</f>
        <v>52.6</v>
      </c>
      <c r="GD263">
        <f>+IF(GD258+'Step 1-Farm Data'!$E$72&gt;=0,ROUND('Step 1-Farm Data'!$E$72+'simulations soy farm1 '!GD258,1),"")</f>
        <v>52.5</v>
      </c>
      <c r="GE263">
        <f>+IF(GE258+'Step 1-Farm Data'!$E$72&gt;=0,ROUND('Step 1-Farm Data'!$E$72+'simulations soy farm1 '!GE258,1),"")</f>
        <v>50.8</v>
      </c>
      <c r="GF263">
        <f>+IF(GF258+'Step 1-Farm Data'!$E$72&gt;=0,ROUND('Step 1-Farm Data'!$E$72+'simulations soy farm1 '!GF258,1),"")</f>
        <v>53.3</v>
      </c>
      <c r="GG263">
        <f>+IF(GG258+'Step 1-Farm Data'!$E$72&gt;=0,ROUND('Step 1-Farm Data'!$E$72+'simulations soy farm1 '!GG258,1),"")</f>
        <v>53.5</v>
      </c>
      <c r="GH263">
        <f>+IF(GH258+'Step 1-Farm Data'!$E$72&gt;=0,ROUND('Step 1-Farm Data'!$E$72+'simulations soy farm1 '!GH258,1),"")</f>
        <v>52.6</v>
      </c>
      <c r="GI263">
        <f>+IF(GI258+'Step 1-Farm Data'!$E$72&gt;=0,ROUND('Step 1-Farm Data'!$E$72+'simulations soy farm1 '!GI258,1),"")</f>
        <v>51</v>
      </c>
      <c r="GJ263">
        <f>+IF(GJ258+'Step 1-Farm Data'!$E$72&gt;=0,ROUND('Step 1-Farm Data'!$E$72+'simulations soy farm1 '!GJ258,1),"")</f>
        <v>52.2</v>
      </c>
      <c r="GK263">
        <f>+IF(GK258+'Step 1-Farm Data'!$E$72&gt;=0,ROUND('Step 1-Farm Data'!$E$72+'simulations soy farm1 '!GK258,1),"")</f>
        <v>52.3</v>
      </c>
      <c r="GL263">
        <f>+IF(GL258+'Step 1-Farm Data'!$E$72&gt;=0,ROUND('Step 1-Farm Data'!$E$72+'simulations soy farm1 '!GL258,1),"")</f>
        <v>52.4</v>
      </c>
      <c r="GM263">
        <f>+IF(GM258+'Step 1-Farm Data'!$E$72&gt;=0,ROUND('Step 1-Farm Data'!$E$72+'simulations soy farm1 '!GM258,1),"")</f>
        <v>51.7</v>
      </c>
      <c r="GN263">
        <f>+IF(GN258+'Step 1-Farm Data'!$E$72&gt;=0,ROUND('Step 1-Farm Data'!$E$72+'simulations soy farm1 '!GN258,1),"")</f>
        <v>50.6</v>
      </c>
      <c r="GO263">
        <f>+IF(GO258+'Step 1-Farm Data'!$E$72&gt;=0,ROUND('Step 1-Farm Data'!$E$72+'simulations soy farm1 '!GO258,1),"")</f>
        <v>51.1</v>
      </c>
      <c r="GP263">
        <f>+IF(GP258+'Step 1-Farm Data'!$E$72&gt;=0,ROUND('Step 1-Farm Data'!$E$72+'simulations soy farm1 '!GP258,1),"")</f>
        <v>52.6</v>
      </c>
      <c r="GQ263">
        <f>+IF(GQ258+'Step 1-Farm Data'!$E$72&gt;=0,ROUND('Step 1-Farm Data'!$E$72+'simulations soy farm1 '!GQ258,1),"")</f>
        <v>53.2</v>
      </c>
      <c r="GR263">
        <f>+IF(GR258+'Step 1-Farm Data'!$E$72&gt;=0,ROUND('Step 1-Farm Data'!$E$72+'simulations soy farm1 '!GR258,1),"")</f>
        <v>53.1</v>
      </c>
      <c r="GS263">
        <f>+IF(GS258+'Step 1-Farm Data'!$E$72&gt;=0,ROUND('Step 1-Farm Data'!$E$72+'simulations soy farm1 '!GS258,1),"")</f>
        <v>51.7</v>
      </c>
      <c r="GT263">
        <f>+IF(GT258+'Step 1-Farm Data'!$E$72&gt;=0,ROUND('Step 1-Farm Data'!$E$72+'simulations soy farm1 '!GT258,1),"")</f>
        <v>52</v>
      </c>
      <c r="GU263">
        <f>+IF(GU258+'Step 1-Farm Data'!$E$72&gt;=0,ROUND('Step 1-Farm Data'!$E$72+'simulations soy farm1 '!GU258,1),"")</f>
        <v>52.3</v>
      </c>
      <c r="GV263">
        <f>+IF(GV258+'Step 1-Farm Data'!$E$72&gt;=0,ROUND('Step 1-Farm Data'!$E$72+'simulations soy farm1 '!GV258,1),"")</f>
        <v>50.5</v>
      </c>
      <c r="GW263">
        <f>+IF(GW258+'Step 1-Farm Data'!$E$72&gt;=0,ROUND('Step 1-Farm Data'!$E$72+'simulations soy farm1 '!GW258,1),"")</f>
        <v>52.2</v>
      </c>
      <c r="GX263">
        <f>+IF(GX258+'Step 1-Farm Data'!$E$72&gt;=0,ROUND('Step 1-Farm Data'!$E$72+'simulations soy farm1 '!GX258,1),"")</f>
        <v>51.4</v>
      </c>
      <c r="GY263">
        <f>+IF(GY258+'Step 1-Farm Data'!$E$72&gt;=0,ROUND('Step 1-Farm Data'!$E$72+'simulations soy farm1 '!GY258,1),"")</f>
        <v>53.1</v>
      </c>
      <c r="GZ263">
        <f>+IF(GZ258+'Step 1-Farm Data'!$E$72&gt;=0,ROUND('Step 1-Farm Data'!$E$72+'simulations soy farm1 '!GZ258,1),"")</f>
        <v>53.2</v>
      </c>
      <c r="HA263">
        <f>+IF(HA258+'Step 1-Farm Data'!$E$72&gt;=0,ROUND('Step 1-Farm Data'!$E$72+'simulations soy farm1 '!HA258,1),"")</f>
        <v>51.5</v>
      </c>
      <c r="HB263">
        <f>+IF(HB258+'Step 1-Farm Data'!$E$72&gt;=0,ROUND('Step 1-Farm Data'!$E$72+'simulations soy farm1 '!HB258,1),"")</f>
        <v>51.9</v>
      </c>
      <c r="HC263">
        <f>+IF(HC258+'Step 1-Farm Data'!$E$72&gt;=0,ROUND('Step 1-Farm Data'!$E$72+'simulations soy farm1 '!HC258,1),"")</f>
        <v>49.9</v>
      </c>
      <c r="HD263">
        <f>+IF(HD258+'Step 1-Farm Data'!$E$72&gt;=0,ROUND('Step 1-Farm Data'!$E$72+'simulations soy farm1 '!HD258,1),"")</f>
        <v>51.6</v>
      </c>
      <c r="HE263">
        <f>+IF(HE258+'Step 1-Farm Data'!$E$72&gt;=0,ROUND('Step 1-Farm Data'!$E$72+'simulations soy farm1 '!HE258,1),"")</f>
        <v>52.2</v>
      </c>
      <c r="HF263">
        <f>+IF(HF258+'Step 1-Farm Data'!$E$72&gt;=0,ROUND('Step 1-Farm Data'!$E$72+'simulations soy farm1 '!HF258,1),"")</f>
        <v>51.2</v>
      </c>
      <c r="HG263">
        <f>+IF(HG258+'Step 1-Farm Data'!$E$72&gt;=0,ROUND('Step 1-Farm Data'!$E$72+'simulations soy farm1 '!HG258,1),"")</f>
        <v>52.8</v>
      </c>
      <c r="HH263">
        <f>+IF(HH258+'Step 1-Farm Data'!$E$72&gt;=0,ROUND('Step 1-Farm Data'!$E$72+'simulations soy farm1 '!HH258,1),"")</f>
        <v>51.9</v>
      </c>
      <c r="HI263">
        <f>+IF(HI258+'Step 1-Farm Data'!$E$72&gt;=0,ROUND('Step 1-Farm Data'!$E$72+'simulations soy farm1 '!HI258,1),"")</f>
        <v>51.1</v>
      </c>
      <c r="HJ263">
        <f>+IF(HJ258+'Step 1-Farm Data'!$E$72&gt;=0,ROUND('Step 1-Farm Data'!$E$72+'simulations soy farm1 '!HJ258,1),"")</f>
        <v>53.7</v>
      </c>
      <c r="HK263">
        <f>+IF(HK258+'Step 1-Farm Data'!$E$72&gt;=0,ROUND('Step 1-Farm Data'!$E$72+'simulations soy farm1 '!HK258,1),"")</f>
        <v>53</v>
      </c>
      <c r="HL263">
        <f>+IF(HL258+'Step 1-Farm Data'!$E$72&gt;=0,ROUND('Step 1-Farm Data'!$E$72+'simulations soy farm1 '!HL258,1),"")</f>
        <v>50.4</v>
      </c>
      <c r="HM263">
        <f>+IF(HM258+'Step 1-Farm Data'!$E$72&gt;=0,ROUND('Step 1-Farm Data'!$E$72+'simulations soy farm1 '!HM258,1),"")</f>
        <v>53</v>
      </c>
      <c r="HN263">
        <f>+IF(HN258+'Step 1-Farm Data'!$E$72&gt;=0,ROUND('Step 1-Farm Data'!$E$72+'simulations soy farm1 '!HN258,1),"")</f>
        <v>53.2</v>
      </c>
      <c r="HO263">
        <f>+IF(HO258+'Step 1-Farm Data'!$E$72&gt;=0,ROUND('Step 1-Farm Data'!$E$72+'simulations soy farm1 '!HO258,1),"")</f>
        <v>54.9</v>
      </c>
      <c r="HP263">
        <f>+IF(HP258+'Step 1-Farm Data'!$E$72&gt;=0,ROUND('Step 1-Farm Data'!$E$72+'simulations soy farm1 '!HP258,1),"")</f>
        <v>51.4</v>
      </c>
      <c r="HQ263">
        <f>+IF(HQ258+'Step 1-Farm Data'!$E$72&gt;=0,ROUND('Step 1-Farm Data'!$E$72+'simulations soy farm1 '!HQ258,1),"")</f>
        <v>52.7</v>
      </c>
      <c r="HR263">
        <f>+IF(HR258+'Step 1-Farm Data'!$E$72&gt;=0,ROUND('Step 1-Farm Data'!$E$72+'simulations soy farm1 '!HR258,1),"")</f>
        <v>52</v>
      </c>
      <c r="HS263">
        <f>+IF(HS258+'Step 1-Farm Data'!$E$72&gt;=0,ROUND('Step 1-Farm Data'!$E$72+'simulations soy farm1 '!HS258,1),"")</f>
        <v>52.3</v>
      </c>
      <c r="HT263">
        <f>+IF(HT258+'Step 1-Farm Data'!$E$72&gt;=0,ROUND('Step 1-Farm Data'!$E$72+'simulations soy farm1 '!HT258,1),"")</f>
        <v>51.8</v>
      </c>
      <c r="HU263">
        <f>+IF(HU258+'Step 1-Farm Data'!$E$72&gt;=0,ROUND('Step 1-Farm Data'!$E$72+'simulations soy farm1 '!HU258,1),"")</f>
        <v>49.3</v>
      </c>
      <c r="HV263">
        <f>+IF(HV258+'Step 1-Farm Data'!$E$72&gt;=0,ROUND('Step 1-Farm Data'!$E$72+'simulations soy farm1 '!HV258,1),"")</f>
        <v>52.6</v>
      </c>
      <c r="HW263">
        <f>+IF(HW258+'Step 1-Farm Data'!$E$72&gt;=0,ROUND('Step 1-Farm Data'!$E$72+'simulations soy farm1 '!HW258,1),"")</f>
        <v>51.5</v>
      </c>
      <c r="HX263">
        <f>+IF(HX258+'Step 1-Farm Data'!$E$72&gt;=0,ROUND('Step 1-Farm Data'!$E$72+'simulations soy farm1 '!HX258,1),"")</f>
        <v>51.2</v>
      </c>
      <c r="HY263">
        <f>+IF(HY258+'Step 1-Farm Data'!$E$72&gt;=0,ROUND('Step 1-Farm Data'!$E$72+'simulations soy farm1 '!HY258,1),"")</f>
        <v>51.8</v>
      </c>
      <c r="HZ263">
        <f>+IF(HZ258+'Step 1-Farm Data'!$E$72&gt;=0,ROUND('Step 1-Farm Data'!$E$72+'simulations soy farm1 '!HZ258,1),"")</f>
        <v>52.4</v>
      </c>
      <c r="IA263">
        <f>+IF(IA258+'Step 1-Farm Data'!$E$72&gt;=0,ROUND('Step 1-Farm Data'!$E$72+'simulations soy farm1 '!IA258,1),"")</f>
        <v>52.3</v>
      </c>
      <c r="IB263">
        <f>+IF(IB258+'Step 1-Farm Data'!$E$72&gt;=0,ROUND('Step 1-Farm Data'!$E$72+'simulations soy farm1 '!IB258,1),"")</f>
        <v>52.4</v>
      </c>
      <c r="IC263">
        <f>+IF(IC258+'Step 1-Farm Data'!$E$72&gt;=0,ROUND('Step 1-Farm Data'!$E$72+'simulations soy farm1 '!IC258,1),"")</f>
        <v>51.8</v>
      </c>
      <c r="ID263">
        <f>+IF(ID258+'Step 1-Farm Data'!$E$72&gt;=0,ROUND('Step 1-Farm Data'!$E$72+'simulations soy farm1 '!ID258,1),"")</f>
        <v>51.4</v>
      </c>
      <c r="IE263">
        <f>+IF(IE258+'Step 1-Farm Data'!$E$72&gt;=0,ROUND('Step 1-Farm Data'!$E$72+'simulations soy farm1 '!IE258,1),"")</f>
        <v>51.2</v>
      </c>
      <c r="IF263">
        <f>+IF(IF258+'Step 1-Farm Data'!$E$72&gt;=0,ROUND('Step 1-Farm Data'!$E$72+'simulations soy farm1 '!IF258,1),"")</f>
        <v>51.3</v>
      </c>
      <c r="IG263">
        <f>+IF(IG258+'Step 1-Farm Data'!$E$72&gt;=0,ROUND('Step 1-Farm Data'!$E$72+'simulations soy farm1 '!IG258,1),"")</f>
        <v>53.4</v>
      </c>
      <c r="IH263">
        <f>+IF(IH258+'Step 1-Farm Data'!$E$72&gt;=0,ROUND('Step 1-Farm Data'!$E$72+'simulations soy farm1 '!IH258,1),"")</f>
        <v>52.6</v>
      </c>
      <c r="II263">
        <f>+IF(II258+'Step 1-Farm Data'!$E$72&gt;=0,ROUND('Step 1-Farm Data'!$E$72+'simulations soy farm1 '!II258,1),"")</f>
        <v>51.5</v>
      </c>
      <c r="IJ263">
        <f>+IF(IJ258+'Step 1-Farm Data'!$E$72&gt;=0,ROUND('Step 1-Farm Data'!$E$72+'simulations soy farm1 '!IJ258,1),"")</f>
        <v>52.7</v>
      </c>
      <c r="IK263">
        <f>+IF(IK258+'Step 1-Farm Data'!$E$72&gt;=0,ROUND('Step 1-Farm Data'!$E$72+'simulations soy farm1 '!IK258,1),"")</f>
        <v>50.7</v>
      </c>
      <c r="IL263">
        <f>+IF(IL258+'Step 1-Farm Data'!$E$72&gt;=0,ROUND('Step 1-Farm Data'!$E$72+'simulations soy farm1 '!IL258,1),"")</f>
        <v>52.7</v>
      </c>
      <c r="IM263">
        <f>+IF(IM258+'Step 1-Farm Data'!$E$72&gt;=0,ROUND('Step 1-Farm Data'!$E$72+'simulations soy farm1 '!IM258,1),"")</f>
        <v>52.9</v>
      </c>
      <c r="IN263">
        <f>+IF(IN258+'Step 1-Farm Data'!$E$72&gt;=0,ROUND('Step 1-Farm Data'!$E$72+'simulations soy farm1 '!IN258,1),"")</f>
        <v>52.5</v>
      </c>
      <c r="IO263">
        <f>+IF(IO258+'Step 1-Farm Data'!$E$72&gt;=0,ROUND('Step 1-Farm Data'!$E$72+'simulations soy farm1 '!IO258,1),"")</f>
        <v>50.9</v>
      </c>
      <c r="IP263">
        <f>+IF(IP258+'Step 1-Farm Data'!$E$72&gt;=0,ROUND('Step 1-Farm Data'!$E$72+'simulations soy farm1 '!IP258,1),"")</f>
        <v>50.9</v>
      </c>
      <c r="IQ263">
        <f>+IF(IQ258+'Step 1-Farm Data'!$E$72&gt;=0,ROUND('Step 1-Farm Data'!$E$72+'simulations soy farm1 '!IQ258,1),"")</f>
        <v>51</v>
      </c>
      <c r="IR263">
        <f>+IF(IR258+'Step 1-Farm Data'!$E$72&gt;=0,ROUND('Step 1-Farm Data'!$E$72+'simulations soy farm1 '!IR258,1),"")</f>
        <v>51.5</v>
      </c>
      <c r="IS263">
        <f>+IF(IS258+'Step 1-Farm Data'!$E$72&gt;=0,ROUND('Step 1-Farm Data'!$E$72+'simulations soy farm1 '!IS258,1),"")</f>
        <v>52.6</v>
      </c>
      <c r="IT263">
        <f>+IF(IT258+'Step 1-Farm Data'!$E$72&gt;=0,ROUND('Step 1-Farm Data'!$E$72+'simulations soy farm1 '!IT258,1),"")</f>
        <v>51.2</v>
      </c>
      <c r="IU263">
        <f>+IF(IU258+'Step 1-Farm Data'!$E$72&gt;=0,ROUND('Step 1-Farm Data'!$E$72+'simulations soy farm1 '!IU258,1),"")</f>
        <v>53.6</v>
      </c>
      <c r="IV263">
        <f>+IF(IV258+'Step 1-Farm Data'!$E$72&gt;=0,ROUND('Step 1-Farm Data'!$E$72+'simulations soy farm1 '!IV258,1),"")</f>
        <v>49.6</v>
      </c>
      <c r="IW263">
        <f>+IF(IW258+'Step 1-Farm Data'!$E$72&gt;=0,ROUND('Step 1-Farm Data'!$E$72+'simulations soy farm1 '!IW258,1),"")</f>
        <v>51.3</v>
      </c>
      <c r="IX263">
        <f>+IF(IX258+'Step 1-Farm Data'!$E$72&gt;=0,ROUND('Step 1-Farm Data'!$E$72+'simulations soy farm1 '!IX258,1),"")</f>
        <v>53.4</v>
      </c>
      <c r="IY263">
        <f>+IF(IY258+'Step 1-Farm Data'!$E$72&gt;=0,ROUND('Step 1-Farm Data'!$E$72+'simulations soy farm1 '!IY258,1),"")</f>
        <v>49.2</v>
      </c>
      <c r="IZ263">
        <f>+IF(IZ258+'Step 1-Farm Data'!$E$72&gt;=0,ROUND('Step 1-Farm Data'!$E$72+'simulations soy farm1 '!IZ258,1),"")</f>
        <v>52.2</v>
      </c>
      <c r="JA263">
        <f>+IF(JA258+'Step 1-Farm Data'!$E$72&gt;=0,ROUND('Step 1-Farm Data'!$E$72+'simulations soy farm1 '!JA258,1),"")</f>
        <v>52.8</v>
      </c>
      <c r="JB263">
        <f>+IF(JB258+'Step 1-Farm Data'!$E$72&gt;=0,ROUND('Step 1-Farm Data'!$E$72+'simulations soy farm1 '!JB258,1),"")</f>
        <v>49</v>
      </c>
      <c r="JC263">
        <f>+IF(JC258+'Step 1-Farm Data'!$E$72&gt;=0,ROUND('Step 1-Farm Data'!$E$72+'simulations soy farm1 '!JC258,1),"")</f>
        <v>51</v>
      </c>
      <c r="JD263">
        <f>+IF(JD258+'Step 1-Farm Data'!$E$72&gt;=0,ROUND('Step 1-Farm Data'!$E$72+'simulations soy farm1 '!JD258,1),"")</f>
        <v>53.8</v>
      </c>
      <c r="JE263">
        <f>+IF(JE258+'Step 1-Farm Data'!$E$72&gt;=0,ROUND('Step 1-Farm Data'!$E$72+'simulations soy farm1 '!JE258,1),"")</f>
        <v>51</v>
      </c>
      <c r="JF263">
        <f>+IF(JF258+'Step 1-Farm Data'!$E$72&gt;=0,ROUND('Step 1-Farm Data'!$E$72+'simulations soy farm1 '!JF258,1),"")</f>
        <v>50.7</v>
      </c>
      <c r="JG263">
        <f>+IF(JG258+'Step 1-Farm Data'!$E$72&gt;=0,ROUND('Step 1-Farm Data'!$E$72+'simulations soy farm1 '!JG258,1),"")</f>
        <v>52.8</v>
      </c>
      <c r="JH263">
        <f>+IF(JH258+'Step 1-Farm Data'!$E$72&gt;=0,ROUND('Step 1-Farm Data'!$E$72+'simulations soy farm1 '!JH258,1),"")</f>
        <v>52.5</v>
      </c>
      <c r="JI263">
        <f>+IF(JI258+'Step 1-Farm Data'!$E$72&gt;=0,ROUND('Step 1-Farm Data'!$E$72+'simulations soy farm1 '!JI258,1),"")</f>
        <v>52.2</v>
      </c>
      <c r="JJ263">
        <f>+IF(JJ258+'Step 1-Farm Data'!$E$72&gt;=0,ROUND('Step 1-Farm Data'!$E$72+'simulations soy farm1 '!JJ258,1),"")</f>
        <v>51.5</v>
      </c>
      <c r="JK263">
        <f>+IF(JK258+'Step 1-Farm Data'!$E$72&gt;=0,ROUND('Step 1-Farm Data'!$E$72+'simulations soy farm1 '!JK258,1),"")</f>
        <v>51.3</v>
      </c>
      <c r="JL263">
        <f>+IF(JL258+'Step 1-Farm Data'!$E$72&gt;=0,ROUND('Step 1-Farm Data'!$E$72+'simulations soy farm1 '!JL258,1),"")</f>
        <v>52.3</v>
      </c>
      <c r="JM263">
        <f>+IF(JM258+'Step 1-Farm Data'!$E$72&gt;=0,ROUND('Step 1-Farm Data'!$E$72+'simulations soy farm1 '!JM258,1),"")</f>
        <v>53.2</v>
      </c>
      <c r="JN263">
        <f>+IF(JN258+'Step 1-Farm Data'!$E$72&gt;=0,ROUND('Step 1-Farm Data'!$E$72+'simulations soy farm1 '!JN258,1),"")</f>
        <v>50.9</v>
      </c>
      <c r="JO263">
        <f>+IF(JO258+'Step 1-Farm Data'!$E$72&gt;=0,ROUND('Step 1-Farm Data'!$E$72+'simulations soy farm1 '!JO258,1),"")</f>
        <v>51.6</v>
      </c>
      <c r="JP263">
        <f>+IF(JP258+'Step 1-Farm Data'!$E$72&gt;=0,ROUND('Step 1-Farm Data'!$E$72+'simulations soy farm1 '!JP258,1),"")</f>
        <v>50.2</v>
      </c>
      <c r="JQ263">
        <f>+IF(JQ258+'Step 1-Farm Data'!$E$72&gt;=0,ROUND('Step 1-Farm Data'!$E$72+'simulations soy farm1 '!JQ258,1),"")</f>
        <v>52.2</v>
      </c>
      <c r="JR263">
        <f>+IF(JR258+'Step 1-Farm Data'!$E$72&gt;=0,ROUND('Step 1-Farm Data'!$E$72+'simulations soy farm1 '!JR258,1),"")</f>
        <v>52.1</v>
      </c>
      <c r="JS263">
        <f>+IF(JS258+'Step 1-Farm Data'!$E$72&gt;=0,ROUND('Step 1-Farm Data'!$E$72+'simulations soy farm1 '!JS258,1),"")</f>
        <v>51</v>
      </c>
      <c r="JT263">
        <f>+IF(JT258+'Step 1-Farm Data'!$E$72&gt;=0,ROUND('Step 1-Farm Data'!$E$72+'simulations soy farm1 '!JT258,1),"")</f>
        <v>51.2</v>
      </c>
      <c r="JU263">
        <f>+IF(JU258+'Step 1-Farm Data'!$E$72&gt;=0,ROUND('Step 1-Farm Data'!$E$72+'simulations soy farm1 '!JU258,1),"")</f>
        <v>52.5</v>
      </c>
      <c r="JV263">
        <f>+IF(JV258+'Step 1-Farm Data'!$E$72&gt;=0,ROUND('Step 1-Farm Data'!$E$72+'simulations soy farm1 '!JV258,1),"")</f>
        <v>51.5</v>
      </c>
      <c r="JW263">
        <f>+IF(JW258+'Step 1-Farm Data'!$E$72&gt;=0,ROUND('Step 1-Farm Data'!$E$72+'simulations soy farm1 '!JW258,1),"")</f>
        <v>51.9</v>
      </c>
      <c r="JX263">
        <f>+IF(JX258+'Step 1-Farm Data'!$E$72&gt;=0,ROUND('Step 1-Farm Data'!$E$72+'simulations soy farm1 '!JX258,1),"")</f>
        <v>53.5</v>
      </c>
      <c r="JY263">
        <f>+IF(JY258+'Step 1-Farm Data'!$E$72&gt;=0,ROUND('Step 1-Farm Data'!$E$72+'simulations soy farm1 '!JY258,1),"")</f>
        <v>52.9</v>
      </c>
      <c r="JZ263">
        <f>+IF(JZ258+'Step 1-Farm Data'!$E$72&gt;=0,ROUND('Step 1-Farm Data'!$E$72+'simulations soy farm1 '!JZ258,1),"")</f>
        <v>51</v>
      </c>
      <c r="KA263">
        <f>+IF(KA258+'Step 1-Farm Data'!$E$72&gt;=0,ROUND('Step 1-Farm Data'!$E$72+'simulations soy farm1 '!KA258,1),"")</f>
        <v>54.5</v>
      </c>
      <c r="KB263">
        <f>+IF(KB258+'Step 1-Farm Data'!$E$72&gt;=0,ROUND('Step 1-Farm Data'!$E$72+'simulations soy farm1 '!KB258,1),"")</f>
        <v>52.1</v>
      </c>
      <c r="KC263">
        <f>+IF(KC258+'Step 1-Farm Data'!$E$72&gt;=0,ROUND('Step 1-Farm Data'!$E$72+'simulations soy farm1 '!KC258,1),"")</f>
        <v>51.7</v>
      </c>
      <c r="KD263">
        <f>+IF(KD258+'Step 1-Farm Data'!$E$72&gt;=0,ROUND('Step 1-Farm Data'!$E$72+'simulations soy farm1 '!KD258,1),"")</f>
        <v>52.7</v>
      </c>
      <c r="KE263">
        <f>+IF(KE258+'Step 1-Farm Data'!$E$72&gt;=0,ROUND('Step 1-Farm Data'!$E$72+'simulations soy farm1 '!KE258,1),"")</f>
        <v>53.1</v>
      </c>
      <c r="KF263">
        <f>+IF(KF258+'Step 1-Farm Data'!$E$72&gt;=0,ROUND('Step 1-Farm Data'!$E$72+'simulations soy farm1 '!KF258,1),"")</f>
        <v>51.4</v>
      </c>
      <c r="KG263">
        <f>+IF(KG258+'Step 1-Farm Data'!$E$72&gt;=0,ROUND('Step 1-Farm Data'!$E$72+'simulations soy farm1 '!KG258,1),"")</f>
        <v>51.8</v>
      </c>
      <c r="KH263">
        <f>+IF(KH258+'Step 1-Farm Data'!$E$72&gt;=0,ROUND('Step 1-Farm Data'!$E$72+'simulations soy farm1 '!KH258,1),"")</f>
        <v>53.3</v>
      </c>
      <c r="KI263">
        <f>+IF(KI258+'Step 1-Farm Data'!$E$72&gt;=0,ROUND('Step 1-Farm Data'!$E$72+'simulations soy farm1 '!KI258,1),"")</f>
        <v>52.1</v>
      </c>
      <c r="KJ263">
        <f>+IF(KJ258+'Step 1-Farm Data'!$E$72&gt;=0,ROUND('Step 1-Farm Data'!$E$72+'simulations soy farm1 '!KJ258,1),"")</f>
        <v>53</v>
      </c>
      <c r="KK263">
        <f>+IF(KK258+'Step 1-Farm Data'!$E$72&gt;=0,ROUND('Step 1-Farm Data'!$E$72+'simulations soy farm1 '!KK258,1),"")</f>
        <v>52.5</v>
      </c>
      <c r="KL263">
        <f>+IF(KL258+'Step 1-Farm Data'!$E$72&gt;=0,ROUND('Step 1-Farm Data'!$E$72+'simulations soy farm1 '!KL258,1),"")</f>
        <v>53.2</v>
      </c>
      <c r="KM263">
        <f>+IF(KM258+'Step 1-Farm Data'!$E$72&gt;=0,ROUND('Step 1-Farm Data'!$E$72+'simulations soy farm1 '!KM258,1),"")</f>
        <v>50.4</v>
      </c>
      <c r="KN263">
        <f>+IF(KN258+'Step 1-Farm Data'!$E$72&gt;=0,ROUND('Step 1-Farm Data'!$E$72+'simulations soy farm1 '!KN258,1),"")</f>
        <v>53.8</v>
      </c>
      <c r="KO263">
        <f>+IF(KO258+'Step 1-Farm Data'!$E$72&gt;=0,ROUND('Step 1-Farm Data'!$E$72+'simulations soy farm1 '!KO258,1),"")</f>
        <v>51</v>
      </c>
      <c r="KP263">
        <f>+IF(KP258+'Step 1-Farm Data'!$E$72&gt;=0,ROUND('Step 1-Farm Data'!$E$72+'simulations soy farm1 '!KP258,1),"")</f>
        <v>50.9</v>
      </c>
      <c r="KQ263">
        <f>+IF(KQ258+'Step 1-Farm Data'!$E$72&gt;=0,ROUND('Step 1-Farm Data'!$E$72+'simulations soy farm1 '!KQ258,1),"")</f>
        <v>50.5</v>
      </c>
      <c r="KR263">
        <f>+IF(KR258+'Step 1-Farm Data'!$E$72&gt;=0,ROUND('Step 1-Farm Data'!$E$72+'simulations soy farm1 '!KR258,1),"")</f>
        <v>53</v>
      </c>
      <c r="KS263">
        <f>+IF(KS258+'Step 1-Farm Data'!$E$72&gt;=0,ROUND('Step 1-Farm Data'!$E$72+'simulations soy farm1 '!KS258,1),"")</f>
        <v>51.9</v>
      </c>
      <c r="KT263">
        <f>+IF(KT258+'Step 1-Farm Data'!$E$72&gt;=0,ROUND('Step 1-Farm Data'!$E$72+'simulations soy farm1 '!KT258,1),"")</f>
        <v>52.3</v>
      </c>
      <c r="KU263">
        <f>+IF(KU258+'Step 1-Farm Data'!$E$72&gt;=0,ROUND('Step 1-Farm Data'!$E$72+'simulations soy farm1 '!KU258,1),"")</f>
        <v>51.6</v>
      </c>
      <c r="KV263">
        <f>+IF(KV258+'Step 1-Farm Data'!$E$72&gt;=0,ROUND('Step 1-Farm Data'!$E$72+'simulations soy farm1 '!KV258,1),"")</f>
        <v>52.6</v>
      </c>
      <c r="KW263">
        <f>+IF(KW258+'Step 1-Farm Data'!$E$72&gt;=0,ROUND('Step 1-Farm Data'!$E$72+'simulations soy farm1 '!KW258,1),"")</f>
        <v>51.9</v>
      </c>
      <c r="KX263">
        <f>+IF(KX258+'Step 1-Farm Data'!$E$72&gt;=0,ROUND('Step 1-Farm Data'!$E$72+'simulations soy farm1 '!KX258,1),"")</f>
        <v>49.9</v>
      </c>
      <c r="KY263">
        <f>+IF(KY258+'Step 1-Farm Data'!$E$72&gt;=0,ROUND('Step 1-Farm Data'!$E$72+'simulations soy farm1 '!KY258,1),"")</f>
        <v>53</v>
      </c>
      <c r="KZ263">
        <f>+IF(KZ258+'Step 1-Farm Data'!$E$72&gt;=0,ROUND('Step 1-Farm Data'!$E$72+'simulations soy farm1 '!KZ258,1),"")</f>
        <v>52.8</v>
      </c>
      <c r="LA263">
        <f>+IF(LA258+'Step 1-Farm Data'!$E$72&gt;=0,ROUND('Step 1-Farm Data'!$E$72+'simulations soy farm1 '!LA258,1),"")</f>
        <v>49.8</v>
      </c>
      <c r="LB263">
        <f>+IF(LB258+'Step 1-Farm Data'!$E$72&gt;=0,ROUND('Step 1-Farm Data'!$E$72+'simulations soy farm1 '!LB258,1),"")</f>
        <v>52.8</v>
      </c>
      <c r="LC263">
        <f>+IF(LC258+'Step 1-Farm Data'!$E$72&gt;=0,ROUND('Step 1-Farm Data'!$E$72+'simulations soy farm1 '!LC258,1),"")</f>
        <v>52.4</v>
      </c>
      <c r="LD263">
        <f>+IF(LD258+'Step 1-Farm Data'!$E$72&gt;=0,ROUND('Step 1-Farm Data'!$E$72+'simulations soy farm1 '!LD258,1),"")</f>
        <v>51.6</v>
      </c>
      <c r="LE263">
        <f>+IF(LE258+'Step 1-Farm Data'!$E$72&gt;=0,ROUND('Step 1-Farm Data'!$E$72+'simulations soy farm1 '!LE258,1),"")</f>
        <v>53</v>
      </c>
      <c r="LF263">
        <f>+IF(LF258+'Step 1-Farm Data'!$E$72&gt;=0,ROUND('Step 1-Farm Data'!$E$72+'simulations soy farm1 '!LF258,1),"")</f>
        <v>52.5</v>
      </c>
      <c r="LG263">
        <f>+IF(LG258+'Step 1-Farm Data'!$E$72&gt;=0,ROUND('Step 1-Farm Data'!$E$72+'simulations soy farm1 '!LG258,1),"")</f>
        <v>50.1</v>
      </c>
      <c r="LH263">
        <f>+IF(LH258+'Step 1-Farm Data'!$E$72&gt;=0,ROUND('Step 1-Farm Data'!$E$72+'simulations soy farm1 '!LH258,1),"")</f>
        <v>51</v>
      </c>
      <c r="LI263">
        <f>+IF(LI258+'Step 1-Farm Data'!$E$72&gt;=0,ROUND('Step 1-Farm Data'!$E$72+'simulations soy farm1 '!LI258,1),"")</f>
        <v>51.4</v>
      </c>
      <c r="LJ263">
        <f>+IF(LJ258+'Step 1-Farm Data'!$E$72&gt;=0,ROUND('Step 1-Farm Data'!$E$72+'simulations soy farm1 '!LJ258,1),"")</f>
        <v>51.8</v>
      </c>
      <c r="LK263">
        <f>+IF(LK258+'Step 1-Farm Data'!$E$72&gt;=0,ROUND('Step 1-Farm Data'!$E$72+'simulations soy farm1 '!LK258,1),"")</f>
        <v>52.6</v>
      </c>
      <c r="LL263">
        <f>+IF(LL258+'Step 1-Farm Data'!$E$72&gt;=0,ROUND('Step 1-Farm Data'!$E$72+'simulations soy farm1 '!LL258,1),"")</f>
        <v>52</v>
      </c>
      <c r="LM263">
        <f>+IF(LM258+'Step 1-Farm Data'!$E$72&gt;=0,ROUND('Step 1-Farm Data'!$E$72+'simulations soy farm1 '!LM258,1),"")</f>
        <v>53</v>
      </c>
      <c r="LN263">
        <f>+IF(LN258+'Step 1-Farm Data'!$E$72&gt;=0,ROUND('Step 1-Farm Data'!$E$72+'simulations soy farm1 '!LN258,1),"")</f>
        <v>51.7</v>
      </c>
      <c r="LO263">
        <f>+IF(LO258+'Step 1-Farm Data'!$E$72&gt;=0,ROUND('Step 1-Farm Data'!$E$72+'simulations soy farm1 '!LO258,1),"")</f>
        <v>52.6</v>
      </c>
      <c r="LP263">
        <f>+IF(LP258+'Step 1-Farm Data'!$E$72&gt;=0,ROUND('Step 1-Farm Data'!$E$72+'simulations soy farm1 '!LP258,1),"")</f>
        <v>52.6</v>
      </c>
      <c r="LQ263">
        <f>+IF(LQ258+'Step 1-Farm Data'!$E$72&gt;=0,ROUND('Step 1-Farm Data'!$E$72+'simulations soy farm1 '!LQ258,1),"")</f>
        <v>51.6</v>
      </c>
      <c r="LR263">
        <f>+IF(LR258+'Step 1-Farm Data'!$E$72&gt;=0,ROUND('Step 1-Farm Data'!$E$72+'simulations soy farm1 '!LR258,1),"")</f>
        <v>54.3</v>
      </c>
      <c r="LS263">
        <f>+IF(LS258+'Step 1-Farm Data'!$E$72&gt;=0,ROUND('Step 1-Farm Data'!$E$72+'simulations soy farm1 '!LS258,1),"")</f>
        <v>51.7</v>
      </c>
      <c r="LT263">
        <f>+IF(LT258+'Step 1-Farm Data'!$E$72&gt;=0,ROUND('Step 1-Farm Data'!$E$72+'simulations soy farm1 '!LT258,1),"")</f>
        <v>50.5</v>
      </c>
      <c r="LU263">
        <f>+IF(LU258+'Step 1-Farm Data'!$E$72&gt;=0,ROUND('Step 1-Farm Data'!$E$72+'simulations soy farm1 '!LU258,1),"")</f>
        <v>52.3</v>
      </c>
      <c r="LV263">
        <f>+IF(LV258+'Step 1-Farm Data'!$E$72&gt;=0,ROUND('Step 1-Farm Data'!$E$72+'simulations soy farm1 '!LV258,1),"")</f>
        <v>52</v>
      </c>
      <c r="LW263">
        <f>+IF(LW258+'Step 1-Farm Data'!$E$72&gt;=0,ROUND('Step 1-Farm Data'!$E$72+'simulations soy farm1 '!LW258,1),"")</f>
        <v>52.4</v>
      </c>
      <c r="LX263">
        <f>+IF(LX258+'Step 1-Farm Data'!$E$72&gt;=0,ROUND('Step 1-Farm Data'!$E$72+'simulations soy farm1 '!LX258,1),"")</f>
        <v>51.4</v>
      </c>
      <c r="LY263">
        <f>+IF(LY258+'Step 1-Farm Data'!$E$72&gt;=0,ROUND('Step 1-Farm Data'!$E$72+'simulations soy farm1 '!LY258,1),"")</f>
        <v>51.8</v>
      </c>
      <c r="LZ263">
        <f>+IF(LZ258+'Step 1-Farm Data'!$E$72&gt;=0,ROUND('Step 1-Farm Data'!$E$72+'simulations soy farm1 '!LZ258,1),"")</f>
        <v>51.7</v>
      </c>
      <c r="MA263">
        <f>+IF(MA258+'Step 1-Farm Data'!$E$72&gt;=0,ROUND('Step 1-Farm Data'!$E$72+'simulations soy farm1 '!MA258,1),"")</f>
        <v>50.7</v>
      </c>
      <c r="MB263">
        <f>+IF(MB258+'Step 1-Farm Data'!$E$72&gt;=0,ROUND('Step 1-Farm Data'!$E$72+'simulations soy farm1 '!MB258,1),"")</f>
        <v>52.7</v>
      </c>
      <c r="MC263">
        <f>+IF(MC258+'Step 1-Farm Data'!$E$72&gt;=0,ROUND('Step 1-Farm Data'!$E$72+'simulations soy farm1 '!MC258,1),"")</f>
        <v>51.3</v>
      </c>
      <c r="MD263">
        <f>+IF(MD258+'Step 1-Farm Data'!$E$72&gt;=0,ROUND('Step 1-Farm Data'!$E$72+'simulations soy farm1 '!MD258,1),"")</f>
        <v>51.7</v>
      </c>
      <c r="ME263">
        <f>+IF(ME258+'Step 1-Farm Data'!$E$72&gt;=0,ROUND('Step 1-Farm Data'!$E$72+'simulations soy farm1 '!ME258,1),"")</f>
        <v>51.6</v>
      </c>
      <c r="MF263">
        <f>+IF(MF258+'Step 1-Farm Data'!$E$72&gt;=0,ROUND('Step 1-Farm Data'!$E$72+'simulations soy farm1 '!MF258,1),"")</f>
        <v>51.7</v>
      </c>
      <c r="MG263">
        <f>+IF(MG258+'Step 1-Farm Data'!$E$72&gt;=0,ROUND('Step 1-Farm Data'!$E$72+'simulations soy farm1 '!MG258,1),"")</f>
        <v>52.6</v>
      </c>
      <c r="MH263">
        <f>+IF(MH258+'Step 1-Farm Data'!$E$72&gt;=0,ROUND('Step 1-Farm Data'!$E$72+'simulations soy farm1 '!MH258,1),"")</f>
        <v>50.9</v>
      </c>
      <c r="MI263">
        <f>+IF(MI258+'Step 1-Farm Data'!$E$72&gt;=0,ROUND('Step 1-Farm Data'!$E$72+'simulations soy farm1 '!MI258,1),"")</f>
        <v>51.9</v>
      </c>
      <c r="MJ263">
        <f>+IF(MJ258+'Step 1-Farm Data'!$E$72&gt;=0,ROUND('Step 1-Farm Data'!$E$72+'simulations soy farm1 '!MJ258,1),"")</f>
        <v>48.8</v>
      </c>
      <c r="MK263">
        <f>+IF(MK258+'Step 1-Farm Data'!$E$72&gt;=0,ROUND('Step 1-Farm Data'!$E$72+'simulations soy farm1 '!MK258,1),"")</f>
        <v>52.7</v>
      </c>
      <c r="ML263">
        <f>+IF(ML258+'Step 1-Farm Data'!$E$72&gt;=0,ROUND('Step 1-Farm Data'!$E$72+'simulations soy farm1 '!ML258,1),"")</f>
        <v>51.2</v>
      </c>
      <c r="MM263">
        <f>+IF(MM258+'Step 1-Farm Data'!$E$72&gt;=0,ROUND('Step 1-Farm Data'!$E$72+'simulations soy farm1 '!MM258,1),"")</f>
        <v>51.7</v>
      </c>
      <c r="MN263">
        <f>+IF(MN258+'Step 1-Farm Data'!$E$72&gt;=0,ROUND('Step 1-Farm Data'!$E$72+'simulations soy farm1 '!MN258,1),"")</f>
        <v>50.7</v>
      </c>
      <c r="MO263">
        <f>+IF(MO258+'Step 1-Farm Data'!$E$72&gt;=0,ROUND('Step 1-Farm Data'!$E$72+'simulations soy farm1 '!MO258,1),"")</f>
        <v>52</v>
      </c>
      <c r="MP263">
        <f>+IF(MP258+'Step 1-Farm Data'!$E$72&gt;=0,ROUND('Step 1-Farm Data'!$E$72+'simulations soy farm1 '!MP258,1),"")</f>
        <v>52.7</v>
      </c>
      <c r="MQ263">
        <f>+IF(MQ258+'Step 1-Farm Data'!$E$72&gt;=0,ROUND('Step 1-Farm Data'!$E$72+'simulations soy farm1 '!MQ258,1),"")</f>
        <v>54.5</v>
      </c>
      <c r="MR263">
        <f>+IF(MR258+'Step 1-Farm Data'!$E$72&gt;=0,ROUND('Step 1-Farm Data'!$E$72+'simulations soy farm1 '!MR258,1),"")</f>
        <v>51.8</v>
      </c>
      <c r="MS263">
        <f>+IF(MS258+'Step 1-Farm Data'!$E$72&gt;=0,ROUND('Step 1-Farm Data'!$E$72+'simulations soy farm1 '!MS258,1),"")</f>
        <v>50.9</v>
      </c>
      <c r="MT263">
        <f>+IF(MT258+'Step 1-Farm Data'!$E$72&gt;=0,ROUND('Step 1-Farm Data'!$E$72+'simulations soy farm1 '!MT258,1),"")</f>
        <v>51.9</v>
      </c>
      <c r="MU263">
        <f>+IF(MU258+'Step 1-Farm Data'!$E$72&gt;=0,ROUND('Step 1-Farm Data'!$E$72+'simulations soy farm1 '!MU258,1),"")</f>
        <v>52.4</v>
      </c>
      <c r="MV263">
        <f>+IF(MV258+'Step 1-Farm Data'!$E$72&gt;=0,ROUND('Step 1-Farm Data'!$E$72+'simulations soy farm1 '!MV258,1),"")</f>
        <v>52.9</v>
      </c>
      <c r="MW263">
        <f>+IF(MW258+'Step 1-Farm Data'!$E$72&gt;=0,ROUND('Step 1-Farm Data'!$E$72+'simulations soy farm1 '!MW258,1),"")</f>
        <v>53.1</v>
      </c>
      <c r="MX263">
        <f>+IF(MX258+'Step 1-Farm Data'!$E$72&gt;=0,ROUND('Step 1-Farm Data'!$E$72+'simulations soy farm1 '!MX258,1),"")</f>
        <v>50.2</v>
      </c>
      <c r="MY263">
        <f>+IF(MY258+'Step 1-Farm Data'!$E$72&gt;=0,ROUND('Step 1-Farm Data'!$E$72+'simulations soy farm1 '!MY258,1),"")</f>
        <v>51.3</v>
      </c>
      <c r="MZ263">
        <f>+IF(MZ258+'Step 1-Farm Data'!$E$72&gt;=0,ROUND('Step 1-Farm Data'!$E$72+'simulations soy farm1 '!MZ258,1),"")</f>
        <v>52.6</v>
      </c>
      <c r="NA263">
        <f>+IF(NA258+'Step 1-Farm Data'!$E$72&gt;=0,ROUND('Step 1-Farm Data'!$E$72+'simulations soy farm1 '!NA258,1),"")</f>
        <v>51.2</v>
      </c>
      <c r="NB263">
        <f>+IF(NB258+'Step 1-Farm Data'!$E$72&gt;=0,ROUND('Step 1-Farm Data'!$E$72+'simulations soy farm1 '!NB258,1),"")</f>
        <v>50.9</v>
      </c>
      <c r="NC263">
        <f>+IF(NC258+'Step 1-Farm Data'!$E$72&gt;=0,ROUND('Step 1-Farm Data'!$E$72+'simulations soy farm1 '!NC258,1),"")</f>
        <v>51.9</v>
      </c>
      <c r="ND263">
        <f>+IF(ND258+'Step 1-Farm Data'!$E$72&gt;=0,ROUND('Step 1-Farm Data'!$E$72+'simulations soy farm1 '!ND258,1),"")</f>
        <v>51.8</v>
      </c>
      <c r="NE263">
        <f>+IF(NE258+'Step 1-Farm Data'!$E$72&gt;=0,ROUND('Step 1-Farm Data'!$E$72+'simulations soy farm1 '!NE258,1),"")</f>
        <v>51.7</v>
      </c>
      <c r="NF263">
        <f>+IF(NF258+'Step 1-Farm Data'!$E$72&gt;=0,ROUND('Step 1-Farm Data'!$E$72+'simulations soy farm1 '!NF258,1),"")</f>
        <v>51</v>
      </c>
      <c r="NG263">
        <f>+IF(NG258+'Step 1-Farm Data'!$E$72&gt;=0,ROUND('Step 1-Farm Data'!$E$72+'simulations soy farm1 '!NG258,1),"")</f>
        <v>52.7</v>
      </c>
      <c r="NH263">
        <f>+IF(NH258+'Step 1-Farm Data'!$E$72&gt;=0,ROUND('Step 1-Farm Data'!$E$72+'simulations soy farm1 '!NH258,1),"")</f>
        <v>52.9</v>
      </c>
      <c r="NI263">
        <f>+IF(NI258+'Step 1-Farm Data'!$E$72&gt;=0,ROUND('Step 1-Farm Data'!$E$72+'simulations soy farm1 '!NI258,1),"")</f>
        <v>52.8</v>
      </c>
      <c r="NJ263">
        <f>+IF(NJ258+'Step 1-Farm Data'!$E$72&gt;=0,ROUND('Step 1-Farm Data'!$E$72+'simulations soy farm1 '!NJ258,1),"")</f>
        <v>52.9</v>
      </c>
      <c r="NK263">
        <f>+IF(NK258+'Step 1-Farm Data'!$E$72&gt;=0,ROUND('Step 1-Farm Data'!$E$72+'simulations soy farm1 '!NK258,1),"")</f>
        <v>52.7</v>
      </c>
      <c r="NL263">
        <f>+IF(NL258+'Step 1-Farm Data'!$E$72&gt;=0,ROUND('Step 1-Farm Data'!$E$72+'simulations soy farm1 '!NL258,1),"")</f>
        <v>51.4</v>
      </c>
      <c r="NM263">
        <f>+IF(NM258+'Step 1-Farm Data'!$E$72&gt;=0,ROUND('Step 1-Farm Data'!$E$72+'simulations soy farm1 '!NM258,1),"")</f>
        <v>50.9</v>
      </c>
      <c r="NN263">
        <f>+IF(NN258+'Step 1-Farm Data'!$E$72&gt;=0,ROUND('Step 1-Farm Data'!$E$72+'simulations soy farm1 '!NN258,1),"")</f>
        <v>51.2</v>
      </c>
      <c r="NO263">
        <f>+IF(NO258+'Step 1-Farm Data'!$E$72&gt;=0,ROUND('Step 1-Farm Data'!$E$72+'simulations soy farm1 '!NO258,1),"")</f>
        <v>52.5</v>
      </c>
      <c r="NP263">
        <f>+IF(NP258+'Step 1-Farm Data'!$E$72&gt;=0,ROUND('Step 1-Farm Data'!$E$72+'simulations soy farm1 '!NP258,1),"")</f>
        <v>51.8</v>
      </c>
      <c r="NQ263">
        <f>+IF(NQ258+'Step 1-Farm Data'!$E$72&gt;=0,ROUND('Step 1-Farm Data'!$E$72+'simulations soy farm1 '!NQ258,1),"")</f>
        <v>51.5</v>
      </c>
      <c r="NR263">
        <f>+IF(NR258+'Step 1-Farm Data'!$E$72&gt;=0,ROUND('Step 1-Farm Data'!$E$72+'simulations soy farm1 '!NR258,1),"")</f>
        <v>51.8</v>
      </c>
      <c r="NS263">
        <f>+IF(NS258+'Step 1-Farm Data'!$E$72&gt;=0,ROUND('Step 1-Farm Data'!$E$72+'simulations soy farm1 '!NS258,1),"")</f>
        <v>54.9</v>
      </c>
      <c r="NT263">
        <f>+IF(NT258+'Step 1-Farm Data'!$E$72&gt;=0,ROUND('Step 1-Farm Data'!$E$72+'simulations soy farm1 '!NT258,1),"")</f>
        <v>52</v>
      </c>
      <c r="NU263">
        <f>+IF(NU258+'Step 1-Farm Data'!$E$72&gt;=0,ROUND('Step 1-Farm Data'!$E$72+'simulations soy farm1 '!NU258,1),"")</f>
        <v>51.5</v>
      </c>
      <c r="NV263">
        <f>+IF(NV258+'Step 1-Farm Data'!$E$72&gt;=0,ROUND('Step 1-Farm Data'!$E$72+'simulations soy farm1 '!NV258,1),"")</f>
        <v>52.9</v>
      </c>
      <c r="NW263">
        <f>+IF(NW258+'Step 1-Farm Data'!$E$72&gt;=0,ROUND('Step 1-Farm Data'!$E$72+'simulations soy farm1 '!NW258,1),"")</f>
        <v>51.2</v>
      </c>
      <c r="NX263">
        <f>+IF(NX258+'Step 1-Farm Data'!$E$72&gt;=0,ROUND('Step 1-Farm Data'!$E$72+'simulations soy farm1 '!NX258,1),"")</f>
        <v>53.2</v>
      </c>
      <c r="NY263">
        <f>+IF(NY258+'Step 1-Farm Data'!$E$72&gt;=0,ROUND('Step 1-Farm Data'!$E$72+'simulations soy farm1 '!NY258,1),"")</f>
        <v>53.8</v>
      </c>
      <c r="NZ263">
        <f>+IF(NZ258+'Step 1-Farm Data'!$E$72&gt;=0,ROUND('Step 1-Farm Data'!$E$72+'simulations soy farm1 '!NZ258,1),"")</f>
        <v>52</v>
      </c>
      <c r="OA263">
        <f>+IF(OA258+'Step 1-Farm Data'!$E$72&gt;=0,ROUND('Step 1-Farm Data'!$E$72+'simulations soy farm1 '!OA258,1),"")</f>
        <v>52.4</v>
      </c>
      <c r="OB263">
        <f>+IF(OB258+'Step 1-Farm Data'!$E$72&gt;=0,ROUND('Step 1-Farm Data'!$E$72+'simulations soy farm1 '!OB258,1),"")</f>
        <v>53.3</v>
      </c>
      <c r="OC263">
        <f>+IF(OC258+'Step 1-Farm Data'!$E$72&gt;=0,ROUND('Step 1-Farm Data'!$E$72+'simulations soy farm1 '!OC258,1),"")</f>
        <v>51.6</v>
      </c>
      <c r="OD263">
        <f>+IF(OD258+'Step 1-Farm Data'!$E$72&gt;=0,ROUND('Step 1-Farm Data'!$E$72+'simulations soy farm1 '!OD258,1),"")</f>
        <v>51.3</v>
      </c>
      <c r="OE263">
        <f>+IF(OE258+'Step 1-Farm Data'!$E$72&gt;=0,ROUND('Step 1-Farm Data'!$E$72+'simulations soy farm1 '!OE258,1),"")</f>
        <v>52.2</v>
      </c>
      <c r="OF263">
        <f>+IF(OF258+'Step 1-Farm Data'!$E$72&gt;=0,ROUND('Step 1-Farm Data'!$E$72+'simulations soy farm1 '!OF258,1),"")</f>
        <v>53</v>
      </c>
      <c r="OG263">
        <f>+IF(OG258+'Step 1-Farm Data'!$E$72&gt;=0,ROUND('Step 1-Farm Data'!$E$72+'simulations soy farm1 '!OG258,1),"")</f>
        <v>51.6</v>
      </c>
      <c r="OH263">
        <f>+IF(OH258+'Step 1-Farm Data'!$E$72&gt;=0,ROUND('Step 1-Farm Data'!$E$72+'simulations soy farm1 '!OH258,1),"")</f>
        <v>51</v>
      </c>
      <c r="OI263">
        <f>+IF(OI258+'Step 1-Farm Data'!$E$72&gt;=0,ROUND('Step 1-Farm Data'!$E$72+'simulations soy farm1 '!OI258,1),"")</f>
        <v>52.6</v>
      </c>
      <c r="OJ263">
        <f>+IF(OJ258+'Step 1-Farm Data'!$E$72&gt;=0,ROUND('Step 1-Farm Data'!$E$72+'simulations soy farm1 '!OJ258,1),"")</f>
        <v>52.1</v>
      </c>
      <c r="OK263">
        <f>+IF(OK258+'Step 1-Farm Data'!$E$72&gt;=0,ROUND('Step 1-Farm Data'!$E$72+'simulations soy farm1 '!OK258,1),"")</f>
        <v>51.8</v>
      </c>
      <c r="OL263">
        <f>+IF(OL258+'Step 1-Farm Data'!$E$72&gt;=0,ROUND('Step 1-Farm Data'!$E$72+'simulations soy farm1 '!OL258,1),"")</f>
        <v>53.4</v>
      </c>
      <c r="OM263">
        <f>+IF(OM258+'Step 1-Farm Data'!$E$72&gt;=0,ROUND('Step 1-Farm Data'!$E$72+'simulations soy farm1 '!OM258,1),"")</f>
        <v>51.4</v>
      </c>
      <c r="ON263">
        <f>+IF(ON258+'Step 1-Farm Data'!$E$72&gt;=0,ROUND('Step 1-Farm Data'!$E$72+'simulations soy farm1 '!ON258,1),"")</f>
        <v>50.4</v>
      </c>
      <c r="OO263">
        <f>+IF(OO258+'Step 1-Farm Data'!$E$72&gt;=0,ROUND('Step 1-Farm Data'!$E$72+'simulations soy farm1 '!OO258,1),"")</f>
        <v>51.2</v>
      </c>
      <c r="OP263">
        <f>+IF(OP258+'Step 1-Farm Data'!$E$72&gt;=0,ROUND('Step 1-Farm Data'!$E$72+'simulations soy farm1 '!OP258,1),"")</f>
        <v>51.6</v>
      </c>
      <c r="OQ263">
        <f>+IF(OQ258+'Step 1-Farm Data'!$E$72&gt;=0,ROUND('Step 1-Farm Data'!$E$72+'simulations soy farm1 '!OQ258,1),"")</f>
        <v>52.7</v>
      </c>
      <c r="OR263">
        <f>+IF(OR258+'Step 1-Farm Data'!$E$72&gt;=0,ROUND('Step 1-Farm Data'!$E$72+'simulations soy farm1 '!OR258,1),"")</f>
        <v>50</v>
      </c>
      <c r="OS263">
        <f>+IF(OS258+'Step 1-Farm Data'!$E$72&gt;=0,ROUND('Step 1-Farm Data'!$E$72+'simulations soy farm1 '!OS258,1),"")</f>
        <v>53.9</v>
      </c>
      <c r="OT263">
        <f>+IF(OT258+'Step 1-Farm Data'!$E$72&gt;=0,ROUND('Step 1-Farm Data'!$E$72+'simulations soy farm1 '!OT258,1),"")</f>
        <v>51.1</v>
      </c>
      <c r="OU263">
        <f>+IF(OU258+'Step 1-Farm Data'!$E$72&gt;=0,ROUND('Step 1-Farm Data'!$E$72+'simulations soy farm1 '!OU258,1),"")</f>
        <v>52</v>
      </c>
      <c r="OV263">
        <f>+IF(OV258+'Step 1-Farm Data'!$E$72&gt;=0,ROUND('Step 1-Farm Data'!$E$72+'simulations soy farm1 '!OV258,1),"")</f>
        <v>51.4</v>
      </c>
      <c r="OW263">
        <f>+IF(OW258+'Step 1-Farm Data'!$E$72&gt;=0,ROUND('Step 1-Farm Data'!$E$72+'simulations soy farm1 '!OW258,1),"")</f>
        <v>51.8</v>
      </c>
      <c r="OX263">
        <f>+IF(OX258+'Step 1-Farm Data'!$E$72&gt;=0,ROUND('Step 1-Farm Data'!$E$72+'simulations soy farm1 '!OX258,1),"")</f>
        <v>54.8</v>
      </c>
      <c r="OY263">
        <f>+IF(OY258+'Step 1-Farm Data'!$E$72&gt;=0,ROUND('Step 1-Farm Data'!$E$72+'simulations soy farm1 '!OY258,1),"")</f>
        <v>51.9</v>
      </c>
      <c r="OZ263">
        <f>+IF(OZ258+'Step 1-Farm Data'!$E$72&gt;=0,ROUND('Step 1-Farm Data'!$E$72+'simulations soy farm1 '!OZ258,1),"")</f>
        <v>51.2</v>
      </c>
      <c r="PA263">
        <f>+IF(PA258+'Step 1-Farm Data'!$E$72&gt;=0,ROUND('Step 1-Farm Data'!$E$72+'simulations soy farm1 '!PA258,1),"")</f>
        <v>51.4</v>
      </c>
      <c r="PB263">
        <f>+IF(PB258+'Step 1-Farm Data'!$E$72&gt;=0,ROUND('Step 1-Farm Data'!$E$72+'simulations soy farm1 '!PB258,1),"")</f>
        <v>52.7</v>
      </c>
      <c r="PC263">
        <f>+IF(PC258+'Step 1-Farm Data'!$E$72&gt;=0,ROUND('Step 1-Farm Data'!$E$72+'simulations soy farm1 '!PC258,1),"")</f>
        <v>55.1</v>
      </c>
      <c r="PD263">
        <f>+IF(PD258+'Step 1-Farm Data'!$E$72&gt;=0,ROUND('Step 1-Farm Data'!$E$72+'simulations soy farm1 '!PD258,1),"")</f>
        <v>51.1</v>
      </c>
      <c r="PE263">
        <f>+IF(PE258+'Step 1-Farm Data'!$E$72&gt;=0,ROUND('Step 1-Farm Data'!$E$72+'simulations soy farm1 '!PE258,1),"")</f>
        <v>53.2</v>
      </c>
      <c r="PF263">
        <f>+IF(PF258+'Step 1-Farm Data'!$E$72&gt;=0,ROUND('Step 1-Farm Data'!$E$72+'simulations soy farm1 '!PF258,1),"")</f>
        <v>52.6</v>
      </c>
      <c r="PG263">
        <f>+IF(PG258+'Step 1-Farm Data'!$E$72&gt;=0,ROUND('Step 1-Farm Data'!$E$72+'simulations soy farm1 '!PG258,1),"")</f>
        <v>52.4</v>
      </c>
      <c r="PH263">
        <f>+IF(PH258+'Step 1-Farm Data'!$E$72&gt;=0,ROUND('Step 1-Farm Data'!$E$72+'simulations soy farm1 '!PH258,1),"")</f>
        <v>51</v>
      </c>
      <c r="PI263">
        <f>+IF(PI258+'Step 1-Farm Data'!$E$72&gt;=0,ROUND('Step 1-Farm Data'!$E$72+'simulations soy farm1 '!PI258,1),"")</f>
        <v>54.2</v>
      </c>
      <c r="PJ263">
        <f>+IF(PJ258+'Step 1-Farm Data'!$E$72&gt;=0,ROUND('Step 1-Farm Data'!$E$72+'simulations soy farm1 '!PJ258,1),"")</f>
        <v>51.5</v>
      </c>
      <c r="PK263">
        <f>+IF(PK258+'Step 1-Farm Data'!$E$72&gt;=0,ROUND('Step 1-Farm Data'!$E$72+'simulations soy farm1 '!PK258,1),"")</f>
        <v>51.8</v>
      </c>
      <c r="PL263">
        <f>+IF(PL258+'Step 1-Farm Data'!$E$72&gt;=0,ROUND('Step 1-Farm Data'!$E$72+'simulations soy farm1 '!PL258,1),"")</f>
        <v>52.6</v>
      </c>
      <c r="PM263">
        <f>+IF(PM258+'Step 1-Farm Data'!$E$72&gt;=0,ROUND('Step 1-Farm Data'!$E$72+'simulations soy farm1 '!PM258,1),"")</f>
        <v>52.7</v>
      </c>
      <c r="PN263">
        <f>+IF(PN258+'Step 1-Farm Data'!$E$72&gt;=0,ROUND('Step 1-Farm Data'!$E$72+'simulations soy farm1 '!PN258,1),"")</f>
        <v>52.7</v>
      </c>
      <c r="PO263">
        <f>+IF(PO258+'Step 1-Farm Data'!$E$72&gt;=0,ROUND('Step 1-Farm Data'!$E$72+'simulations soy farm1 '!PO258,1),"")</f>
        <v>52.1</v>
      </c>
      <c r="PP263">
        <f>+IF(PP258+'Step 1-Farm Data'!$E$72&gt;=0,ROUND('Step 1-Farm Data'!$E$72+'simulations soy farm1 '!PP258,1),"")</f>
        <v>51</v>
      </c>
      <c r="PQ263">
        <f>+IF(PQ258+'Step 1-Farm Data'!$E$72&gt;=0,ROUND('Step 1-Farm Data'!$E$72+'simulations soy farm1 '!PQ258,1),"")</f>
        <v>49.8</v>
      </c>
      <c r="PR263">
        <f>+IF(PR258+'Step 1-Farm Data'!$E$72&gt;=0,ROUND('Step 1-Farm Data'!$E$72+'simulations soy farm1 '!PR258,1),"")</f>
        <v>52.5</v>
      </c>
      <c r="PS263">
        <f>+IF(PS258+'Step 1-Farm Data'!$E$72&gt;=0,ROUND('Step 1-Farm Data'!$E$72+'simulations soy farm1 '!PS258,1),"")</f>
        <v>51.5</v>
      </c>
      <c r="PT263">
        <f>+IF(PT258+'Step 1-Farm Data'!$E$72&gt;=0,ROUND('Step 1-Farm Data'!$E$72+'simulations soy farm1 '!PT258,1),"")</f>
        <v>52.4</v>
      </c>
      <c r="PU263">
        <f>+IF(PU258+'Step 1-Farm Data'!$E$72&gt;=0,ROUND('Step 1-Farm Data'!$E$72+'simulations soy farm1 '!PU258,1),"")</f>
        <v>50.6</v>
      </c>
      <c r="PV263">
        <f>+IF(PV258+'Step 1-Farm Data'!$E$72&gt;=0,ROUND('Step 1-Farm Data'!$E$72+'simulations soy farm1 '!PV258,1),"")</f>
        <v>51.7</v>
      </c>
      <c r="PW263">
        <f>+IF(PW258+'Step 1-Farm Data'!$E$72&gt;=0,ROUND('Step 1-Farm Data'!$E$72+'simulations soy farm1 '!PW258,1),"")</f>
        <v>51.4</v>
      </c>
      <c r="PX263">
        <f>+IF(PX258+'Step 1-Farm Data'!$E$72&gt;=0,ROUND('Step 1-Farm Data'!$E$72+'simulations soy farm1 '!PX258,1),"")</f>
        <v>51.6</v>
      </c>
      <c r="PY263">
        <f>+IF(PY258+'Step 1-Farm Data'!$E$72&gt;=0,ROUND('Step 1-Farm Data'!$E$72+'simulations soy farm1 '!PY258,1),"")</f>
        <v>52.1</v>
      </c>
      <c r="PZ263">
        <f>+IF(PZ258+'Step 1-Farm Data'!$E$72&gt;=0,ROUND('Step 1-Farm Data'!$E$72+'simulations soy farm1 '!PZ258,1),"")</f>
        <v>51.9</v>
      </c>
      <c r="QA263">
        <f>+IF(QA258+'Step 1-Farm Data'!$E$72&gt;=0,ROUND('Step 1-Farm Data'!$E$72+'simulations soy farm1 '!QA258,1),"")</f>
        <v>51.3</v>
      </c>
      <c r="QB263">
        <f>+IF(QB258+'Step 1-Farm Data'!$E$72&gt;=0,ROUND('Step 1-Farm Data'!$E$72+'simulations soy farm1 '!QB258,1),"")</f>
        <v>52.3</v>
      </c>
      <c r="QC263">
        <f>+IF(QC258+'Step 1-Farm Data'!$E$72&gt;=0,ROUND('Step 1-Farm Data'!$E$72+'simulations soy farm1 '!QC258,1),"")</f>
        <v>52.4</v>
      </c>
      <c r="QD263">
        <f>+IF(QD258+'Step 1-Farm Data'!$E$72&gt;=0,ROUND('Step 1-Farm Data'!$E$72+'simulations soy farm1 '!QD258,1),"")</f>
        <v>53.8</v>
      </c>
      <c r="QE263">
        <f>+IF(QE258+'Step 1-Farm Data'!$E$72&gt;=0,ROUND('Step 1-Farm Data'!$E$72+'simulations soy farm1 '!QE258,1),"")</f>
        <v>51.4</v>
      </c>
      <c r="QF263">
        <f>+IF(QF258+'Step 1-Farm Data'!$E$72&gt;=0,ROUND('Step 1-Farm Data'!$E$72+'simulations soy farm1 '!QF258,1),"")</f>
        <v>51.2</v>
      </c>
      <c r="QG263">
        <f>+IF(QG258+'Step 1-Farm Data'!$E$72&gt;=0,ROUND('Step 1-Farm Data'!$E$72+'simulations soy farm1 '!QG258,1),"")</f>
        <v>51.4</v>
      </c>
      <c r="QH263">
        <f>+IF(QH258+'Step 1-Farm Data'!$E$72&gt;=0,ROUND('Step 1-Farm Data'!$E$72+'simulations soy farm1 '!QH258,1),"")</f>
        <v>50.5</v>
      </c>
      <c r="QI263">
        <f>+IF(QI258+'Step 1-Farm Data'!$E$72&gt;=0,ROUND('Step 1-Farm Data'!$E$72+'simulations soy farm1 '!QI258,1),"")</f>
        <v>51.9</v>
      </c>
      <c r="QJ263">
        <f>+IF(QJ258+'Step 1-Farm Data'!$E$72&gt;=0,ROUND('Step 1-Farm Data'!$E$72+'simulations soy farm1 '!QJ258,1),"")</f>
        <v>51.5</v>
      </c>
      <c r="QK263">
        <f>+IF(QK258+'Step 1-Farm Data'!$E$72&gt;=0,ROUND('Step 1-Farm Data'!$E$72+'simulations soy farm1 '!QK258,1),"")</f>
        <v>53.2</v>
      </c>
      <c r="QL263">
        <f>+IF(QL258+'Step 1-Farm Data'!$E$72&gt;=0,ROUND('Step 1-Farm Data'!$E$72+'simulations soy farm1 '!QL258,1),"")</f>
        <v>50.7</v>
      </c>
      <c r="QM263">
        <f>+IF(QM258+'Step 1-Farm Data'!$E$72&gt;=0,ROUND('Step 1-Farm Data'!$E$72+'simulations soy farm1 '!QM258,1),"")</f>
        <v>52.9</v>
      </c>
      <c r="QN263">
        <f>+IF(QN258+'Step 1-Farm Data'!$E$72&gt;=0,ROUND('Step 1-Farm Data'!$E$72+'simulations soy farm1 '!QN258,1),"")</f>
        <v>52.9</v>
      </c>
      <c r="QO263">
        <f>+IF(QO258+'Step 1-Farm Data'!$E$72&gt;=0,ROUND('Step 1-Farm Data'!$E$72+'simulations soy farm1 '!QO258,1),"")</f>
        <v>53.8</v>
      </c>
      <c r="QP263">
        <f>+IF(QP258+'Step 1-Farm Data'!$E$72&gt;=0,ROUND('Step 1-Farm Data'!$E$72+'simulations soy farm1 '!QP258,1),"")</f>
        <v>53.4</v>
      </c>
      <c r="QQ263">
        <f>+IF(QQ258+'Step 1-Farm Data'!$E$72&gt;=0,ROUND('Step 1-Farm Data'!$E$72+'simulations soy farm1 '!QQ258,1),"")</f>
        <v>50.8</v>
      </c>
      <c r="QR263">
        <f>+IF(QR258+'Step 1-Farm Data'!$E$72&gt;=0,ROUND('Step 1-Farm Data'!$E$72+'simulations soy farm1 '!QR258,1),"")</f>
        <v>50.8</v>
      </c>
      <c r="QS263">
        <f>+IF(QS258+'Step 1-Farm Data'!$E$72&gt;=0,ROUND('Step 1-Farm Data'!$E$72+'simulations soy farm1 '!QS258,1),"")</f>
        <v>51.5</v>
      </c>
      <c r="QT263">
        <f>+IF(QT258+'Step 1-Farm Data'!$E$72&gt;=0,ROUND('Step 1-Farm Data'!$E$72+'simulations soy farm1 '!QT258,1),"")</f>
        <v>52.6</v>
      </c>
      <c r="QU263">
        <f>+IF(QU258+'Step 1-Farm Data'!$E$72&gt;=0,ROUND('Step 1-Farm Data'!$E$72+'simulations soy farm1 '!QU258,1),"")</f>
        <v>51.4</v>
      </c>
      <c r="QV263">
        <f>+IF(QV258+'Step 1-Farm Data'!$E$72&gt;=0,ROUND('Step 1-Farm Data'!$E$72+'simulations soy farm1 '!QV258,1),"")</f>
        <v>51.3</v>
      </c>
      <c r="QW263">
        <f>+IF(QW258+'Step 1-Farm Data'!$E$72&gt;=0,ROUND('Step 1-Farm Data'!$E$72+'simulations soy farm1 '!QW258,1),"")</f>
        <v>52.6</v>
      </c>
      <c r="QX263">
        <f>+IF(QX258+'Step 1-Farm Data'!$E$72&gt;=0,ROUND('Step 1-Farm Data'!$E$72+'simulations soy farm1 '!QX258,1),"")</f>
        <v>52</v>
      </c>
      <c r="QY263">
        <f>+IF(QY258+'Step 1-Farm Data'!$E$72&gt;=0,ROUND('Step 1-Farm Data'!$E$72+'simulations soy farm1 '!QY258,1),"")</f>
        <v>52.6</v>
      </c>
      <c r="QZ263">
        <f>+IF(QZ258+'Step 1-Farm Data'!$E$72&gt;=0,ROUND('Step 1-Farm Data'!$E$72+'simulations soy farm1 '!QZ258,1),"")</f>
        <v>49.9</v>
      </c>
      <c r="RA263">
        <f>+IF(RA258+'Step 1-Farm Data'!$E$72&gt;=0,ROUND('Step 1-Farm Data'!$E$72+'simulations soy farm1 '!RA258,1),"")</f>
        <v>51.1</v>
      </c>
      <c r="RB263">
        <f>+IF(RB258+'Step 1-Farm Data'!$E$72&gt;=0,ROUND('Step 1-Farm Data'!$E$72+'simulations soy farm1 '!RB258,1),"")</f>
        <v>50.9</v>
      </c>
      <c r="RC263">
        <f>+IF(RC258+'Step 1-Farm Data'!$E$72&gt;=0,ROUND('Step 1-Farm Data'!$E$72+'simulations soy farm1 '!RC258,1),"")</f>
        <v>54.8</v>
      </c>
      <c r="RD263">
        <f>+IF(RD258+'Step 1-Farm Data'!$E$72&gt;=0,ROUND('Step 1-Farm Data'!$E$72+'simulations soy farm1 '!RD258,1),"")</f>
        <v>52.3</v>
      </c>
      <c r="RE263">
        <f>+IF(RE258+'Step 1-Farm Data'!$E$72&gt;=0,ROUND('Step 1-Farm Data'!$E$72+'simulations soy farm1 '!RE258,1),"")</f>
        <v>52.5</v>
      </c>
      <c r="RF263">
        <f>+IF(RF258+'Step 1-Farm Data'!$E$72&gt;=0,ROUND('Step 1-Farm Data'!$E$72+'simulations soy farm1 '!RF258,1),"")</f>
        <v>51.2</v>
      </c>
      <c r="RG263">
        <f>+IF(RG258+'Step 1-Farm Data'!$E$72&gt;=0,ROUND('Step 1-Farm Data'!$E$72+'simulations soy farm1 '!RG258,1),"")</f>
        <v>50.2</v>
      </c>
      <c r="RH263">
        <f>+IF(RH258+'Step 1-Farm Data'!$E$72&gt;=0,ROUND('Step 1-Farm Data'!$E$72+'simulations soy farm1 '!RH258,1),"")</f>
        <v>51.2</v>
      </c>
      <c r="RI263">
        <f>+IF(RI258+'Step 1-Farm Data'!$E$72&gt;=0,ROUND('Step 1-Farm Data'!$E$72+'simulations soy farm1 '!RI258,1),"")</f>
        <v>52.7</v>
      </c>
      <c r="RJ263">
        <f>+IF(RJ258+'Step 1-Farm Data'!$E$72&gt;=0,ROUND('Step 1-Farm Data'!$E$72+'simulations soy farm1 '!RJ258,1),"")</f>
        <v>52.5</v>
      </c>
      <c r="RK263">
        <f>+IF(RK258+'Step 1-Farm Data'!$E$72&gt;=0,ROUND('Step 1-Farm Data'!$E$72+'simulations soy farm1 '!RK258,1),"")</f>
        <v>54.9</v>
      </c>
      <c r="RL263">
        <f>+IF(RL258+'Step 1-Farm Data'!$E$72&gt;=0,ROUND('Step 1-Farm Data'!$E$72+'simulations soy farm1 '!RL258,1),"")</f>
        <v>52.2</v>
      </c>
      <c r="RM263">
        <f>+IF(RM258+'Step 1-Farm Data'!$E$72&gt;=0,ROUND('Step 1-Farm Data'!$E$72+'simulations soy farm1 '!RM258,1),"")</f>
        <v>51.2</v>
      </c>
      <c r="RN263">
        <f>+IF(RN258+'Step 1-Farm Data'!$E$72&gt;=0,ROUND('Step 1-Farm Data'!$E$72+'simulations soy farm1 '!RN258,1),"")</f>
        <v>51.6</v>
      </c>
      <c r="RO263">
        <f>+IF(RO258+'Step 1-Farm Data'!$E$72&gt;=0,ROUND('Step 1-Farm Data'!$E$72+'simulations soy farm1 '!RO258,1),"")</f>
        <v>53.4</v>
      </c>
      <c r="RP263">
        <f>+IF(RP258+'Step 1-Farm Data'!$E$72&gt;=0,ROUND('Step 1-Farm Data'!$E$72+'simulations soy farm1 '!RP258,1),"")</f>
        <v>53.7</v>
      </c>
      <c r="RQ263">
        <f>+IF(RQ258+'Step 1-Farm Data'!$E$72&gt;=0,ROUND('Step 1-Farm Data'!$E$72+'simulations soy farm1 '!RQ258,1),"")</f>
        <v>52.9</v>
      </c>
      <c r="RR263">
        <f>+IF(RR258+'Step 1-Farm Data'!$E$72&gt;=0,ROUND('Step 1-Farm Data'!$E$72+'simulations soy farm1 '!RR258,1),"")</f>
        <v>52.4</v>
      </c>
      <c r="RS263">
        <f>+IF(RS258+'Step 1-Farm Data'!$E$72&gt;=0,ROUND('Step 1-Farm Data'!$E$72+'simulations soy farm1 '!RS258,1),"")</f>
        <v>52.8</v>
      </c>
      <c r="RT263">
        <f>+IF(RT258+'Step 1-Farm Data'!$E$72&gt;=0,ROUND('Step 1-Farm Data'!$E$72+'simulations soy farm1 '!RT258,1),"")</f>
        <v>53.3</v>
      </c>
      <c r="RU263">
        <f>+IF(RU258+'Step 1-Farm Data'!$E$72&gt;=0,ROUND('Step 1-Farm Data'!$E$72+'simulations soy farm1 '!RU258,1),"")</f>
        <v>53</v>
      </c>
      <c r="RV263">
        <f>+IF(RV258+'Step 1-Farm Data'!$E$72&gt;=0,ROUND('Step 1-Farm Data'!$E$72+'simulations soy farm1 '!RV258,1),"")</f>
        <v>52.5</v>
      </c>
      <c r="RW263">
        <f>+IF(RW258+'Step 1-Farm Data'!$E$72&gt;=0,ROUND('Step 1-Farm Data'!$E$72+'simulations soy farm1 '!RW258,1),"")</f>
        <v>52.1</v>
      </c>
      <c r="RX263">
        <f>+IF(RX258+'Step 1-Farm Data'!$E$72&gt;=0,ROUND('Step 1-Farm Data'!$E$72+'simulations soy farm1 '!RX258,1),"")</f>
        <v>51.9</v>
      </c>
      <c r="RY263">
        <f>+IF(RY258+'Step 1-Farm Data'!$E$72&gt;=0,ROUND('Step 1-Farm Data'!$E$72+'simulations soy farm1 '!RY258,1),"")</f>
        <v>52.7</v>
      </c>
      <c r="RZ263">
        <f>+IF(RZ258+'Step 1-Farm Data'!$E$72&gt;=0,ROUND('Step 1-Farm Data'!$E$72+'simulations soy farm1 '!RZ258,1),"")</f>
        <v>50.9</v>
      </c>
      <c r="SA263">
        <f>+IF(SA258+'Step 1-Farm Data'!$E$72&gt;=0,ROUND('Step 1-Farm Data'!$E$72+'simulations soy farm1 '!SA258,1),"")</f>
        <v>51.2</v>
      </c>
      <c r="SB263">
        <f>+IF(SB258+'Step 1-Farm Data'!$E$72&gt;=0,ROUND('Step 1-Farm Data'!$E$72+'simulations soy farm1 '!SB258,1),"")</f>
        <v>52.7</v>
      </c>
      <c r="SC263">
        <f>+IF(SC258+'Step 1-Farm Data'!$E$72&gt;=0,ROUND('Step 1-Farm Data'!$E$72+'simulations soy farm1 '!SC258,1),"")</f>
        <v>51</v>
      </c>
      <c r="SD263">
        <f>+IF(SD258+'Step 1-Farm Data'!$E$72&gt;=0,ROUND('Step 1-Farm Data'!$E$72+'simulations soy farm1 '!SD258,1),"")</f>
        <v>52</v>
      </c>
      <c r="SE263">
        <f>+IF(SE258+'Step 1-Farm Data'!$E$72&gt;=0,ROUND('Step 1-Farm Data'!$E$72+'simulations soy farm1 '!SE258,1),"")</f>
        <v>51.2</v>
      </c>
      <c r="SF263">
        <f>+IF(SF258+'Step 1-Farm Data'!$E$72&gt;=0,ROUND('Step 1-Farm Data'!$E$72+'simulations soy farm1 '!SF258,1),"")</f>
        <v>52.5</v>
      </c>
      <c r="SG263">
        <f>+IF(SG258+'Step 1-Farm Data'!$E$72&gt;=0,ROUND('Step 1-Farm Data'!$E$72+'simulations soy farm1 '!SG258,1),"")</f>
        <v>53.4</v>
      </c>
    </row>
    <row r="264" spans="1:501">
      <c r="A264">
        <f>+A260</f>
        <v>2018</v>
      </c>
    </row>
    <row r="265" spans="1:501">
      <c r="A265" t="s">
        <v>538</v>
      </c>
      <c r="B265">
        <f>+B248</f>
        <v>-2.2429048840422183</v>
      </c>
      <c r="C265">
        <f t="shared" ref="C265:BN265" si="295">+C248</f>
        <v>1.0606981959426776</v>
      </c>
      <c r="D265">
        <f t="shared" si="295"/>
        <v>-1.3893077266402543</v>
      </c>
      <c r="E265">
        <f t="shared" si="295"/>
        <v>-1.19568767331657</v>
      </c>
      <c r="F265">
        <f t="shared" si="295"/>
        <v>3.8833150028949603E-2</v>
      </c>
      <c r="G265">
        <f t="shared" si="295"/>
        <v>-0.81599637269391678</v>
      </c>
      <c r="H265">
        <f t="shared" si="295"/>
        <v>-0.32191110221901909</v>
      </c>
      <c r="I265">
        <f t="shared" si="295"/>
        <v>1.5205978343146853</v>
      </c>
      <c r="J265">
        <f t="shared" si="295"/>
        <v>-1.2140253602410667</v>
      </c>
      <c r="K265">
        <f t="shared" si="295"/>
        <v>-0.44929606701771263</v>
      </c>
      <c r="L265">
        <f t="shared" si="295"/>
        <v>-0.88599108494236134</v>
      </c>
      <c r="M265">
        <f t="shared" si="295"/>
        <v>0.30351429813890718</v>
      </c>
      <c r="N265">
        <f t="shared" si="295"/>
        <v>-0.1007265382213518</v>
      </c>
      <c r="O265">
        <f t="shared" si="295"/>
        <v>0.452853328170022</v>
      </c>
      <c r="P265">
        <f t="shared" si="295"/>
        <v>-1.6306239558616653</v>
      </c>
      <c r="Q265">
        <f t="shared" si="295"/>
        <v>1.0508142622711603</v>
      </c>
      <c r="R265">
        <f t="shared" si="295"/>
        <v>-1.0639269021339715</v>
      </c>
      <c r="S265">
        <f t="shared" si="295"/>
        <v>3.4316371966269799E-2</v>
      </c>
      <c r="T265">
        <f t="shared" si="295"/>
        <v>0.93983771876082756</v>
      </c>
      <c r="U265">
        <f t="shared" si="295"/>
        <v>-1.1114707376691513</v>
      </c>
      <c r="V265">
        <f t="shared" si="295"/>
        <v>0.58472437558521051</v>
      </c>
      <c r="W265">
        <f t="shared" si="295"/>
        <v>-0.52968289310229011</v>
      </c>
      <c r="X265">
        <f t="shared" si="295"/>
        <v>0.71675458457320929</v>
      </c>
      <c r="Y265">
        <f t="shared" si="295"/>
        <v>-1.4885699783917516</v>
      </c>
      <c r="Z265">
        <f t="shared" si="295"/>
        <v>-0.2047943326033419</v>
      </c>
      <c r="AA265">
        <f t="shared" si="295"/>
        <v>-1.1606198313529603</v>
      </c>
      <c r="AB265">
        <f t="shared" si="295"/>
        <v>0.81877374213945586</v>
      </c>
      <c r="AC265">
        <f t="shared" si="295"/>
        <v>-0.64056393966893665</v>
      </c>
      <c r="AD265">
        <f t="shared" si="295"/>
        <v>0.76486912803375162</v>
      </c>
      <c r="AE265">
        <f t="shared" si="295"/>
        <v>1.1939710020669736</v>
      </c>
      <c r="AF265">
        <f t="shared" si="295"/>
        <v>0.22185531634022482</v>
      </c>
      <c r="AG265">
        <f t="shared" si="295"/>
        <v>0.42112333176191896</v>
      </c>
      <c r="AH265">
        <f t="shared" si="295"/>
        <v>-2.3913889890536666</v>
      </c>
      <c r="AI265">
        <f t="shared" si="295"/>
        <v>-0.50345761337666772</v>
      </c>
      <c r="AJ265">
        <f t="shared" si="295"/>
        <v>-0.21887672119191848</v>
      </c>
      <c r="AK265">
        <f t="shared" si="295"/>
        <v>0.91130914370296523</v>
      </c>
      <c r="AL265">
        <f t="shared" si="295"/>
        <v>-0.36991309571021702</v>
      </c>
      <c r="AM265">
        <f t="shared" si="295"/>
        <v>1.648572833801154E-2</v>
      </c>
      <c r="AN265">
        <f t="shared" si="295"/>
        <v>-0.46228137762227561</v>
      </c>
      <c r="AO265">
        <f t="shared" si="295"/>
        <v>1.2629425327759236</v>
      </c>
      <c r="AP265">
        <f t="shared" si="295"/>
        <v>-0.69175712269498035</v>
      </c>
      <c r="AQ265">
        <f t="shared" si="295"/>
        <v>-0.78043740359134972</v>
      </c>
      <c r="AR265">
        <f t="shared" si="295"/>
        <v>0.52011273510288447</v>
      </c>
      <c r="AS265">
        <f t="shared" si="295"/>
        <v>1.4014585758559406</v>
      </c>
      <c r="AT265">
        <f t="shared" si="295"/>
        <v>-2.6662974050850607E-2</v>
      </c>
      <c r="AU265">
        <f t="shared" si="295"/>
        <v>-0.32038087738328613</v>
      </c>
      <c r="AV265">
        <f t="shared" si="295"/>
        <v>0.5328547558747232</v>
      </c>
      <c r="AW265">
        <f t="shared" si="295"/>
        <v>-1.2895407053292729</v>
      </c>
      <c r="AX265">
        <f t="shared" si="295"/>
        <v>-0.38445136851805728</v>
      </c>
      <c r="AY265">
        <f t="shared" si="295"/>
        <v>-0.9236600817530416</v>
      </c>
      <c r="AZ265">
        <f t="shared" si="295"/>
        <v>0.34585355024319142</v>
      </c>
      <c r="BA265">
        <f t="shared" si="295"/>
        <v>0.45981437324371655</v>
      </c>
      <c r="BB265">
        <f t="shared" si="295"/>
        <v>0.57035322242882103</v>
      </c>
      <c r="BC265">
        <f t="shared" si="295"/>
        <v>-0.4807475306733977</v>
      </c>
      <c r="BD265">
        <f t="shared" si="295"/>
        <v>0.69428551796590909</v>
      </c>
      <c r="BE265">
        <f t="shared" si="295"/>
        <v>-0.88101842266041785</v>
      </c>
      <c r="BF265">
        <f t="shared" si="295"/>
        <v>-0.86545014710281976</v>
      </c>
      <c r="BG265">
        <f t="shared" si="295"/>
        <v>-3.385707714187447E-2</v>
      </c>
      <c r="BH265">
        <f t="shared" si="295"/>
        <v>0.23772145141265355</v>
      </c>
      <c r="BI265">
        <f t="shared" si="295"/>
        <v>0.10395751814940013</v>
      </c>
      <c r="BJ265">
        <f t="shared" si="295"/>
        <v>-0.27805754143628292</v>
      </c>
      <c r="BK265">
        <f t="shared" si="295"/>
        <v>1.2373720892355777</v>
      </c>
      <c r="BL265">
        <f t="shared" si="295"/>
        <v>-0.6180903255881276</v>
      </c>
      <c r="BM265">
        <f t="shared" si="295"/>
        <v>0.92883055913262069</v>
      </c>
      <c r="BN265">
        <f t="shared" si="295"/>
        <v>-0.97393694886704907</v>
      </c>
      <c r="BO265">
        <f t="shared" ref="BO265:DZ265" si="296">+BO248</f>
        <v>1.0024814400821924</v>
      </c>
      <c r="BP265">
        <f t="shared" si="296"/>
        <v>1.0980920706060715</v>
      </c>
      <c r="BQ265">
        <f t="shared" si="296"/>
        <v>-0.6650839168287348</v>
      </c>
      <c r="BR265">
        <f t="shared" si="296"/>
        <v>-1.1315569281578064</v>
      </c>
      <c r="BS265">
        <f t="shared" si="296"/>
        <v>-1.0851840670511592</v>
      </c>
      <c r="BT265">
        <f t="shared" si="296"/>
        <v>-0.29551301850005984</v>
      </c>
      <c r="BU265">
        <f t="shared" si="296"/>
        <v>-0.98929376690648496</v>
      </c>
      <c r="BV265">
        <f t="shared" si="296"/>
        <v>-0.90035428002011031</v>
      </c>
      <c r="BW265">
        <f t="shared" si="296"/>
        <v>-0.27051100914832205</v>
      </c>
      <c r="BX265">
        <f t="shared" si="296"/>
        <v>-0.48556216825090814</v>
      </c>
      <c r="BY265">
        <f t="shared" si="296"/>
        <v>-0.1849912223406136</v>
      </c>
      <c r="BZ265">
        <f t="shared" si="296"/>
        <v>-0.32448951969854534</v>
      </c>
      <c r="CA265">
        <f t="shared" si="296"/>
        <v>1.4494162314804271</v>
      </c>
      <c r="CB265">
        <f t="shared" si="296"/>
        <v>-0.44278976929490454</v>
      </c>
      <c r="CC265">
        <f t="shared" si="296"/>
        <v>-0.63953166318242438</v>
      </c>
      <c r="CD265">
        <f t="shared" si="296"/>
        <v>0.93544485935126431</v>
      </c>
      <c r="CE265">
        <f t="shared" si="296"/>
        <v>-0.21042183107056189</v>
      </c>
      <c r="CF265">
        <f t="shared" si="296"/>
        <v>-0.93012658908264711</v>
      </c>
      <c r="CG265">
        <f t="shared" si="296"/>
        <v>0.6983805178606417</v>
      </c>
      <c r="CH265">
        <f t="shared" si="296"/>
        <v>-1.3949556887382641</v>
      </c>
      <c r="CI265">
        <f t="shared" si="296"/>
        <v>1.6294688975904137</v>
      </c>
      <c r="CJ265">
        <f t="shared" si="296"/>
        <v>-0.64762389229144901</v>
      </c>
      <c r="CK265">
        <f t="shared" si="296"/>
        <v>-1.2776831681549083</v>
      </c>
      <c r="CL265">
        <f t="shared" si="296"/>
        <v>0.18693640413403045</v>
      </c>
      <c r="CM265">
        <f t="shared" si="296"/>
        <v>0.29231841836008243</v>
      </c>
      <c r="CN265">
        <f t="shared" si="296"/>
        <v>1.7386582840117626</v>
      </c>
      <c r="CO265">
        <f t="shared" si="296"/>
        <v>1.0522762750042602</v>
      </c>
      <c r="CP265">
        <f t="shared" si="296"/>
        <v>0.1221269485540688</v>
      </c>
      <c r="CQ265">
        <f t="shared" si="296"/>
        <v>-0.42279452827642672</v>
      </c>
      <c r="CR265">
        <f t="shared" si="296"/>
        <v>-0.74180661613354459</v>
      </c>
      <c r="CS265">
        <f t="shared" si="296"/>
        <v>-0.77185632108012214</v>
      </c>
      <c r="CT265">
        <f t="shared" si="296"/>
        <v>-0.82284486779826693</v>
      </c>
      <c r="CU265">
        <f t="shared" si="296"/>
        <v>-1.7000911611830816</v>
      </c>
      <c r="CV265">
        <f t="shared" si="296"/>
        <v>-5.2386894822120667E-2</v>
      </c>
      <c r="CW265">
        <f t="shared" si="296"/>
        <v>0.50380549510009587</v>
      </c>
      <c r="CX265">
        <f t="shared" si="296"/>
        <v>-0.40396344047621824</v>
      </c>
      <c r="CY265">
        <f t="shared" si="296"/>
        <v>1.2619238987099379</v>
      </c>
      <c r="CZ265">
        <f t="shared" si="296"/>
        <v>-0.53611984185408801</v>
      </c>
      <c r="DA265">
        <f t="shared" si="296"/>
        <v>2.4334804038517177</v>
      </c>
      <c r="DB265">
        <f t="shared" si="296"/>
        <v>-0.56415387916786131</v>
      </c>
      <c r="DC265">
        <f t="shared" si="296"/>
        <v>0.42823785406653769</v>
      </c>
      <c r="DD265">
        <f t="shared" si="296"/>
        <v>-1.9824801711365581</v>
      </c>
      <c r="DE265">
        <f t="shared" si="296"/>
        <v>0.53726807891507633</v>
      </c>
      <c r="DF265">
        <f t="shared" si="296"/>
        <v>-0.31603576644556597</v>
      </c>
      <c r="DG265">
        <f t="shared" si="296"/>
        <v>1.9522758520906791</v>
      </c>
      <c r="DH265">
        <f t="shared" si="296"/>
        <v>0.63260131355491467</v>
      </c>
      <c r="DI265">
        <f t="shared" si="296"/>
        <v>4.5494061851059087E-2</v>
      </c>
      <c r="DJ265">
        <f t="shared" si="296"/>
        <v>0.86645286501152441</v>
      </c>
      <c r="DK265">
        <f t="shared" si="296"/>
        <v>4.6412651499849744E-2</v>
      </c>
      <c r="DL265">
        <f t="shared" si="296"/>
        <v>0.3446348273428157</v>
      </c>
      <c r="DM265">
        <f t="shared" si="296"/>
        <v>-5.7750639825826511E-2</v>
      </c>
      <c r="DN265">
        <f t="shared" si="296"/>
        <v>-1.3316093827597797</v>
      </c>
      <c r="DO265">
        <f t="shared" si="296"/>
        <v>1.5772002370795235</v>
      </c>
      <c r="DP265">
        <f t="shared" si="296"/>
        <v>-0.25989265850512311</v>
      </c>
      <c r="DQ265">
        <f t="shared" si="296"/>
        <v>-1.062715000443859</v>
      </c>
      <c r="DR265">
        <f t="shared" si="296"/>
        <v>1.4941497283871286</v>
      </c>
      <c r="DS265">
        <f t="shared" si="296"/>
        <v>5.8286104831495322E-2</v>
      </c>
      <c r="DT265">
        <f t="shared" si="296"/>
        <v>4.9017216952051967E-2</v>
      </c>
      <c r="DU265">
        <f t="shared" si="296"/>
        <v>-1.3435851542453747</v>
      </c>
      <c r="DV265">
        <f t="shared" si="296"/>
        <v>0.78469838626915589</v>
      </c>
      <c r="DW265">
        <f t="shared" si="296"/>
        <v>-0.48642277761246078</v>
      </c>
      <c r="DX265">
        <f t="shared" si="296"/>
        <v>-0.96281155492761172</v>
      </c>
      <c r="DY265">
        <f t="shared" si="296"/>
        <v>0.27448095352156088</v>
      </c>
      <c r="DZ265">
        <f t="shared" si="296"/>
        <v>1.1917882147827186</v>
      </c>
      <c r="EA265">
        <f t="shared" ref="EA265:GL265" si="297">+EA248</f>
        <v>1.3211001714807935</v>
      </c>
      <c r="EB265">
        <f t="shared" si="297"/>
        <v>0.21582195586233865</v>
      </c>
      <c r="EC265">
        <f t="shared" si="297"/>
        <v>-1.4818851923337206</v>
      </c>
      <c r="ED265">
        <f t="shared" si="297"/>
        <v>-1.7788806871976703</v>
      </c>
      <c r="EE265">
        <f t="shared" si="297"/>
        <v>-5.5681539379293099E-2</v>
      </c>
      <c r="EF265">
        <f t="shared" si="297"/>
        <v>0.19215462998545263</v>
      </c>
      <c r="EG265">
        <f t="shared" si="297"/>
        <v>0.87651642388664186</v>
      </c>
      <c r="EH265">
        <f t="shared" si="297"/>
        <v>1.5436035027960315</v>
      </c>
      <c r="EI265">
        <f t="shared" si="297"/>
        <v>-0.66584789237822406</v>
      </c>
      <c r="EJ265">
        <f t="shared" si="297"/>
        <v>-1.2790678738383576</v>
      </c>
      <c r="EK265">
        <f t="shared" si="297"/>
        <v>1.9262006389908493</v>
      </c>
      <c r="EL265">
        <f t="shared" si="297"/>
        <v>-0.53567760005535092</v>
      </c>
      <c r="EM265">
        <f t="shared" si="297"/>
        <v>-1.4841816664556973</v>
      </c>
      <c r="EN265">
        <f t="shared" si="297"/>
        <v>3.4162894735345617E-2</v>
      </c>
      <c r="EO265">
        <f t="shared" si="297"/>
        <v>-0.83232635006424971</v>
      </c>
      <c r="EP265">
        <f t="shared" si="297"/>
        <v>0.16386366041842848</v>
      </c>
      <c r="EQ265">
        <f t="shared" si="297"/>
        <v>-0.92330992629285902</v>
      </c>
      <c r="ER265">
        <f t="shared" si="297"/>
        <v>-5.4608335631201044E-2</v>
      </c>
      <c r="ES265">
        <f t="shared" si="297"/>
        <v>0.23945290195115376</v>
      </c>
      <c r="ET265">
        <f t="shared" si="297"/>
        <v>0.12744635569106322</v>
      </c>
      <c r="EU265">
        <f t="shared" si="297"/>
        <v>1.6417106962762773</v>
      </c>
      <c r="EV265">
        <f t="shared" si="297"/>
        <v>-1.396169864165131</v>
      </c>
      <c r="EW265">
        <f t="shared" si="297"/>
        <v>0.90127286966890097</v>
      </c>
      <c r="EX265">
        <f t="shared" si="297"/>
        <v>0.44219859773875214</v>
      </c>
      <c r="EY265">
        <f t="shared" si="297"/>
        <v>0.33847186386992689</v>
      </c>
      <c r="EZ265">
        <f t="shared" si="297"/>
        <v>-0.88474735093768686</v>
      </c>
      <c r="FA265">
        <f t="shared" si="297"/>
        <v>0.83156919572502375</v>
      </c>
      <c r="FB265">
        <f t="shared" si="297"/>
        <v>-1.0010921869252343</v>
      </c>
      <c r="FC265">
        <f t="shared" si="297"/>
        <v>0.9405516721017193</v>
      </c>
      <c r="FD265">
        <f t="shared" si="297"/>
        <v>0.15913656170596369</v>
      </c>
      <c r="FE265">
        <f t="shared" si="297"/>
        <v>1.2756095202348661</v>
      </c>
      <c r="FF265">
        <f t="shared" si="297"/>
        <v>2.1569849195657298</v>
      </c>
      <c r="FG265">
        <f t="shared" si="297"/>
        <v>0.93900553110870533</v>
      </c>
      <c r="FH265">
        <f t="shared" si="297"/>
        <v>0.80822928794077598</v>
      </c>
      <c r="FI265">
        <f t="shared" si="297"/>
        <v>1.8723403627518564</v>
      </c>
      <c r="FJ265">
        <f t="shared" si="297"/>
        <v>0.78251446211652365</v>
      </c>
      <c r="FK265">
        <f t="shared" si="297"/>
        <v>-3.117747837677598E-2</v>
      </c>
      <c r="FL265">
        <f t="shared" si="297"/>
        <v>5.9129661167389713E-2</v>
      </c>
      <c r="FM265">
        <f t="shared" si="297"/>
        <v>-0.88542492449050769</v>
      </c>
      <c r="FN265">
        <f t="shared" si="297"/>
        <v>0.14868533071421552</v>
      </c>
      <c r="FO265">
        <f t="shared" si="297"/>
        <v>0.76753622124670073</v>
      </c>
      <c r="FP265">
        <f t="shared" si="297"/>
        <v>-1.2999771570321172</v>
      </c>
      <c r="FQ265">
        <f t="shared" si="297"/>
        <v>-1.2358941603451967</v>
      </c>
      <c r="FR265">
        <f t="shared" si="297"/>
        <v>-9.6729309007059783E-2</v>
      </c>
      <c r="FS265">
        <f t="shared" si="297"/>
        <v>0.42823785406653769</v>
      </c>
      <c r="FT265">
        <f t="shared" si="297"/>
        <v>-1.8844002624973655</v>
      </c>
      <c r="FU265">
        <f t="shared" si="297"/>
        <v>0.85658484749728814</v>
      </c>
      <c r="FV265">
        <f t="shared" si="297"/>
        <v>-0.25112058210652322</v>
      </c>
      <c r="FW265">
        <f t="shared" si="297"/>
        <v>-1.0671783456928097E-2</v>
      </c>
      <c r="FX265">
        <f t="shared" si="297"/>
        <v>-0.11373003871995024</v>
      </c>
      <c r="FY265">
        <f t="shared" si="297"/>
        <v>6.4571850089123473E-2</v>
      </c>
      <c r="FZ265">
        <f t="shared" si="297"/>
        <v>0.8247775440395344</v>
      </c>
      <c r="GA265">
        <f t="shared" si="297"/>
        <v>6.8711187850567512E-2</v>
      </c>
      <c r="GB265">
        <f t="shared" si="297"/>
        <v>3.668246790766716</v>
      </c>
      <c r="GC265">
        <f t="shared" si="297"/>
        <v>0.74271270023018587</v>
      </c>
      <c r="GD265">
        <f t="shared" si="297"/>
        <v>-0.76149035521666519</v>
      </c>
      <c r="GE265">
        <f t="shared" si="297"/>
        <v>0.73918954512919299</v>
      </c>
      <c r="GF265">
        <f t="shared" si="297"/>
        <v>-1.0013445717049763</v>
      </c>
      <c r="GG265">
        <f t="shared" si="297"/>
        <v>-0.91223682829877362</v>
      </c>
      <c r="GH265">
        <f t="shared" si="297"/>
        <v>-0.62244907894637436</v>
      </c>
      <c r="GI265">
        <f t="shared" si="297"/>
        <v>0.7899120646470692</v>
      </c>
      <c r="GJ265">
        <f t="shared" si="297"/>
        <v>0.4544642706605373</v>
      </c>
      <c r="GK265">
        <f t="shared" si="297"/>
        <v>-0.99392082120175473</v>
      </c>
      <c r="GL265">
        <f t="shared" si="297"/>
        <v>-0.45242927626532037</v>
      </c>
      <c r="GM265">
        <f t="shared" ref="GM265:IX265" si="298">+GM248</f>
        <v>0.27067017072113231</v>
      </c>
      <c r="GN265">
        <f t="shared" si="298"/>
        <v>2.1281266526784748</v>
      </c>
      <c r="GO265">
        <f t="shared" si="298"/>
        <v>0.34991671782336198</v>
      </c>
      <c r="GP265">
        <f t="shared" si="298"/>
        <v>0.47081130105652846</v>
      </c>
      <c r="GQ265">
        <f t="shared" si="298"/>
        <v>-0.15921386875561439</v>
      </c>
      <c r="GR265">
        <f t="shared" si="298"/>
        <v>-0.77743379733874463</v>
      </c>
      <c r="GS265">
        <f t="shared" si="298"/>
        <v>1.0774965630844235</v>
      </c>
      <c r="GT265">
        <f t="shared" si="298"/>
        <v>0.24599216885690112</v>
      </c>
      <c r="GU265">
        <f t="shared" si="298"/>
        <v>-0.60123284129076637</v>
      </c>
      <c r="GV265">
        <f t="shared" si="298"/>
        <v>1.0239546099910513</v>
      </c>
      <c r="GW265">
        <f t="shared" si="298"/>
        <v>0.36631035982281901</v>
      </c>
      <c r="GX265">
        <f t="shared" si="298"/>
        <v>0.6180903255881276</v>
      </c>
      <c r="GY265">
        <f t="shared" si="298"/>
        <v>-1.1375277608749457</v>
      </c>
      <c r="GZ265">
        <f t="shared" si="298"/>
        <v>-0.16231297195190564</v>
      </c>
      <c r="HA265">
        <f t="shared" si="298"/>
        <v>1.859689291450195</v>
      </c>
      <c r="HB265">
        <f t="shared" si="298"/>
        <v>0.37598169910779689</v>
      </c>
      <c r="HC265">
        <f t="shared" si="298"/>
        <v>2.0354036678327248</v>
      </c>
      <c r="HD265">
        <f t="shared" si="298"/>
        <v>0.23740653887216467</v>
      </c>
      <c r="HE265">
        <f t="shared" si="298"/>
        <v>-0.40753548091743141</v>
      </c>
      <c r="HF265">
        <f t="shared" si="298"/>
        <v>0.50328367251495365</v>
      </c>
      <c r="HG265">
        <f t="shared" si="298"/>
        <v>-1.0807843864313327</v>
      </c>
      <c r="HH265">
        <f t="shared" si="298"/>
        <v>0.31595391192240641</v>
      </c>
      <c r="HI265">
        <f t="shared" si="298"/>
        <v>0.90957200882257894</v>
      </c>
      <c r="HJ265">
        <f t="shared" si="298"/>
        <v>-1.6018202586565167</v>
      </c>
      <c r="HK265">
        <f t="shared" si="298"/>
        <v>-0.95554014478693716</v>
      </c>
      <c r="HL265">
        <f t="shared" si="298"/>
        <v>1.3103749552101362</v>
      </c>
      <c r="HM265">
        <f t="shared" si="298"/>
        <v>-1.2749205779982731</v>
      </c>
      <c r="HN265">
        <f t="shared" si="298"/>
        <v>-0.72518787419539876</v>
      </c>
      <c r="HO265">
        <f t="shared" si="298"/>
        <v>-2.5733606889843941</v>
      </c>
      <c r="HP265">
        <f t="shared" si="298"/>
        <v>0.11365273167029954</v>
      </c>
      <c r="HQ265">
        <f t="shared" si="298"/>
        <v>0.29407601687125862</v>
      </c>
      <c r="HR265">
        <f t="shared" si="298"/>
        <v>0.68768144956266042</v>
      </c>
      <c r="HS265">
        <f t="shared" si="298"/>
        <v>-0.10403368833067361</v>
      </c>
      <c r="HT265">
        <f t="shared" si="298"/>
        <v>-0.42907686292892322</v>
      </c>
      <c r="HU265">
        <f t="shared" si="298"/>
        <v>1.8962691683555022</v>
      </c>
      <c r="HV265">
        <f t="shared" si="298"/>
        <v>-0.34536583370936569</v>
      </c>
      <c r="HW265">
        <f t="shared" si="298"/>
        <v>0.65159156292793341</v>
      </c>
      <c r="HX265">
        <f t="shared" si="298"/>
        <v>5.6140834203688428E-2</v>
      </c>
      <c r="HY265">
        <f t="shared" si="298"/>
        <v>0.55815462474129163</v>
      </c>
      <c r="HZ265">
        <f t="shared" si="298"/>
        <v>8.4132807387504727E-2</v>
      </c>
      <c r="IA265">
        <f t="shared" si="298"/>
        <v>-0.93378730525728315</v>
      </c>
      <c r="IB265">
        <f t="shared" si="298"/>
        <v>-8.3748545876005664E-2</v>
      </c>
      <c r="IC265">
        <f t="shared" si="298"/>
        <v>0.72468992584617808</v>
      </c>
      <c r="ID265">
        <f t="shared" si="298"/>
        <v>-5.6229509937111288E-3</v>
      </c>
      <c r="IE265">
        <f t="shared" si="298"/>
        <v>0.5930951374466531</v>
      </c>
      <c r="IF265">
        <f t="shared" si="298"/>
        <v>0.42020360524475109</v>
      </c>
      <c r="IG265">
        <f t="shared" si="298"/>
        <v>-5.8525984059087932E-3</v>
      </c>
      <c r="IH265">
        <f t="shared" si="298"/>
        <v>0.42765122998389415</v>
      </c>
      <c r="II265">
        <f t="shared" si="298"/>
        <v>0.10349594958825037</v>
      </c>
      <c r="IJ265">
        <f t="shared" si="298"/>
        <v>-0.81920234151766635</v>
      </c>
      <c r="IK265">
        <f t="shared" si="298"/>
        <v>0.74110175773967057</v>
      </c>
      <c r="IL265">
        <f t="shared" si="298"/>
        <v>0.36230517252988648</v>
      </c>
      <c r="IM265">
        <f t="shared" si="298"/>
        <v>-1.0046346687886398</v>
      </c>
      <c r="IN265">
        <f t="shared" si="298"/>
        <v>-0.82070073403883725</v>
      </c>
      <c r="IO265">
        <f t="shared" si="298"/>
        <v>1.4342731446959078</v>
      </c>
      <c r="IP265">
        <f t="shared" si="298"/>
        <v>0.41636212699813768</v>
      </c>
      <c r="IQ265">
        <f t="shared" si="298"/>
        <v>-7.2468537837266922E-2</v>
      </c>
      <c r="IR265">
        <f t="shared" si="298"/>
        <v>-0.89966761152027175</v>
      </c>
      <c r="IS265">
        <f t="shared" si="298"/>
        <v>-1.4394299796549603</v>
      </c>
      <c r="IT265">
        <f t="shared" si="298"/>
        <v>0.57368652051081881</v>
      </c>
      <c r="IU265">
        <f t="shared" si="298"/>
        <v>-0.81343728197680321</v>
      </c>
      <c r="IV265">
        <f t="shared" si="298"/>
        <v>2.6225097826682031</v>
      </c>
      <c r="IW265">
        <f t="shared" si="298"/>
        <v>0.37335553315642755</v>
      </c>
      <c r="IX265">
        <f t="shared" si="298"/>
        <v>-1.0377493708801921</v>
      </c>
      <c r="IY265">
        <f t="shared" ref="IY265:LJ265" si="299">+IY248</f>
        <v>2.9387592803686857</v>
      </c>
      <c r="IZ265">
        <f t="shared" si="299"/>
        <v>-0.54222368817136157</v>
      </c>
      <c r="JA265">
        <f t="shared" si="299"/>
        <v>7.0322130341082811E-2</v>
      </c>
      <c r="JB265">
        <f t="shared" si="299"/>
        <v>3.0305818654596806</v>
      </c>
      <c r="JC265">
        <f t="shared" si="299"/>
        <v>0.60894990383530967</v>
      </c>
      <c r="JD265">
        <f t="shared" si="299"/>
        <v>-1.4173633644531947</v>
      </c>
      <c r="JE265">
        <f t="shared" si="299"/>
        <v>0.80304516814067028</v>
      </c>
      <c r="JF265">
        <f t="shared" si="299"/>
        <v>1.1760630513890646</v>
      </c>
      <c r="JG265">
        <f t="shared" si="299"/>
        <v>-0.45158230932429433</v>
      </c>
      <c r="JH265">
        <f t="shared" si="299"/>
        <v>-0.3792683855863288</v>
      </c>
      <c r="JI265">
        <f t="shared" si="299"/>
        <v>-0.46381501306314021</v>
      </c>
      <c r="JJ265">
        <f t="shared" si="299"/>
        <v>0.47243474909919314</v>
      </c>
      <c r="JK265">
        <f t="shared" si="299"/>
        <v>0.32674847716407385</v>
      </c>
      <c r="JL265">
        <f t="shared" si="299"/>
        <v>-0.18973992155224551</v>
      </c>
      <c r="JM265">
        <f t="shared" si="299"/>
        <v>-0.3855222985293949</v>
      </c>
      <c r="JN265">
        <f t="shared" si="299"/>
        <v>1.0481608114787377</v>
      </c>
      <c r="JO265">
        <f t="shared" si="299"/>
        <v>4.3985437514493242E-3</v>
      </c>
      <c r="JP265">
        <f t="shared" si="299"/>
        <v>1.1969405022682622</v>
      </c>
      <c r="JQ265">
        <f t="shared" si="299"/>
        <v>-0.85481815403909422</v>
      </c>
      <c r="JR265">
        <f t="shared" si="299"/>
        <v>0.18071204976877198</v>
      </c>
      <c r="JS265">
        <f t="shared" si="299"/>
        <v>1.0667599781299941</v>
      </c>
      <c r="JT265">
        <f t="shared" si="299"/>
        <v>0.76928358794248197</v>
      </c>
      <c r="JU265">
        <f t="shared" si="299"/>
        <v>-0.80357267506769858</v>
      </c>
      <c r="JV265">
        <f t="shared" si="299"/>
        <v>0.1794683157640975</v>
      </c>
      <c r="JW265">
        <f t="shared" si="299"/>
        <v>0.58463456298341043</v>
      </c>
      <c r="JX265">
        <f t="shared" si="299"/>
        <v>-1.8356604414293543</v>
      </c>
      <c r="JY265">
        <f t="shared" si="299"/>
        <v>-0.59638182392518502</v>
      </c>
      <c r="JZ265">
        <f t="shared" si="299"/>
        <v>1.2978421182197053</v>
      </c>
      <c r="KA265">
        <f t="shared" si="299"/>
        <v>-2.0111201592953876</v>
      </c>
      <c r="KB265">
        <f t="shared" si="299"/>
        <v>0.33240212360396981</v>
      </c>
      <c r="KC265">
        <f t="shared" si="299"/>
        <v>0.79347046266775578</v>
      </c>
      <c r="KD265">
        <f t="shared" si="299"/>
        <v>-0.19542881091183517</v>
      </c>
      <c r="KE265">
        <f t="shared" si="299"/>
        <v>-0.67889004640164785</v>
      </c>
      <c r="KF265">
        <f t="shared" si="299"/>
        <v>0.24220867089752574</v>
      </c>
      <c r="KG265">
        <f t="shared" si="299"/>
        <v>5.0013113650493324E-2</v>
      </c>
      <c r="KH265">
        <f t="shared" si="299"/>
        <v>-0.5880860953766387</v>
      </c>
      <c r="KI265">
        <f t="shared" si="299"/>
        <v>0.31780473364051431</v>
      </c>
      <c r="KJ265">
        <f t="shared" si="299"/>
        <v>-0.49600430429563858</v>
      </c>
      <c r="KK265">
        <f t="shared" si="299"/>
        <v>-0.54772499424871057</v>
      </c>
      <c r="KL265">
        <f t="shared" si="299"/>
        <v>-0.91409447122714482</v>
      </c>
      <c r="KM265">
        <f t="shared" si="299"/>
        <v>1.9564140529837459</v>
      </c>
      <c r="KN265">
        <f t="shared" si="299"/>
        <v>-0.90806906882789917</v>
      </c>
      <c r="KO265">
        <f t="shared" si="299"/>
        <v>0.88305114331888035</v>
      </c>
      <c r="KP265">
        <f t="shared" si="299"/>
        <v>0.63363017943629529</v>
      </c>
      <c r="KQ265">
        <f t="shared" si="299"/>
        <v>1.4249235391616821</v>
      </c>
      <c r="KR265">
        <f t="shared" si="299"/>
        <v>-0.78667653724551201</v>
      </c>
      <c r="KS265">
        <f t="shared" si="299"/>
        <v>0.35773496165347751</v>
      </c>
      <c r="KT265">
        <f t="shared" si="299"/>
        <v>0.34268737181264441</v>
      </c>
      <c r="KU265">
        <f t="shared" si="299"/>
        <v>0.21856294551980682</v>
      </c>
      <c r="KV265">
        <f t="shared" si="299"/>
        <v>2.5625013222452253E-3</v>
      </c>
      <c r="KW265">
        <f t="shared" si="299"/>
        <v>0.41003090700542089</v>
      </c>
      <c r="KX265">
        <f t="shared" si="299"/>
        <v>1.594416971784085</v>
      </c>
      <c r="KY265">
        <f t="shared" si="299"/>
        <v>-0.19940671336371452</v>
      </c>
      <c r="KZ265">
        <f t="shared" si="299"/>
        <v>-1.0015969564847182</v>
      </c>
      <c r="LA265">
        <f t="shared" si="299"/>
        <v>1.7148795450339094</v>
      </c>
      <c r="LB265">
        <f t="shared" si="299"/>
        <v>-0.40479449125996325</v>
      </c>
      <c r="LC265">
        <f t="shared" si="299"/>
        <v>-0.33054334380722139</v>
      </c>
      <c r="LD265">
        <f t="shared" si="299"/>
        <v>0.74160425356240012</v>
      </c>
      <c r="LE265">
        <f t="shared" si="299"/>
        <v>7.9987785284174606E-2</v>
      </c>
      <c r="LF265">
        <f t="shared" si="299"/>
        <v>2.7274609237792902E-2</v>
      </c>
      <c r="LG265">
        <f t="shared" si="299"/>
        <v>2.0981678972020745</v>
      </c>
      <c r="LH265">
        <f t="shared" si="299"/>
        <v>0.9701329872768838</v>
      </c>
      <c r="LI265">
        <f t="shared" si="299"/>
        <v>0.61392938732751645</v>
      </c>
      <c r="LJ265">
        <f t="shared" si="299"/>
        <v>3.5694256439455785E-2</v>
      </c>
      <c r="LK265">
        <f t="shared" ref="LK265:NV265" si="300">+LK248</f>
        <v>0.35414814192336053</v>
      </c>
      <c r="LL265">
        <f t="shared" si="300"/>
        <v>-0.66393795350450091</v>
      </c>
      <c r="LM265">
        <f t="shared" si="300"/>
        <v>0.89714831119636074</v>
      </c>
      <c r="LN265">
        <f t="shared" si="300"/>
        <v>-0.17612592273508199</v>
      </c>
      <c r="LO265">
        <f t="shared" si="300"/>
        <v>0.16758576748543419</v>
      </c>
      <c r="LP265">
        <f t="shared" si="300"/>
        <v>-0.19425897335167974</v>
      </c>
      <c r="LQ265">
        <f t="shared" si="300"/>
        <v>0.19449316823738627</v>
      </c>
      <c r="LR265">
        <f t="shared" si="300"/>
        <v>-2.3900429368950427</v>
      </c>
      <c r="LS265">
        <f t="shared" si="300"/>
        <v>0.76456217357190326</v>
      </c>
      <c r="LT265">
        <f t="shared" si="300"/>
        <v>1.3716544344788417</v>
      </c>
      <c r="LU265">
        <f t="shared" si="300"/>
        <v>-0.27122496248921379</v>
      </c>
      <c r="LV265">
        <f t="shared" si="300"/>
        <v>0.3795139491558075</v>
      </c>
      <c r="LW265">
        <f t="shared" si="300"/>
        <v>0.2416572897345759</v>
      </c>
      <c r="LX265">
        <f t="shared" si="300"/>
        <v>-0.49185473471879959</v>
      </c>
      <c r="LY265">
        <f t="shared" si="300"/>
        <v>0.35276457310828846</v>
      </c>
      <c r="LZ265">
        <f t="shared" si="300"/>
        <v>-8.3057329902658239E-2</v>
      </c>
      <c r="MA265">
        <f t="shared" si="300"/>
        <v>1.458220140193589</v>
      </c>
      <c r="MB265">
        <f t="shared" si="300"/>
        <v>-0.80304516814067028</v>
      </c>
      <c r="MC265">
        <f t="shared" si="300"/>
        <v>1.060295744537143</v>
      </c>
      <c r="MD265">
        <f t="shared" si="300"/>
        <v>0.68226427174522541</v>
      </c>
      <c r="ME265">
        <f t="shared" si="300"/>
        <v>1.5443583833985031</v>
      </c>
      <c r="MF265">
        <f t="shared" si="300"/>
        <v>1.549165062897373</v>
      </c>
      <c r="MG265">
        <f t="shared" si="300"/>
        <v>0.24536120690754615</v>
      </c>
      <c r="MH265">
        <f t="shared" si="300"/>
        <v>0.16712078831915278</v>
      </c>
      <c r="MI265">
        <f t="shared" si="300"/>
        <v>-0.58454361351323314</v>
      </c>
      <c r="MJ265">
        <f t="shared" si="300"/>
        <v>2.7260830393061042</v>
      </c>
      <c r="MK265">
        <f t="shared" si="300"/>
        <v>-0.44042849367542658</v>
      </c>
      <c r="ML265">
        <f t="shared" si="300"/>
        <v>0.81109646998811513</v>
      </c>
      <c r="MM265">
        <f t="shared" si="300"/>
        <v>7.0934902396402322E-2</v>
      </c>
      <c r="MN265">
        <f t="shared" si="300"/>
        <v>0.74968511398765258</v>
      </c>
      <c r="MO265">
        <f t="shared" si="300"/>
        <v>-0.44887315198138822</v>
      </c>
      <c r="MP265">
        <f t="shared" si="300"/>
        <v>-0.25910253498295788</v>
      </c>
      <c r="MQ265">
        <f t="shared" si="300"/>
        <v>-2.7658825274556875</v>
      </c>
      <c r="MR265">
        <f t="shared" si="300"/>
        <v>0.15626937965862453</v>
      </c>
      <c r="MS265">
        <f t="shared" si="300"/>
        <v>1.5413434084621258</v>
      </c>
      <c r="MT265">
        <f t="shared" si="300"/>
        <v>-0.79809069575276226</v>
      </c>
      <c r="MU265">
        <f t="shared" si="300"/>
        <v>0.2444153324177023</v>
      </c>
      <c r="MV265">
        <f t="shared" si="300"/>
        <v>-0.24339101400983054</v>
      </c>
      <c r="MW265">
        <f t="shared" si="300"/>
        <v>-1.00501438282663</v>
      </c>
      <c r="MX265">
        <f t="shared" si="300"/>
        <v>1.883945515146479</v>
      </c>
      <c r="MY265">
        <f t="shared" si="300"/>
        <v>0.82887027019751258</v>
      </c>
      <c r="MZ265">
        <f t="shared" si="300"/>
        <v>0.81205371316173114</v>
      </c>
      <c r="NA265">
        <f t="shared" si="300"/>
        <v>1.1762131180148572</v>
      </c>
      <c r="NB265">
        <f t="shared" si="300"/>
        <v>1.4805118553340435</v>
      </c>
      <c r="NC265">
        <f t="shared" si="300"/>
        <v>9.9420276455930434E-2</v>
      </c>
      <c r="ND265">
        <f t="shared" si="300"/>
        <v>0.73437149694655091</v>
      </c>
      <c r="NE265">
        <f t="shared" si="300"/>
        <v>0.74321633292129263</v>
      </c>
      <c r="NF265">
        <f t="shared" si="300"/>
        <v>0.99316821433603764</v>
      </c>
      <c r="NG265">
        <f t="shared" si="300"/>
        <v>-1.5276873455150053</v>
      </c>
      <c r="NH265">
        <f t="shared" si="300"/>
        <v>-0.12559553397295531</v>
      </c>
      <c r="NI265">
        <f t="shared" si="300"/>
        <v>-1.0882195056183264</v>
      </c>
      <c r="NJ265">
        <f t="shared" si="300"/>
        <v>4.7791672841412947E-2</v>
      </c>
      <c r="NK265">
        <f t="shared" si="300"/>
        <v>-0.23897996470623184</v>
      </c>
      <c r="NL265">
        <f t="shared" si="300"/>
        <v>-1.2619238987099379E-3</v>
      </c>
      <c r="NM265">
        <f t="shared" si="300"/>
        <v>0.58963223636965267</v>
      </c>
      <c r="NN265">
        <f t="shared" si="300"/>
        <v>1.094465460482752</v>
      </c>
      <c r="NO265">
        <f t="shared" si="300"/>
        <v>0.56030103223747574</v>
      </c>
      <c r="NP265">
        <f t="shared" si="300"/>
        <v>0.2331591986148851</v>
      </c>
      <c r="NQ265">
        <f t="shared" si="300"/>
        <v>0.88214619609061629</v>
      </c>
      <c r="NR265">
        <f t="shared" si="300"/>
        <v>6.4417235989822075E-2</v>
      </c>
      <c r="NS265">
        <f t="shared" si="300"/>
        <v>-2.4189648684114218</v>
      </c>
      <c r="NT265">
        <f t="shared" si="300"/>
        <v>-0.26504039851715788</v>
      </c>
      <c r="NU265">
        <f t="shared" si="300"/>
        <v>0.20338802642072551</v>
      </c>
      <c r="NV265">
        <f t="shared" si="300"/>
        <v>-1.4236593415262178</v>
      </c>
      <c r="NW265">
        <f t="shared" ref="NW265:QH265" si="301">+NW248</f>
        <v>0.21081291379232425</v>
      </c>
      <c r="NX265">
        <f t="shared" si="301"/>
        <v>-1.2916507330373861</v>
      </c>
      <c r="NY265">
        <f t="shared" si="301"/>
        <v>-1.4723218555445783</v>
      </c>
      <c r="NZ265">
        <f t="shared" si="301"/>
        <v>1.3693079381482676</v>
      </c>
      <c r="OA265">
        <f t="shared" si="301"/>
        <v>0.42103920350200497</v>
      </c>
      <c r="OB265">
        <f t="shared" si="301"/>
        <v>-2.0458355720620602</v>
      </c>
      <c r="OC265">
        <f t="shared" si="301"/>
        <v>0.53065150495967828</v>
      </c>
      <c r="OD265">
        <f t="shared" si="301"/>
        <v>0.53197254601400346</v>
      </c>
      <c r="OE265">
        <f t="shared" si="301"/>
        <v>-2.9444890969898552E-3</v>
      </c>
      <c r="OF265">
        <f t="shared" si="301"/>
        <v>-0.4294133759685792</v>
      </c>
      <c r="OG265">
        <f t="shared" si="301"/>
        <v>0.65197127696592361</v>
      </c>
      <c r="OH265">
        <f t="shared" si="301"/>
        <v>0.33774313124013133</v>
      </c>
      <c r="OI265">
        <f t="shared" si="301"/>
        <v>0.13910039342590608</v>
      </c>
      <c r="OJ265">
        <f t="shared" si="301"/>
        <v>-0.18771515897242352</v>
      </c>
      <c r="OK265">
        <f t="shared" si="301"/>
        <v>0.31426679925061762</v>
      </c>
      <c r="OL265">
        <f t="shared" si="301"/>
        <v>-0.60609636420849711</v>
      </c>
      <c r="OM265">
        <f t="shared" si="301"/>
        <v>1.5405885278596543</v>
      </c>
      <c r="ON265">
        <f t="shared" si="301"/>
        <v>1.5157547750277445</v>
      </c>
      <c r="OO265">
        <f t="shared" si="301"/>
        <v>4.1281964513473213E-2</v>
      </c>
      <c r="OP265">
        <f t="shared" si="301"/>
        <v>-0.52642917580669746</v>
      </c>
      <c r="OQ265">
        <f t="shared" si="301"/>
        <v>0.59218336900812574</v>
      </c>
      <c r="OR265">
        <f t="shared" si="301"/>
        <v>2.7730129659175873</v>
      </c>
      <c r="OS265">
        <f t="shared" si="301"/>
        <v>-1.4039142115507275</v>
      </c>
      <c r="OT265">
        <f t="shared" si="301"/>
        <v>1.2041732588841114</v>
      </c>
      <c r="OU265">
        <f t="shared" si="301"/>
        <v>-0.41152816265821457</v>
      </c>
      <c r="OV265">
        <f t="shared" si="301"/>
        <v>0.58109776546189096</v>
      </c>
      <c r="OW265">
        <f t="shared" si="301"/>
        <v>0.75201796789770015</v>
      </c>
      <c r="OX265">
        <f t="shared" si="301"/>
        <v>-1.9326034816913307</v>
      </c>
      <c r="OY265">
        <f t="shared" si="301"/>
        <v>0.45031129047856666</v>
      </c>
      <c r="OZ265">
        <f t="shared" si="301"/>
        <v>-0.17783577277441509</v>
      </c>
      <c r="PA265">
        <f t="shared" si="301"/>
        <v>0.39394080886268057</v>
      </c>
      <c r="PB265">
        <f t="shared" si="301"/>
        <v>0.22271706257015467</v>
      </c>
      <c r="PC265">
        <f t="shared" si="301"/>
        <v>-1.9117396732326597</v>
      </c>
      <c r="PD265">
        <f t="shared" si="301"/>
        <v>0.58136947700404562</v>
      </c>
      <c r="PE265">
        <f t="shared" si="301"/>
        <v>-1.6584226614213549</v>
      </c>
      <c r="PF265">
        <f t="shared" si="301"/>
        <v>-0.36663777791545726</v>
      </c>
      <c r="PG265">
        <f t="shared" si="301"/>
        <v>0.30832438824290875</v>
      </c>
      <c r="PH265">
        <f t="shared" si="301"/>
        <v>0.92190475697861984</v>
      </c>
      <c r="PI265">
        <f t="shared" si="301"/>
        <v>-1.7905404092743993</v>
      </c>
      <c r="PJ265">
        <f t="shared" si="301"/>
        <v>1.1448628356447443</v>
      </c>
      <c r="PK265">
        <f t="shared" si="301"/>
        <v>0.70395572038250975</v>
      </c>
      <c r="PL265">
        <f t="shared" si="301"/>
        <v>-0.40031409298535436</v>
      </c>
      <c r="PM265">
        <f t="shared" si="301"/>
        <v>-1.2429836715455167</v>
      </c>
      <c r="PN265">
        <f t="shared" si="301"/>
        <v>-0.43697468754544389</v>
      </c>
      <c r="PO265">
        <f t="shared" si="301"/>
        <v>-0.38832581594760995</v>
      </c>
      <c r="PP265">
        <f t="shared" si="301"/>
        <v>1.2904183677164838</v>
      </c>
      <c r="PQ265">
        <f t="shared" si="301"/>
        <v>1.5021396393422037</v>
      </c>
      <c r="PR265">
        <f t="shared" si="301"/>
        <v>-0.48014726417022757</v>
      </c>
      <c r="PS265">
        <f t="shared" si="301"/>
        <v>1.3005092114326544</v>
      </c>
      <c r="PT265">
        <f t="shared" si="301"/>
        <v>0.42547299017314799</v>
      </c>
      <c r="PU265">
        <f t="shared" si="301"/>
        <v>0.39998326428758446</v>
      </c>
      <c r="PV265">
        <f t="shared" si="301"/>
        <v>0.4659455044020433</v>
      </c>
      <c r="PW265">
        <f t="shared" si="301"/>
        <v>0.52221594160073437</v>
      </c>
      <c r="PX265">
        <f t="shared" si="301"/>
        <v>-0.32618345358059742</v>
      </c>
      <c r="PY265">
        <f t="shared" si="301"/>
        <v>0.18716946215135977</v>
      </c>
      <c r="PZ265">
        <f t="shared" si="301"/>
        <v>-0.47337607611552812</v>
      </c>
      <c r="QA265">
        <f t="shared" si="301"/>
        <v>-0.70366240834118798</v>
      </c>
      <c r="QB265">
        <f t="shared" si="301"/>
        <v>0.92330992629285902</v>
      </c>
      <c r="QC265">
        <f t="shared" si="301"/>
        <v>0.44709622670779936</v>
      </c>
      <c r="QD265">
        <f t="shared" si="301"/>
        <v>-1.0882195056183264</v>
      </c>
      <c r="QE265">
        <f t="shared" si="301"/>
        <v>0.4834976152778836</v>
      </c>
      <c r="QF265">
        <f t="shared" si="301"/>
        <v>-0.29207967600086704</v>
      </c>
      <c r="QG265">
        <f t="shared" si="301"/>
        <v>1.0904363989538979</v>
      </c>
      <c r="QH265">
        <f t="shared" si="301"/>
        <v>2.7487840270623565</v>
      </c>
      <c r="QI265">
        <f t="shared" ref="QI265:SG265" si="302">+QI248</f>
        <v>-0.27869305085914675</v>
      </c>
      <c r="QJ265">
        <f t="shared" si="302"/>
        <v>0.16301100913551636</v>
      </c>
      <c r="QK265">
        <f t="shared" si="302"/>
        <v>-0.34179493013652973</v>
      </c>
      <c r="QL265">
        <f t="shared" si="302"/>
        <v>1.234743649547454</v>
      </c>
      <c r="QM265">
        <f t="shared" si="302"/>
        <v>-0.73437149694655091</v>
      </c>
      <c r="QN265">
        <f t="shared" si="302"/>
        <v>-1.0891881174757145</v>
      </c>
      <c r="QO265">
        <f t="shared" si="302"/>
        <v>-1.0683834261726588</v>
      </c>
      <c r="QP265">
        <f t="shared" si="302"/>
        <v>-0.90242338046664372</v>
      </c>
      <c r="QQ265">
        <f t="shared" si="302"/>
        <v>1.0723169907578267</v>
      </c>
      <c r="QR265">
        <f t="shared" si="302"/>
        <v>1.327534846495837</v>
      </c>
      <c r="QS265">
        <f t="shared" si="302"/>
        <v>0.69107727540540509</v>
      </c>
      <c r="QT265">
        <f t="shared" si="302"/>
        <v>-1.0951612239296082</v>
      </c>
      <c r="QU265">
        <f t="shared" si="302"/>
        <v>8.2674205259536393E-2</v>
      </c>
      <c r="QV265">
        <f t="shared" si="302"/>
        <v>0.24622863747936208</v>
      </c>
      <c r="QW265">
        <f t="shared" si="302"/>
        <v>0.24662313080625609</v>
      </c>
      <c r="QX265">
        <f t="shared" si="302"/>
        <v>0.13053181646682788</v>
      </c>
      <c r="QY265">
        <f t="shared" si="302"/>
        <v>0.56927319747046567</v>
      </c>
      <c r="QZ265">
        <f t="shared" si="302"/>
        <v>1.3935368770034984</v>
      </c>
      <c r="RA265">
        <f t="shared" si="302"/>
        <v>1.1582233128137887</v>
      </c>
      <c r="RB265">
        <f t="shared" si="302"/>
        <v>0.76108221946924459</v>
      </c>
      <c r="RC265">
        <f t="shared" si="302"/>
        <v>-1.6645071809762157</v>
      </c>
      <c r="RD265">
        <f t="shared" si="302"/>
        <v>-0.39807787288737018</v>
      </c>
      <c r="RE265">
        <f t="shared" si="302"/>
        <v>-0.63045376919035334</v>
      </c>
      <c r="RF265">
        <f t="shared" si="302"/>
        <v>1.1504789654281922</v>
      </c>
      <c r="RG265">
        <f t="shared" si="302"/>
        <v>1.2671989679802209</v>
      </c>
      <c r="RH265">
        <f t="shared" si="302"/>
        <v>0.31860963645158336</v>
      </c>
      <c r="RI265">
        <f t="shared" si="302"/>
        <v>0.29943180379632395</v>
      </c>
      <c r="RJ265">
        <f t="shared" si="302"/>
        <v>-0.72012198870652355</v>
      </c>
      <c r="RK265">
        <f t="shared" si="302"/>
        <v>-1.2317991604504641</v>
      </c>
      <c r="RL265">
        <f t="shared" si="302"/>
        <v>0.1353168954665307</v>
      </c>
      <c r="RM265">
        <f t="shared" si="302"/>
        <v>0.47209368858602829</v>
      </c>
      <c r="RN265">
        <f t="shared" si="302"/>
        <v>-0.24875248527678195</v>
      </c>
      <c r="RO265">
        <f t="shared" si="302"/>
        <v>-1.1237580110901035</v>
      </c>
      <c r="RP265">
        <f t="shared" si="302"/>
        <v>-1.6056947060860693</v>
      </c>
      <c r="RQ265">
        <f t="shared" si="302"/>
        <v>-0.9425775715499185</v>
      </c>
      <c r="RR265">
        <f t="shared" si="302"/>
        <v>-0.25001554604386911</v>
      </c>
      <c r="RS265">
        <f t="shared" si="302"/>
        <v>-0.98941882242797874</v>
      </c>
      <c r="RT265">
        <f t="shared" si="302"/>
        <v>-1.3981980373500846</v>
      </c>
      <c r="RU265">
        <f t="shared" si="302"/>
        <v>-1.0022290553024504</v>
      </c>
      <c r="RV265">
        <f t="shared" si="302"/>
        <v>-0.35317157198733184</v>
      </c>
      <c r="RW265">
        <f t="shared" si="302"/>
        <v>-4.4038870328222401E-2</v>
      </c>
      <c r="RX265">
        <f t="shared" si="302"/>
        <v>-0.28099975679651834</v>
      </c>
      <c r="RY265">
        <f t="shared" si="302"/>
        <v>-1.1439806257840246</v>
      </c>
      <c r="RZ265">
        <f t="shared" si="302"/>
        <v>0.49626351028564386</v>
      </c>
      <c r="SA265">
        <f t="shared" si="302"/>
        <v>0.32183038456423674</v>
      </c>
      <c r="SB265">
        <f t="shared" si="302"/>
        <v>0.50876110435638111</v>
      </c>
      <c r="SC265">
        <f t="shared" si="302"/>
        <v>0.43209865907556377</v>
      </c>
      <c r="SD265">
        <f t="shared" si="302"/>
        <v>0.24016117095015943</v>
      </c>
      <c r="SE265">
        <f t="shared" si="302"/>
        <v>9.5346877060364932E-2</v>
      </c>
      <c r="SF265">
        <f t="shared" si="302"/>
        <v>-0.65414837990829255</v>
      </c>
      <c r="SG265">
        <f t="shared" si="302"/>
        <v>-1.003368197416421</v>
      </c>
    </row>
    <row r="266" spans="1:501">
      <c r="A266" t="s">
        <v>551</v>
      </c>
      <c r="B266">
        <f>+B251</f>
        <v>0.87035573415050749</v>
      </c>
      <c r="C266">
        <f t="shared" ref="C266:BN267" si="303">+C251</f>
        <v>1.2960663298144937</v>
      </c>
      <c r="D266">
        <f t="shared" si="303"/>
        <v>2.2022140910848975</v>
      </c>
      <c r="E266">
        <f t="shared" si="303"/>
        <v>0.3639388523879461</v>
      </c>
      <c r="F266">
        <f t="shared" si="303"/>
        <v>-1.1678525879688095</v>
      </c>
      <c r="G266">
        <f t="shared" si="303"/>
        <v>-2.0533298084046692</v>
      </c>
      <c r="H266">
        <f t="shared" si="303"/>
        <v>-1.2193163456686307</v>
      </c>
      <c r="I266">
        <f t="shared" si="303"/>
        <v>0.31113359000300989</v>
      </c>
      <c r="J266">
        <f t="shared" si="303"/>
        <v>0.3955119609599933</v>
      </c>
      <c r="K266">
        <f t="shared" si="303"/>
        <v>0.5375329692469677</v>
      </c>
      <c r="L266">
        <f t="shared" si="303"/>
        <v>0.11919837561435997</v>
      </c>
      <c r="M266">
        <f t="shared" si="303"/>
        <v>0.25080453269765712</v>
      </c>
      <c r="N266">
        <f t="shared" si="303"/>
        <v>0.36573851502907928</v>
      </c>
      <c r="O266">
        <f t="shared" si="303"/>
        <v>-0.69039742811582983</v>
      </c>
      <c r="P266">
        <f t="shared" si="303"/>
        <v>-0.57684701459947973</v>
      </c>
      <c r="Q266">
        <f t="shared" si="303"/>
        <v>1.7229194781975821</v>
      </c>
      <c r="R266">
        <f t="shared" si="303"/>
        <v>-1.4051465768716298</v>
      </c>
      <c r="S266">
        <f t="shared" si="303"/>
        <v>-0.96597659648978151</v>
      </c>
      <c r="T266">
        <f t="shared" si="303"/>
        <v>0.10972712516377214</v>
      </c>
      <c r="U266">
        <f t="shared" si="303"/>
        <v>0.91781657829415053</v>
      </c>
      <c r="V266">
        <f t="shared" si="303"/>
        <v>1.6367266653105617</v>
      </c>
      <c r="W266">
        <f t="shared" si="303"/>
        <v>0.1129603788285749</v>
      </c>
      <c r="X266">
        <f t="shared" si="303"/>
        <v>0.51547658586059697</v>
      </c>
      <c r="Y266">
        <f t="shared" si="303"/>
        <v>0.39882252167444676</v>
      </c>
      <c r="Z266">
        <f t="shared" si="303"/>
        <v>0.50146127250627615</v>
      </c>
      <c r="AA266">
        <f t="shared" si="303"/>
        <v>0.78490643318218645</v>
      </c>
      <c r="AB266">
        <f t="shared" si="303"/>
        <v>0.69457883000723086</v>
      </c>
      <c r="AC266">
        <f t="shared" si="303"/>
        <v>-0.18833816284313798</v>
      </c>
      <c r="AD266">
        <f t="shared" si="303"/>
        <v>-0.49617710828897543</v>
      </c>
      <c r="AE266">
        <f t="shared" si="303"/>
        <v>-1.0213739187747706</v>
      </c>
      <c r="AF266">
        <f t="shared" si="303"/>
        <v>-0.92812342700199224</v>
      </c>
      <c r="AG266">
        <f t="shared" si="303"/>
        <v>0.95036057246034034</v>
      </c>
      <c r="AH266">
        <f t="shared" si="303"/>
        <v>-2.5205008569173515</v>
      </c>
      <c r="AI266">
        <f t="shared" si="303"/>
        <v>1.067705852619838</v>
      </c>
      <c r="AJ266">
        <f t="shared" si="303"/>
        <v>-1.4478882803814486</v>
      </c>
      <c r="AK266">
        <f t="shared" si="303"/>
        <v>0.36369442568684462</v>
      </c>
      <c r="AL266">
        <f t="shared" si="303"/>
        <v>0.75262732934788801</v>
      </c>
      <c r="AM266">
        <f t="shared" si="303"/>
        <v>1.352696017420385</v>
      </c>
      <c r="AN266">
        <f t="shared" si="303"/>
        <v>8.5515239334199578E-2</v>
      </c>
      <c r="AO266">
        <f t="shared" si="303"/>
        <v>0.54390739023801871</v>
      </c>
      <c r="AP266">
        <f t="shared" si="303"/>
        <v>1.0072994882648345</v>
      </c>
      <c r="AQ266">
        <f t="shared" si="303"/>
        <v>0.32505454328202177</v>
      </c>
      <c r="AR266">
        <f t="shared" si="303"/>
        <v>-0.96402800409123302</v>
      </c>
      <c r="AS266">
        <f t="shared" si="303"/>
        <v>0.24079099603113718</v>
      </c>
      <c r="AT266">
        <f t="shared" si="303"/>
        <v>-0.31073227546585258</v>
      </c>
      <c r="AU266">
        <f t="shared" si="303"/>
        <v>1.7519869288662449</v>
      </c>
      <c r="AV266">
        <f t="shared" si="303"/>
        <v>0.15541786524408963</v>
      </c>
      <c r="AW266">
        <f t="shared" si="303"/>
        <v>-6.2118488131090999E-2</v>
      </c>
      <c r="AX266">
        <f t="shared" si="303"/>
        <v>-0.38560528992093168</v>
      </c>
      <c r="AY266">
        <f t="shared" si="303"/>
        <v>6.5567746787564829E-2</v>
      </c>
      <c r="AZ266">
        <f t="shared" si="303"/>
        <v>0.81450252764625475</v>
      </c>
      <c r="BA266">
        <f t="shared" si="303"/>
        <v>-0.78865923569537699</v>
      </c>
      <c r="BB266">
        <f t="shared" si="303"/>
        <v>1.9874096324201673</v>
      </c>
      <c r="BC266">
        <f t="shared" si="303"/>
        <v>0.13469957593770232</v>
      </c>
      <c r="BD266">
        <f t="shared" si="303"/>
        <v>0.37409336073324084</v>
      </c>
      <c r="BE266">
        <f t="shared" si="303"/>
        <v>-0.66098550632887054</v>
      </c>
      <c r="BF266">
        <f t="shared" si="303"/>
        <v>0.36361257116368506</v>
      </c>
      <c r="BG266">
        <f t="shared" si="303"/>
        <v>0.13933231457485817</v>
      </c>
      <c r="BH266">
        <f t="shared" si="303"/>
        <v>0.56083763411152177</v>
      </c>
      <c r="BI266">
        <f t="shared" si="303"/>
        <v>-0.60288357417448424</v>
      </c>
      <c r="BJ266">
        <f t="shared" si="303"/>
        <v>0.52669292927021161</v>
      </c>
      <c r="BK266">
        <f t="shared" si="303"/>
        <v>-2.6130874175578356</v>
      </c>
      <c r="BL266">
        <f t="shared" si="303"/>
        <v>-2.6496854843571782</v>
      </c>
      <c r="BM266">
        <f t="shared" si="303"/>
        <v>-0.86245108832372352</v>
      </c>
      <c r="BN266">
        <f t="shared" si="303"/>
        <v>-1.4489796740235761</v>
      </c>
      <c r="BO266">
        <f t="shared" ref="BO266:DZ267" si="304">+BO251</f>
        <v>0.81226630754827056</v>
      </c>
      <c r="BP266">
        <f t="shared" si="304"/>
        <v>-0.66594338932191022</v>
      </c>
      <c r="BQ266">
        <f t="shared" si="304"/>
        <v>0.1054183940141229</v>
      </c>
      <c r="BR266">
        <f t="shared" si="304"/>
        <v>-1.7527008822071366</v>
      </c>
      <c r="BS266">
        <f t="shared" si="304"/>
        <v>0.66909706220030785</v>
      </c>
      <c r="BT266">
        <f t="shared" si="304"/>
        <v>0.12343662092462182</v>
      </c>
      <c r="BU266">
        <f t="shared" si="304"/>
        <v>0.51958750191261061</v>
      </c>
      <c r="BV266">
        <f t="shared" si="304"/>
        <v>-1.1120391718577594</v>
      </c>
      <c r="BW266">
        <f t="shared" si="304"/>
        <v>-2.1819323592353612</v>
      </c>
      <c r="BX266">
        <f t="shared" si="304"/>
        <v>-6.6870597947854549E-2</v>
      </c>
      <c r="BY266">
        <f t="shared" si="304"/>
        <v>-1.4067882148083299</v>
      </c>
      <c r="BZ266">
        <f t="shared" si="304"/>
        <v>0.12027726370433811</v>
      </c>
      <c r="CA266">
        <f t="shared" si="304"/>
        <v>8.7434273154940456E-2</v>
      </c>
      <c r="CB266">
        <f t="shared" si="304"/>
        <v>-0.31338231565314345</v>
      </c>
      <c r="CC266">
        <f t="shared" si="304"/>
        <v>0.7405969881801866</v>
      </c>
      <c r="CD266">
        <f t="shared" si="304"/>
        <v>1.7627371562412009</v>
      </c>
      <c r="CE266">
        <f t="shared" si="304"/>
        <v>-9.8114014690509066E-2</v>
      </c>
      <c r="CF266">
        <f t="shared" si="304"/>
        <v>1.9051185518037528</v>
      </c>
      <c r="CG266">
        <f t="shared" si="304"/>
        <v>0.3631225808931049</v>
      </c>
      <c r="CH266">
        <f t="shared" si="304"/>
        <v>-0.93036305770510808</v>
      </c>
      <c r="CI266">
        <f t="shared" si="304"/>
        <v>0.65917902247747406</v>
      </c>
      <c r="CJ266">
        <f t="shared" si="304"/>
        <v>1.1756037565646693</v>
      </c>
      <c r="CK266">
        <f t="shared" si="304"/>
        <v>-2.9417606128845364E-2</v>
      </c>
      <c r="CL266">
        <f t="shared" si="304"/>
        <v>-1.0288658813806251E-2</v>
      </c>
      <c r="CM266">
        <f t="shared" si="304"/>
        <v>0.53488292905967683</v>
      </c>
      <c r="CN266">
        <f t="shared" si="304"/>
        <v>-0.50363041737000458</v>
      </c>
      <c r="CO266">
        <f t="shared" si="304"/>
        <v>-0.79106257544481196</v>
      </c>
      <c r="CP266">
        <f t="shared" si="304"/>
        <v>-0.73908950071199797</v>
      </c>
      <c r="CQ266">
        <f t="shared" si="304"/>
        <v>0.9635414244257845</v>
      </c>
      <c r="CR266">
        <f t="shared" si="304"/>
        <v>-3.5847733670379966E-2</v>
      </c>
      <c r="CS266">
        <f t="shared" si="304"/>
        <v>0.25309418560937047</v>
      </c>
      <c r="CT266">
        <f t="shared" si="304"/>
        <v>-0.69652742240577936</v>
      </c>
      <c r="CU266">
        <f t="shared" si="304"/>
        <v>0.4002322384621948</v>
      </c>
      <c r="CV266">
        <f t="shared" si="304"/>
        <v>-1.6132389646372758</v>
      </c>
      <c r="CW266">
        <f t="shared" si="304"/>
        <v>0.45743490773020312</v>
      </c>
      <c r="CX266">
        <f t="shared" si="304"/>
        <v>1.6542026060051285</v>
      </c>
      <c r="CY266">
        <f t="shared" si="304"/>
        <v>1.219959813170135</v>
      </c>
      <c r="CZ266">
        <f t="shared" si="304"/>
        <v>-2.0739207684528083</v>
      </c>
      <c r="DA266">
        <f t="shared" si="304"/>
        <v>-0.68245753936935216</v>
      </c>
      <c r="DB266">
        <f t="shared" si="304"/>
        <v>0.43849013309227303</v>
      </c>
      <c r="DC266">
        <f t="shared" si="304"/>
        <v>0.51949996304756496</v>
      </c>
      <c r="DD266">
        <f t="shared" si="304"/>
        <v>-7.0244823291432112E-2</v>
      </c>
      <c r="DE266">
        <f t="shared" si="304"/>
        <v>0.20831066649407148</v>
      </c>
      <c r="DF266">
        <f t="shared" si="304"/>
        <v>0.59409785535535775</v>
      </c>
      <c r="DG266">
        <f t="shared" si="304"/>
        <v>-0.42179181036772206</v>
      </c>
      <c r="DH266">
        <f t="shared" si="304"/>
        <v>0.501113390782848</v>
      </c>
      <c r="DI266">
        <f t="shared" si="304"/>
        <v>0.89440618467051536</v>
      </c>
      <c r="DJ266">
        <f t="shared" si="304"/>
        <v>-0.76159267337061465</v>
      </c>
      <c r="DK266">
        <f t="shared" si="304"/>
        <v>1.5259684005286545</v>
      </c>
      <c r="DL266">
        <f t="shared" si="304"/>
        <v>0.89737568487180397</v>
      </c>
      <c r="DM266">
        <f t="shared" si="304"/>
        <v>-1.4379202184500173</v>
      </c>
      <c r="DN266">
        <f t="shared" si="304"/>
        <v>1.3312364899320528</v>
      </c>
      <c r="DO266">
        <f t="shared" si="304"/>
        <v>0.65803760662674904</v>
      </c>
      <c r="DP266">
        <f t="shared" si="304"/>
        <v>0.56918452173704281</v>
      </c>
      <c r="DQ266">
        <f t="shared" si="304"/>
        <v>1.2709642760455608</v>
      </c>
      <c r="DR266">
        <f t="shared" si="304"/>
        <v>2.0088100427528843</v>
      </c>
      <c r="DS266">
        <f t="shared" si="304"/>
        <v>0.19231038095313124</v>
      </c>
      <c r="DT266">
        <f t="shared" si="304"/>
        <v>-0.67225755628896877</v>
      </c>
      <c r="DU266">
        <f t="shared" si="304"/>
        <v>1.3981980373500846</v>
      </c>
      <c r="DV266">
        <f t="shared" si="304"/>
        <v>-0.5328547558747232</v>
      </c>
      <c r="DW266">
        <f t="shared" si="304"/>
        <v>0.73949195211753249</v>
      </c>
      <c r="DX266">
        <f t="shared" si="304"/>
        <v>9.7575139079708606E-2</v>
      </c>
      <c r="DY266">
        <f t="shared" si="304"/>
        <v>-0.23378788682748564</v>
      </c>
      <c r="DZ266">
        <f t="shared" si="304"/>
        <v>1.2927102943649516</v>
      </c>
      <c r="EA266">
        <f t="shared" ref="EA266:GL267" si="305">+EA251</f>
        <v>-0.1779915237420937</v>
      </c>
      <c r="EB266">
        <f t="shared" si="305"/>
        <v>-0.2212277649960015</v>
      </c>
      <c r="EC266">
        <f t="shared" si="305"/>
        <v>0.41377802517672535</v>
      </c>
      <c r="ED266">
        <f t="shared" si="305"/>
        <v>-0.85537067207042128</v>
      </c>
      <c r="EE266">
        <f t="shared" si="305"/>
        <v>-0.75802063292940147</v>
      </c>
      <c r="EF266">
        <f t="shared" si="305"/>
        <v>0.56119688451872207</v>
      </c>
      <c r="EG266">
        <f t="shared" si="305"/>
        <v>0.79315668699564412</v>
      </c>
      <c r="EH266">
        <f t="shared" si="305"/>
        <v>0.68806912167929113</v>
      </c>
      <c r="EI266">
        <f t="shared" si="305"/>
        <v>0.10580379239399917</v>
      </c>
      <c r="EJ266">
        <f t="shared" si="305"/>
        <v>0.1938690274982946</v>
      </c>
      <c r="EK266">
        <f t="shared" si="305"/>
        <v>1.3665749065694399</v>
      </c>
      <c r="EL266">
        <f t="shared" si="305"/>
        <v>-1.1097699825768359</v>
      </c>
      <c r="EM266">
        <f t="shared" si="305"/>
        <v>-0.63101424530032091</v>
      </c>
      <c r="EN266">
        <f t="shared" si="305"/>
        <v>-0.31410536394105293</v>
      </c>
      <c r="EO266">
        <f t="shared" si="305"/>
        <v>-0.36083520171814598</v>
      </c>
      <c r="EP266">
        <f t="shared" si="305"/>
        <v>0.25941858439182397</v>
      </c>
      <c r="EQ266">
        <f t="shared" si="305"/>
        <v>1.6367266653105617</v>
      </c>
      <c r="ER266">
        <f t="shared" si="305"/>
        <v>-9.2579739430220798E-2</v>
      </c>
      <c r="ES266">
        <f t="shared" si="305"/>
        <v>0.7446283234457951</v>
      </c>
      <c r="ET266">
        <f t="shared" si="305"/>
        <v>-0.87663011072436348</v>
      </c>
      <c r="EU266">
        <f t="shared" si="305"/>
        <v>0.55057171266525984</v>
      </c>
      <c r="EV266">
        <f t="shared" si="305"/>
        <v>-0.32231355362455361</v>
      </c>
      <c r="EW266">
        <f t="shared" si="305"/>
        <v>0.8646725291328039</v>
      </c>
      <c r="EX266">
        <f t="shared" si="305"/>
        <v>1.8460650608176365</v>
      </c>
      <c r="EY266">
        <f t="shared" si="305"/>
        <v>0.13192106962378602</v>
      </c>
      <c r="EZ266">
        <f t="shared" si="305"/>
        <v>0.41061298361455556</v>
      </c>
      <c r="FA266">
        <f t="shared" si="305"/>
        <v>-0.4174466994300019</v>
      </c>
      <c r="FB266">
        <f t="shared" si="305"/>
        <v>1.7283491615671664</v>
      </c>
      <c r="FC266">
        <f t="shared" si="305"/>
        <v>-4.449816515261773E-2</v>
      </c>
      <c r="FD266">
        <f t="shared" si="305"/>
        <v>2.2280073608271778</v>
      </c>
      <c r="FE266">
        <f t="shared" si="305"/>
        <v>0.706702394381864</v>
      </c>
      <c r="FF266">
        <f t="shared" si="305"/>
        <v>0.2392164333286928</v>
      </c>
      <c r="FG266">
        <f t="shared" si="305"/>
        <v>-1.1492943485791329</v>
      </c>
      <c r="FH266">
        <f t="shared" si="305"/>
        <v>0.4485343652049778</v>
      </c>
      <c r="FI266">
        <f t="shared" si="305"/>
        <v>-0.27622945708571933</v>
      </c>
      <c r="FJ266">
        <f t="shared" si="305"/>
        <v>-1.1722522685886361</v>
      </c>
      <c r="FK266">
        <f t="shared" si="305"/>
        <v>-0.92777099780505523</v>
      </c>
      <c r="FL266">
        <f t="shared" si="305"/>
        <v>-0.50998096412513405</v>
      </c>
      <c r="FM266">
        <f t="shared" si="305"/>
        <v>6.8787358031840995E-2</v>
      </c>
      <c r="FN266">
        <f t="shared" si="305"/>
        <v>1.0184135135204997</v>
      </c>
      <c r="FO266">
        <f t="shared" si="305"/>
        <v>-0.14891725186316762</v>
      </c>
      <c r="FP266">
        <f t="shared" si="305"/>
        <v>0.27265400603937451</v>
      </c>
      <c r="FQ266">
        <f t="shared" si="305"/>
        <v>-0.96768644652911462</v>
      </c>
      <c r="FR266">
        <f t="shared" si="305"/>
        <v>0.41586190491216257</v>
      </c>
      <c r="FS266">
        <f t="shared" si="305"/>
        <v>0.66546590460347943</v>
      </c>
      <c r="FT266">
        <f t="shared" si="305"/>
        <v>-0.81279836194880772</v>
      </c>
      <c r="FU266">
        <f t="shared" si="305"/>
        <v>1.5383375284727663</v>
      </c>
      <c r="FV266">
        <f t="shared" si="305"/>
        <v>0.58563273341860622</v>
      </c>
      <c r="FW266">
        <f t="shared" si="305"/>
        <v>6.6487473304732703E-2</v>
      </c>
      <c r="FX266">
        <f t="shared" si="305"/>
        <v>-9.7037400337285362E-2</v>
      </c>
      <c r="FY266">
        <f t="shared" si="305"/>
        <v>-0.61698074205196463</v>
      </c>
      <c r="FZ266">
        <f t="shared" si="305"/>
        <v>0.50998096412513405</v>
      </c>
      <c r="GA266">
        <f t="shared" si="305"/>
        <v>-0.45183696784079075</v>
      </c>
      <c r="GB266">
        <f t="shared" si="305"/>
        <v>2.1186497178860009</v>
      </c>
      <c r="GC266">
        <f t="shared" si="305"/>
        <v>-0.4767161954077892</v>
      </c>
      <c r="GD266">
        <f t="shared" si="305"/>
        <v>4.4747139327228069E-3</v>
      </c>
      <c r="GE266">
        <f t="shared" si="305"/>
        <v>-1.7209003999596462</v>
      </c>
      <c r="GF266">
        <f t="shared" si="305"/>
        <v>-1.5908790373941883</v>
      </c>
      <c r="GG266">
        <f t="shared" si="305"/>
        <v>0.53832877711101901</v>
      </c>
      <c r="GH266">
        <f t="shared" si="305"/>
        <v>1.439643710909877</v>
      </c>
      <c r="GI266">
        <f t="shared" si="305"/>
        <v>-0.97762949735624716</v>
      </c>
      <c r="GJ266">
        <f t="shared" si="305"/>
        <v>0.15092837202246301</v>
      </c>
      <c r="GK266">
        <f t="shared" si="305"/>
        <v>0.20588799998222385</v>
      </c>
      <c r="GL266">
        <f t="shared" si="305"/>
        <v>-2.0287734514568001</v>
      </c>
      <c r="GM266">
        <f t="shared" ref="GM266:IX267" si="306">+GM251</f>
        <v>0.79378651207662188</v>
      </c>
      <c r="GN266">
        <f t="shared" si="306"/>
        <v>0.21347318579501007</v>
      </c>
      <c r="GO266">
        <f t="shared" si="306"/>
        <v>-1.680928107816726</v>
      </c>
      <c r="GP266">
        <f t="shared" si="306"/>
        <v>0.59857711676158942</v>
      </c>
      <c r="GQ266">
        <f t="shared" si="306"/>
        <v>0.52379505177668761</v>
      </c>
      <c r="GR266">
        <f t="shared" si="306"/>
        <v>-0.31225795282807667</v>
      </c>
      <c r="GS266">
        <f t="shared" si="306"/>
        <v>-8.6051841208245605E-2</v>
      </c>
      <c r="GT266">
        <f t="shared" si="306"/>
        <v>0.14682882465422153</v>
      </c>
      <c r="GU266">
        <f t="shared" si="306"/>
        <v>-0.46662762542837299</v>
      </c>
      <c r="GV266">
        <f t="shared" si="306"/>
        <v>0.8049460120673757</v>
      </c>
      <c r="GW266">
        <f t="shared" si="306"/>
        <v>0.56316821428481489</v>
      </c>
      <c r="GX266">
        <f t="shared" si="306"/>
        <v>1.0242138159810565</v>
      </c>
      <c r="GY266">
        <f t="shared" si="306"/>
        <v>0.66517941377242096</v>
      </c>
      <c r="GZ266">
        <f t="shared" si="306"/>
        <v>1.1221754903090186</v>
      </c>
      <c r="HA266">
        <f t="shared" si="306"/>
        <v>1.1070846994698513</v>
      </c>
      <c r="HB266">
        <f t="shared" si="306"/>
        <v>-0.36516667023533955</v>
      </c>
      <c r="HC266">
        <f t="shared" si="306"/>
        <v>0.60508682508952916</v>
      </c>
      <c r="HD266">
        <f t="shared" si="306"/>
        <v>0.71379190558218397</v>
      </c>
      <c r="HE266">
        <f t="shared" si="306"/>
        <v>-0.29375541998888366</v>
      </c>
      <c r="HF266">
        <f t="shared" si="306"/>
        <v>0.67966084316140041</v>
      </c>
      <c r="HG266">
        <f t="shared" si="306"/>
        <v>0.89178456619265489</v>
      </c>
      <c r="HH266">
        <f t="shared" si="306"/>
        <v>0.19620756575022824</v>
      </c>
      <c r="HI266">
        <f t="shared" si="306"/>
        <v>-0.4834976152778836</v>
      </c>
      <c r="HJ266">
        <f t="shared" si="306"/>
        <v>0.74877334554912522</v>
      </c>
      <c r="HK266">
        <f t="shared" si="306"/>
        <v>-2.8958311304450035E-2</v>
      </c>
      <c r="HL266">
        <f t="shared" si="306"/>
        <v>-0.33410060495953076</v>
      </c>
      <c r="HM266">
        <f t="shared" si="306"/>
        <v>8.2213773566763848E-2</v>
      </c>
      <c r="HN266">
        <f t="shared" si="306"/>
        <v>0.16719809536880348</v>
      </c>
      <c r="HO266">
        <f t="shared" si="306"/>
        <v>0.10711119102779776</v>
      </c>
      <c r="HP266">
        <f t="shared" si="306"/>
        <v>1.2463033272069879</v>
      </c>
      <c r="HQ266">
        <f t="shared" si="306"/>
        <v>0.1948819772223942</v>
      </c>
      <c r="HR266">
        <f t="shared" si="306"/>
        <v>-1.7645515981712379</v>
      </c>
      <c r="HS266">
        <f t="shared" si="306"/>
        <v>-3.2403022487415001E-2</v>
      </c>
      <c r="HT266">
        <f t="shared" si="306"/>
        <v>-0.51801180234178901</v>
      </c>
      <c r="HU266">
        <f t="shared" si="306"/>
        <v>-1.3698922884941567</v>
      </c>
      <c r="HV266">
        <f t="shared" si="306"/>
        <v>0.43377895053708926</v>
      </c>
      <c r="HW266">
        <f t="shared" si="306"/>
        <v>-0.58917748901876621</v>
      </c>
      <c r="HX266">
        <f t="shared" si="306"/>
        <v>-0.20854486137977801</v>
      </c>
      <c r="HY266">
        <f t="shared" si="306"/>
        <v>-0.31426679925061762</v>
      </c>
      <c r="HZ266">
        <f t="shared" si="306"/>
        <v>0.42045485315611586</v>
      </c>
      <c r="IA266">
        <f t="shared" si="306"/>
        <v>-1.0886355994443875</v>
      </c>
      <c r="IB266">
        <f t="shared" si="306"/>
        <v>0.69156385507085361</v>
      </c>
      <c r="IC266">
        <f t="shared" si="306"/>
        <v>-0.81056441558757797</v>
      </c>
      <c r="ID266">
        <f t="shared" si="306"/>
        <v>1.2145051186962519</v>
      </c>
      <c r="IE266">
        <f t="shared" si="306"/>
        <v>0.69409225034178235</v>
      </c>
      <c r="IF266">
        <f t="shared" si="306"/>
        <v>1.6312060324708</v>
      </c>
      <c r="IG266">
        <f t="shared" si="306"/>
        <v>-0.7110293154255487</v>
      </c>
      <c r="IH266">
        <f t="shared" si="306"/>
        <v>-0.13377302821027115</v>
      </c>
      <c r="II266">
        <f t="shared" si="306"/>
        <v>0.36369442568684462</v>
      </c>
      <c r="IJ266">
        <f t="shared" si="306"/>
        <v>0.59693093135138042</v>
      </c>
      <c r="IK266">
        <f t="shared" si="306"/>
        <v>-0.77505546869360842</v>
      </c>
      <c r="IL266">
        <f t="shared" si="306"/>
        <v>-0.39642259253014345</v>
      </c>
      <c r="IM266">
        <f t="shared" si="306"/>
        <v>1.4283114069257863</v>
      </c>
      <c r="IN266">
        <f t="shared" si="306"/>
        <v>-1.288310613745125</v>
      </c>
      <c r="IO266">
        <f t="shared" si="306"/>
        <v>-8.6896534412517212E-2</v>
      </c>
      <c r="IP266">
        <f t="shared" si="306"/>
        <v>-1.1259180610068142</v>
      </c>
      <c r="IQ266">
        <f t="shared" si="306"/>
        <v>-0.35097400541417301</v>
      </c>
      <c r="IR266">
        <f t="shared" si="306"/>
        <v>1.5104660633369349</v>
      </c>
      <c r="IS266">
        <f t="shared" si="306"/>
        <v>0.29815169000357855</v>
      </c>
      <c r="IT266">
        <f t="shared" si="306"/>
        <v>1.3218323147157207</v>
      </c>
      <c r="IU266">
        <f t="shared" si="306"/>
        <v>1.1546399036888033</v>
      </c>
      <c r="IV266">
        <f t="shared" si="306"/>
        <v>7.6074684329796582E-2</v>
      </c>
      <c r="IW266">
        <f t="shared" si="306"/>
        <v>-0.72648163040867075</v>
      </c>
      <c r="IX266">
        <f t="shared" si="306"/>
        <v>0.4129447006562259</v>
      </c>
      <c r="IY266">
        <f t="shared" ref="IY266:LJ267" si="307">+IY251</f>
        <v>-0.43109139369335026</v>
      </c>
      <c r="IZ266">
        <f t="shared" si="307"/>
        <v>-0.28450358513509855</v>
      </c>
      <c r="JA266">
        <f t="shared" si="307"/>
        <v>-0.6790833140257746</v>
      </c>
      <c r="JB266">
        <f t="shared" si="307"/>
        <v>-0.63784341364225838</v>
      </c>
      <c r="JC266">
        <f t="shared" si="307"/>
        <v>1.453586264688056</v>
      </c>
      <c r="JD266">
        <f t="shared" si="307"/>
        <v>0.91072934083058499</v>
      </c>
      <c r="JE266">
        <f t="shared" si="307"/>
        <v>0.90449248091317713</v>
      </c>
      <c r="JF266">
        <f t="shared" si="307"/>
        <v>-1.3634689821628854</v>
      </c>
      <c r="JG266">
        <f t="shared" si="307"/>
        <v>1.1883707884408068</v>
      </c>
      <c r="JH266">
        <f t="shared" si="307"/>
        <v>0.10841858966159634</v>
      </c>
      <c r="JI266">
        <f t="shared" si="307"/>
        <v>0.22452127268479671</v>
      </c>
      <c r="JJ266">
        <f t="shared" si="307"/>
        <v>0.34723370845313184</v>
      </c>
      <c r="JK266">
        <f t="shared" si="307"/>
        <v>0.83546638052212074</v>
      </c>
      <c r="JL266">
        <f t="shared" si="307"/>
        <v>1.5719160728622228</v>
      </c>
      <c r="JM266">
        <f t="shared" si="307"/>
        <v>1.5011983123258688</v>
      </c>
      <c r="JN266">
        <f t="shared" si="307"/>
        <v>-1.4055558494874276</v>
      </c>
      <c r="JO266">
        <f t="shared" si="307"/>
        <v>-0.27559281079447828</v>
      </c>
      <c r="JP266">
        <f t="shared" si="307"/>
        <v>-1.2087684808648191</v>
      </c>
      <c r="JQ266">
        <f t="shared" si="307"/>
        <v>-1.0203439160250127</v>
      </c>
      <c r="JR266">
        <f t="shared" si="307"/>
        <v>-1.1765200724767055</v>
      </c>
      <c r="JS266">
        <f t="shared" si="307"/>
        <v>1.5230307326419279</v>
      </c>
      <c r="JT266">
        <f t="shared" si="307"/>
        <v>-0.27146370484842919</v>
      </c>
      <c r="JU266">
        <f t="shared" si="307"/>
        <v>-0.78126731750671752</v>
      </c>
      <c r="JV266">
        <f t="shared" si="307"/>
        <v>-1.4171564544085413</v>
      </c>
      <c r="JW266">
        <f t="shared" si="307"/>
        <v>-0.95481482276227325</v>
      </c>
      <c r="JX266">
        <f t="shared" si="307"/>
        <v>-1.6561898519285023E-2</v>
      </c>
      <c r="JY266">
        <f t="shared" si="307"/>
        <v>-1.8178070604335517</v>
      </c>
      <c r="JZ266">
        <f t="shared" si="307"/>
        <v>0.32481239031767473</v>
      </c>
      <c r="KA266">
        <f t="shared" si="307"/>
        <v>1.6753028830862604</v>
      </c>
      <c r="KB266">
        <f t="shared" si="307"/>
        <v>1.3945509635959752</v>
      </c>
      <c r="KC266">
        <f t="shared" si="307"/>
        <v>0.91130914370296523</v>
      </c>
      <c r="KD266">
        <f t="shared" si="307"/>
        <v>-1.6032026906032115</v>
      </c>
      <c r="KE266">
        <f t="shared" si="307"/>
        <v>-9.6115400083363056E-2</v>
      </c>
      <c r="KF266">
        <f t="shared" si="307"/>
        <v>0.87752823674236424</v>
      </c>
      <c r="KG266">
        <f t="shared" si="307"/>
        <v>0.14512806956190616</v>
      </c>
      <c r="KH266">
        <f t="shared" si="307"/>
        <v>-5.6830913308658637E-2</v>
      </c>
      <c r="KI266">
        <f t="shared" si="307"/>
        <v>-0.86300588009180501</v>
      </c>
      <c r="KJ266">
        <f t="shared" si="307"/>
        <v>1.1829638424387667</v>
      </c>
      <c r="KK266">
        <f t="shared" si="307"/>
        <v>-1.1491465556900948</v>
      </c>
      <c r="KL266">
        <f t="shared" si="307"/>
        <v>1.353268999082502</v>
      </c>
      <c r="KM266">
        <f t="shared" si="307"/>
        <v>0.18545733837527223</v>
      </c>
      <c r="KN266">
        <f t="shared" si="307"/>
        <v>0.24701648726477288</v>
      </c>
      <c r="KO266">
        <f t="shared" si="307"/>
        <v>-1.4729994290973991</v>
      </c>
      <c r="KP266">
        <f t="shared" si="307"/>
        <v>0.25435838324483484</v>
      </c>
      <c r="KQ266">
        <f t="shared" si="307"/>
        <v>-0.18094510778610129</v>
      </c>
      <c r="KR266">
        <f t="shared" si="307"/>
        <v>-0.67149130700272508</v>
      </c>
      <c r="KS266">
        <f t="shared" si="307"/>
        <v>0.27567239158088341</v>
      </c>
      <c r="KT266">
        <f t="shared" si="307"/>
        <v>1.0595613275654614E-2</v>
      </c>
      <c r="KU266">
        <f t="shared" si="307"/>
        <v>-1.1335919225530233</v>
      </c>
      <c r="KV266">
        <f t="shared" si="307"/>
        <v>-1.2844611774198711</v>
      </c>
      <c r="KW266">
        <f t="shared" si="307"/>
        <v>1.0394546734460164</v>
      </c>
      <c r="KX266">
        <f t="shared" si="307"/>
        <v>-0.32908928915276192</v>
      </c>
      <c r="KY266">
        <f t="shared" si="307"/>
        <v>0.425388861913234</v>
      </c>
      <c r="KZ266">
        <f t="shared" si="307"/>
        <v>-0.79430947153014131</v>
      </c>
      <c r="LA266">
        <f t="shared" si="307"/>
        <v>0.83807208284270018</v>
      </c>
      <c r="LB266">
        <f t="shared" si="307"/>
        <v>-0.58653995438362472</v>
      </c>
      <c r="LC266">
        <f t="shared" si="307"/>
        <v>-0.1384830738970777</v>
      </c>
      <c r="LD266">
        <f t="shared" si="307"/>
        <v>-0.86533873400185257</v>
      </c>
      <c r="LE266">
        <f t="shared" si="307"/>
        <v>-1.0693293006625026</v>
      </c>
      <c r="LF266">
        <f t="shared" si="307"/>
        <v>-1.5147907106438652</v>
      </c>
      <c r="LG266">
        <f t="shared" si="307"/>
        <v>-1.3118187780492008</v>
      </c>
      <c r="LH266">
        <f t="shared" si="307"/>
        <v>-0.22060021365177818</v>
      </c>
      <c r="LI266">
        <f t="shared" si="307"/>
        <v>-0.30087221603025682</v>
      </c>
      <c r="LJ266">
        <f t="shared" si="307"/>
        <v>0.11842757885460742</v>
      </c>
      <c r="LK266">
        <f t="shared" ref="LK266:NV267" si="308">+LK251</f>
        <v>-1.742137101246044</v>
      </c>
      <c r="LL266">
        <f t="shared" si="308"/>
        <v>1.5729665392427705</v>
      </c>
      <c r="LM266">
        <f t="shared" si="308"/>
        <v>-0.47963226279534865</v>
      </c>
      <c r="LN266">
        <f t="shared" si="308"/>
        <v>1.560183591209352</v>
      </c>
      <c r="LO266">
        <f t="shared" si="308"/>
        <v>-1.0041276254924014</v>
      </c>
      <c r="LP266">
        <f t="shared" si="308"/>
        <v>0.88565229816595092</v>
      </c>
      <c r="LQ266">
        <f t="shared" si="308"/>
        <v>-0.20081188267795369</v>
      </c>
      <c r="LR266">
        <f t="shared" si="308"/>
        <v>-0.30728187994100153</v>
      </c>
      <c r="LS266">
        <f t="shared" si="308"/>
        <v>-0.63718744058860466</v>
      </c>
      <c r="LT266">
        <f t="shared" si="308"/>
        <v>0.73657815846672747</v>
      </c>
      <c r="LU266">
        <f t="shared" si="308"/>
        <v>-1.0284884410793893</v>
      </c>
      <c r="LV266">
        <f t="shared" si="308"/>
        <v>1.6149260773090646</v>
      </c>
      <c r="LW266">
        <f t="shared" si="308"/>
        <v>0.61947957874508575</v>
      </c>
      <c r="LX266">
        <f t="shared" si="308"/>
        <v>-0.90265302787884139</v>
      </c>
      <c r="LY266">
        <f t="shared" si="308"/>
        <v>0.53629605645255651</v>
      </c>
      <c r="LZ266">
        <f t="shared" si="308"/>
        <v>-1.1589736459427513</v>
      </c>
      <c r="MA266">
        <f t="shared" si="308"/>
        <v>-1.7878892322187312</v>
      </c>
      <c r="MB266">
        <f t="shared" si="308"/>
        <v>-0.64197365645668469</v>
      </c>
      <c r="MC266">
        <f t="shared" si="308"/>
        <v>-0.66365259954181965</v>
      </c>
      <c r="MD266">
        <f t="shared" si="308"/>
        <v>-1.6043077266658656</v>
      </c>
      <c r="ME266">
        <f t="shared" si="308"/>
        <v>-0.11758061191358138</v>
      </c>
      <c r="MF266">
        <f t="shared" si="308"/>
        <v>-0.77319782576523721</v>
      </c>
      <c r="MG266">
        <f t="shared" si="308"/>
        <v>-0.77103322837501764</v>
      </c>
      <c r="MH266">
        <f t="shared" si="308"/>
        <v>0.1238993263541488</v>
      </c>
      <c r="MI266">
        <f t="shared" si="308"/>
        <v>0.68962094701419119</v>
      </c>
      <c r="MJ266">
        <f t="shared" si="308"/>
        <v>0.22412905309465714</v>
      </c>
      <c r="MK266">
        <f t="shared" si="308"/>
        <v>0.20151446733507328</v>
      </c>
      <c r="ML266">
        <f t="shared" si="308"/>
        <v>-0.79588289736420847</v>
      </c>
      <c r="MM266">
        <f t="shared" si="308"/>
        <v>-1.0242138159810565</v>
      </c>
      <c r="MN266">
        <f t="shared" si="308"/>
        <v>-0.60013235270162113</v>
      </c>
      <c r="MO266">
        <f t="shared" si="308"/>
        <v>0.68294184529804625</v>
      </c>
      <c r="MP266">
        <f t="shared" si="308"/>
        <v>0.30527758099196944</v>
      </c>
      <c r="MQ266">
        <f t="shared" si="308"/>
        <v>-0.61328250922088046</v>
      </c>
      <c r="MR266">
        <f t="shared" si="308"/>
        <v>0.16417402548540849</v>
      </c>
      <c r="MS266">
        <f t="shared" si="308"/>
        <v>-1.2428199624991976</v>
      </c>
      <c r="MT266">
        <f t="shared" si="308"/>
        <v>1.5068872016854584</v>
      </c>
      <c r="MU266">
        <f t="shared" si="308"/>
        <v>-0.18320065464649815</v>
      </c>
      <c r="MV266">
        <f t="shared" si="308"/>
        <v>0.59154444898013026</v>
      </c>
      <c r="MW266">
        <f t="shared" si="308"/>
        <v>0.26187194634985644</v>
      </c>
      <c r="MX266">
        <f t="shared" si="308"/>
        <v>1.1955307854805142</v>
      </c>
      <c r="MY266">
        <f t="shared" si="308"/>
        <v>-1.8776700017042458</v>
      </c>
      <c r="MZ266">
        <f t="shared" si="308"/>
        <v>-0.48031893129518721</v>
      </c>
      <c r="NA266">
        <f t="shared" si="308"/>
        <v>0.28649537853198126</v>
      </c>
      <c r="NB266">
        <f t="shared" si="308"/>
        <v>-8.5299234342528507E-3</v>
      </c>
      <c r="NC266">
        <f t="shared" si="308"/>
        <v>-0.44642092689173296</v>
      </c>
      <c r="ND266">
        <f t="shared" si="308"/>
        <v>1.6774856703705154</v>
      </c>
      <c r="NE266">
        <f t="shared" si="308"/>
        <v>-0.14899455891281832</v>
      </c>
      <c r="NF266">
        <f t="shared" si="308"/>
        <v>-8.070628609857522E-3</v>
      </c>
      <c r="NG266">
        <f t="shared" si="308"/>
        <v>-0.4348726179159712</v>
      </c>
      <c r="NH266">
        <f t="shared" si="308"/>
        <v>0.20159177438472398</v>
      </c>
      <c r="NI266">
        <f t="shared" si="308"/>
        <v>0.21989535525790416</v>
      </c>
      <c r="NJ266">
        <f t="shared" si="308"/>
        <v>0.77268168752198108</v>
      </c>
      <c r="NK266">
        <f t="shared" si="308"/>
        <v>-0.92788923211628571</v>
      </c>
      <c r="NL266">
        <f t="shared" si="308"/>
        <v>2.0013885659864172</v>
      </c>
      <c r="NM266">
        <f t="shared" si="308"/>
        <v>-0.60481056607386563</v>
      </c>
      <c r="NN266">
        <f t="shared" si="308"/>
        <v>1.0972553354804404</v>
      </c>
      <c r="NO266">
        <f t="shared" si="308"/>
        <v>0.51652591537276749</v>
      </c>
      <c r="NP266">
        <f t="shared" si="308"/>
        <v>0.35642983675643336</v>
      </c>
      <c r="NQ266">
        <f t="shared" si="308"/>
        <v>-0.62226263253251091</v>
      </c>
      <c r="NR266">
        <f t="shared" si="308"/>
        <v>0.58708565120468847</v>
      </c>
      <c r="NS266">
        <f t="shared" si="308"/>
        <v>2.6050201995531097E-2</v>
      </c>
      <c r="NT266">
        <f t="shared" si="308"/>
        <v>0.44017497202730738</v>
      </c>
      <c r="NU266">
        <f t="shared" si="308"/>
        <v>0.10834241948032286</v>
      </c>
      <c r="NV266">
        <f t="shared" si="308"/>
        <v>1.3452836356009357</v>
      </c>
      <c r="NW266">
        <f t="shared" ref="NW266:QH267" si="309">+NW251</f>
        <v>-0.30639967008028179</v>
      </c>
      <c r="NX266">
        <f t="shared" si="309"/>
        <v>1.1073666428274009</v>
      </c>
      <c r="NY266">
        <f t="shared" si="309"/>
        <v>0.83048917076666839</v>
      </c>
      <c r="NZ266">
        <f t="shared" si="309"/>
        <v>-0.26258476282237098</v>
      </c>
      <c r="OA266">
        <f t="shared" si="309"/>
        <v>-1.0631174518493935</v>
      </c>
      <c r="OB266">
        <f t="shared" si="309"/>
        <v>0.33928245102288201</v>
      </c>
      <c r="OC266">
        <f t="shared" si="309"/>
        <v>-0.36999495023337658</v>
      </c>
      <c r="OD266">
        <f t="shared" si="309"/>
        <v>2.0181050786050037</v>
      </c>
      <c r="OE266">
        <f t="shared" si="309"/>
        <v>2.3981192498467863</v>
      </c>
      <c r="OF266">
        <f t="shared" si="309"/>
        <v>1.2790678738383576</v>
      </c>
      <c r="OG266">
        <f t="shared" si="309"/>
        <v>3.4622189559740946E-2</v>
      </c>
      <c r="OH266">
        <f t="shared" si="309"/>
        <v>0.60536194723681547</v>
      </c>
      <c r="OI266">
        <f t="shared" si="309"/>
        <v>-0.34975300877704285</v>
      </c>
      <c r="OJ266">
        <f t="shared" si="309"/>
        <v>0.47055436880327761</v>
      </c>
      <c r="OK266">
        <f t="shared" si="309"/>
        <v>0.91840092864003964</v>
      </c>
      <c r="OL266">
        <f t="shared" si="309"/>
        <v>-0.41003090700542089</v>
      </c>
      <c r="OM266">
        <f t="shared" si="309"/>
        <v>-0.64470214056200348</v>
      </c>
      <c r="ON266">
        <f t="shared" si="309"/>
        <v>-0.13153567124390975</v>
      </c>
      <c r="OO266">
        <f t="shared" si="309"/>
        <v>-0.36549295145960059</v>
      </c>
      <c r="OP266">
        <f t="shared" si="309"/>
        <v>0.89771901912172325</v>
      </c>
      <c r="OQ266">
        <f t="shared" si="309"/>
        <v>-0.70033365773269907</v>
      </c>
      <c r="OR266">
        <f t="shared" si="309"/>
        <v>1.7307365851593204</v>
      </c>
      <c r="OS266">
        <f t="shared" si="309"/>
        <v>7.1395334089174867E-2</v>
      </c>
      <c r="OT266">
        <f t="shared" si="309"/>
        <v>-0.3795139491558075</v>
      </c>
      <c r="OU266">
        <f t="shared" si="309"/>
        <v>1.2902432899863925</v>
      </c>
      <c r="OV266">
        <f t="shared" si="309"/>
        <v>0.55815462474129163</v>
      </c>
      <c r="OW266">
        <f t="shared" si="309"/>
        <v>-0.24039763957262039</v>
      </c>
      <c r="OX266">
        <f t="shared" si="309"/>
        <v>1.2585383046825882</v>
      </c>
      <c r="OY266">
        <f t="shared" si="309"/>
        <v>-1.3943463272880763</v>
      </c>
      <c r="OZ266">
        <f t="shared" si="309"/>
        <v>0.45073534238326829</v>
      </c>
      <c r="PA266">
        <f t="shared" si="309"/>
        <v>-1.0534745342738461</v>
      </c>
      <c r="PB266">
        <f t="shared" si="309"/>
        <v>-0.79357505455845967</v>
      </c>
      <c r="PC266">
        <f t="shared" si="309"/>
        <v>0.33766127671697177</v>
      </c>
      <c r="PD266">
        <f t="shared" si="309"/>
        <v>-0.15781893125677016</v>
      </c>
      <c r="PE266">
        <f t="shared" si="309"/>
        <v>8.0524387158220634E-2</v>
      </c>
      <c r="PF266">
        <f t="shared" si="309"/>
        <v>1.4234456102713011</v>
      </c>
      <c r="PG266">
        <f t="shared" si="309"/>
        <v>2.0439802028704435</v>
      </c>
      <c r="PH266">
        <f t="shared" si="309"/>
        <v>-8.328811418323312E-2</v>
      </c>
      <c r="PI266">
        <f t="shared" si="309"/>
        <v>-1.0766757441160735</v>
      </c>
      <c r="PJ266">
        <f t="shared" si="309"/>
        <v>-0.33175638236571103</v>
      </c>
      <c r="PK266">
        <f t="shared" si="309"/>
        <v>-0.54950419325905386</v>
      </c>
      <c r="PL266">
        <f t="shared" si="309"/>
        <v>0.23009533833828755</v>
      </c>
      <c r="PM266">
        <f t="shared" si="309"/>
        <v>-0.85195551946526393</v>
      </c>
      <c r="PN266">
        <f t="shared" si="309"/>
        <v>0.7506992005801294</v>
      </c>
      <c r="PO266">
        <f t="shared" si="309"/>
        <v>4.7562025429215282E-2</v>
      </c>
      <c r="PP266">
        <f t="shared" si="309"/>
        <v>-0.27074975150753744</v>
      </c>
      <c r="PQ266">
        <f t="shared" si="309"/>
        <v>0.32553771234233864</v>
      </c>
      <c r="PR266">
        <f t="shared" si="309"/>
        <v>7.0015175879234448E-2</v>
      </c>
      <c r="PS266">
        <f t="shared" si="309"/>
        <v>-1.2950067684869282</v>
      </c>
      <c r="PT266">
        <f t="shared" si="309"/>
        <v>0.41236148717871401</v>
      </c>
      <c r="PU266">
        <f t="shared" si="309"/>
        <v>-0.38000735003151931</v>
      </c>
      <c r="PV266">
        <f t="shared" si="309"/>
        <v>-1.385503765050089</v>
      </c>
      <c r="PW266">
        <f t="shared" si="309"/>
        <v>0.21809228201163933</v>
      </c>
      <c r="PX266">
        <f t="shared" si="309"/>
        <v>0.10211124390480109</v>
      </c>
      <c r="PY266">
        <f t="shared" si="309"/>
        <v>-0.40836766856955364</v>
      </c>
      <c r="PZ266">
        <f t="shared" si="309"/>
        <v>-0.52151563068036921</v>
      </c>
      <c r="QA266">
        <f t="shared" si="309"/>
        <v>-1.9122126104775816</v>
      </c>
      <c r="QB266">
        <f t="shared" si="309"/>
        <v>0.19815843188553117</v>
      </c>
      <c r="QC266">
        <f t="shared" si="309"/>
        <v>-5.8056457419297658E-2</v>
      </c>
      <c r="QD266">
        <f t="shared" si="309"/>
        <v>0.52046289056306705</v>
      </c>
      <c r="QE266">
        <f t="shared" si="309"/>
        <v>-0.48986976253218018</v>
      </c>
      <c r="QF266">
        <f t="shared" si="309"/>
        <v>-0.626912424195325</v>
      </c>
      <c r="QG266">
        <f t="shared" si="309"/>
        <v>0.62952040025265887</v>
      </c>
      <c r="QH266">
        <f t="shared" si="309"/>
        <v>-5.1697952585527673E-2</v>
      </c>
      <c r="QI266">
        <f t="shared" ref="QI266:SG267" si="310">+QI251</f>
        <v>-0.4659455044020433</v>
      </c>
      <c r="QJ266">
        <f t="shared" si="310"/>
        <v>-0.58699470173451118</v>
      </c>
      <c r="QK266">
        <f t="shared" si="310"/>
        <v>0.64536152422078885</v>
      </c>
      <c r="QL266">
        <f t="shared" si="310"/>
        <v>0.71932845457922667</v>
      </c>
      <c r="QM266">
        <f t="shared" si="310"/>
        <v>-1.0914072845480405</v>
      </c>
      <c r="QN266">
        <f t="shared" si="310"/>
        <v>-1.587363840371836</v>
      </c>
      <c r="QO266">
        <f t="shared" si="310"/>
        <v>-0.83081204138579778</v>
      </c>
      <c r="QP266">
        <f t="shared" si="310"/>
        <v>1.432990757166408</v>
      </c>
      <c r="QQ266">
        <f t="shared" si="310"/>
        <v>-1.253488335350994</v>
      </c>
      <c r="QR266">
        <f t="shared" si="310"/>
        <v>1.1059546523028985</v>
      </c>
      <c r="QS266">
        <f t="shared" si="310"/>
        <v>-0.56523049352108501</v>
      </c>
      <c r="QT266">
        <f t="shared" si="310"/>
        <v>-0.18888272279582452</v>
      </c>
      <c r="QU266">
        <f t="shared" si="310"/>
        <v>-2.5150438887067139</v>
      </c>
      <c r="QV266">
        <f t="shared" si="310"/>
        <v>-1.997432264033705</v>
      </c>
      <c r="QW266">
        <f t="shared" si="310"/>
        <v>-0.18670334611670114</v>
      </c>
      <c r="QX266">
        <f t="shared" si="310"/>
        <v>-1.3632757145387586</v>
      </c>
      <c r="QY266">
        <f t="shared" si="310"/>
        <v>-1.0150802154385019</v>
      </c>
      <c r="QZ266">
        <f t="shared" si="310"/>
        <v>-0.2040906110778451</v>
      </c>
      <c r="RA266">
        <f t="shared" si="310"/>
        <v>0.3567561179806944</v>
      </c>
      <c r="RB266">
        <f t="shared" si="310"/>
        <v>-0.98468717624200508</v>
      </c>
      <c r="RC266">
        <f t="shared" si="310"/>
        <v>0.4652633833757136</v>
      </c>
      <c r="RD266">
        <f t="shared" si="310"/>
        <v>-2.3654865799471736</v>
      </c>
      <c r="RE266">
        <f t="shared" si="310"/>
        <v>1.0227927305095363</v>
      </c>
      <c r="RF266">
        <f t="shared" si="310"/>
        <v>-1.0242138159810565</v>
      </c>
      <c r="RG266">
        <f t="shared" si="310"/>
        <v>0.7329708751058206</v>
      </c>
      <c r="RH266">
        <f t="shared" si="310"/>
        <v>-0.20471588868531398</v>
      </c>
      <c r="RI266">
        <f t="shared" si="310"/>
        <v>-0.68603526415245142</v>
      </c>
      <c r="RJ266">
        <f t="shared" si="310"/>
        <v>0.66842744672612753</v>
      </c>
      <c r="RK266">
        <f t="shared" si="310"/>
        <v>-0.9205018614011351</v>
      </c>
      <c r="RL266">
        <f t="shared" si="310"/>
        <v>-0.43874251787201501</v>
      </c>
      <c r="RM266">
        <f t="shared" si="310"/>
        <v>-0.62281969803734683</v>
      </c>
      <c r="RN266">
        <f t="shared" si="310"/>
        <v>0.89429022409603931</v>
      </c>
      <c r="RO266">
        <f t="shared" si="310"/>
        <v>0.73697947300388478</v>
      </c>
      <c r="RP266">
        <f t="shared" si="310"/>
        <v>0.82520728028612211</v>
      </c>
      <c r="RQ266">
        <f t="shared" si="310"/>
        <v>-1.1180213732586708</v>
      </c>
      <c r="RR266">
        <f t="shared" si="310"/>
        <v>0.94616325441165827</v>
      </c>
      <c r="RS266">
        <f t="shared" si="310"/>
        <v>-0.37819972931174561</v>
      </c>
      <c r="RT266">
        <f t="shared" si="310"/>
        <v>-1.0864255273190793</v>
      </c>
      <c r="RU266">
        <f t="shared" si="310"/>
        <v>0.17123397810792085</v>
      </c>
      <c r="RV266">
        <f t="shared" si="310"/>
        <v>0.4151957000431139</v>
      </c>
      <c r="RW266">
        <f t="shared" si="310"/>
        <v>0.35871380532626063</v>
      </c>
      <c r="RX266">
        <f t="shared" si="310"/>
        <v>0.26773477657116018</v>
      </c>
      <c r="RY266">
        <f t="shared" si="310"/>
        <v>0.48152060116990469</v>
      </c>
      <c r="RZ266">
        <f t="shared" si="310"/>
        <v>-1.1330098459438886</v>
      </c>
      <c r="SA266">
        <f t="shared" si="310"/>
        <v>0.1678188255027635</v>
      </c>
      <c r="SB266">
        <f t="shared" si="310"/>
        <v>-0.23009533833828755</v>
      </c>
      <c r="SC266">
        <f t="shared" si="310"/>
        <v>0.15534055819443893</v>
      </c>
      <c r="SD266">
        <f t="shared" si="310"/>
        <v>-0.83742065726255532</v>
      </c>
      <c r="SE266">
        <f t="shared" si="310"/>
        <v>0.7446283234457951</v>
      </c>
      <c r="SF266">
        <f t="shared" si="310"/>
        <v>-0.42924511944875121</v>
      </c>
      <c r="SG266">
        <f t="shared" si="310"/>
        <v>0.17480601854913402</v>
      </c>
    </row>
    <row r="267" spans="1:501">
      <c r="A267" t="s">
        <v>552</v>
      </c>
      <c r="B267">
        <f>+B252</f>
        <v>-1.4321403796202503</v>
      </c>
      <c r="C267">
        <f t="shared" si="303"/>
        <v>-0.51329379857634194</v>
      </c>
      <c r="D267">
        <f t="shared" si="303"/>
        <v>1.3253225006337743</v>
      </c>
      <c r="E267">
        <f t="shared" si="303"/>
        <v>-0.18172386262449436</v>
      </c>
      <c r="F267">
        <f t="shared" si="303"/>
        <v>0.30327441891131457</v>
      </c>
      <c r="G267">
        <f t="shared" si="303"/>
        <v>-0.63036054598342162</v>
      </c>
      <c r="H267">
        <f t="shared" si="303"/>
        <v>0.18709215510170907</v>
      </c>
      <c r="I267">
        <f t="shared" si="303"/>
        <v>0.94377128334599547</v>
      </c>
      <c r="J267">
        <f t="shared" si="303"/>
        <v>-0.48057700041681528</v>
      </c>
      <c r="K267">
        <f t="shared" si="303"/>
        <v>0.10603343980619684</v>
      </c>
      <c r="L267">
        <f t="shared" si="303"/>
        <v>1.6300464267260395</v>
      </c>
      <c r="M267">
        <f t="shared" si="303"/>
        <v>0.63325614974019118</v>
      </c>
      <c r="N267">
        <f t="shared" si="303"/>
        <v>-4.679577614297159E-2</v>
      </c>
      <c r="O267">
        <f t="shared" si="303"/>
        <v>8.3518898463808E-2</v>
      </c>
      <c r="P267">
        <f t="shared" si="303"/>
        <v>1.0399799066362903</v>
      </c>
      <c r="Q267">
        <f t="shared" si="303"/>
        <v>-1.5184150470304303</v>
      </c>
      <c r="R267">
        <f t="shared" si="303"/>
        <v>-0.42438500713615213</v>
      </c>
      <c r="S267">
        <f t="shared" si="303"/>
        <v>-1.5963269106578082</v>
      </c>
      <c r="T267">
        <f t="shared" si="303"/>
        <v>-1.2479677025112323</v>
      </c>
      <c r="U267">
        <f t="shared" si="303"/>
        <v>1.6455487639177591</v>
      </c>
      <c r="V267">
        <f t="shared" si="303"/>
        <v>1.3447197488858365</v>
      </c>
      <c r="W267">
        <f t="shared" si="303"/>
        <v>9.6115400083363056E-2</v>
      </c>
      <c r="X267">
        <f t="shared" si="303"/>
        <v>-4.4038870328222401E-2</v>
      </c>
      <c r="Y267">
        <f t="shared" si="303"/>
        <v>-1.4606621334678493</v>
      </c>
      <c r="Z267">
        <f t="shared" si="303"/>
        <v>-0.58963223636965267</v>
      </c>
      <c r="AA267">
        <f t="shared" si="303"/>
        <v>0.85228748503141105</v>
      </c>
      <c r="AB267">
        <f t="shared" si="303"/>
        <v>0.75293201007298194</v>
      </c>
      <c r="AC267">
        <f t="shared" si="303"/>
        <v>-0.49531081458553672</v>
      </c>
      <c r="AD267">
        <f t="shared" si="303"/>
        <v>1.1213160178158432</v>
      </c>
      <c r="AE267">
        <f t="shared" si="303"/>
        <v>0.20791958377230912</v>
      </c>
      <c r="AF267">
        <f t="shared" si="303"/>
        <v>-1.5764044292154722</v>
      </c>
      <c r="AG267">
        <f t="shared" si="303"/>
        <v>-0.96805251814657822</v>
      </c>
      <c r="AH267">
        <f t="shared" si="303"/>
        <v>-0.93366907094605267</v>
      </c>
      <c r="AI267">
        <f t="shared" si="303"/>
        <v>-0.13995077097206376</v>
      </c>
      <c r="AJ267">
        <f t="shared" si="303"/>
        <v>0.38791313272668049</v>
      </c>
      <c r="AK267">
        <f t="shared" si="303"/>
        <v>1.0498843039385974</v>
      </c>
      <c r="AL267">
        <f t="shared" si="303"/>
        <v>0.2617139216454234</v>
      </c>
      <c r="AM267">
        <f t="shared" si="303"/>
        <v>-0.60977754401392303</v>
      </c>
      <c r="AN267">
        <f t="shared" si="303"/>
        <v>0.89212562670581974</v>
      </c>
      <c r="AO267">
        <f t="shared" si="303"/>
        <v>-0.12097075341443997</v>
      </c>
      <c r="AP267">
        <f t="shared" si="303"/>
        <v>0.74200670496793464</v>
      </c>
      <c r="AQ267">
        <f t="shared" si="303"/>
        <v>1.6491139831487089</v>
      </c>
      <c r="AR267">
        <f t="shared" si="303"/>
        <v>0.55476107263530139</v>
      </c>
      <c r="AS267">
        <f t="shared" si="303"/>
        <v>-1.6188823792617768</v>
      </c>
      <c r="AT267">
        <f t="shared" si="303"/>
        <v>-1.9637263903860003</v>
      </c>
      <c r="AU267">
        <f t="shared" si="303"/>
        <v>-0.15619207260897383</v>
      </c>
      <c r="AV267">
        <f t="shared" si="303"/>
        <v>0.45158230932429433</v>
      </c>
      <c r="AW267">
        <f t="shared" si="303"/>
        <v>-0.59191052059759386</v>
      </c>
      <c r="AX267">
        <f t="shared" si="303"/>
        <v>-0.10518760973354802</v>
      </c>
      <c r="AY267">
        <f t="shared" si="303"/>
        <v>1.0056487553811166</v>
      </c>
      <c r="AZ267">
        <f t="shared" si="303"/>
        <v>-0.5207266440265812</v>
      </c>
      <c r="BA267">
        <f t="shared" si="303"/>
        <v>-1.3357043826545123</v>
      </c>
      <c r="BB267">
        <f t="shared" si="303"/>
        <v>-0.79598976299166679</v>
      </c>
      <c r="BC267">
        <f t="shared" si="303"/>
        <v>0.51224787966930307</v>
      </c>
      <c r="BD267">
        <f t="shared" si="303"/>
        <v>-0.23772145141265355</v>
      </c>
      <c r="BE267">
        <f t="shared" si="303"/>
        <v>-0.47491766963503323</v>
      </c>
      <c r="BF267">
        <f t="shared" si="303"/>
        <v>-0.39377596294798423</v>
      </c>
      <c r="BG267">
        <f t="shared" si="303"/>
        <v>-1.5865543900872581</v>
      </c>
      <c r="BH267">
        <f t="shared" si="303"/>
        <v>-0.33531478038639762</v>
      </c>
      <c r="BI267">
        <f t="shared" si="303"/>
        <v>0.67821474658558145</v>
      </c>
      <c r="BJ267">
        <f t="shared" si="303"/>
        <v>-1.703670022834558</v>
      </c>
      <c r="BK267">
        <f t="shared" si="303"/>
        <v>0.28394651963026263</v>
      </c>
      <c r="BL267">
        <f t="shared" si="303"/>
        <v>1.3220164873928297</v>
      </c>
      <c r="BM267">
        <f t="shared" si="303"/>
        <v>-0.57485976867610589</v>
      </c>
      <c r="BN267">
        <f t="shared" si="303"/>
        <v>-0.11111296771559864</v>
      </c>
      <c r="BO267">
        <f t="shared" si="304"/>
        <v>-0.18040054783341475</v>
      </c>
      <c r="BP267">
        <f t="shared" si="304"/>
        <v>0.85041847341926768</v>
      </c>
      <c r="BQ267">
        <f t="shared" si="304"/>
        <v>1.549165062897373</v>
      </c>
      <c r="BR267">
        <f t="shared" si="304"/>
        <v>1.6043077266658656</v>
      </c>
      <c r="BS267">
        <f t="shared" si="304"/>
        <v>2.1918822312727571E-2</v>
      </c>
      <c r="BT267">
        <f t="shared" si="304"/>
        <v>0.29072225515847094</v>
      </c>
      <c r="BU267">
        <f t="shared" si="304"/>
        <v>-0.68072040448896587</v>
      </c>
      <c r="BV267">
        <f t="shared" si="304"/>
        <v>-1.9107847037957981</v>
      </c>
      <c r="BW267">
        <f t="shared" si="304"/>
        <v>0.88327624325756915</v>
      </c>
      <c r="BX267">
        <f t="shared" si="304"/>
        <v>1.3370117812883109</v>
      </c>
      <c r="BY267">
        <f t="shared" si="304"/>
        <v>0.94245933723868802</v>
      </c>
      <c r="BZ267">
        <f t="shared" si="304"/>
        <v>0.75343905336922035</v>
      </c>
      <c r="CA267">
        <f t="shared" si="304"/>
        <v>1.2308191799093038</v>
      </c>
      <c r="CB267">
        <f t="shared" si="304"/>
        <v>-1.734510988171678</v>
      </c>
      <c r="CC267">
        <f t="shared" si="304"/>
        <v>0.28354747882985976</v>
      </c>
      <c r="CD267">
        <f t="shared" si="304"/>
        <v>1.9266917661298066</v>
      </c>
      <c r="CE267">
        <f t="shared" si="304"/>
        <v>0.88282376964343712</v>
      </c>
      <c r="CF267">
        <f t="shared" si="304"/>
        <v>-2.2866333893034607</v>
      </c>
      <c r="CG267">
        <f t="shared" si="304"/>
        <v>0.31016952561913058</v>
      </c>
      <c r="CH267">
        <f t="shared" si="304"/>
        <v>0.919917511055246</v>
      </c>
      <c r="CI267">
        <f t="shared" si="304"/>
        <v>-1.4956640370655805E-2</v>
      </c>
      <c r="CJ267">
        <f t="shared" si="304"/>
        <v>-0.15967771105351858</v>
      </c>
      <c r="CK267">
        <f t="shared" si="304"/>
        <v>0.45786009650328197</v>
      </c>
      <c r="CL267">
        <f t="shared" si="304"/>
        <v>-0.16983676687232219</v>
      </c>
      <c r="CM267">
        <f t="shared" si="304"/>
        <v>-1.0330427357985172</v>
      </c>
      <c r="CN267">
        <f t="shared" si="304"/>
        <v>-0.96707481134217232</v>
      </c>
      <c r="CO267">
        <f t="shared" si="304"/>
        <v>1.7689217202132568</v>
      </c>
      <c r="CP267">
        <f t="shared" si="304"/>
        <v>1.5501836969633587</v>
      </c>
      <c r="CQ267">
        <f t="shared" si="304"/>
        <v>1.779999365680851</v>
      </c>
      <c r="CR267">
        <f t="shared" si="304"/>
        <v>0.17340767044515815</v>
      </c>
      <c r="CS267">
        <f t="shared" si="304"/>
        <v>1.0696021490730345</v>
      </c>
      <c r="CT267">
        <f t="shared" si="304"/>
        <v>-6.8711187850567512E-2</v>
      </c>
      <c r="CU267">
        <f t="shared" si="304"/>
        <v>0.40637246456753928</v>
      </c>
      <c r="CV267">
        <f t="shared" si="304"/>
        <v>-2.0458355720620602</v>
      </c>
      <c r="CW267">
        <f t="shared" si="304"/>
        <v>1.505222826381214</v>
      </c>
      <c r="CX267">
        <f t="shared" si="304"/>
        <v>0.83839950093533844</v>
      </c>
      <c r="CY267">
        <f t="shared" si="304"/>
        <v>-1.0424810170661658</v>
      </c>
      <c r="CZ267">
        <f t="shared" si="304"/>
        <v>0.35341599868843332</v>
      </c>
      <c r="DA267">
        <f t="shared" si="304"/>
        <v>3.5081484384136274E-2</v>
      </c>
      <c r="DB267">
        <f t="shared" si="304"/>
        <v>1.2782038538716733</v>
      </c>
      <c r="DC267">
        <f t="shared" si="304"/>
        <v>1.1674001143546775</v>
      </c>
      <c r="DD267">
        <f t="shared" si="304"/>
        <v>0.75191564974375069</v>
      </c>
      <c r="DE267">
        <f t="shared" si="304"/>
        <v>0.58526893553789705</v>
      </c>
      <c r="DF267">
        <f t="shared" si="304"/>
        <v>-0.6265395313675981</v>
      </c>
      <c r="DG267">
        <f t="shared" si="304"/>
        <v>-1.7562661014380865</v>
      </c>
      <c r="DH267">
        <f t="shared" si="304"/>
        <v>-0.49539721658220515</v>
      </c>
      <c r="DI267">
        <f t="shared" si="304"/>
        <v>-0.23890152078820392</v>
      </c>
      <c r="DJ267">
        <f t="shared" si="304"/>
        <v>-0.83861550592700951</v>
      </c>
      <c r="DK267">
        <f t="shared" si="304"/>
        <v>-0.47946059567038901</v>
      </c>
      <c r="DL267">
        <f t="shared" si="304"/>
        <v>-0.56918452173704281</v>
      </c>
      <c r="DM267">
        <f t="shared" si="304"/>
        <v>1.1185920811840333</v>
      </c>
      <c r="DN267">
        <f t="shared" si="304"/>
        <v>1.3010458133067004</v>
      </c>
      <c r="DO267">
        <f t="shared" si="304"/>
        <v>-0.50337121137999929</v>
      </c>
      <c r="DP267">
        <f t="shared" si="304"/>
        <v>1.1600218385865446</v>
      </c>
      <c r="DQ267">
        <f t="shared" si="304"/>
        <v>0.75679736255551688</v>
      </c>
      <c r="DR267">
        <f t="shared" si="304"/>
        <v>0.28745262170559727</v>
      </c>
      <c r="DS267">
        <f t="shared" si="304"/>
        <v>-0.54559450290980749</v>
      </c>
      <c r="DT267">
        <f t="shared" si="304"/>
        <v>-0.55985310609685257</v>
      </c>
      <c r="DU267">
        <f t="shared" si="304"/>
        <v>-0.91270067059667781</v>
      </c>
      <c r="DV267">
        <f t="shared" si="304"/>
        <v>0.26789393814397044</v>
      </c>
      <c r="DW267">
        <f t="shared" si="304"/>
        <v>-3.7072140912641771E-2</v>
      </c>
      <c r="DX267">
        <f t="shared" si="304"/>
        <v>0.10449525689182337</v>
      </c>
      <c r="DY267">
        <f t="shared" si="304"/>
        <v>-1.5849400369916111</v>
      </c>
      <c r="DZ267">
        <f t="shared" si="304"/>
        <v>-0.49030177251552232</v>
      </c>
      <c r="EA267">
        <f t="shared" si="305"/>
        <v>-0.15054183677420951</v>
      </c>
      <c r="EB267">
        <f t="shared" si="305"/>
        <v>0.65727817855076864</v>
      </c>
      <c r="EC267">
        <f t="shared" si="305"/>
        <v>-0.70542682806262746</v>
      </c>
      <c r="ED267">
        <f t="shared" si="305"/>
        <v>-0.39245378502528183</v>
      </c>
      <c r="EE267">
        <f t="shared" si="305"/>
        <v>0.73227056418545544</v>
      </c>
      <c r="EF267">
        <f t="shared" si="305"/>
        <v>0.94903953140601516</v>
      </c>
      <c r="EG267">
        <f t="shared" si="305"/>
        <v>-0.8272536433651112</v>
      </c>
      <c r="EH267">
        <f t="shared" si="305"/>
        <v>0.60996171669103205</v>
      </c>
      <c r="EI267">
        <f t="shared" si="305"/>
        <v>0.88113210949813947</v>
      </c>
      <c r="EJ267">
        <f t="shared" si="305"/>
        <v>-0.48418542064609937</v>
      </c>
      <c r="EK267">
        <f t="shared" si="305"/>
        <v>0.130301032186253</v>
      </c>
      <c r="EL267">
        <f t="shared" si="305"/>
        <v>-1.5159957911237143</v>
      </c>
      <c r="EM267">
        <f t="shared" si="305"/>
        <v>-0.15580553736072034</v>
      </c>
      <c r="EN267">
        <f t="shared" si="305"/>
        <v>-1.1783549780375324</v>
      </c>
      <c r="EO267">
        <f t="shared" si="305"/>
        <v>0.3915442903235089</v>
      </c>
      <c r="EP267">
        <f t="shared" si="305"/>
        <v>2.4837572709657252</v>
      </c>
      <c r="EQ267">
        <f t="shared" si="305"/>
        <v>0.29807210921717342</v>
      </c>
      <c r="ER267">
        <f t="shared" si="305"/>
        <v>1.6654212231514975</v>
      </c>
      <c r="ES267">
        <f t="shared" si="305"/>
        <v>-0.48986976253218018</v>
      </c>
      <c r="ET267">
        <f t="shared" si="305"/>
        <v>0.40969780457089655</v>
      </c>
      <c r="EU267">
        <f t="shared" si="305"/>
        <v>1.3801309250993654</v>
      </c>
      <c r="EV267">
        <f t="shared" si="305"/>
        <v>-0.49176833272213116</v>
      </c>
      <c r="EW267">
        <f t="shared" si="305"/>
        <v>1.263281319552334</v>
      </c>
      <c r="EX267">
        <f t="shared" si="305"/>
        <v>-4.5520209823735058E-3</v>
      </c>
      <c r="EY267">
        <f t="shared" si="305"/>
        <v>0.2392164333286928</v>
      </c>
      <c r="EZ267">
        <f t="shared" si="305"/>
        <v>0.33839114621514454</v>
      </c>
      <c r="FA267">
        <f t="shared" si="305"/>
        <v>0.85791043602512218</v>
      </c>
      <c r="FB267">
        <f t="shared" si="305"/>
        <v>-1.1504789654281922</v>
      </c>
      <c r="FC267">
        <f t="shared" si="305"/>
        <v>-0.15820660337340087</v>
      </c>
      <c r="FD267">
        <f t="shared" si="305"/>
        <v>0.26551560949883424</v>
      </c>
      <c r="FE267">
        <f t="shared" si="305"/>
        <v>0.52713176046381705</v>
      </c>
      <c r="FF267">
        <f t="shared" si="305"/>
        <v>0.23064444576448295</v>
      </c>
      <c r="FG267">
        <f t="shared" si="305"/>
        <v>2.3191569198388606</v>
      </c>
      <c r="FH267">
        <f t="shared" si="305"/>
        <v>-0.85713736552861519</v>
      </c>
      <c r="FI267">
        <f t="shared" si="305"/>
        <v>-0.20588799998222385</v>
      </c>
      <c r="FJ267">
        <f t="shared" si="305"/>
        <v>0.86167347035370767</v>
      </c>
      <c r="FK267">
        <f t="shared" si="305"/>
        <v>-0.38387497625080869</v>
      </c>
      <c r="FL267">
        <f t="shared" si="305"/>
        <v>-0.22514882402902003</v>
      </c>
      <c r="FM267">
        <f t="shared" si="305"/>
        <v>1.4671377357444726</v>
      </c>
      <c r="FN267">
        <f t="shared" si="305"/>
        <v>-0.27352825782145374</v>
      </c>
      <c r="FO267">
        <f t="shared" si="305"/>
        <v>-0.93710468718199991</v>
      </c>
      <c r="FP267">
        <f t="shared" si="305"/>
        <v>-0.46432546696451027</v>
      </c>
      <c r="FQ267">
        <f t="shared" si="305"/>
        <v>-0.54195766097109299</v>
      </c>
      <c r="FR267">
        <f t="shared" si="305"/>
        <v>0.73928958954638802</v>
      </c>
      <c r="FS267">
        <f t="shared" si="305"/>
        <v>-1.6777994460426271</v>
      </c>
      <c r="FT267">
        <f t="shared" si="305"/>
        <v>-0.28171598387416452</v>
      </c>
      <c r="FU267">
        <f t="shared" si="305"/>
        <v>-2.9880902729928493</v>
      </c>
      <c r="FV267">
        <f t="shared" si="305"/>
        <v>0.62495701058651321</v>
      </c>
      <c r="FW267">
        <f t="shared" si="305"/>
        <v>1.1883707884408068</v>
      </c>
      <c r="FX267">
        <f t="shared" si="305"/>
        <v>0.31885065254755318</v>
      </c>
      <c r="FY267">
        <f t="shared" si="305"/>
        <v>0.23048755792842712</v>
      </c>
      <c r="FZ267">
        <f t="shared" si="305"/>
        <v>-0.4710670964414021</v>
      </c>
      <c r="GA267">
        <f t="shared" si="305"/>
        <v>1.8551418179413304E-2</v>
      </c>
      <c r="GB267">
        <f t="shared" si="305"/>
        <v>0.26757561499834992</v>
      </c>
      <c r="GC267">
        <f t="shared" si="305"/>
        <v>2.0366132957860827</v>
      </c>
      <c r="GD267">
        <f t="shared" si="305"/>
        <v>-0.74351873990963213</v>
      </c>
      <c r="GE267">
        <f t="shared" si="305"/>
        <v>-1.4385659596882761</v>
      </c>
      <c r="GF267">
        <f t="shared" si="305"/>
        <v>1.1883707884408068</v>
      </c>
      <c r="GG267">
        <f t="shared" si="305"/>
        <v>-0.29247871680126991</v>
      </c>
      <c r="GH267">
        <f t="shared" si="305"/>
        <v>0.28219346859259531</v>
      </c>
      <c r="GI267">
        <f t="shared" si="305"/>
        <v>-4.618300408765208E-2</v>
      </c>
      <c r="GJ267">
        <f t="shared" si="305"/>
        <v>0.91142510427744128</v>
      </c>
      <c r="GK267">
        <f t="shared" si="305"/>
        <v>-0.61670220929954667</v>
      </c>
      <c r="GL267">
        <f t="shared" si="305"/>
        <v>-0.10287976692779921</v>
      </c>
      <c r="GM267">
        <f t="shared" si="306"/>
        <v>-0.18405671653454192</v>
      </c>
      <c r="GN267">
        <f t="shared" si="306"/>
        <v>-0.31547187973046675</v>
      </c>
      <c r="GO267">
        <f t="shared" si="306"/>
        <v>-0.89886498244595714</v>
      </c>
      <c r="GP267">
        <f t="shared" si="306"/>
        <v>-0.20198285710648634</v>
      </c>
      <c r="GQ267">
        <f t="shared" si="306"/>
        <v>-0.56469161791028455</v>
      </c>
      <c r="GR267">
        <f t="shared" si="306"/>
        <v>1.2317991604504641</v>
      </c>
      <c r="GS267">
        <f t="shared" si="306"/>
        <v>1.6968533600447699</v>
      </c>
      <c r="GT267">
        <f t="shared" si="306"/>
        <v>-0.53762164498039056</v>
      </c>
      <c r="GU267">
        <f t="shared" si="306"/>
        <v>-0.14876263776386622</v>
      </c>
      <c r="GV267">
        <f t="shared" si="306"/>
        <v>-0.33782384889491368</v>
      </c>
      <c r="GW267">
        <f t="shared" si="306"/>
        <v>-1.4238685253076255</v>
      </c>
      <c r="GX267">
        <f t="shared" si="306"/>
        <v>-2.3015127226244658</v>
      </c>
      <c r="GY267">
        <f t="shared" si="306"/>
        <v>-0.73277078627143055</v>
      </c>
      <c r="GZ267">
        <f t="shared" si="306"/>
        <v>-0.4653475116356276</v>
      </c>
      <c r="HA267">
        <f t="shared" si="306"/>
        <v>0.70258465711958706</v>
      </c>
      <c r="HB267">
        <f t="shared" si="306"/>
        <v>-0.42162355384789407</v>
      </c>
      <c r="HC267">
        <f t="shared" si="306"/>
        <v>-0.89383547674515285</v>
      </c>
      <c r="HD267">
        <f t="shared" si="306"/>
        <v>0.51416691349004395</v>
      </c>
      <c r="HE267">
        <f t="shared" si="306"/>
        <v>-1.0322764865122736E-3</v>
      </c>
      <c r="HF267">
        <f t="shared" si="306"/>
        <v>-1.0593566912575625</v>
      </c>
      <c r="HG267">
        <f t="shared" si="306"/>
        <v>0.45081947064318229</v>
      </c>
      <c r="HH267">
        <f t="shared" si="306"/>
        <v>1.3156272871128749</v>
      </c>
      <c r="HI267">
        <f t="shared" si="306"/>
        <v>0.29927150535513647</v>
      </c>
      <c r="HJ267">
        <f t="shared" si="306"/>
        <v>-5.8898876886814833E-2</v>
      </c>
      <c r="HK267">
        <f t="shared" si="306"/>
        <v>0.41136217987514101</v>
      </c>
      <c r="HL267">
        <f t="shared" si="306"/>
        <v>3.5572611523093656E-3</v>
      </c>
      <c r="HM267">
        <f t="shared" si="306"/>
        <v>0.33248397812712938</v>
      </c>
      <c r="HN267">
        <f t="shared" si="306"/>
        <v>-0.81088501246995293</v>
      </c>
      <c r="HO267">
        <f t="shared" si="306"/>
        <v>0.49038817451219074</v>
      </c>
      <c r="HP267">
        <f t="shared" si="306"/>
        <v>6.6181655711261556E-2</v>
      </c>
      <c r="HQ267">
        <f t="shared" si="306"/>
        <v>1.2471355148591101</v>
      </c>
      <c r="HR267">
        <f t="shared" si="306"/>
        <v>0.24142082111211494</v>
      </c>
      <c r="HS267">
        <f t="shared" si="306"/>
        <v>0.76661308412440121</v>
      </c>
      <c r="HT267">
        <f t="shared" si="306"/>
        <v>-1.4800525605096482</v>
      </c>
      <c r="HU267">
        <f t="shared" si="306"/>
        <v>-0.22648237063549459</v>
      </c>
      <c r="HV267">
        <f t="shared" si="306"/>
        <v>-7.9680830822326243E-2</v>
      </c>
      <c r="HW267">
        <f t="shared" si="306"/>
        <v>-0.32941215977189131</v>
      </c>
      <c r="HX267">
        <f t="shared" si="306"/>
        <v>-1.5881732906564139</v>
      </c>
      <c r="HY267">
        <f t="shared" si="306"/>
        <v>-0.82005726653733291</v>
      </c>
      <c r="HZ267">
        <f t="shared" si="306"/>
        <v>-0.3149898475385271</v>
      </c>
      <c r="IA267">
        <f t="shared" si="306"/>
        <v>2.2763015294913203</v>
      </c>
      <c r="IB267">
        <f t="shared" si="306"/>
        <v>0.86845830082893372</v>
      </c>
      <c r="IC267">
        <f t="shared" si="306"/>
        <v>-0.88485876403865404</v>
      </c>
      <c r="ID267">
        <f t="shared" si="306"/>
        <v>-0.13354110706131905</v>
      </c>
      <c r="IE267">
        <f t="shared" si="306"/>
        <v>0.72628154157428071</v>
      </c>
      <c r="IF267">
        <f t="shared" si="306"/>
        <v>-0.26044745027320459</v>
      </c>
      <c r="IG267">
        <f t="shared" si="306"/>
        <v>1.2092436918464955</v>
      </c>
      <c r="IH267">
        <f t="shared" si="306"/>
        <v>-0.68400368036236614</v>
      </c>
      <c r="II267">
        <f t="shared" si="306"/>
        <v>1.5261321095749736E-2</v>
      </c>
      <c r="IJ267">
        <f t="shared" si="306"/>
        <v>-0.41186240196111612</v>
      </c>
      <c r="IK267">
        <f t="shared" si="306"/>
        <v>2.2524727683048695</v>
      </c>
      <c r="IL267">
        <f t="shared" si="306"/>
        <v>-0.1762816737027606</v>
      </c>
      <c r="IM267">
        <f t="shared" si="306"/>
        <v>-0.21449068299261853</v>
      </c>
      <c r="IN267">
        <f t="shared" si="306"/>
        <v>0.3597745035222033</v>
      </c>
      <c r="IO267">
        <f t="shared" si="306"/>
        <v>-1.5267050912370905</v>
      </c>
      <c r="IP267">
        <f t="shared" si="306"/>
        <v>-0.13755652616964653</v>
      </c>
      <c r="IQ267">
        <f t="shared" si="306"/>
        <v>-0.91863284978899173</v>
      </c>
      <c r="IR267">
        <f t="shared" si="306"/>
        <v>0.62272761169879232</v>
      </c>
      <c r="IS267">
        <f t="shared" si="306"/>
        <v>-0.24071255211310927</v>
      </c>
      <c r="IT267">
        <f t="shared" si="306"/>
        <v>-1.3172666513128206</v>
      </c>
      <c r="IU267">
        <f t="shared" si="306"/>
        <v>8.1445250543765724E-2</v>
      </c>
      <c r="IV267">
        <f t="shared" si="306"/>
        <v>-0.38461621443275362</v>
      </c>
      <c r="IW267">
        <f t="shared" si="306"/>
        <v>-0.34098434298357461</v>
      </c>
      <c r="IX267">
        <f t="shared" si="306"/>
        <v>-0.80146037362283096</v>
      </c>
      <c r="IY267">
        <f t="shared" si="307"/>
        <v>1.99128407984972</v>
      </c>
      <c r="IZ267">
        <f t="shared" si="307"/>
        <v>0.9950508683687076</v>
      </c>
      <c r="JA267">
        <f t="shared" si="307"/>
        <v>-1.1498877938720398</v>
      </c>
      <c r="JB267">
        <f t="shared" si="307"/>
        <v>-0.64583218772895634</v>
      </c>
      <c r="JC267">
        <f t="shared" si="307"/>
        <v>0.86801264842506498</v>
      </c>
      <c r="JD267">
        <f t="shared" si="307"/>
        <v>1.9610979506978765</v>
      </c>
      <c r="JE267">
        <f t="shared" si="307"/>
        <v>-0.6400955498975236</v>
      </c>
      <c r="JF267">
        <f t="shared" si="307"/>
        <v>-1.2583700481627602</v>
      </c>
      <c r="JG267">
        <f t="shared" si="307"/>
        <v>-1.2709642760455608</v>
      </c>
      <c r="JH267">
        <f t="shared" si="307"/>
        <v>0.75649040809366852</v>
      </c>
      <c r="JI267">
        <f t="shared" si="307"/>
        <v>-1.4816578186582774</v>
      </c>
      <c r="JJ267">
        <f t="shared" si="307"/>
        <v>0.73999444794026203</v>
      </c>
      <c r="JK267">
        <f t="shared" si="307"/>
        <v>0.94891902335803024</v>
      </c>
      <c r="JL267">
        <f t="shared" si="307"/>
        <v>-0.29951252145110629</v>
      </c>
      <c r="JM267">
        <f t="shared" si="307"/>
        <v>-2.7017813408747315</v>
      </c>
      <c r="JN267">
        <f t="shared" si="307"/>
        <v>-0.14621036825701594</v>
      </c>
      <c r="JO267">
        <f t="shared" si="307"/>
        <v>0.61217519942147192</v>
      </c>
      <c r="JP267">
        <f t="shared" si="307"/>
        <v>2.9571083359769545E-2</v>
      </c>
      <c r="JQ267">
        <f t="shared" si="307"/>
        <v>-0.98369355328031816</v>
      </c>
      <c r="JR267">
        <f t="shared" si="307"/>
        <v>-2.1032064978498966E-3</v>
      </c>
      <c r="JS267">
        <f t="shared" si="307"/>
        <v>-1.0968346941808704</v>
      </c>
      <c r="JT267">
        <f t="shared" si="307"/>
        <v>4.6718469093320891E-2</v>
      </c>
      <c r="JU267">
        <f t="shared" si="307"/>
        <v>-0.75883576755586546</v>
      </c>
      <c r="JV267">
        <f t="shared" si="307"/>
        <v>1.1243309927522205</v>
      </c>
      <c r="JW267">
        <f t="shared" si="307"/>
        <v>-0.3282013949501561</v>
      </c>
      <c r="JX267">
        <f t="shared" si="307"/>
        <v>0.26305997380404733</v>
      </c>
      <c r="JY267">
        <f t="shared" si="307"/>
        <v>0.61180571719887666</v>
      </c>
      <c r="JZ267">
        <f t="shared" si="307"/>
        <v>-6.5567746787564829E-2</v>
      </c>
      <c r="KA267">
        <f t="shared" si="307"/>
        <v>1.2637906365853269</v>
      </c>
      <c r="KB267">
        <f t="shared" si="307"/>
        <v>-0.85901547208777629</v>
      </c>
      <c r="KC267">
        <f t="shared" si="307"/>
        <v>-1.1100541996711399</v>
      </c>
      <c r="KD267">
        <f t="shared" si="307"/>
        <v>-1.6482226783409715</v>
      </c>
      <c r="KE267">
        <f t="shared" si="307"/>
        <v>1.0862868293770589</v>
      </c>
      <c r="KF267">
        <f t="shared" si="307"/>
        <v>-1.8226182874059305</v>
      </c>
      <c r="KG267">
        <f t="shared" si="307"/>
        <v>3.3244305086554959E-2</v>
      </c>
      <c r="KH267">
        <f t="shared" si="307"/>
        <v>-1.1128918231406715</v>
      </c>
      <c r="KI267">
        <f t="shared" si="307"/>
        <v>-0.82768337961169891</v>
      </c>
      <c r="KJ267">
        <f t="shared" si="307"/>
        <v>2.8146314434707165</v>
      </c>
      <c r="KK267">
        <f t="shared" si="307"/>
        <v>-0.37015865927969571</v>
      </c>
      <c r="KL267">
        <f t="shared" si="307"/>
        <v>-5.2999666877440177E-2</v>
      </c>
      <c r="KM267">
        <f t="shared" si="307"/>
        <v>1.9027720554731786</v>
      </c>
      <c r="KN267">
        <f t="shared" si="307"/>
        <v>-0.88678461906965822</v>
      </c>
      <c r="KO267">
        <f t="shared" si="307"/>
        <v>-0.469273118142155</v>
      </c>
      <c r="KP267">
        <f t="shared" si="307"/>
        <v>0.53585381465381943</v>
      </c>
      <c r="KQ267">
        <f t="shared" si="307"/>
        <v>-2.6107954909093678</v>
      </c>
      <c r="KR267">
        <f t="shared" si="307"/>
        <v>-0.46483592086588033</v>
      </c>
      <c r="KS267">
        <f t="shared" si="307"/>
        <v>-0.29567331694124732</v>
      </c>
      <c r="KT267">
        <f t="shared" si="307"/>
        <v>-0.1780688307917444</v>
      </c>
      <c r="KU267">
        <f t="shared" si="307"/>
        <v>0.38280404623947106</v>
      </c>
      <c r="KV267">
        <f t="shared" si="307"/>
        <v>1.6228659660555422</v>
      </c>
      <c r="KW267">
        <f t="shared" si="307"/>
        <v>-0.56244971347041428</v>
      </c>
      <c r="KX267">
        <f t="shared" si="307"/>
        <v>0.54701558838132769</v>
      </c>
      <c r="KY267">
        <f t="shared" si="307"/>
        <v>0.38403982216550503</v>
      </c>
      <c r="KZ267">
        <f t="shared" si="307"/>
        <v>7.7225195127539337E-2</v>
      </c>
      <c r="LA267">
        <f t="shared" si="307"/>
        <v>0.42070496419910342</v>
      </c>
      <c r="LB267">
        <f t="shared" si="307"/>
        <v>-2.1664800442522392</v>
      </c>
      <c r="LC267">
        <f t="shared" si="307"/>
        <v>1.1752990758395754</v>
      </c>
      <c r="LD267">
        <f t="shared" si="307"/>
        <v>1.4037095752428286</v>
      </c>
      <c r="LE267">
        <f t="shared" si="307"/>
        <v>0.77753611549269408</v>
      </c>
      <c r="LF267">
        <f t="shared" si="307"/>
        <v>0.22028643797966652</v>
      </c>
      <c r="LG267">
        <f t="shared" si="307"/>
        <v>-1.4793658920098096</v>
      </c>
      <c r="LH267">
        <f t="shared" si="307"/>
        <v>-0.68429471866693348</v>
      </c>
      <c r="LI267">
        <f t="shared" si="307"/>
        <v>-0.53206122174742632</v>
      </c>
      <c r="LJ267">
        <f t="shared" si="307"/>
        <v>-0.2958336153824348</v>
      </c>
      <c r="LK267">
        <f t="shared" si="308"/>
        <v>-0.92541995400097221</v>
      </c>
      <c r="LL267">
        <f t="shared" si="308"/>
        <v>0.76835817708342802</v>
      </c>
      <c r="LM267">
        <f t="shared" si="308"/>
        <v>1.3783483154838905</v>
      </c>
      <c r="LN267">
        <f t="shared" si="308"/>
        <v>-9.865175343293231E-2</v>
      </c>
      <c r="LO267">
        <f t="shared" si="308"/>
        <v>0.1907528712763451</v>
      </c>
      <c r="LP267">
        <f t="shared" si="308"/>
        <v>0.68952431320212781</v>
      </c>
      <c r="LQ267">
        <f t="shared" si="308"/>
        <v>-0.30127239369903691</v>
      </c>
      <c r="LR267">
        <f t="shared" si="308"/>
        <v>-1.8507125787436962</v>
      </c>
      <c r="LS267">
        <f t="shared" si="308"/>
        <v>0.50789140004781075</v>
      </c>
      <c r="LT267">
        <f t="shared" si="308"/>
        <v>0.64922915044007823</v>
      </c>
      <c r="LU267">
        <f t="shared" si="308"/>
        <v>0.5068466180091491</v>
      </c>
      <c r="LV267">
        <f t="shared" si="308"/>
        <v>-2.895612851716578</v>
      </c>
      <c r="LW267">
        <f t="shared" si="308"/>
        <v>-0.56747580856608693</v>
      </c>
      <c r="LX267">
        <f t="shared" si="308"/>
        <v>0.10034227670985274</v>
      </c>
      <c r="LY267">
        <f t="shared" si="308"/>
        <v>1.7331331036984921</v>
      </c>
      <c r="LZ267">
        <f t="shared" si="308"/>
        <v>-0.6786967787775211</v>
      </c>
      <c r="MA267">
        <f t="shared" si="308"/>
        <v>1.7788806871976703</v>
      </c>
      <c r="MB267">
        <f t="shared" si="308"/>
        <v>-0.97135853138752282</v>
      </c>
      <c r="MC267">
        <f t="shared" si="308"/>
        <v>0.77175400292617269</v>
      </c>
      <c r="MD267">
        <f t="shared" si="308"/>
        <v>-0.14350462151924148</v>
      </c>
      <c r="ME267">
        <f t="shared" si="308"/>
        <v>-0.94389179139398038</v>
      </c>
      <c r="MF267">
        <f t="shared" si="308"/>
        <v>1.6317835616064258</v>
      </c>
      <c r="MG267">
        <f t="shared" si="308"/>
        <v>0.2545948518672958</v>
      </c>
      <c r="MH267">
        <f t="shared" si="308"/>
        <v>0.46551804189221002</v>
      </c>
      <c r="MI267">
        <f t="shared" si="308"/>
        <v>-0.6581331035704352</v>
      </c>
      <c r="MJ267">
        <f t="shared" si="308"/>
        <v>-0.61439095588866621</v>
      </c>
      <c r="MK267">
        <f t="shared" si="308"/>
        <v>1.2473037713789381</v>
      </c>
      <c r="ML267">
        <f t="shared" si="308"/>
        <v>0.53479425332625397</v>
      </c>
      <c r="MM267">
        <f t="shared" si="308"/>
        <v>0.659273382552783</v>
      </c>
      <c r="MN267">
        <f t="shared" si="308"/>
        <v>1.9184335542377084</v>
      </c>
      <c r="MO267">
        <f t="shared" si="308"/>
        <v>0.29815169000357855</v>
      </c>
      <c r="MP267">
        <f t="shared" si="308"/>
        <v>-2.086562744807452</v>
      </c>
      <c r="MQ267">
        <f t="shared" si="308"/>
        <v>0.19316757970955223</v>
      </c>
      <c r="MR267">
        <f t="shared" si="308"/>
        <v>2.1093637769808993</v>
      </c>
      <c r="MS267">
        <f t="shared" si="308"/>
        <v>0.95614268502686173</v>
      </c>
      <c r="MT267">
        <f t="shared" si="308"/>
        <v>0.37245399653329514</v>
      </c>
      <c r="MU267">
        <f t="shared" si="308"/>
        <v>-0.4025537236884702</v>
      </c>
      <c r="MV267">
        <f t="shared" si="308"/>
        <v>-0.99857061286456883</v>
      </c>
      <c r="MW267">
        <f t="shared" si="308"/>
        <v>1.2114719538658392</v>
      </c>
      <c r="MX267">
        <f t="shared" si="308"/>
        <v>0.9407904144609347</v>
      </c>
      <c r="MY267">
        <f t="shared" si="308"/>
        <v>-0.6025152288202662</v>
      </c>
      <c r="MZ267">
        <f t="shared" si="308"/>
        <v>1.3845055946148932</v>
      </c>
      <c r="NA267">
        <f t="shared" si="308"/>
        <v>-1.2598911780514754</v>
      </c>
      <c r="NB267">
        <f t="shared" si="308"/>
        <v>-0.12675172911258414</v>
      </c>
      <c r="NC267">
        <f t="shared" si="308"/>
        <v>-1.4878742149448954</v>
      </c>
      <c r="ND267">
        <f t="shared" si="308"/>
        <v>0.37655581763829105</v>
      </c>
      <c r="NE267">
        <f t="shared" si="308"/>
        <v>-0.48238007366308011</v>
      </c>
      <c r="NF267">
        <f t="shared" si="308"/>
        <v>-7.415678737743292E-2</v>
      </c>
      <c r="NG267">
        <f t="shared" si="308"/>
        <v>-0.59958324527542572</v>
      </c>
      <c r="NH267">
        <f t="shared" si="308"/>
        <v>-8.79720118973637E-2</v>
      </c>
      <c r="NI267">
        <f t="shared" si="308"/>
        <v>-0.7827225090295542</v>
      </c>
      <c r="NJ267">
        <f t="shared" si="308"/>
        <v>-1.1612200978561305</v>
      </c>
      <c r="NK267">
        <f t="shared" si="308"/>
        <v>-0.44025910028722137</v>
      </c>
      <c r="NL267">
        <f t="shared" si="308"/>
        <v>-0.45327624320634641</v>
      </c>
      <c r="NM267">
        <f t="shared" si="308"/>
        <v>1.3572935131378472</v>
      </c>
      <c r="NN267">
        <f t="shared" si="308"/>
        <v>-0.87752823674236424</v>
      </c>
      <c r="NO267">
        <f t="shared" si="308"/>
        <v>1.6771718946984038</v>
      </c>
      <c r="NP267">
        <f t="shared" si="308"/>
        <v>-2.0093830244150013</v>
      </c>
      <c r="NQ267">
        <f t="shared" si="308"/>
        <v>0.14080001164984424</v>
      </c>
      <c r="NR267">
        <f t="shared" si="308"/>
        <v>-1.1544921107997652</v>
      </c>
      <c r="NS267">
        <f t="shared" si="308"/>
        <v>-1.969547156477347</v>
      </c>
      <c r="NT267">
        <f t="shared" si="308"/>
        <v>-1.1742304195649922</v>
      </c>
      <c r="NU267">
        <f t="shared" si="308"/>
        <v>2.092406248266343E-2</v>
      </c>
      <c r="NV267">
        <f t="shared" si="308"/>
        <v>-0.55288865041802637</v>
      </c>
      <c r="NW267">
        <f t="shared" si="309"/>
        <v>0.29703187465202063</v>
      </c>
      <c r="NX267">
        <f t="shared" si="309"/>
        <v>-0.4263108621671563</v>
      </c>
      <c r="NY267">
        <f t="shared" si="309"/>
        <v>1.3435851542453747</v>
      </c>
      <c r="NZ267">
        <f t="shared" si="309"/>
        <v>-1.1737733984773513</v>
      </c>
      <c r="OA267">
        <f t="shared" si="309"/>
        <v>-0.42530587052169722</v>
      </c>
      <c r="OB267">
        <f t="shared" si="309"/>
        <v>-0.2432329893053975</v>
      </c>
      <c r="OC267">
        <f t="shared" si="309"/>
        <v>-1.4287343219621107</v>
      </c>
      <c r="OD267">
        <f t="shared" si="309"/>
        <v>-0.10972712516377214</v>
      </c>
      <c r="OE267">
        <f t="shared" si="309"/>
        <v>0.30119281291263178</v>
      </c>
      <c r="OF267">
        <f t="shared" si="309"/>
        <v>1.9203707779524848</v>
      </c>
      <c r="OG267">
        <f t="shared" si="309"/>
        <v>0.29783222998958081</v>
      </c>
      <c r="OH267">
        <f t="shared" si="309"/>
        <v>1.0968346941808704</v>
      </c>
      <c r="OI267">
        <f t="shared" si="309"/>
        <v>-1.0023563845606986</v>
      </c>
      <c r="OJ267">
        <f t="shared" si="309"/>
        <v>7.5921207098872401E-2</v>
      </c>
      <c r="OK267">
        <f t="shared" si="309"/>
        <v>0.51320739657967351</v>
      </c>
      <c r="OL267">
        <f t="shared" si="309"/>
        <v>-0.85437932284548879</v>
      </c>
      <c r="OM267">
        <f t="shared" si="309"/>
        <v>-1.3033650247962214</v>
      </c>
      <c r="ON267">
        <f t="shared" si="309"/>
        <v>1.4450552043854259</v>
      </c>
      <c r="OO267">
        <f t="shared" si="309"/>
        <v>-0.44068087845516857</v>
      </c>
      <c r="OP267">
        <f t="shared" si="309"/>
        <v>-0.85316742115537636</v>
      </c>
      <c r="OQ267">
        <f t="shared" si="309"/>
        <v>-1.0286180440743919</v>
      </c>
      <c r="OR267">
        <f t="shared" si="309"/>
        <v>-1.3426415534922853E-2</v>
      </c>
      <c r="OS267">
        <f t="shared" si="309"/>
        <v>-1.117307419917779</v>
      </c>
      <c r="OT267">
        <f t="shared" si="309"/>
        <v>-0.23410279936797451</v>
      </c>
      <c r="OU267">
        <f t="shared" si="309"/>
        <v>-0.42179181036772206</v>
      </c>
      <c r="OV267">
        <f t="shared" si="309"/>
        <v>-0.44346506911097094</v>
      </c>
      <c r="OW267">
        <f t="shared" si="309"/>
        <v>-0.21793653104396071</v>
      </c>
      <c r="OX267">
        <f t="shared" si="309"/>
        <v>-0.91096126197953708</v>
      </c>
      <c r="OY267">
        <f t="shared" si="309"/>
        <v>-0.21582195586233865</v>
      </c>
      <c r="OZ267">
        <f t="shared" si="309"/>
        <v>0.58146042647422291</v>
      </c>
      <c r="PA267">
        <f t="shared" si="309"/>
        <v>-1.7252887118957005</v>
      </c>
      <c r="PB267">
        <f t="shared" si="309"/>
        <v>-1.5042724044178613</v>
      </c>
      <c r="PC267">
        <f t="shared" si="309"/>
        <v>0.71290287451120093</v>
      </c>
      <c r="PD267">
        <f t="shared" si="309"/>
        <v>-0.50432618081686087</v>
      </c>
      <c r="PE267">
        <f t="shared" si="309"/>
        <v>1.8202081264462322</v>
      </c>
      <c r="PF267">
        <f t="shared" si="309"/>
        <v>-0.38288703763100784</v>
      </c>
      <c r="PG267">
        <f t="shared" si="309"/>
        <v>0.78667653724551201</v>
      </c>
      <c r="PH267">
        <f t="shared" si="309"/>
        <v>1.803618943085894</v>
      </c>
      <c r="PI267">
        <f t="shared" si="309"/>
        <v>0.87944044935284182</v>
      </c>
      <c r="PJ267">
        <f t="shared" si="309"/>
        <v>-1.6799913282738999</v>
      </c>
      <c r="PK267">
        <f t="shared" si="309"/>
        <v>0.11257498044869862</v>
      </c>
      <c r="PL267">
        <f t="shared" si="309"/>
        <v>1.6476269593113102</v>
      </c>
      <c r="PM267">
        <f t="shared" si="309"/>
        <v>-0.10695657692849636</v>
      </c>
      <c r="PN267">
        <f t="shared" si="309"/>
        <v>-1.329012775386218</v>
      </c>
      <c r="PO267">
        <f t="shared" si="309"/>
        <v>0.72081547841662541</v>
      </c>
      <c r="PP267">
        <f t="shared" si="309"/>
        <v>-0.35667426345753483</v>
      </c>
      <c r="PQ267">
        <f t="shared" si="309"/>
        <v>-2.8711656341329217</v>
      </c>
      <c r="PR267">
        <f t="shared" si="309"/>
        <v>-1.5568321032333188</v>
      </c>
      <c r="PS267">
        <f t="shared" si="309"/>
        <v>1.015464476950001</v>
      </c>
      <c r="PT267">
        <f t="shared" si="309"/>
        <v>-0.22836729840491898</v>
      </c>
      <c r="PU267">
        <f t="shared" si="309"/>
        <v>-2.4973633117042482</v>
      </c>
      <c r="PV267">
        <f t="shared" si="309"/>
        <v>-1.0552093954174779</v>
      </c>
      <c r="PW267">
        <f t="shared" si="309"/>
        <v>-1.4379202184500173</v>
      </c>
      <c r="PX267">
        <f t="shared" si="309"/>
        <v>0.18281184566149022</v>
      </c>
      <c r="PY267">
        <f t="shared" si="309"/>
        <v>-0.13300109458214138</v>
      </c>
      <c r="PZ267">
        <f t="shared" si="309"/>
        <v>0.58917748901876621</v>
      </c>
      <c r="QA267">
        <f t="shared" si="309"/>
        <v>0.45132765080779791</v>
      </c>
      <c r="QB267">
        <f t="shared" si="309"/>
        <v>-1.1711881597875617</v>
      </c>
      <c r="QC267">
        <f t="shared" si="309"/>
        <v>-0.61540731621789746</v>
      </c>
      <c r="QD267">
        <f t="shared" si="309"/>
        <v>-0.71250838118430693</v>
      </c>
      <c r="QE267">
        <f t="shared" si="309"/>
        <v>0.94951928986120038</v>
      </c>
      <c r="QF267">
        <f t="shared" si="309"/>
        <v>-1.3959652278572321</v>
      </c>
      <c r="QG267">
        <f t="shared" si="309"/>
        <v>1.6143621905939654</v>
      </c>
      <c r="QH267">
        <f t="shared" si="309"/>
        <v>0.66012944444082677</v>
      </c>
      <c r="QI267">
        <f t="shared" si="310"/>
        <v>-0.29815169000357855</v>
      </c>
      <c r="QJ267">
        <f t="shared" si="310"/>
        <v>-1.0322605703549925</v>
      </c>
      <c r="QK267">
        <f t="shared" si="310"/>
        <v>1.7759157344698906</v>
      </c>
      <c r="QL267">
        <f t="shared" si="310"/>
        <v>0.96817529993131757</v>
      </c>
      <c r="QM267">
        <f t="shared" si="310"/>
        <v>-0.43882664613192901</v>
      </c>
      <c r="QN267">
        <f t="shared" si="310"/>
        <v>0.24394239517278038</v>
      </c>
      <c r="QO267">
        <f t="shared" si="310"/>
        <v>0.26789393814397044</v>
      </c>
      <c r="QP267">
        <f t="shared" si="310"/>
        <v>-0.66298525780439377</v>
      </c>
      <c r="QQ267">
        <f t="shared" si="310"/>
        <v>0.75435536928125657</v>
      </c>
      <c r="QR267">
        <f t="shared" si="310"/>
        <v>0.44675857679976616</v>
      </c>
      <c r="QS267">
        <f t="shared" si="310"/>
        <v>-2.5797271518968046</v>
      </c>
      <c r="QT267">
        <f t="shared" si="310"/>
        <v>-2.2074345906730741</v>
      </c>
      <c r="QU267">
        <f t="shared" si="310"/>
        <v>9.9828412203351036E-3</v>
      </c>
      <c r="QV267">
        <f t="shared" si="310"/>
        <v>0.22609128791373223</v>
      </c>
      <c r="QW267">
        <f t="shared" si="310"/>
        <v>0.80167183114099316</v>
      </c>
      <c r="QX267">
        <f t="shared" si="310"/>
        <v>-0.7563903636764735</v>
      </c>
      <c r="QY267">
        <f t="shared" si="310"/>
        <v>1.0126495908480138</v>
      </c>
      <c r="QZ267">
        <f t="shared" si="310"/>
        <v>0.14984607332735322</v>
      </c>
      <c r="RA267">
        <f t="shared" si="310"/>
        <v>-0.55119471653597429</v>
      </c>
      <c r="RB267">
        <f t="shared" si="310"/>
        <v>-4.6642298912047409E-2</v>
      </c>
      <c r="RC267">
        <f t="shared" si="310"/>
        <v>1.5819932741578668</v>
      </c>
      <c r="RD267">
        <f t="shared" si="310"/>
        <v>1.7013917386066169</v>
      </c>
      <c r="RE267">
        <f t="shared" si="310"/>
        <v>0.53338339967012871</v>
      </c>
      <c r="RF267">
        <f t="shared" si="310"/>
        <v>-1.587363840371836</v>
      </c>
      <c r="RG267">
        <f t="shared" si="310"/>
        <v>-1.0766757441160735</v>
      </c>
      <c r="RH267">
        <f t="shared" si="310"/>
        <v>-1.2185137165943161</v>
      </c>
      <c r="RI267">
        <f t="shared" si="310"/>
        <v>-1.4022771210875362</v>
      </c>
      <c r="RJ267">
        <f t="shared" si="310"/>
        <v>0.49505160859553143</v>
      </c>
      <c r="RK267">
        <f t="shared" si="310"/>
        <v>0.21926780391368084</v>
      </c>
      <c r="RL267">
        <f t="shared" si="310"/>
        <v>0.83362465375103056</v>
      </c>
      <c r="RM267">
        <f t="shared" si="310"/>
        <v>0.26860789148486219</v>
      </c>
      <c r="RN267">
        <f t="shared" si="310"/>
        <v>-0.65111862568301149</v>
      </c>
      <c r="RO267">
        <f t="shared" si="310"/>
        <v>0.69224370236042887</v>
      </c>
      <c r="RP267">
        <f t="shared" si="310"/>
        <v>1.2832401807827409</v>
      </c>
      <c r="RQ267">
        <f t="shared" si="310"/>
        <v>-2.0105380826862529</v>
      </c>
      <c r="RR267">
        <f t="shared" si="310"/>
        <v>-1.3065937309875153</v>
      </c>
      <c r="RS267">
        <f t="shared" si="310"/>
        <v>-2.056494849966839</v>
      </c>
      <c r="RT267">
        <f t="shared" si="310"/>
        <v>-0.41970224629039876</v>
      </c>
      <c r="RU267">
        <f t="shared" si="310"/>
        <v>0.34577169572003186</v>
      </c>
      <c r="RV267">
        <f t="shared" si="310"/>
        <v>-0.62625986174680293</v>
      </c>
      <c r="RW267">
        <f t="shared" si="310"/>
        <v>1.5227897165459581</v>
      </c>
      <c r="RX267">
        <f t="shared" si="310"/>
        <v>0.65234871726715937</v>
      </c>
      <c r="RY267">
        <f t="shared" si="310"/>
        <v>0.82779251897591166</v>
      </c>
      <c r="RZ267">
        <f t="shared" si="310"/>
        <v>9.8498276202008128E-2</v>
      </c>
      <c r="SA267">
        <f t="shared" si="310"/>
        <v>-0.25499048206256703</v>
      </c>
      <c r="SB267">
        <f t="shared" si="310"/>
        <v>1.6373087419196963</v>
      </c>
      <c r="SC267">
        <f t="shared" si="310"/>
        <v>-0.619202182861045</v>
      </c>
      <c r="SD267">
        <f t="shared" si="310"/>
        <v>-0.28769136406481266</v>
      </c>
      <c r="SE267">
        <f t="shared" si="310"/>
        <v>-0.45684032556891907</v>
      </c>
      <c r="SF267">
        <f t="shared" si="310"/>
        <v>0.83959548646816984</v>
      </c>
      <c r="SG267">
        <f t="shared" si="310"/>
        <v>-0.29607349461002741</v>
      </c>
    </row>
    <row r="269" spans="1:501">
      <c r="A269">
        <f>+A264</f>
        <v>2018</v>
      </c>
    </row>
    <row r="270" spans="1:501">
      <c r="A270" t="s">
        <v>535</v>
      </c>
      <c r="B270">
        <f t="array" ref="B270:B272">+MMULT($W$44:$Y$46,B265:B267)</f>
        <v>-2.1632937627717346</v>
      </c>
      <c r="C270">
        <f t="array" ref="C270:C272">+MMULT($W$44:$Y$46,C265:C267)</f>
        <v>1.0230490859383379</v>
      </c>
      <c r="D270">
        <f t="array" ref="D270:D272">+MMULT($W$44:$Y$46,D265:D267)</f>
        <v>-1.3399947367339486</v>
      </c>
      <c r="E270">
        <f t="array" ref="E270:E272">+MMULT($W$44:$Y$46,E265:E267)</f>
        <v>-1.1532471592139504</v>
      </c>
      <c r="F270">
        <f t="array" ref="F270:F272">+MMULT($W$44:$Y$46,F265:F267)</f>
        <v>3.7454781004803588E-2</v>
      </c>
      <c r="G270">
        <f t="array" ref="G270:G272">+MMULT($W$44:$Y$46,G265:G267)</f>
        <v>-0.78703286797956007</v>
      </c>
      <c r="H270">
        <f t="array" ref="H270:H272">+MMULT($W$44:$Y$46,H265:H267)</f>
        <v>-0.31048498068376851</v>
      </c>
      <c r="I270">
        <f t="array" ref="I270:I272">+MMULT($W$44:$Y$46,I265:I267)</f>
        <v>1.4666247481385606</v>
      </c>
      <c r="J270">
        <f t="array" ref="J270:J272">+MMULT($W$44:$Y$46,J265:J267)</f>
        <v>-1.1709339563802799</v>
      </c>
      <c r="K270">
        <f t="array" ref="K270:K272">+MMULT($W$44:$Y$46,K265:K267)</f>
        <v>-0.43334846088773937</v>
      </c>
      <c r="L270">
        <f t="array" ref="L270:L272">+MMULT($W$44:$Y$46,L265:L267)</f>
        <v>-0.85454314249515673</v>
      </c>
      <c r="M270">
        <f t="array" ref="M270:M272">+MMULT($W$44:$Y$46,M265:M267)</f>
        <v>0.29274116470450356</v>
      </c>
      <c r="N270">
        <f t="array" ref="N270:N272">+MMULT($W$44:$Y$46,N265:N267)</f>
        <v>-9.7151285116974004E-2</v>
      </c>
      <c r="O270">
        <f t="array" ref="O270:O272">+MMULT($W$44:$Y$46,O265:O267)</f>
        <v>0.43677945830456799</v>
      </c>
      <c r="P270">
        <f t="array" ref="P270:P272">+MMULT($W$44:$Y$46,P265:P267)</f>
        <v>-1.5727455311365375</v>
      </c>
      <c r="Q270">
        <f t="array" ref="Q270:Q272">+MMULT($W$44:$Y$46,Q265:Q267)</f>
        <v>1.0135159790217807</v>
      </c>
      <c r="R270">
        <f t="array" ref="R270:R272">+MMULT($W$44:$Y$46,R265:R267)</f>
        <v>-1.0261631903371213</v>
      </c>
      <c r="S270">
        <f t="array" ref="S270:S272">+MMULT($W$44:$Y$46,S265:S267)</f>
        <v>3.3098324393407E-2</v>
      </c>
      <c r="T270">
        <f t="array" ref="T270:T272">+MMULT($W$44:$Y$46,T265:T267)</f>
        <v>0.90647850895430293</v>
      </c>
      <c r="U270">
        <f t="array" ref="U270:U272">+MMULT($W$44:$Y$46,U265:U267)</f>
        <v>-1.0720194741248397</v>
      </c>
      <c r="V270">
        <f t="array" ref="V270:V272">+MMULT($W$44:$Y$46,V265:V267)</f>
        <v>0.56396978919783436</v>
      </c>
      <c r="W270">
        <f t="array" ref="W270:W272">+MMULT($W$44:$Y$46,W265:W267)</f>
        <v>-0.51088198480801161</v>
      </c>
      <c r="X270">
        <f t="array" ref="X270:X272">+MMULT($W$44:$Y$46,X265:X267)</f>
        <v>0.69131363227977316</v>
      </c>
      <c r="Y270">
        <f t="array" ref="Y270:Y272">+MMULT($W$44:$Y$46,Y265:Y267)</f>
        <v>-1.4357337097151364</v>
      </c>
      <c r="Z270">
        <f t="array" ref="Z270:Z272">+MMULT($W$44:$Y$46,Z265:Z267)</f>
        <v>-0.19752522968043543</v>
      </c>
      <c r="AA270">
        <f t="array" ref="AA270:AA272">+MMULT($W$44:$Y$46,AA265:AA267)</f>
        <v>-1.1194240379868829</v>
      </c>
      <c r="AB270">
        <f t="array" ref="AB270:AB272">+MMULT($W$44:$Y$46,AB265:AB267)</f>
        <v>0.78971165567189383</v>
      </c>
      <c r="AC270">
        <f t="array" ref="AC270:AC272">+MMULT($W$44:$Y$46,AC265:AC267)</f>
        <v>-0.61782734756228597</v>
      </c>
      <c r="AD270">
        <f t="array" ref="AD270:AD272">+MMULT($W$44:$Y$46,AD265:AD267)</f>
        <v>0.73772036691544551</v>
      </c>
      <c r="AE270">
        <f t="array" ref="AE270:AE272">+MMULT($W$44:$Y$46,AE265:AE267)</f>
        <v>1.151591420607555</v>
      </c>
      <c r="AF270">
        <f t="array" ref="AF270:AF272">+MMULT($W$44:$Y$46,AF265:AF267)</f>
        <v>0.21398063979048543</v>
      </c>
      <c r="AG270">
        <f t="array" ref="AG270:AG272">+MMULT($W$44:$Y$46,AG265:AG267)</f>
        <v>0.40617570697708777</v>
      </c>
      <c r="AH270">
        <f t="array" ref="AH270:AH272">+MMULT($W$44:$Y$46,AH265:AH267)</f>
        <v>-2.3065074766155012</v>
      </c>
      <c r="AI270">
        <f t="array" ref="AI270:AI272">+MMULT($W$44:$Y$46,AI265:AI267)</f>
        <v>-0.48558756217733035</v>
      </c>
      <c r="AJ270">
        <f t="array" ref="AJ270:AJ272">+MMULT($W$44:$Y$46,AJ265:AJ267)</f>
        <v>-0.21110776883104443</v>
      </c>
      <c r="AK270">
        <f t="array" ref="AK270:AK272">+MMULT($W$44:$Y$46,AK265:AK267)</f>
        <v>0.8789625456504051</v>
      </c>
      <c r="AL270">
        <f t="array" ref="AL270:AL272">+MMULT($W$44:$Y$46,AL265:AL267)</f>
        <v>-0.35678316027173684</v>
      </c>
      <c r="AM270">
        <f t="array" ref="AM270:AM272">+MMULT($W$44:$Y$46,AM265:AM267)</f>
        <v>1.5900573199562527E-2</v>
      </c>
      <c r="AN270">
        <f t="array" ref="AN270:AN272">+MMULT($W$44:$Y$46,AN265:AN267)</f>
        <v>-0.44587286245214208</v>
      </c>
      <c r="AO270">
        <f t="array" ref="AO270:AO272">+MMULT($W$44:$Y$46,AO265:AO267)</f>
        <v>1.2181148310531147</v>
      </c>
      <c r="AP270">
        <f t="array" ref="AP270:AP272">+MMULT($W$44:$Y$46,AP265:AP267)</f>
        <v>-0.66720344653313624</v>
      </c>
      <c r="AQ270">
        <f t="array" ref="AQ270:AQ272">+MMULT($W$44:$Y$46,AQ265:AQ267)</f>
        <v>-0.75273605199887483</v>
      </c>
      <c r="AR270">
        <f t="array" ref="AR270:AR272">+MMULT($W$44:$Y$46,AR265:AR267)</f>
        <v>0.50165151620626569</v>
      </c>
      <c r="AS270">
        <f t="array" ref="AS270:AS272">+MMULT($W$44:$Y$46,AS265:AS267)</f>
        <v>1.3517142958234545</v>
      </c>
      <c r="AT270">
        <f t="array" ref="AT270:AT272">+MMULT($W$44:$Y$46,AT265:AT267)</f>
        <v>-2.5716581149530376E-2</v>
      </c>
      <c r="AU270">
        <f t="array" ref="AU270:AU272">+MMULT($W$44:$Y$46,AU265:AU267)</f>
        <v>-0.30900907064124655</v>
      </c>
      <c r="AV270">
        <f t="array" ref="AV270:AV272">+MMULT($W$44:$Y$46,AV265:AV267)</f>
        <v>0.51394126342512625</v>
      </c>
      <c r="AW270">
        <f t="array" ref="AW270:AW272">+MMULT($W$44:$Y$46,AW265:AW267)</f>
        <v>-1.2437689108115426</v>
      </c>
      <c r="AX270">
        <f t="array" ref="AX270:AX272">+MMULT($W$44:$Y$46,AX265:AX267)</f>
        <v>-0.37080540219132896</v>
      </c>
      <c r="AY270">
        <f t="array" ref="AY270:AY272">+MMULT($W$44:$Y$46,AY265:AY267)</f>
        <v>-0.89087509149138489</v>
      </c>
      <c r="AZ270">
        <f t="array" ref="AZ270:AZ272">+MMULT($W$44:$Y$46,AZ265:AZ267)</f>
        <v>0.33357759992263392</v>
      </c>
      <c r="BA270">
        <f t="array" ref="BA270:BA272">+MMULT($W$44:$Y$46,BA265:BA267)</f>
        <v>0.44349342352771959</v>
      </c>
      <c r="BB270">
        <f t="array" ref="BB270:BB272">+MMULT($W$44:$Y$46,BB265:BB267)</f>
        <v>0.55010873507634828</v>
      </c>
      <c r="BC270">
        <f t="array" ref="BC270:BC272">+MMULT($W$44:$Y$46,BC265:BC267)</f>
        <v>-0.46368356588504284</v>
      </c>
      <c r="BD270">
        <f t="array" ref="BD270:BD272">+MMULT($W$44:$Y$46,BD265:BD267)</f>
        <v>0.66964209730176094</v>
      </c>
      <c r="BE270">
        <f t="array" ref="BE270:BE272">+MMULT($W$44:$Y$46,BE265:BE267)</f>
        <v>-0.84974698311477692</v>
      </c>
      <c r="BF270">
        <f t="array" ref="BF270:BF272">+MMULT($W$44:$Y$46,BF265:BF267)</f>
        <v>-0.8347312980313476</v>
      </c>
      <c r="BG270">
        <f t="array" ref="BG270:BG272">+MMULT($W$44:$Y$46,BG265:BG267)</f>
        <v>-3.2655332077523733E-2</v>
      </c>
      <c r="BH270">
        <f t="array" ref="BH270:BH272">+MMULT($W$44:$Y$46,BH265:BH267)</f>
        <v>0.22928361196985889</v>
      </c>
      <c r="BI270">
        <f t="array" ref="BI270:BI272">+MMULT($W$44:$Y$46,BI265:BI267)</f>
        <v>0.10026758254702411</v>
      </c>
      <c r="BJ270">
        <f t="array" ref="BJ270:BJ272">+MMULT($W$44:$Y$46,BJ265:BJ267)</f>
        <v>-0.26818798664198346</v>
      </c>
      <c r="BK270">
        <f t="array" ref="BK270:BK272">+MMULT($W$44:$Y$46,BK265:BK267)</f>
        <v>1.1934520014272569</v>
      </c>
      <c r="BL270">
        <f t="array" ref="BL270:BL272">+MMULT($W$44:$Y$46,BL265:BL267)</f>
        <v>-0.59615142652174036</v>
      </c>
      <c r="BM270">
        <f t="array" ref="BM270:BM272">+MMULT($W$44:$Y$46,BM265:BM267)</f>
        <v>0.89586204459197172</v>
      </c>
      <c r="BN270">
        <f t="array" ref="BN270:BN272">+MMULT($W$44:$Y$46,BN265:BN267)</f>
        <v>-0.93936739886173537</v>
      </c>
      <c r="BO270">
        <f t="array" ref="BO270:BO272">+MMULT($W$44:$Y$46,BO265:BO267)</f>
        <v>0.96689871338450051</v>
      </c>
      <c r="BP270">
        <f t="array" ref="BP270:BP272">+MMULT($W$44:$Y$46,BP265:BP267)</f>
        <v>1.0591156781512896</v>
      </c>
      <c r="BQ270">
        <f t="array" ref="BQ270:BQ272">+MMULT($W$44:$Y$46,BQ265:BQ267)</f>
        <v>-0.64147699674290548</v>
      </c>
      <c r="BR270">
        <f t="array" ref="BR270:BR272">+MMULT($W$44:$Y$46,BR265:BR267)</f>
        <v>-1.0913927123352991</v>
      </c>
      <c r="BS270">
        <f t="array" ref="BS270:BS272">+MMULT($W$44:$Y$46,BS265:BS267)</f>
        <v>-1.0466658396499564</v>
      </c>
      <c r="BT270">
        <f t="array" ref="BT270:BT272">+MMULT($W$44:$Y$46,BT265:BT267)</f>
        <v>-0.28502388767681436</v>
      </c>
      <c r="BU270">
        <f t="array" ref="BU270:BU272">+MMULT($W$44:$Y$46,BU265:BU267)</f>
        <v>-0.95417913203735716</v>
      </c>
      <c r="BV270">
        <f t="array" ref="BV270:BV272">+MMULT($W$44:$Y$46,BV265:BV267)</f>
        <v>-0.86839652100720921</v>
      </c>
      <c r="BW270">
        <f t="array" ref="BW270:BW272">+MMULT($W$44:$Y$46,BW265:BW267)</f>
        <v>-0.26090931586764404</v>
      </c>
      <c r="BX270">
        <f t="array" ref="BX270:BX272">+MMULT($W$44:$Y$46,BX265:BX267)</f>
        <v>-0.46832730959238356</v>
      </c>
      <c r="BY270">
        <f t="array" ref="BY270:BY272">+MMULT($W$44:$Y$46,BY265:BY267)</f>
        <v>-0.17842502386268633</v>
      </c>
      <c r="BZ270">
        <f t="array" ref="BZ270:BZ272">+MMULT($W$44:$Y$46,BZ265:BZ267)</f>
        <v>-0.31297187814026173</v>
      </c>
      <c r="CA270">
        <f t="array" ref="CA270:CA272">+MMULT($W$44:$Y$46,CA265:CA267)</f>
        <v>1.3979697113017211</v>
      </c>
      <c r="CB270">
        <f t="array" ref="CB270:CB272">+MMULT($W$44:$Y$46,CB265:CB267)</f>
        <v>-0.42707310191793757</v>
      </c>
      <c r="CC270">
        <f t="array" ref="CC270:CC272">+MMULT($W$44:$Y$46,CC265:CC267)</f>
        <v>-0.61683171136718196</v>
      </c>
      <c r="CD270">
        <f t="array" ref="CD270:CD272">+MMULT($W$44:$Y$46,CD265:CD267)</f>
        <v>0.90224157254694415</v>
      </c>
      <c r="CE270">
        <f t="array" ref="CE270:CE272">+MMULT($W$44:$Y$46,CE265:CE267)</f>
        <v>-0.20295298206563883</v>
      </c>
      <c r="CF270">
        <f t="array" ref="CF270:CF272">+MMULT($W$44:$Y$46,CF265:CF267)</f>
        <v>-0.89711207241401858</v>
      </c>
      <c r="CG270">
        <f t="array" ref="CG270:CG272">+MMULT($W$44:$Y$46,CG265:CG267)</f>
        <v>0.67359174661317567</v>
      </c>
      <c r="CH270">
        <f t="array" ref="CH270:CH272">+MMULT($W$44:$Y$46,CH265:CH267)</f>
        <v>-1.3454422264005528</v>
      </c>
      <c r="CI270">
        <f t="array" ref="CI270:CI272">+MMULT($W$44:$Y$46,CI265:CI267)</f>
        <v>1.571631471253029</v>
      </c>
      <c r="CJ270">
        <f t="array" ref="CJ270:CJ272">+MMULT($W$44:$Y$46,CJ265:CJ267)</f>
        <v>-0.62463670964554108</v>
      </c>
      <c r="CK270">
        <f t="array" ref="CK270:CK272">+MMULT($W$44:$Y$46,CK265:CK267)</f>
        <v>-1.2323322527554474</v>
      </c>
      <c r="CL270">
        <f t="array" ref="CL270:CL272">+MMULT($W$44:$Y$46,CL265:CL267)</f>
        <v>0.18030116211138997</v>
      </c>
      <c r="CM270">
        <f t="array" ref="CM270:CM272">+MMULT($W$44:$Y$46,CM265:CM267)</f>
        <v>0.28194267874703227</v>
      </c>
      <c r="CN270">
        <f t="array" ref="CN270:CN272">+MMULT($W$44:$Y$46,CN265:CN267)</f>
        <v>1.6769452187448421</v>
      </c>
      <c r="CO270">
        <f t="array" ref="CO270:CO272">+MMULT($W$44:$Y$46,CO265:CO267)</f>
        <v>1.0149260981263002</v>
      </c>
      <c r="CP270">
        <f t="array" ref="CP270:CP272">+MMULT($W$44:$Y$46,CP265:CP267)</f>
        <v>0.11779209539961417</v>
      </c>
      <c r="CQ270">
        <f t="array" ref="CQ270:CQ272">+MMULT($W$44:$Y$46,CQ265:CQ267)</f>
        <v>-0.40778758495814821</v>
      </c>
      <c r="CR270">
        <f t="array" ref="CR270:CR272">+MMULT($W$44:$Y$46,CR265:CR267)</f>
        <v>-0.71547645077681188</v>
      </c>
      <c r="CS270">
        <f t="array" ref="CS270:CS272">+MMULT($W$44:$Y$46,CS265:CS267)</f>
        <v>-0.74445955199816471</v>
      </c>
      <c r="CT270">
        <f t="array" ref="CT270:CT272">+MMULT($W$44:$Y$46,CT265:CT267)</f>
        <v>-0.79363827815500765</v>
      </c>
      <c r="CU270">
        <f t="array" ref="CU270:CU272">+MMULT($W$44:$Y$46,CU265:CU267)</f>
        <v>-1.6397470223982482</v>
      </c>
      <c r="CV270">
        <f t="array" ref="CV270:CV272">+MMULT($W$44:$Y$46,CV265:CV267)</f>
        <v>-5.0527440385893477E-2</v>
      </c>
      <c r="CW270">
        <f t="array" ref="CW270:CW272">+MMULT($W$44:$Y$46,CW265:CW267)</f>
        <v>0.48592309596114291</v>
      </c>
      <c r="CX270">
        <f t="array" ref="CX270:CX272">+MMULT($W$44:$Y$46,CX265:CX267)</f>
        <v>-0.38962490000693423</v>
      </c>
      <c r="CY270">
        <f t="array" ref="CY270:CY272">+MMULT($W$44:$Y$46,CY265:CY267)</f>
        <v>1.2171323530456111</v>
      </c>
      <c r="CZ270">
        <f t="array" ref="CZ270:CZ272">+MMULT($W$44:$Y$46,CZ265:CZ267)</f>
        <v>-0.51709045632417761</v>
      </c>
      <c r="DA270">
        <f t="array" ref="DA270:DA272">+MMULT($W$44:$Y$46,DA265:DA267)</f>
        <v>2.347104871425556</v>
      </c>
      <c r="DB270">
        <f t="array" ref="DB270:DB272">+MMULT($W$44:$Y$46,DB265:DB267)</f>
        <v>-0.54412943532755753</v>
      </c>
      <c r="DC270">
        <f t="array" ref="DC270:DC272">+MMULT($W$44:$Y$46,DC265:DC267)</f>
        <v>0.41303770181074495</v>
      </c>
      <c r="DD270">
        <f t="array" ref="DD270:DD272">+MMULT($W$44:$Y$46,DD265:DD267)</f>
        <v>-1.9121127336033883</v>
      </c>
      <c r="DE270">
        <f t="array" ref="DE270:DE272">+MMULT($W$44:$Y$46,DE265:DE267)</f>
        <v>0.51819793711388573</v>
      </c>
      <c r="DF270">
        <f t="array" ref="DF270:DF272">+MMULT($W$44:$Y$46,DF265:DF267)</f>
        <v>-0.30481818789048948</v>
      </c>
      <c r="DG270">
        <f t="array" ref="DG270:DG272">+MMULT($W$44:$Y$46,DG265:DG267)</f>
        <v>1.8829805062558966</v>
      </c>
      <c r="DH270">
        <f t="array" ref="DH270:DH272">+MMULT($W$44:$Y$46,DH265:DH267)</f>
        <v>0.61014735206613147</v>
      </c>
      <c r="DI270">
        <f t="array" ref="DI270:DI272">+MMULT($W$44:$Y$46,DI265:DI267)</f>
        <v>4.3879266100744344E-2</v>
      </c>
      <c r="DJ270">
        <f t="array" ref="DJ270:DJ272">+MMULT($W$44:$Y$46,DJ265:DJ267)</f>
        <v>0.8356984248199838</v>
      </c>
      <c r="DK270">
        <f t="array" ref="DK270:DK272">+MMULT($W$44:$Y$46,DK265:DK267)</f>
        <v>4.4765250732510878E-2</v>
      </c>
      <c r="DL270">
        <f t="array" ref="DL270:DL272">+MMULT($W$44:$Y$46,DL265:DL267)</f>
        <v>0.33240213516365652</v>
      </c>
      <c r="DM270">
        <f t="array" ref="DM270:DM272">+MMULT($W$44:$Y$46,DM265:DM267)</f>
        <v>-5.5700801144154009E-2</v>
      </c>
      <c r="DN270">
        <f t="array" ref="DN270:DN272">+MMULT($W$44:$Y$46,DN265:DN267)</f>
        <v>-1.2843443753089299</v>
      </c>
      <c r="DO270">
        <f t="array" ref="DO270:DO272">+MMULT($W$44:$Y$46,DO265:DO267)</f>
        <v>1.5212180684930066</v>
      </c>
      <c r="DP270">
        <f t="array" ref="DP270:DP272">+MMULT($W$44:$Y$46,DP265:DP267)</f>
        <v>-0.25066785985192691</v>
      </c>
      <c r="DQ270">
        <f t="array" ref="DQ270:DQ272">+MMULT($W$44:$Y$46,DQ265:DQ267)</f>
        <v>-1.0249943046719443</v>
      </c>
      <c r="DR270">
        <f t="array" ref="DR270:DR272">+MMULT($W$44:$Y$46,DR265:DR267)</f>
        <v>1.4411154084437381</v>
      </c>
      <c r="DS270">
        <f t="array" ref="DS270:DS272">+MMULT($W$44:$Y$46,DS265:DS267)</f>
        <v>5.6217260007473367E-2</v>
      </c>
      <c r="DT270">
        <f t="array" ref="DT270:DT272">+MMULT($W$44:$Y$46,DT265:DT267)</f>
        <v>4.7277368048571682E-2</v>
      </c>
      <c r="DU270">
        <f t="array" ref="DU270:DU272">+MMULT($W$44:$Y$46,DU265:DU267)</f>
        <v>-1.2958950709908961</v>
      </c>
      <c r="DV270">
        <f t="array" ref="DV270:DV272">+MMULT($W$44:$Y$46,DV265:DV267)</f>
        <v>0.75684579259276219</v>
      </c>
      <c r="DW270">
        <f t="array" ref="DW270:DW272">+MMULT($W$44:$Y$46,DW265:DW267)</f>
        <v>-0.46915737192684798</v>
      </c>
      <c r="DX270">
        <f t="array" ref="DX270:DX272">+MMULT($W$44:$Y$46,DX265:DX267)</f>
        <v>-0.92863689687353324</v>
      </c>
      <c r="DY270">
        <f t="array" ref="DY270:DY272">+MMULT($W$44:$Y$46,DY265:DY267)</f>
        <v>0.26473834845938754</v>
      </c>
      <c r="DZ270">
        <f t="array" ref="DZ270:DZ272">+MMULT($W$44:$Y$46,DZ265:DZ267)</f>
        <v>1.1494861105914762</v>
      </c>
      <c r="EA270">
        <f t="array" ref="EA270:EA272">+MMULT($W$44:$Y$46,EA265:EA267)</f>
        <v>1.2742081847940165</v>
      </c>
      <c r="EB270">
        <f t="array" ref="EB270:EB272">+MMULT($W$44:$Y$46,EB265:EB267)</f>
        <v>0.20816143132416737</v>
      </c>
      <c r="EC270">
        <f t="array" ref="EC270:EC272">+MMULT($W$44:$Y$46,EC265:EC267)</f>
        <v>-1.4292861977908948</v>
      </c>
      <c r="ED270">
        <f t="array" ref="ED270:ED272">+MMULT($W$44:$Y$46,ED265:ED267)</f>
        <v>-1.7157399418536294</v>
      </c>
      <c r="EE270">
        <f t="array" ref="EE270:EE272">+MMULT($W$44:$Y$46,EE265:EE267)</f>
        <v>-5.3705142691412557E-2</v>
      </c>
      <c r="EF270">
        <f t="array" ref="EF270:EF272">+MMULT($W$44:$Y$46,EF265:EF267)</f>
        <v>0.18533416886857859</v>
      </c>
      <c r="EG270">
        <f t="array" ref="EG270:EG272">+MMULT($W$44:$Y$46,EG265:EG267)</f>
        <v>0.84540478120661422</v>
      </c>
      <c r="EH270">
        <f t="array" ref="EH270:EH272">+MMULT($W$44:$Y$46,EH265:EH267)</f>
        <v>1.4888138384955254</v>
      </c>
      <c r="EI270">
        <f t="array" ref="EI270:EI272">+MMULT($W$44:$Y$46,EI265:EI267)</f>
        <v>-0.64221385524853314</v>
      </c>
      <c r="EJ270">
        <f t="array" ref="EJ270:EJ272">+MMULT($W$44:$Y$46,EJ265:EJ267)</f>
        <v>-1.2336678087968975</v>
      </c>
      <c r="EK270">
        <f t="array" ref="EK270:EK272">+MMULT($W$44:$Y$46,EK265:EK267)</f>
        <v>1.8578308236888208</v>
      </c>
      <c r="EL270">
        <f t="array" ref="EL270:EL272">+MMULT($W$44:$Y$46,EL265:EL267)</f>
        <v>-0.51666391174279491</v>
      </c>
      <c r="EM270">
        <f t="array" ref="EM270:EM272">+MMULT($W$44:$Y$46,EM265:EM267)</f>
        <v>-1.4315011593703111</v>
      </c>
      <c r="EN270">
        <f t="array" ref="EN270:EN272">+MMULT($W$44:$Y$46,EN265:EN267)</f>
        <v>3.2950294782901457E-2</v>
      </c>
      <c r="EO270">
        <f t="array" ref="EO270:EO272">+MMULT($W$44:$Y$46,EO265:EO267)</f>
        <v>-0.80278321853735035</v>
      </c>
      <c r="EP270">
        <f t="array" ref="EP270:EP272">+MMULT($W$44:$Y$46,EP265:EP267)</f>
        <v>0.15804737733205604</v>
      </c>
      <c r="EQ270">
        <f t="array" ref="EQ270:EQ272">+MMULT($W$44:$Y$46,EQ265:EQ267)</f>
        <v>-0.89053736467630551</v>
      </c>
      <c r="ER270">
        <f t="array" ref="ER270:ER272">+MMULT($W$44:$Y$46,ER265:ER267)</f>
        <v>-5.2670031933507104E-2</v>
      </c>
      <c r="ES270">
        <f t="array" ref="ES270:ES272">+MMULT($W$44:$Y$46,ES265:ES267)</f>
        <v>0.23095360527948813</v>
      </c>
      <c r="ET270">
        <f t="array" ref="ET270:ET272">+MMULT($W$44:$Y$46,ET265:ET267)</f>
        <v>0.1229226920481731</v>
      </c>
      <c r="EU270">
        <f t="array" ref="EU270:EU272">+MMULT($W$44:$Y$46,EU265:EU267)</f>
        <v>1.5834387515932049</v>
      </c>
      <c r="EV270">
        <f t="array" ref="EV270:EV272">+MMULT($W$44:$Y$46,EV265:EV267)</f>
        <v>-1.3466133050969966</v>
      </c>
      <c r="EW270">
        <f t="array" ref="EW270:EW272">+MMULT($W$44:$Y$46,EW265:EW267)</f>
        <v>0.86928250563897569</v>
      </c>
      <c r="EX270">
        <f t="array" ref="EX270:EX272">+MMULT($W$44:$Y$46,EX265:EX267)</f>
        <v>0.42650291378858285</v>
      </c>
      <c r="EY270">
        <f t="array" ref="EY270:EY272">+MMULT($W$44:$Y$46,EY265:EY267)</f>
        <v>0.32645792391513379</v>
      </c>
      <c r="EZ270">
        <f t="array" ref="EZ270:EZ272">+MMULT($W$44:$Y$46,EZ265:EZ267)</f>
        <v>-0.85334355439224507</v>
      </c>
      <c r="FA270">
        <f t="array" ref="FA270:FA272">+MMULT($W$44:$Y$46,FA265:FA267)</f>
        <v>0.802052939125523</v>
      </c>
      <c r="FB270">
        <f t="array" ref="FB270:FB272">+MMULT($W$44:$Y$46,FB265:FB267)</f>
        <v>-0.96555877128051693</v>
      </c>
      <c r="FC270">
        <f t="array" ref="FC270:FC272">+MMULT($W$44:$Y$46,FC265:FC267)</f>
        <v>0.90716712077206207</v>
      </c>
      <c r="FD270">
        <f t="array" ref="FD270:FD272">+MMULT($W$44:$Y$46,FD265:FD267)</f>
        <v>0.15348806532848519</v>
      </c>
      <c r="FE270">
        <f t="array" ref="FE270:FE272">+MMULT($W$44:$Y$46,FE265:FE267)</f>
        <v>1.2303322082401724</v>
      </c>
      <c r="FF270">
        <f t="array" ref="FF270:FF272">+MMULT($W$44:$Y$46,FF265:FF267)</f>
        <v>2.0804234972638289</v>
      </c>
      <c r="FG270">
        <f t="array" ref="FG270:FG272">+MMULT($W$44:$Y$46,FG265:FG267)</f>
        <v>0.90567585951067286</v>
      </c>
      <c r="FH270">
        <f t="array" ref="FH270:FH272">+MMULT($W$44:$Y$46,FH265:FH267)</f>
        <v>0.77954147317234601</v>
      </c>
      <c r="FI270">
        <f t="array" ref="FI270:FI272">+MMULT($W$44:$Y$46,FI265:FI267)</f>
        <v>1.805882299042074</v>
      </c>
      <c r="FJ270">
        <f t="array" ref="FJ270:FJ272">+MMULT($W$44:$Y$46,FJ265:FJ267)</f>
        <v>0.75473938606104995</v>
      </c>
      <c r="FK270">
        <f t="array" ref="FK270:FK272">+MMULT($W$44:$Y$46,FK265:FK267)</f>
        <v>-3.0070844729660214E-2</v>
      </c>
      <c r="FL270">
        <f t="array" ref="FL270:FL272">+MMULT($W$44:$Y$46,FL265:FL267)</f>
        <v>5.7030874607437186E-2</v>
      </c>
      <c r="FM270">
        <f t="array" ref="FM270:FM272">+MMULT($W$44:$Y$46,FM265:FM267)</f>
        <v>-0.85399707770973621</v>
      </c>
      <c r="FN270">
        <f t="array" ref="FN270:FN272">+MMULT($W$44:$Y$46,FN265:FN267)</f>
        <v>0.14340779711087409</v>
      </c>
      <c r="FO270">
        <f t="array" ref="FO270:FO272">+MMULT($W$44:$Y$46,FO265:FO267)</f>
        <v>0.74029279259134195</v>
      </c>
      <c r="FP270">
        <f t="array" ref="FP270:FP272">+MMULT($W$44:$Y$46,FP265:FP267)</f>
        <v>-1.2538349243259199</v>
      </c>
      <c r="FQ270">
        <f t="array" ref="FQ270:FQ272">+MMULT($W$44:$Y$46,FQ265:FQ267)</f>
        <v>-1.1920265311038702</v>
      </c>
      <c r="FR270">
        <f t="array" ref="FR270:FR272">+MMULT($W$44:$Y$46,FR265:FR267)</f>
        <v>-9.3295936150029526E-2</v>
      </c>
      <c r="FS270">
        <f t="array" ref="FS270:FS272">+MMULT($W$44:$Y$46,FS265:FS267)</f>
        <v>0.41303770181074495</v>
      </c>
      <c r="FT270">
        <f t="array" ref="FT270:FT272">+MMULT($W$44:$Y$46,FT265:FT267)</f>
        <v>-1.81751413688091</v>
      </c>
      <c r="FU270">
        <f t="array" ref="FU270:FU272">+MMULT($W$44:$Y$46,FU265:FU267)</f>
        <v>0.82618066912229382</v>
      </c>
      <c r="FV270">
        <f t="array" ref="FV270:FV272">+MMULT($W$44:$Y$46,FV265:FV267)</f>
        <v>-0.24220714522480985</v>
      </c>
      <c r="FW270">
        <f t="array" ref="FW270:FW272">+MMULT($W$44:$Y$46,FW265:FW267)</f>
        <v>-1.0292992250485722E-2</v>
      </c>
      <c r="FX270">
        <f t="array" ref="FX270:FX272">+MMULT($W$44:$Y$46,FX265:FX267)</f>
        <v>-0.10969323093151066</v>
      </c>
      <c r="FY270">
        <f t="array" ref="FY270:FY272">+MMULT($W$44:$Y$46,FY265:FY267)</f>
        <v>6.227989494440056E-2</v>
      </c>
      <c r="FZ270">
        <f t="array" ref="FZ270:FZ272">+MMULT($W$44:$Y$46,FZ265:FZ267)</f>
        <v>0.79550235473174413</v>
      </c>
      <c r="GA270">
        <f t="array" ref="GA270:GA272">+MMULT($W$44:$Y$46,GA265:GA267)</f>
        <v>6.6272308365516841E-2</v>
      </c>
      <c r="GB270">
        <f t="array" ref="GB270:GB272">+MMULT($W$44:$Y$46,GB265:GB267)</f>
        <v>3.5380436590211186</v>
      </c>
      <c r="GC270">
        <f t="array" ref="GC270:GC272">+MMULT($W$44:$Y$46,GC265:GC267)</f>
        <v>0.71635037373661137</v>
      </c>
      <c r="GD270">
        <f t="array" ref="GD270:GD272">+MMULT($W$44:$Y$46,GD265:GD267)</f>
        <v>-0.73446152245305674</v>
      </c>
      <c r="GE270">
        <f t="array" ref="GE270:GE272">+MMULT($W$44:$Y$46,GE265:GE267)</f>
        <v>0.71295227178878395</v>
      </c>
      <c r="GF270">
        <f t="array" ref="GF270:GF272">+MMULT($W$44:$Y$46,GF265:GF267)</f>
        <v>-0.96580219775112608</v>
      </c>
      <c r="GG270">
        <f t="array" ref="GG270:GG272">+MMULT($W$44:$Y$46,GG265:GG267)</f>
        <v>-0.87985730240723869</v>
      </c>
      <c r="GH270">
        <f t="array" ref="GH270:GH272">+MMULT($W$44:$Y$46,GH265:GH267)</f>
        <v>-0.60035546746009782</v>
      </c>
      <c r="GI270">
        <f t="array" ref="GI270:GI272">+MMULT($W$44:$Y$46,GI265:GI267)</f>
        <v>0.76187441328741734</v>
      </c>
      <c r="GJ270">
        <f t="array" ref="GJ270:GJ272">+MMULT($W$44:$Y$46,GJ265:GJ267)</f>
        <v>0.43833322095705951</v>
      </c>
      <c r="GK270">
        <f t="array" ref="GK270:GK272">+MMULT($W$44:$Y$46,GK265:GK267)</f>
        <v>-0.95864195066519109</v>
      </c>
      <c r="GL270">
        <f t="array" ref="GL270:GL272">+MMULT($W$44:$Y$46,GL265:GL267)</f>
        <v>-0.4363704579733193</v>
      </c>
      <c r="GM270">
        <f t="array" ref="GM270:GM272">+MMULT($W$44:$Y$46,GM265:GM267)</f>
        <v>0.26106282805631648</v>
      </c>
      <c r="GN270">
        <f t="array" ref="GN270:GN272">+MMULT($W$44:$Y$46,GN265:GN267)</f>
        <v>2.0525895444262527</v>
      </c>
      <c r="GO270">
        <f t="array" ref="GO270:GO272">+MMULT($W$44:$Y$46,GO265:GO267)</f>
        <v>0.33749654679631408</v>
      </c>
      <c r="GP270">
        <f t="array" ref="GP270:GP272">+MMULT($W$44:$Y$46,GP265:GP267)</f>
        <v>0.4541000192493504</v>
      </c>
      <c r="GQ270">
        <f t="array" ref="GQ270:GQ272">+MMULT($W$44:$Y$46,GQ265:GQ267)</f>
        <v>-0.15356262839155463</v>
      </c>
      <c r="GR270">
        <f t="array" ref="GR270:GR272">+MMULT($W$44:$Y$46,GR265:GR267)</f>
        <v>-0.74983905769549963</v>
      </c>
      <c r="GS270">
        <f t="array" ref="GS270:GS272">+MMULT($W$44:$Y$46,GS265:GS267)</f>
        <v>1.0392512009370785</v>
      </c>
      <c r="GT270">
        <f t="array" ref="GT270:GT272">+MMULT($W$44:$Y$46,GT265:GT267)</f>
        <v>0.23726076320265782</v>
      </c>
      <c r="GU270">
        <f t="array" ref="GU270:GU272">+MMULT($W$44:$Y$46,GU265:GU267)</f>
        <v>-0.57989229271006437</v>
      </c>
      <c r="GV270">
        <f t="array" ref="GV270:GV272">+MMULT($W$44:$Y$46,GV265:GV267)</f>
        <v>0.98760970066767662</v>
      </c>
      <c r="GW270">
        <f t="array" ref="GW270:GW272">+MMULT($W$44:$Y$46,GW265:GW267)</f>
        <v>0.35330830222957327</v>
      </c>
      <c r="GX270">
        <f t="array" ref="GX270:GX272">+MMULT($W$44:$Y$46,GX265:GX267)</f>
        <v>0.59615142652174036</v>
      </c>
      <c r="GY270">
        <f t="array" ref="GY270:GY272">+MMULT($W$44:$Y$46,GY265:GY267)</f>
        <v>-1.0971516124417815</v>
      </c>
      <c r="GZ270">
        <f t="array" ref="GZ270:GZ272">+MMULT($W$44:$Y$46,GZ265:GZ267)</f>
        <v>-0.15655173000813333</v>
      </c>
      <c r="HA270">
        <f t="array" ref="HA270:HA272">+MMULT($W$44:$Y$46,HA265:HA267)</f>
        <v>1.7936802730738834</v>
      </c>
      <c r="HB270">
        <f t="array" ref="HB270:HB272">+MMULT($W$44:$Y$46,HB265:HB267)</f>
        <v>0.36263636072268951</v>
      </c>
      <c r="HC270">
        <f t="array" ref="HC270:HC272">+MMULT($W$44:$Y$46,HC265:HC267)</f>
        <v>1.9631577293682345</v>
      </c>
      <c r="HD270">
        <f t="array" ref="HD270:HD272">+MMULT($W$44:$Y$46,HD265:HD267)</f>
        <v>0.22897987713941417</v>
      </c>
      <c r="HE270">
        <f t="array" ref="HE270:HE272">+MMULT($W$44:$Y$46,HE265:HE267)</f>
        <v>-0.39307015212699664</v>
      </c>
      <c r="HF270">
        <f t="array" ref="HF270:HF272">+MMULT($W$44:$Y$46,HF265:HF267)</f>
        <v>0.48541979528542406</v>
      </c>
      <c r="HG270">
        <f t="array" ref="HG270:HG272">+MMULT($W$44:$Y$46,HG265:HG267)</f>
        <v>-1.0424223241487973</v>
      </c>
      <c r="HH270">
        <f t="array" ref="HH270:HH272">+MMULT($W$44:$Y$46,HH265:HH267)</f>
        <v>0.30473923876488651</v>
      </c>
      <c r="HI270">
        <f t="array" ref="HI270:HI272">+MMULT($W$44:$Y$46,HI265:HI267)</f>
        <v>0.87728706976260895</v>
      </c>
      <c r="HJ270">
        <f t="array" ref="HJ270:HJ272">+MMULT($W$44:$Y$46,HJ265:HJ267)</f>
        <v>-1.5449642110493631</v>
      </c>
      <c r="HK270">
        <f t="array" ref="HK270:HK272">+MMULT($W$44:$Y$46,HK265:HK267)</f>
        <v>-0.92162358288247048</v>
      </c>
      <c r="HL270">
        <f t="array" ref="HL270:HL272">+MMULT($W$44:$Y$46,HL265:HL267)</f>
        <v>1.2638636563087624</v>
      </c>
      <c r="HM270">
        <f t="array" ref="HM270:HM272">+MMULT($W$44:$Y$46,HM265:HM267)</f>
        <v>-1.2296677197663475</v>
      </c>
      <c r="HN270">
        <f t="array" ref="HN270:HN272">+MMULT($W$44:$Y$46,HN265:HN267)</f>
        <v>-0.69944758524814454</v>
      </c>
      <c r="HO270">
        <f t="array" ref="HO270:HO272">+MMULT($W$44:$Y$46,HO265:HO267)</f>
        <v>-2.4820201549559453</v>
      </c>
      <c r="HP270">
        <f t="array" ref="HP270:HP272">+MMULT($W$44:$Y$46,HP265:HP267)</f>
        <v>0.10961866786844121</v>
      </c>
      <c r="HQ270">
        <f t="array" ref="HQ270:HQ272">+MMULT($W$44:$Y$46,HQ265:HQ267)</f>
        <v>0.28363789191622912</v>
      </c>
      <c r="HR270">
        <f t="array" ref="HR270:HR272">+MMULT($W$44:$Y$46,HR265:HR267)</f>
        <v>0.66327243798748892</v>
      </c>
      <c r="HS270">
        <f t="array" ref="HS270:HS272">+MMULT($W$44:$Y$46,HS265:HS267)</f>
        <v>-0.10034104909446021</v>
      </c>
      <c r="HT270">
        <f t="array" ref="HT270:HT272">+MMULT($W$44:$Y$46,HT265:HT267)</f>
        <v>-0.41384693034817527</v>
      </c>
      <c r="HU270">
        <f t="array" ref="HU270:HU272">+MMULT($W$44:$Y$46,HU265:HU267)</f>
        <v>1.828961760093339</v>
      </c>
      <c r="HV270">
        <f t="array" ref="HV270:HV272">+MMULT($W$44:$Y$46,HV265:HV267)</f>
        <v>-0.33310719471591627</v>
      </c>
      <c r="HW270">
        <f t="array" ref="HW270:HW272">+MMULT($W$44:$Y$46,HW265:HW267)</f>
        <v>0.62846354920601788</v>
      </c>
      <c r="HX270">
        <f t="array" ref="HX270:HX272">+MMULT($W$44:$Y$46,HX265:HX267)</f>
        <v>5.4148135007295824E-2</v>
      </c>
      <c r="HY270">
        <f t="array" ref="HY270:HY272">+MMULT($W$44:$Y$46,HY265:HY267)</f>
        <v>0.53834312233024062</v>
      </c>
      <c r="HZ270">
        <f t="array" ref="HZ270:HZ272">+MMULT($W$44:$Y$46,HZ265:HZ267)</f>
        <v>8.1146542932240898E-2</v>
      </c>
      <c r="IA270">
        <f t="array" ref="IA270:IA272">+MMULT($W$44:$Y$46,IA265:IA267)</f>
        <v>-0.90064285275348421</v>
      </c>
      <c r="IB270">
        <f t="array" ref="IB270:IB272">+MMULT($W$44:$Y$46,IB265:IB267)</f>
        <v>-8.0775920648160346E-2</v>
      </c>
      <c r="IC270">
        <f t="array" ref="IC270:IC272">+MMULT($W$44:$Y$46,IC265:IC267)</f>
        <v>0.69896731140072654</v>
      </c>
      <c r="ID270">
        <f t="array" ref="ID270:ID272">+MMULT($W$44:$Y$46,ID265:ID267)</f>
        <v>-5.4233663226699027E-3</v>
      </c>
      <c r="IE270">
        <f t="array" ref="IE270:IE272">+MMULT($W$44:$Y$46,IE265:IE267)</f>
        <v>0.57204343380637024</v>
      </c>
      <c r="IF270">
        <f t="array" ref="IF270:IF272">+MMULT($W$44:$Y$46,IF265:IF267)</f>
        <v>0.40528862582968789</v>
      </c>
      <c r="IG270">
        <f t="array" ref="IG270:IG272">+MMULT($W$44:$Y$46,IG265:IG267)</f>
        <v>-5.6448624806115372E-3</v>
      </c>
      <c r="IH270">
        <f t="array" ref="IH270:IH272">+MMULT($W$44:$Y$46,IH265:IH267)</f>
        <v>0.41247189974392373</v>
      </c>
      <c r="II270">
        <f t="array" ref="II270:II272">+MMULT($W$44:$Y$46,II265:II267)</f>
        <v>9.9822397199874097E-2</v>
      </c>
      <c r="IJ270">
        <f t="array" ref="IJ270:IJ272">+MMULT($W$44:$Y$46,IJ265:IJ267)</f>
        <v>-0.79012504206567602</v>
      </c>
      <c r="IK270">
        <f t="array" ref="IK270:IK272">+MMULT($W$44:$Y$46,IK265:IK267)</f>
        <v>0.71479661108411974</v>
      </c>
      <c r="IL270">
        <f t="array" ref="IL270:IL272">+MMULT($W$44:$Y$46,IL265:IL267)</f>
        <v>0.34944527765319522</v>
      </c>
      <c r="IM270">
        <f t="array" ref="IM270:IM272">+MMULT($W$44:$Y$46,IM265:IM267)</f>
        <v>-0.96897551399411164</v>
      </c>
      <c r="IN270">
        <f t="array" ref="IN270:IN272">+MMULT($W$44:$Y$46,IN265:IN267)</f>
        <v>-0.79157024967046352</v>
      </c>
      <c r="IO270">
        <f t="array" ref="IO270:IO272">+MMULT($W$44:$Y$46,IO265:IO267)</f>
        <v>1.3833641230651739</v>
      </c>
      <c r="IP270">
        <f t="array" ref="IP270:IP272">+MMULT($W$44:$Y$46,IP265:IP267)</f>
        <v>0.40158349950451572</v>
      </c>
      <c r="IQ270">
        <f t="array" ref="IQ270:IQ272">+MMULT($W$44:$Y$46,IQ265:IQ267)</f>
        <v>-6.9896292533819307E-2</v>
      </c>
      <c r="IR270">
        <f t="array" ref="IR270:IR272">+MMULT($W$44:$Y$46,IR265:IR267)</f>
        <v>-0.86773422556465096</v>
      </c>
      <c r="IS270">
        <f t="array" ref="IS270:IS272">+MMULT($W$44:$Y$46,IS265:IS267)</f>
        <v>-1.3883379179781603</v>
      </c>
      <c r="IT270">
        <f t="array" ref="IT270:IT272">+MMULT($W$44:$Y$46,IT265:IT267)</f>
        <v>0.55332371891340204</v>
      </c>
      <c r="IU270">
        <f t="array" ref="IU270:IU272">+MMULT($W$44:$Y$46,IU265:IU267)</f>
        <v>-0.78456461128883426</v>
      </c>
      <c r="IV270">
        <f t="array" ref="IV270:IV272">+MMULT($W$44:$Y$46,IV265:IV267)</f>
        <v>2.5294247188179884</v>
      </c>
      <c r="IW270">
        <f t="array" ref="IW270:IW272">+MMULT($W$44:$Y$46,IW265:IW267)</f>
        <v>0.36010340960959458</v>
      </c>
      <c r="IX270">
        <f t="array" ref="IX270:IX272">+MMULT($W$44:$Y$46,IX265:IX267)</f>
        <v>-1.0009148213630419</v>
      </c>
      <c r="IY270">
        <f t="array" ref="IY270:IY272">+MMULT($W$44:$Y$46,IY265:IY267)</f>
        <v>2.8344490516475522</v>
      </c>
      <c r="IZ270">
        <f t="array" ref="IZ270:IZ272">+MMULT($W$44:$Y$46,IZ265:IZ267)</f>
        <v>-0.52297764875976482</v>
      </c>
      <c r="JA270">
        <f t="array" ref="JA270:JA272">+MMULT($W$44:$Y$46,JA265:JA267)</f>
        <v>6.7826071018008402E-2</v>
      </c>
      <c r="JB270">
        <f t="array" ref="JB270:JB272">+MMULT($W$44:$Y$46,JB265:JB267)</f>
        <v>2.9230124263239374</v>
      </c>
      <c r="JC270">
        <f t="array" ref="JC270:JC272">+MMULT($W$44:$Y$46,JC265:JC267)</f>
        <v>0.58733544082940992</v>
      </c>
      <c r="JD270">
        <f t="array" ref="JD270:JD272">+MMULT($W$44:$Y$46,JD265:JD267)</f>
        <v>-1.3670545495343627</v>
      </c>
      <c r="JE270">
        <f t="array" ref="JE270:JE272">+MMULT($W$44:$Y$46,JE265:JE267)</f>
        <v>0.77454136188415867</v>
      </c>
      <c r="JF270">
        <f t="array" ref="JF270:JF272">+MMULT($W$44:$Y$46,JF265:JF267)</f>
        <v>1.134319106350641</v>
      </c>
      <c r="JG270">
        <f t="array" ref="JG270:JG272">+MMULT($W$44:$Y$46,JG265:JG267)</f>
        <v>-0.43555355382645539</v>
      </c>
      <c r="JH270">
        <f t="array" ref="JH270:JH272">+MMULT($W$44:$Y$46,JH265:JH267)</f>
        <v>-0.36580638741877497</v>
      </c>
      <c r="JI270">
        <f t="array" ref="JI270:JI272">+MMULT($W$44:$Y$46,JI265:JI267)</f>
        <v>-0.44735206204156419</v>
      </c>
      <c r="JJ270">
        <f t="array" ref="JJ270:JJ272">+MMULT($W$44:$Y$46,JJ265:JJ267)</f>
        <v>0.45566584357380907</v>
      </c>
      <c r="JK270">
        <f t="array" ref="JK270:JK272">+MMULT($W$44:$Y$46,JK265:JK267)</f>
        <v>0.31515065470377668</v>
      </c>
      <c r="JL270">
        <f t="array" ref="JL270:JL272">+MMULT($W$44:$Y$46,JL265:JL267)</f>
        <v>-0.18300516966329131</v>
      </c>
      <c r="JM270">
        <f t="array" ref="JM270:JM272">+MMULT($W$44:$Y$46,JM265:JM267)</f>
        <v>-0.37183831991796767</v>
      </c>
      <c r="JN270">
        <f t="array" ref="JN270:JN272">+MMULT($W$44:$Y$46,JN265:JN267)</f>
        <v>1.0109567115334848</v>
      </c>
      <c r="JO270">
        <f t="array" ref="JO270:JO272">+MMULT($W$44:$Y$46,JO265:JO267)</f>
        <v>4.2424189855256485E-3</v>
      </c>
      <c r="JP270">
        <f t="array" ref="JP270:JP272">+MMULT($W$44:$Y$46,JP265:JP267)</f>
        <v>1.154455519441929</v>
      </c>
      <c r="JQ270">
        <f t="array" ref="JQ270:JQ272">+MMULT($W$44:$Y$46,JQ265:JQ267)</f>
        <v>-0.82447668382802997</v>
      </c>
      <c r="JR270">
        <f t="array" ref="JR270:JR272">+MMULT($W$44:$Y$46,JR265:JR267)</f>
        <v>0.17429773901866502</v>
      </c>
      <c r="JS270">
        <f t="array" ref="JS270:JS272">+MMULT($W$44:$Y$46,JS265:JS267)</f>
        <v>1.0288957072954905</v>
      </c>
      <c r="JT270">
        <f t="array" ref="JT270:JT272">+MMULT($W$44:$Y$46,JT265:JT267)</f>
        <v>0.7419781371198384</v>
      </c>
      <c r="JU270">
        <f t="array" ref="JU270:JU272">+MMULT($W$44:$Y$46,JU265:JU267)</f>
        <v>-0.77505014513804438</v>
      </c>
      <c r="JV270">
        <f t="array" ref="JV270:JV272">+MMULT($W$44:$Y$46,JV265:JV267)</f>
        <v>0.1730981509157534</v>
      </c>
      <c r="JW270">
        <f t="array" ref="JW270:JW272">+MMULT($W$44:$Y$46,JW265:JW267)</f>
        <v>0.56388316446279774</v>
      </c>
      <c r="JX270">
        <f t="array" ref="JX270:JX272">+MMULT($W$44:$Y$46,JX265:JX267)</f>
        <v>-1.7705043186468816</v>
      </c>
      <c r="JY270">
        <f t="array" ref="JY270:JY272">+MMULT($W$44:$Y$46,JY265:JY267)</f>
        <v>-0.5752134605024557</v>
      </c>
      <c r="JZ270">
        <f t="array" ref="JZ270:JZ272">+MMULT($W$44:$Y$46,JZ265:JZ267)</f>
        <v>1.2517756679664427</v>
      </c>
      <c r="KA270">
        <f t="array" ref="KA270:KA272">+MMULT($W$44:$Y$46,KA265:KA267)</f>
        <v>-1.9397361554393568</v>
      </c>
      <c r="KB270">
        <f t="array" ref="KB270:KB272">+MMULT($W$44:$Y$46,KB265:KB267)</f>
        <v>0.32060362694854772</v>
      </c>
      <c r="KC270">
        <f t="array" ref="KC270:KC272">+MMULT($W$44:$Y$46,KC265:KC267)</f>
        <v>0.76530650721987925</v>
      </c>
      <c r="KD270">
        <f t="array" ref="KD270:KD272">+MMULT($W$44:$Y$46,KD265:KD267)</f>
        <v>-0.18849213389269692</v>
      </c>
      <c r="KE270">
        <f t="array" ref="KE270:KE272">+MMULT($W$44:$Y$46,KE265:KE267)</f>
        <v>-0.65479308259460456</v>
      </c>
      <c r="KF270">
        <f t="array" ref="KF270:KF272">+MMULT($W$44:$Y$46,KF265:KF267)</f>
        <v>0.23361155917478774</v>
      </c>
      <c r="KG270">
        <f t="array" ref="KG270:KG272">+MMULT($W$44:$Y$46,KG265:KG267)</f>
        <v>4.8237915743407682E-2</v>
      </c>
      <c r="KH270">
        <f t="array" ref="KH270:KH272">+MMULT($W$44:$Y$46,KH265:KH267)</f>
        <v>-0.56721218592572253</v>
      </c>
      <c r="KI270">
        <f t="array" ref="KI270:KI272">+MMULT($W$44:$Y$46,KI265:KI267)</f>
        <v>0.30652436621602008</v>
      </c>
      <c r="KJ270">
        <f t="array" ref="KJ270:KJ272">+MMULT($W$44:$Y$46,KJ265:KJ267)</f>
        <v>-0.47839880568492765</v>
      </c>
      <c r="KK270">
        <f t="array" ref="KK270:KK272">+MMULT($W$44:$Y$46,KK265:KK267)</f>
        <v>-0.52828368790966374</v>
      </c>
      <c r="KL270">
        <f t="array" ref="KL270:KL272">+MMULT($W$44:$Y$46,KL265:KL267)</f>
        <v>-0.88164900895217246</v>
      </c>
      <c r="KM270">
        <f t="array" ref="KM270:KM272">+MMULT($W$44:$Y$46,KM265:KM267)</f>
        <v>1.8869718231613795</v>
      </c>
      <c r="KN270">
        <f t="array" ref="KN270:KN272">+MMULT($W$44:$Y$46,KN265:KN267)</f>
        <v>-0.87583747609528795</v>
      </c>
      <c r="KO270">
        <f t="array" ref="KO270:KO272">+MMULT($W$44:$Y$46,KO265:KO267)</f>
        <v>0.85170755306725043</v>
      </c>
      <c r="KP270">
        <f t="array" ref="KP270:KP272">+MMULT($W$44:$Y$46,KP265:KP267)</f>
        <v>0.61113969871433538</v>
      </c>
      <c r="KQ270">
        <f t="array" ref="KQ270:KQ272">+MMULT($W$44:$Y$46,KQ265:KQ267)</f>
        <v>1.3743463784963026</v>
      </c>
      <c r="KR270">
        <f t="array" ref="KR270:KR272">+MMULT($W$44:$Y$46,KR265:KR267)</f>
        <v>-0.75875372979483369</v>
      </c>
      <c r="KS270">
        <f t="array" ref="KS270:KS272">+MMULT($W$44:$Y$46,KS265:KS267)</f>
        <v>0.34503728480703</v>
      </c>
      <c r="KT270">
        <f t="array" ref="KT270:KT272">+MMULT($W$44:$Y$46,KT265:KT267)</f>
        <v>0.33052380388368613</v>
      </c>
      <c r="KU270">
        <f t="array" ref="KU270:KU272">+MMULT($W$44:$Y$46,KU265:KU267)</f>
        <v>0.21080513051623309</v>
      </c>
      <c r="KV270">
        <f t="array" ref="KV270:KV272">+MMULT($W$44:$Y$46,KV265:KV267)</f>
        <v>2.4715462376259526E-3</v>
      </c>
      <c r="KW270">
        <f t="array" ref="KW270:KW272">+MMULT($W$44:$Y$46,KW265:KW267)</f>
        <v>0.39547700394225355</v>
      </c>
      <c r="KX270">
        <f t="array" ref="KX270:KX272">+MMULT($W$44:$Y$46,KX265:KX267)</f>
        <v>1.5378237012448288</v>
      </c>
      <c r="KY270">
        <f t="array" ref="KY270:KY272">+MMULT($W$44:$Y$46,KY265:KY267)</f>
        <v>-0.19232884209387405</v>
      </c>
      <c r="KZ270">
        <f t="array" ref="KZ270:KZ272">+MMULT($W$44:$Y$46,KZ265:KZ267)</f>
        <v>-0.96604562422173512</v>
      </c>
      <c r="LA270">
        <f t="array" ref="LA270:LA272">+MMULT($W$44:$Y$46,LA265:LA267)</f>
        <v>1.6540104977571828</v>
      </c>
      <c r="LB270">
        <f t="array" ref="LB270:LB272">+MMULT($W$44:$Y$46,LB265:LB267)</f>
        <v>-0.39042645293493095</v>
      </c>
      <c r="LC270">
        <f t="array" ref="LC270:LC272">+MMULT($W$44:$Y$46,LC265:LC267)</f>
        <v>-0.31881082388798054</v>
      </c>
      <c r="LD270">
        <f t="array" ref="LD270:LD272">+MMULT($W$44:$Y$46,LD265:LD267)</f>
        <v>0.71528127099407124</v>
      </c>
      <c r="LE270">
        <f t="array" ref="LE270:LE272">+MMULT($W$44:$Y$46,LE265:LE267)</f>
        <v>7.7148646932957754E-2</v>
      </c>
      <c r="LF270">
        <f t="array" ref="LF270:LF272">+MMULT($W$44:$Y$46,LF265:LF267)</f>
        <v>2.6306506560285815E-2</v>
      </c>
      <c r="LG270">
        <f t="array" ref="LG270:LG272">+MMULT($W$44:$Y$46,LG265:LG267)</f>
        <v>2.0236941644555699</v>
      </c>
      <c r="LH270">
        <f t="array" ref="LH270:LH272">+MMULT($W$44:$Y$46,LH265:LH267)</f>
        <v>0.93569845755246461</v>
      </c>
      <c r="LI270">
        <f t="array" ref="LI270:LI272">+MMULT($W$44:$Y$46,LI265:LI267)</f>
        <v>0.59213817930358992</v>
      </c>
      <c r="LJ270">
        <f t="array" ref="LJ270:LJ272">+MMULT($W$44:$Y$46,LJ265:LJ267)</f>
        <v>3.4427301341056801E-2</v>
      </c>
      <c r="LK270">
        <f t="array" ref="LK270:LK272">+MMULT($W$44:$Y$46,LK265:LK267)</f>
        <v>0.34157777798373368</v>
      </c>
      <c r="LL270">
        <f t="array" ref="LL270:LL272">+MMULT($W$44:$Y$46,LL265:LL267)</f>
        <v>-0.64037170898446405</v>
      </c>
      <c r="LM270">
        <f t="array" ref="LM270:LM272">+MMULT($W$44:$Y$46,LM265:LM267)</f>
        <v>0.86530434692109326</v>
      </c>
      <c r="LN270">
        <f t="array" ref="LN270:LN272">+MMULT($W$44:$Y$46,LN265:LN267)</f>
        <v>-0.16987439495363257</v>
      </c>
      <c r="LO270">
        <f t="array" ref="LO270:LO272">+MMULT($W$44:$Y$46,LO265:LO267)</f>
        <v>0.16163736951572391</v>
      </c>
      <c r="LP270">
        <f t="array" ref="LP270:LP272">+MMULT($W$44:$Y$46,LP265:LP267)</f>
        <v>-0.18736381930595464</v>
      </c>
      <c r="LQ270">
        <f t="array" ref="LQ270:LQ272">+MMULT($W$44:$Y$46,LQ265:LQ267)</f>
        <v>0.18758970152642979</v>
      </c>
      <c r="LR270">
        <f t="array" ref="LR270:LR272">+MMULT($W$44:$Y$46,LR265:LR267)</f>
        <v>-2.3052092021055861</v>
      </c>
      <c r="LS270">
        <f t="array" ref="LS270:LS272">+MMULT($W$44:$Y$46,LS265:LS267)</f>
        <v>0.73742430769443446</v>
      </c>
      <c r="LT270">
        <f t="array" ref="LT270:LT272">+MMULT($W$44:$Y$46,LT265:LT267)</f>
        <v>1.3229680419789105</v>
      </c>
      <c r="LU270">
        <f t="array" ref="LU270:LU272">+MMULT($W$44:$Y$46,LU265:LU267)</f>
        <v>-0.26159792768540319</v>
      </c>
      <c r="LV270">
        <f t="array" ref="LV270:LV272">+MMULT($W$44:$Y$46,LV265:LV267)</f>
        <v>0.36604323479558387</v>
      </c>
      <c r="LW270">
        <f t="array" ref="LW270:LW272">+MMULT($W$44:$Y$46,LW265:LW267)</f>
        <v>0.23307974909260115</v>
      </c>
      <c r="LX270">
        <f t="array" ref="LX270:LX272">+MMULT($W$44:$Y$46,LX265:LX267)</f>
        <v>-0.47439652362311097</v>
      </c>
      <c r="LY270">
        <f t="array" ref="LY270:LY272">+MMULT($W$44:$Y$46,LY265:LY267)</f>
        <v>0.340243318457917</v>
      </c>
      <c r="LZ270">
        <f t="array" ref="LZ270:LZ272">+MMULT($W$44:$Y$46,LZ265:LZ267)</f>
        <v>-8.0109239143068695E-2</v>
      </c>
      <c r="MA270">
        <f t="array" ref="MA270:MA272">+MMULT($W$44:$Y$46,MA265:MA267)</f>
        <v>1.4064611283665727</v>
      </c>
      <c r="MB270">
        <f t="array" ref="MB270:MB272">+MMULT($W$44:$Y$46,MB265:MB267)</f>
        <v>-0.77454136188415867</v>
      </c>
      <c r="MC270">
        <f t="array" ref="MC270:MC272">+MMULT($W$44:$Y$46,MC265:MC267)</f>
        <v>1.0226609194041234</v>
      </c>
      <c r="MD270">
        <f t="array" ref="MD270:MD272">+MMULT($W$44:$Y$46,MD265:MD267)</f>
        <v>0.65804754099445983</v>
      </c>
      <c r="ME270">
        <f t="array" ref="ME270:ME272">+MMULT($W$44:$Y$46,ME265:ME267)</f>
        <v>1.4895419248760862</v>
      </c>
      <c r="MF270">
        <f t="array" ref="MF270:MF272">+MMULT($W$44:$Y$46,MF265:MF267)</f>
        <v>1.4941779929739931</v>
      </c>
      <c r="MG270">
        <f t="array" ref="MG270:MG272">+MMULT($W$44:$Y$46,MG265:MG267)</f>
        <v>0.23665219702613502</v>
      </c>
      <c r="MH270">
        <f t="array" ref="MH270:MH272">+MMULT($W$44:$Y$46,MH265:MH267)</f>
        <v>0.16118889462167377</v>
      </c>
      <c r="MI270">
        <f t="array" ref="MI270:MI272">+MMULT($W$44:$Y$46,MI265:MI267)</f>
        <v>-0.56379544321212782</v>
      </c>
      <c r="MJ270">
        <f t="array" ref="MJ270:MJ272">+MMULT($W$44:$Y$46,MJ265:MJ267)</f>
        <v>2.629321679080932</v>
      </c>
      <c r="MK270">
        <f t="array" ref="MK270:MK272">+MMULT($W$44:$Y$46,MK265:MK267)</f>
        <v>-0.4247956389474189</v>
      </c>
      <c r="ML270">
        <f t="array" ref="ML270:ML272">+MMULT($W$44:$Y$46,ML265:ML267)</f>
        <v>0.7823068855997164</v>
      </c>
      <c r="MM270">
        <f t="array" ref="MM270:MM272">+MMULT($W$44:$Y$46,MM265:MM267)</f>
        <v>6.8417092944397212E-2</v>
      </c>
      <c r="MN270">
        <f t="array" ref="MN270:MN272">+MMULT($W$44:$Y$46,MN265:MN267)</f>
        <v>0.72307530411609666</v>
      </c>
      <c r="MO270">
        <f t="array" ref="MO270:MO272">+MMULT($W$44:$Y$46,MO265:MO267)</f>
        <v>-0.43294055707212409</v>
      </c>
      <c r="MP270">
        <f t="array" ref="MP270:MP272">+MMULT($W$44:$Y$46,MP265:MP267)</f>
        <v>-0.2499057814867317</v>
      </c>
      <c r="MQ270">
        <f t="array" ref="MQ270:MQ272">+MMULT($W$44:$Y$46,MQ265:MQ267)</f>
        <v>-2.6677084983741035</v>
      </c>
      <c r="MR270">
        <f t="array" ref="MR270:MR272">+MMULT($W$44:$Y$46,MR265:MR267)</f>
        <v>0.15072265290111489</v>
      </c>
      <c r="MS270">
        <f t="array" ref="MS270:MS272">+MMULT($W$44:$Y$46,MS265:MS267)</f>
        <v>1.4866339654163772</v>
      </c>
      <c r="MT270">
        <f t="array" ref="MT270:MT272">+MMULT($W$44:$Y$46,MT265:MT267)</f>
        <v>-0.76976274675391299</v>
      </c>
      <c r="MU270">
        <f t="array" ref="MU270:MU272">+MMULT($W$44:$Y$46,MU265:MU267)</f>
        <v>0.23573989601916751</v>
      </c>
      <c r="MV270">
        <f t="array" ref="MV270:MV272">+MMULT($W$44:$Y$46,MV265:MV267)</f>
        <v>-0.23475193543349715</v>
      </c>
      <c r="MW270">
        <f t="array" ref="MW270:MW272">+MMULT($W$44:$Y$46,MW265:MW267)</f>
        <v>-0.96934175021565872</v>
      </c>
      <c r="MX270">
        <f t="array" ref="MX270:MX272">+MMULT($W$44:$Y$46,MX265:MX267)</f>
        <v>1.8170755306275601</v>
      </c>
      <c r="MY270">
        <f t="array" ref="MY270:MY272">+MMULT($W$44:$Y$46,MY265:MY267)</f>
        <v>0.79944981101189205</v>
      </c>
      <c r="MZ270">
        <f t="array" ref="MZ270:MZ272">+MMULT($W$44:$Y$46,MZ265:MZ267)</f>
        <v>0.78323015176301758</v>
      </c>
      <c r="NA270">
        <f t="array" ref="NA270:NA272">+MMULT($W$44:$Y$46,NA265:NA267)</f>
        <v>1.1344638464142465</v>
      </c>
      <c r="NB270">
        <f t="array" ref="NB270:NB272">+MMULT($W$44:$Y$46,NB265:NB267)</f>
        <v>1.4279616069057783</v>
      </c>
      <c r="NC270">
        <f t="array" ref="NC270:NC272">+MMULT($W$44:$Y$46,NC265:NC267)</f>
        <v>9.5891388654226792E-2</v>
      </c>
      <c r="ND270">
        <f t="array" ref="ND270:ND272">+MMULT($W$44:$Y$46,ND265:ND267)</f>
        <v>0.70830523853454319</v>
      </c>
      <c r="NE270">
        <f t="array" ref="NE270:NE272">+MMULT($W$44:$Y$46,NE265:NE267)</f>
        <v>0.71683613016219616</v>
      </c>
      <c r="NF270">
        <f t="array" ref="NF270:NF272">+MMULT($W$44:$Y$46,NF265:NF267)</f>
        <v>0.95791605731589713</v>
      </c>
      <c r="NG270">
        <f t="array" ref="NG270:NG272">+MMULT($W$44:$Y$46,NG265:NG267)</f>
        <v>-1.4734626196282836</v>
      </c>
      <c r="NH270">
        <f t="array" ref="NH270:NH272">+MMULT($W$44:$Y$46,NH265:NH267)</f>
        <v>-0.12113756459703953</v>
      </c>
      <c r="NI270">
        <f t="array" ref="NI270:NI272">+MMULT($W$44:$Y$46,NI265:NI267)</f>
        <v>-1.049593536391066</v>
      </c>
      <c r="NJ270">
        <f t="array" ref="NJ270:NJ272">+MMULT($W$44:$Y$46,NJ265:NJ267)</f>
        <v>4.6095324195794055E-2</v>
      </c>
      <c r="NK270">
        <f t="array" ref="NK270:NK272">+MMULT($W$44:$Y$46,NK265:NK267)</f>
        <v>-0.23049745477600439</v>
      </c>
      <c r="NL270">
        <f t="array" ref="NL270:NL272">+MMULT($W$44:$Y$46,NL265:NL267)</f>
        <v>-1.2171323530456111E-3</v>
      </c>
      <c r="NM270">
        <f t="array" ref="NM270:NM272">+MMULT($W$44:$Y$46,NM265:NM267)</f>
        <v>0.56870344718711174</v>
      </c>
      <c r="NN270">
        <f t="array" ref="NN270:NN272">+MMULT($W$44:$Y$46,NN265:NN267)</f>
        <v>1.0556177932808251</v>
      </c>
      <c r="NO270">
        <f t="array" ref="NO270:NO272">+MMULT($W$44:$Y$46,NO265:NO267)</f>
        <v>0.54041334384605155</v>
      </c>
      <c r="NP270">
        <f t="array" ref="NP270:NP272">+MMULT($W$44:$Y$46,NP265:NP267)</f>
        <v>0.22488329473312732</v>
      </c>
      <c r="NQ270">
        <f t="array" ref="NQ270:NQ272">+MMULT($W$44:$Y$46,NQ265:NQ267)</f>
        <v>0.85083472662308435</v>
      </c>
      <c r="NR270">
        <f t="array" ref="NR270:NR272">+MMULT($W$44:$Y$46,NR265:NR267)</f>
        <v>6.2130768818261635E-2</v>
      </c>
      <c r="NS270">
        <f t="array" ref="NS270:NS272">+MMULT($W$44:$Y$46,NS265:NS267)</f>
        <v>-2.3331045598186315</v>
      </c>
      <c r="NT270">
        <f t="array" ref="NT270:NT272">+MMULT($W$44:$Y$46,NT265:NT267)</f>
        <v>-0.25563288263984629</v>
      </c>
      <c r="NU270">
        <f t="array" ref="NU270:NU272">+MMULT($W$44:$Y$46,NU265:NU267)</f>
        <v>0.19616883984195127</v>
      </c>
      <c r="NV270">
        <f t="array" ref="NV270:NV272">+MMULT($W$44:$Y$46,NV265:NV267)</f>
        <v>-1.3731270531119901</v>
      </c>
      <c r="NW270">
        <f t="array" ref="NW270:NW272">+MMULT($W$44:$Y$46,NW265:NW267)</f>
        <v>0.20333018344351964</v>
      </c>
      <c r="NX270">
        <f t="array" ref="NX270:NX272">+MMULT($W$44:$Y$46,NX265:NX267)</f>
        <v>-1.2458040438270856</v>
      </c>
      <c r="NY270">
        <f t="array" ref="NY270:NY272">+MMULT($W$44:$Y$46,NY265:NY267)</f>
        <v>-1.4200623082829491</v>
      </c>
      <c r="NZ270">
        <f t="array" ref="NZ270:NZ272">+MMULT($W$44:$Y$46,NZ265:NZ267)</f>
        <v>1.3207048337116258</v>
      </c>
      <c r="OA270">
        <f t="array" ref="OA270:OA272">+MMULT($W$44:$Y$46,OA265:OA267)</f>
        <v>0.40609456482021811</v>
      </c>
      <c r="OB270">
        <f t="array" ref="OB270:OB272">+MMULT($W$44:$Y$46,OB265:OB267)</f>
        <v>-1.9732193568200782</v>
      </c>
      <c r="OC270">
        <f t="array" ref="OC270:OC272">+MMULT($W$44:$Y$46,OC265:OC267)</f>
        <v>0.51181621612764661</v>
      </c>
      <c r="OD270">
        <f t="array" ref="OD270:OD272">+MMULT($W$44:$Y$46,OD265:OD267)</f>
        <v>0.51309036729362767</v>
      </c>
      <c r="OE270">
        <f t="array" ref="OE270:OE272">+MMULT($W$44:$Y$46,OE265:OE267)</f>
        <v>-2.8399754904397593E-3</v>
      </c>
      <c r="OF270">
        <f t="array" ref="OF270:OF272">+MMULT($W$44:$Y$46,OF265:OF267)</f>
        <v>-0.41417149897565408</v>
      </c>
      <c r="OG270">
        <f t="array" ref="OG270:OG272">+MMULT($W$44:$Y$46,OG265:OG267)</f>
        <v>0.62882978542756496</v>
      </c>
      <c r="OH270">
        <f t="array" ref="OH270:OH272">+MMULT($W$44:$Y$46,OH265:OH267)</f>
        <v>0.32575505739414073</v>
      </c>
      <c r="OI270">
        <f t="array" ref="OI270:OI272">+MMULT($W$44:$Y$46,OI265:OI267)</f>
        <v>0.13416307380589432</v>
      </c>
      <c r="OJ270">
        <f t="array" ref="OJ270:OJ272">+MMULT($W$44:$Y$46,OJ265:OJ267)</f>
        <v>-0.18105227532025145</v>
      </c>
      <c r="OK270">
        <f t="array" ref="OK270:OK272">+MMULT($W$44:$Y$46,OK265:OK267)</f>
        <v>0.30311200956495887</v>
      </c>
      <c r="OL270">
        <f t="array" ref="OL270:OL272">+MMULT($W$44:$Y$46,OL265:OL267)</f>
        <v>-0.58458318658964015</v>
      </c>
      <c r="OM270">
        <f t="array" ref="OM270:OM272">+MMULT($W$44:$Y$46,OM265:OM267)</f>
        <v>1.4859058790358166</v>
      </c>
      <c r="ON270">
        <f t="array" ref="ON270:ON272">+MMULT($W$44:$Y$46,ON265:ON267)</f>
        <v>1.4619535915403856</v>
      </c>
      <c r="OO270">
        <f t="array" ref="OO270:OO272">+MMULT($W$44:$Y$46,OO265:OO267)</f>
        <v>3.9816675679092098E-2</v>
      </c>
      <c r="OP270">
        <f t="array" ref="OP270:OP272">+MMULT($W$44:$Y$46,OP265:OP267)</f>
        <v>-0.50774375706529395</v>
      </c>
      <c r="OQ270">
        <f t="array" ref="OQ270:OQ272">+MMULT($W$44:$Y$46,OQ265:OQ267)</f>
        <v>0.57116402826840396</v>
      </c>
      <c r="OR270">
        <f t="array" ref="OR270:OR272">+MMULT($W$44:$Y$46,OR265:OR267)</f>
        <v>2.6745858444266282</v>
      </c>
      <c r="OS270">
        <f t="array" ref="OS270:OS272">+MMULT($W$44:$Y$46,OS265:OS267)</f>
        <v>-1.3540827695915432</v>
      </c>
      <c r="OT270">
        <f t="array" ref="OT270:OT272">+MMULT($W$44:$Y$46,OT265:OT267)</f>
        <v>1.1614315519014571</v>
      </c>
      <c r="OU270">
        <f t="array" ref="OU270:OU272">+MMULT($W$44:$Y$46,OU265:OU267)</f>
        <v>-0.39692111503140765</v>
      </c>
      <c r="OV270">
        <f t="array" ref="OV270:OV272">+MMULT($W$44:$Y$46,OV265:OV267)</f>
        <v>0.56047190432736993</v>
      </c>
      <c r="OW270">
        <f t="array" ref="OW270:OW272">+MMULT($W$44:$Y$46,OW265:OW267)</f>
        <v>0.72532535419578104</v>
      </c>
      <c r="OX270">
        <f t="array" ref="OX270:OX272">+MMULT($W$44:$Y$46,OX265:OX267)</f>
        <v>-1.8640063997359855</v>
      </c>
      <c r="OY270">
        <f t="array" ref="OY270:OY272">+MMULT($W$44:$Y$46,OY265:OY267)</f>
        <v>0.43432764934834278</v>
      </c>
      <c r="OZ270">
        <f t="array" ref="OZ270:OZ272">+MMULT($W$44:$Y$46,OZ265:OZ267)</f>
        <v>-0.17152355446622772</v>
      </c>
      <c r="PA270">
        <f t="array" ref="PA270:PA272">+MMULT($W$44:$Y$46,PA265:PA267)</f>
        <v>0.37995801818310532</v>
      </c>
      <c r="PB270">
        <f t="array" ref="PB270:PB272">+MMULT($W$44:$Y$46,PB265:PB267)</f>
        <v>0.21481179864058325</v>
      </c>
      <c r="PC270">
        <f t="array" ref="PC270:PC272">+MMULT($W$44:$Y$46,PC265:PC267)</f>
        <v>-1.8438831448322981</v>
      </c>
      <c r="PD270">
        <f t="array" ref="PD270:PD272">+MMULT($W$44:$Y$46,PD265:PD267)</f>
        <v>0.56073397156374638</v>
      </c>
      <c r="PE270">
        <f t="array" ref="PE270:PE272">+MMULT($W$44:$Y$46,PE265:PE267)</f>
        <v>-1.5995575314038089</v>
      </c>
      <c r="PF270">
        <f t="array" ref="PF270:PF272">+MMULT($W$44:$Y$46,PF265:PF267)</f>
        <v>-0.35362409873198514</v>
      </c>
      <c r="PG270">
        <f t="array" ref="PG270:PG272">+MMULT($W$44:$Y$46,PG265:PG267)</f>
        <v>0.29738052234931078</v>
      </c>
      <c r="PH270">
        <f t="array" ref="PH270:PH272">+MMULT($W$44:$Y$46,PH265:PH267)</f>
        <v>0.88918207135345473</v>
      </c>
      <c r="PI270">
        <f t="array" ref="PI270:PI272">+MMULT($W$44:$Y$46,PI265:PI267)</f>
        <v>-1.7269858061895174</v>
      </c>
      <c r="PJ270">
        <f t="array" ref="PJ270:PJ272">+MMULT($W$44:$Y$46,PJ265:PJ267)</f>
        <v>1.1042263313083134</v>
      </c>
      <c r="PK270">
        <f t="array" ref="PK270:PK272">+MMULT($W$44:$Y$46,PK265:PK267)</f>
        <v>0.67896905927924389</v>
      </c>
      <c r="PL270">
        <f t="array" ref="PL270:PL272">+MMULT($W$44:$Y$46,PL265:PL267)</f>
        <v>-0.38610508482380235</v>
      </c>
      <c r="PM270">
        <f t="array" ref="PM270:PM272">+MMULT($W$44:$Y$46,PM265:PM267)</f>
        <v>-1.1988644025935933</v>
      </c>
      <c r="PN270">
        <f t="array" ref="PN270:PN272">+MMULT($W$44:$Y$46,PN265:PN267)</f>
        <v>-0.4214644244532274</v>
      </c>
      <c r="PO270">
        <f t="array" ref="PO270:PO272">+MMULT($W$44:$Y$46,PO265:PO267)</f>
        <v>-0.37454232746986904</v>
      </c>
      <c r="PP270">
        <f t="array" ref="PP270:PP272">+MMULT($W$44:$Y$46,PP265:PP267)</f>
        <v>1.2446154208805076</v>
      </c>
      <c r="PQ270">
        <f t="array" ref="PQ270:PQ272">+MMULT($W$44:$Y$46,PQ265:PQ267)</f>
        <v>1.4488217203150935</v>
      </c>
      <c r="PR270">
        <f t="array" ref="PR270:PR272">+MMULT($W$44:$Y$46,PR265:PR267)</f>
        <v>-0.46310460563062117</v>
      </c>
      <c r="PS270">
        <f t="array" ref="PS270:PS272">+MMULT($W$44:$Y$46,PS265:PS267)</f>
        <v>1.254348093642339</v>
      </c>
      <c r="PT270">
        <f t="array" ref="PT270:PT272">+MMULT($W$44:$Y$46,PT265:PT267)</f>
        <v>0.41037097579037835</v>
      </c>
      <c r="PU270">
        <f t="array" ref="PU270:PU272">+MMULT($W$44:$Y$46,PU265:PU267)</f>
        <v>0.38578599877449038</v>
      </c>
      <c r="PV270">
        <f t="array" ref="PV270:PV272">+MMULT($W$44:$Y$46,PV265:PV267)</f>
        <v>0.44940693233850787</v>
      </c>
      <c r="PW270">
        <f t="array" ref="PW270:PW272">+MMULT($W$44:$Y$46,PW265:PW267)</f>
        <v>0.50368007012800831</v>
      </c>
      <c r="PX270">
        <f t="array" ref="PX270:PX272">+MMULT($W$44:$Y$46,PX265:PX267)</f>
        <v>-0.31460568643398962</v>
      </c>
      <c r="PY270">
        <f t="array" ref="PY270:PY272">+MMULT($W$44:$Y$46,PY265:PY267)</f>
        <v>0.18052594781623174</v>
      </c>
      <c r="PZ270">
        <f t="array" ref="PZ270:PZ272">+MMULT($W$44:$Y$46,PZ265:PZ267)</f>
        <v>-0.45657375851824311</v>
      </c>
      <c r="QA270">
        <f t="array" ref="QA270:QA272">+MMULT($W$44:$Y$46,QA265:QA267)</f>
        <v>-0.67868615824583323</v>
      </c>
      <c r="QB270">
        <f t="array" ref="QB270:QB272">+MMULT($W$44:$Y$46,QB265:QB267)</f>
        <v>0.89053736467630551</v>
      </c>
      <c r="QC270">
        <f t="array" ref="QC270:QC272">+MMULT($W$44:$Y$46,QC265:QC267)</f>
        <v>0.43122670313715988</v>
      </c>
      <c r="QD270">
        <f t="array" ref="QD270:QD272">+MMULT($W$44:$Y$46,QD265:QD267)</f>
        <v>-1.049593536391066</v>
      </c>
      <c r="QE270">
        <f t="array" ref="QE270:QE272">+MMULT($W$44:$Y$46,QE265:QE267)</f>
        <v>0.46633603720217559</v>
      </c>
      <c r="QF270">
        <f t="array" ref="QF270:QF272">+MMULT($W$44:$Y$46,QF265:QF267)</f>
        <v>-0.28171241046402362</v>
      </c>
      <c r="QG270">
        <f t="array" ref="QG270:QG272">+MMULT($W$44:$Y$46,QG265:QG267)</f>
        <v>1.0517317418761463</v>
      </c>
      <c r="QH270">
        <f t="array" ref="QH270:QH272">+MMULT($W$44:$Y$46,QH265:QH267)</f>
        <v>2.6512169032481525</v>
      </c>
      <c r="QI270">
        <f t="array" ref="QI270:QI272">+MMULT($W$44:$Y$46,QI265:QI267)</f>
        <v>-0.26880093888103979</v>
      </c>
      <c r="QJ270">
        <f t="array" ref="QJ270:QJ272">+MMULT($W$44:$Y$46,QJ265:QJ267)</f>
        <v>0.15722499060702522</v>
      </c>
      <c r="QK270">
        <f t="array" ref="QK270:QK272">+MMULT($W$44:$Y$46,QK265:QK267)</f>
        <v>-0.3296630391114872</v>
      </c>
      <c r="QL270">
        <f t="array" ref="QL270:QL272">+MMULT($W$44:$Y$46,QL265:QL267)</f>
        <v>1.1909168572828954</v>
      </c>
      <c r="QM270">
        <f t="array" ref="QM270:QM272">+MMULT($W$44:$Y$46,QM265:QM267)</f>
        <v>-0.70830523853454319</v>
      </c>
      <c r="QN270">
        <f t="array" ref="QN270:QN272">+MMULT($W$44:$Y$46,QN265:QN267)</f>
        <v>-1.050527767710701</v>
      </c>
      <c r="QO270">
        <f t="array" ref="QO270:QO272">+MMULT($W$44:$Y$46,QO265:QO267)</f>
        <v>-1.030461531619949</v>
      </c>
      <c r="QP270">
        <f t="array" ref="QP270:QP272">+MMULT($W$44:$Y$46,QP265:QP267)</f>
        <v>-0.87039217945995062</v>
      </c>
      <c r="QQ270">
        <f t="array" ref="QQ270:QQ272">+MMULT($W$44:$Y$46,QQ265:QQ267)</f>
        <v>1.0342554757114246</v>
      </c>
      <c r="QR270">
        <f t="array" ref="QR270:QR272">+MMULT($W$44:$Y$46,QR265:QR267)</f>
        <v>1.2804144632789158</v>
      </c>
      <c r="QS270">
        <f t="array" ref="QS270:QS272">+MMULT($W$44:$Y$46,QS265:QS267)</f>
        <v>0.66654773018437841</v>
      </c>
      <c r="QT270">
        <f t="array" ref="QT270:QT272">+MMULT($W$44:$Y$46,QT265:QT267)</f>
        <v>-1.0562888608484502</v>
      </c>
      <c r="QU270">
        <f t="array" ref="QU270:QU272">+MMULT($W$44:$Y$46,QU265:QU267)</f>
        <v>7.9739713374621518E-2</v>
      </c>
      <c r="QV270">
        <f t="array" ref="QV270:QV272">+MMULT($W$44:$Y$46,QV265:QV267)</f>
        <v>0.23748883845439972</v>
      </c>
      <c r="QW270">
        <f t="array" ref="QW270:QW272">+MMULT($W$44:$Y$46,QW265:QW267)</f>
        <v>0.23786932937918065</v>
      </c>
      <c r="QX270">
        <f t="array" ref="QX270:QX272">+MMULT($W$44:$Y$46,QX265:QX267)</f>
        <v>0.1258986354771513</v>
      </c>
      <c r="QY270">
        <f t="array" ref="QY270:QY272">+MMULT($W$44:$Y$46,QY265:QY267)</f>
        <v>0.54906704522464256</v>
      </c>
      <c r="QZ270">
        <f t="array" ref="QZ270:QZ272">+MMULT($W$44:$Y$46,QZ265:QZ267)</f>
        <v>1.3440737748901015</v>
      </c>
      <c r="RA270">
        <f t="array" ref="RA270:RA272">+MMULT($W$44:$Y$46,RA265:RA267)</f>
        <v>1.1171125830317297</v>
      </c>
      <c r="RB270">
        <f t="array" ref="RB270:RB272">+MMULT($W$44:$Y$46,RB265:RB267)</f>
        <v>0.73406787334067525</v>
      </c>
      <c r="RC270">
        <f t="array" ref="RC270:RC272">+MMULT($W$44:$Y$46,RC265:RC267)</f>
        <v>-1.6054260830736289</v>
      </c>
      <c r="RD270">
        <f t="array" ref="RD270:RD272">+MMULT($W$44:$Y$46,RD265:RD267)</f>
        <v>-0.38394823857295485</v>
      </c>
      <c r="RE270">
        <f t="array" ref="RE270:RE272">+MMULT($W$44:$Y$46,RE265:RE267)</f>
        <v>-0.60807603403468713</v>
      </c>
      <c r="RF270">
        <f t="array" ref="RF270:RF272">+MMULT($W$44:$Y$46,RF265:RF267)</f>
        <v>1.1096431185371831</v>
      </c>
      <c r="RG270">
        <f t="array" ref="RG270:RG272">+MMULT($W$44:$Y$46,RG265:RG267)</f>
        <v>1.2222201855844683</v>
      </c>
      <c r="RH270">
        <f t="array" ref="RH270:RH272">+MMULT($W$44:$Y$46,RH265:RH267)</f>
        <v>0.3073006992844492</v>
      </c>
      <c r="RI270">
        <f t="array" ref="RI270:RI272">+MMULT($W$44:$Y$46,RI265:RI267)</f>
        <v>0.28880357706505605</v>
      </c>
      <c r="RJ270">
        <f t="array" ref="RJ270:RJ272">+MMULT($W$44:$Y$46,RJ265:RJ267)</f>
        <v>-0.69456151158582813</v>
      </c>
      <c r="RK270">
        <f t="array" ref="RK270:RK272">+MMULT($W$44:$Y$46,RK265:RK267)</f>
        <v>-1.1880768817924556</v>
      </c>
      <c r="RL270">
        <f t="array" ref="RL270:RL272">+MMULT($W$44:$Y$46,RL265:RL267)</f>
        <v>0.13051386977802423</v>
      </c>
      <c r="RM270">
        <f t="array" ref="RM270:RM272">+MMULT($W$44:$Y$46,RM265:RM267)</f>
        <v>0.45533688888379675</v>
      </c>
      <c r="RN270">
        <f t="array" ref="RN270:RN272">+MMULT($W$44:$Y$46,RN265:RN267)</f>
        <v>-0.23992310316049092</v>
      </c>
      <c r="RO270">
        <f t="array" ref="RO270:RO272">+MMULT($W$44:$Y$46,RO265:RO267)</f>
        <v>-1.0838706150903505</v>
      </c>
      <c r="RP270">
        <f t="array" ref="RP270:RP272">+MMULT($W$44:$Y$46,RP265:RP267)</f>
        <v>-1.5487011363279031</v>
      </c>
      <c r="RQ270">
        <f t="array" ref="RQ270:RQ272">+MMULT($W$44:$Y$46,RQ265:RQ267)</f>
        <v>-0.90912111163073528</v>
      </c>
      <c r="RR270">
        <f t="array" ref="RR270:RR272">+MMULT($W$44:$Y$46,RR265:RR267)</f>
        <v>-0.24114133202916993</v>
      </c>
      <c r="RS270">
        <f t="array" ref="RS270:RS272">+MMULT($W$44:$Y$46,RS265:RS267)</f>
        <v>-0.95429974875702828</v>
      </c>
      <c r="RT270">
        <f t="array" ref="RT270:RT272">+MMULT($W$44:$Y$46,RT265:RT267)</f>
        <v>-1.3485694889869366</v>
      </c>
      <c r="RU270">
        <f t="array" ref="RU270:RU272">+MMULT($W$44:$Y$46,RU265:RU267)</f>
        <v>-0.96665528691389135</v>
      </c>
      <c r="RV270">
        <f t="array" ref="RV270:RV272">+MMULT($W$44:$Y$46,RV265:RV267)</f>
        <v>-0.34063587105466508</v>
      </c>
      <c r="RW270">
        <f t="array" ref="RW270:RW272">+MMULT($W$44:$Y$46,RW265:RW267)</f>
        <v>-4.2475726090025076E-2</v>
      </c>
      <c r="RX270">
        <f t="array" ref="RX270:RX272">+MMULT($W$44:$Y$46,RX265:RX267)</f>
        <v>-0.2710257691011565</v>
      </c>
      <c r="RY270">
        <f t="array" ref="RY270:RY272">+MMULT($W$44:$Y$46,RY265:RY267)</f>
        <v>-1.1033754351768148</v>
      </c>
      <c r="RZ270">
        <f t="array" ref="RZ270:RZ272">+MMULT($W$44:$Y$46,RZ265:RZ267)</f>
        <v>0.478648811249337</v>
      </c>
      <c r="SA270">
        <f t="array" ref="SA270:SA272">+MMULT($W$44:$Y$46,SA265:SA267)</f>
        <v>0.31040712807379894</v>
      </c>
      <c r="SB270">
        <f t="array" ref="SB270:SB272">+MMULT($W$44:$Y$46,SB265:SB267)</f>
        <v>0.49070280760702206</v>
      </c>
      <c r="SC270">
        <f t="array" ref="SC270:SC272">+MMULT($W$44:$Y$46,SC265:SC267)</f>
        <v>0.41676146890168447</v>
      </c>
      <c r="SD270">
        <f t="array" ref="SD270:SD272">+MMULT($W$44:$Y$46,SD265:SD267)</f>
        <v>0.2316367345190804</v>
      </c>
      <c r="SE270">
        <f t="array" ref="SE270:SE272">+MMULT($W$44:$Y$46,SE265:SE267)</f>
        <v>9.1962573139846224E-2</v>
      </c>
      <c r="SF270">
        <f t="array" ref="SF270:SF272">+MMULT($W$44:$Y$46,SF265:SF267)</f>
        <v>-0.63092961286547689</v>
      </c>
      <c r="SG270">
        <f t="array" ref="SG270:SG272">+MMULT($W$44:$Y$46,SG265:SG267)</f>
        <v>-0.96775399557853248</v>
      </c>
    </row>
    <row r="271" spans="1:501">
      <c r="A271" t="s">
        <v>553</v>
      </c>
      <c r="B271">
        <v>-0.2561569920462643</v>
      </c>
      <c r="C271">
        <v>2.9032029179299643</v>
      </c>
      <c r="D271">
        <v>2.5507765696149818</v>
      </c>
      <c r="E271">
        <v>-0.29954733817396506</v>
      </c>
      <c r="F271">
        <v>-1.8736320372520943</v>
      </c>
      <c r="G271">
        <v>-3.9542597619316857</v>
      </c>
      <c r="H271">
        <v>-2.2267342244940416</v>
      </c>
      <c r="I271">
        <v>1.6418604162394979</v>
      </c>
      <c r="J271">
        <v>-0.26179698852231159</v>
      </c>
      <c r="K271">
        <v>0.54037181780578736</v>
      </c>
      <c r="L271">
        <v>-0.46711081550840372</v>
      </c>
      <c r="M271">
        <v>0.63514348222227068</v>
      </c>
      <c r="N271">
        <v>0.52066375008735244</v>
      </c>
      <c r="O271">
        <v>-0.7867571278361517</v>
      </c>
      <c r="P271">
        <v>-2.1568732446759862</v>
      </c>
      <c r="Q271">
        <v>3.5912370329261583</v>
      </c>
      <c r="R271">
        <v>-3.0833218490573047</v>
      </c>
      <c r="S271">
        <v>-1.5481153501395015</v>
      </c>
      <c r="T271">
        <v>0.88025790297629447</v>
      </c>
      <c r="U271">
        <v>0.6656668644709699</v>
      </c>
      <c r="V271">
        <v>3.1029257091467164</v>
      </c>
      <c r="W271">
        <v>-0.21132501489814001</v>
      </c>
      <c r="X271">
        <v>1.3747788487063013</v>
      </c>
      <c r="Y271">
        <v>-0.46132370339796325</v>
      </c>
      <c r="Z271">
        <v>0.66410143280586498</v>
      </c>
      <c r="AA271">
        <v>0.41245026562249643</v>
      </c>
      <c r="AB271">
        <v>1.7427119271596658</v>
      </c>
      <c r="AC271">
        <v>-0.78494975958695368</v>
      </c>
      <c r="AD271">
        <v>-0.23745278141515891</v>
      </c>
      <c r="AE271">
        <v>-0.77279998849957876</v>
      </c>
      <c r="AF271">
        <v>-1.3464674372398817</v>
      </c>
      <c r="AG271">
        <v>1.8626146319236598</v>
      </c>
      <c r="AH271">
        <v>-5.8912287815348652</v>
      </c>
      <c r="AI271">
        <v>1.36368135265919</v>
      </c>
      <c r="AJ271">
        <v>-2.5222092841937886</v>
      </c>
      <c r="AK271">
        <v>1.2727171862368132</v>
      </c>
      <c r="AL271">
        <v>0.9500461093270296</v>
      </c>
      <c r="AM271">
        <v>2.2160613219457499</v>
      </c>
      <c r="AN271">
        <v>-0.20572899930568234</v>
      </c>
      <c r="AO271">
        <v>1.8287719035358341</v>
      </c>
      <c r="AP271">
        <v>1.1247230222322804</v>
      </c>
      <c r="AQ271">
        <v>-5.2953182960364553E-2</v>
      </c>
      <c r="AR271">
        <v>-1.1823423071117656</v>
      </c>
      <c r="AS271">
        <v>1.4383356131384684</v>
      </c>
      <c r="AT271">
        <v>-0.52613341166369543</v>
      </c>
      <c r="AU271">
        <v>2.6151322666188954</v>
      </c>
      <c r="AV271">
        <v>0.65092322247152512</v>
      </c>
      <c r="AW271">
        <v>-1.0637142423836323</v>
      </c>
      <c r="AX271">
        <v>-0.91516673856492792</v>
      </c>
      <c r="AY271">
        <v>-0.58259976131678148</v>
      </c>
      <c r="AZ271">
        <v>1.58509895163201</v>
      </c>
      <c r="BA271">
        <v>-0.94164547323101955</v>
      </c>
      <c r="BB271">
        <v>3.6635172557394018</v>
      </c>
      <c r="BC271">
        <v>-0.13938305290042727</v>
      </c>
      <c r="BD271">
        <v>1.1276722346809323</v>
      </c>
      <c r="BE271">
        <v>-1.7344425131424743</v>
      </c>
      <c r="BF271">
        <v>-5.3589563879979041E-2</v>
      </c>
      <c r="BG271">
        <v>0.20172351344468351</v>
      </c>
      <c r="BH271">
        <v>1.0911287902216451</v>
      </c>
      <c r="BI271">
        <v>-0.90459906259108436</v>
      </c>
      <c r="BJ271">
        <v>0.65052413397009001</v>
      </c>
      <c r="BK271">
        <v>-3.3335591717245205</v>
      </c>
      <c r="BL271">
        <v>-4.7781006470507474</v>
      </c>
      <c r="BM271">
        <v>-0.71179035558111181</v>
      </c>
      <c r="BN271">
        <v>-3.0875644025965694</v>
      </c>
      <c r="BO271">
        <v>2.0715629479930575</v>
      </c>
      <c r="BP271">
        <v>-0.26531132753010755</v>
      </c>
      <c r="BQ271">
        <v>-0.32467544847615515</v>
      </c>
      <c r="BR271">
        <v>-3.7000220015704626</v>
      </c>
      <c r="BS271">
        <v>0.28008369662549915</v>
      </c>
      <c r="BT271">
        <v>-1.9473125959706516E-2</v>
      </c>
      <c r="BU271">
        <v>0.10808144241623763</v>
      </c>
      <c r="BV271">
        <v>-2.483712765488908</v>
      </c>
      <c r="BW271">
        <v>-3.7566233600626924</v>
      </c>
      <c r="BX271">
        <v>-0.47136648465262437</v>
      </c>
      <c r="BY271">
        <v>-2.4299586169096914</v>
      </c>
      <c r="BZ271">
        <v>-4.6248284755369906E-2</v>
      </c>
      <c r="CA271">
        <v>1.2242887879268463</v>
      </c>
      <c r="CB271">
        <v>-0.8410478486730999</v>
      </c>
      <c r="CC271">
        <v>0.72920343692099554</v>
      </c>
      <c r="CD271">
        <v>3.569994606871739</v>
      </c>
      <c r="CE271">
        <v>-0.31690217807916365</v>
      </c>
      <c r="CF271">
        <v>2.409493680602111</v>
      </c>
      <c r="CG271">
        <v>1.1128556027018979</v>
      </c>
      <c r="CH271">
        <v>-2.556904123008171</v>
      </c>
      <c r="CI271">
        <v>2.2901430090363482</v>
      </c>
      <c r="CJ271">
        <v>1.4318584207448346</v>
      </c>
      <c r="CK271">
        <v>-1.0015888512202971</v>
      </c>
      <c r="CL271">
        <v>0.12276750239840697</v>
      </c>
      <c r="CM271">
        <v>1.0895956430190761</v>
      </c>
      <c r="CN271">
        <v>0.47724096519543047</v>
      </c>
      <c r="CO271">
        <v>-0.50334724423412824</v>
      </c>
      <c r="CP271">
        <v>-1.1129384558602782</v>
      </c>
      <c r="CQ271">
        <v>1.2541879155533848</v>
      </c>
      <c r="CR271">
        <v>-0.61208621162263765</v>
      </c>
      <c r="CS271">
        <v>-0.16378309843892574</v>
      </c>
      <c r="CT271">
        <v>-1.748925182046055</v>
      </c>
      <c r="CU271">
        <v>-0.61690649310848167</v>
      </c>
      <c r="CV271">
        <v>-2.6673237452426686</v>
      </c>
      <c r="CW271">
        <v>1.1212745169620051</v>
      </c>
      <c r="CX271">
        <v>2.3934400571077195</v>
      </c>
      <c r="CY271">
        <v>2.9294082247460618</v>
      </c>
      <c r="CZ271">
        <v>-3.7789058181062023</v>
      </c>
      <c r="DA271">
        <v>0.7045185510733929</v>
      </c>
      <c r="DB271">
        <v>0.29328544002017598</v>
      </c>
      <c r="DC271">
        <v>1.1659846382100563</v>
      </c>
      <c r="DD271">
        <v>-1.5941634505758242</v>
      </c>
      <c r="DE271">
        <v>0.7403880903299771</v>
      </c>
      <c r="DF271">
        <v>0.73199049734086596</v>
      </c>
      <c r="DG271">
        <v>0.77001322118035243</v>
      </c>
      <c r="DH271">
        <v>1.2885669118175689</v>
      </c>
      <c r="DI271">
        <v>1.4910863166044122</v>
      </c>
      <c r="DJ271">
        <v>-0.59403471991447687</v>
      </c>
      <c r="DK271">
        <v>2.5206869776890493</v>
      </c>
      <c r="DL271">
        <v>1.7192028148260488</v>
      </c>
      <c r="DM271">
        <v>-2.3857051993692817</v>
      </c>
      <c r="DN271">
        <v>1.1748819585371075</v>
      </c>
      <c r="DO271">
        <v>2.2492701256715817</v>
      </c>
      <c r="DP271">
        <v>0.73330794924661047</v>
      </c>
      <c r="DQ271">
        <v>1.2773917684956562</v>
      </c>
      <c r="DR271">
        <v>4.3879037666111564</v>
      </c>
      <c r="DS271">
        <v>0.35680887133897787</v>
      </c>
      <c r="DT271">
        <v>-1.0586277321918349</v>
      </c>
      <c r="DU271">
        <v>1.2750342228685647</v>
      </c>
      <c r="DV271">
        <v>-0.28240592573679135</v>
      </c>
      <c r="DW271">
        <v>0.84168365261834732</v>
      </c>
      <c r="DX271">
        <v>-0.55967730772054625</v>
      </c>
      <c r="DY271">
        <v>-0.17600492609012144</v>
      </c>
      <c r="DZ271">
        <v>2.9955810132137084</v>
      </c>
      <c r="EA271">
        <v>0.6960929378826507</v>
      </c>
      <c r="EB271">
        <v>-0.19932557987252272</v>
      </c>
      <c r="EC271">
        <v>-0.43196929071011414</v>
      </c>
      <c r="ED271">
        <v>-2.7212913071478533</v>
      </c>
      <c r="EE271">
        <v>-1.2764965545855365</v>
      </c>
      <c r="EF271">
        <v>1.0577029838992971</v>
      </c>
      <c r="EG271">
        <v>1.9464100383926679</v>
      </c>
      <c r="EH271">
        <v>2.2731196197640582</v>
      </c>
      <c r="EI271">
        <v>-0.32461780484746883</v>
      </c>
      <c r="EJ271">
        <v>-0.63885305268884351</v>
      </c>
      <c r="EK271">
        <v>3.66408372412024</v>
      </c>
      <c r="EL271">
        <v>-2.2078211686306703</v>
      </c>
      <c r="EM271">
        <v>-2.1358157089260743</v>
      </c>
      <c r="EN271">
        <v>-0.48622827040349242</v>
      </c>
      <c r="EO271">
        <v>-1.2091062880779537</v>
      </c>
      <c r="EP271">
        <v>0.5449418822155192</v>
      </c>
      <c r="EQ271">
        <v>1.977328684311275</v>
      </c>
      <c r="ER271">
        <v>-0.19158674992985153</v>
      </c>
      <c r="ES271">
        <v>1.3918453302657914</v>
      </c>
      <c r="ET271">
        <v>-1.3330435194703625</v>
      </c>
      <c r="EU271">
        <v>2.1223417548133581</v>
      </c>
      <c r="EV271">
        <v>-1.567201295072677</v>
      </c>
      <c r="EW271">
        <v>2.0813989035805629</v>
      </c>
      <c r="EX271">
        <v>3.3375898983319914</v>
      </c>
      <c r="EY271">
        <v>0.4675557962368222</v>
      </c>
      <c r="EZ271">
        <v>8.5781272475943249E-3</v>
      </c>
      <c r="FA271">
        <v>-5.9403517125156791E-2</v>
      </c>
      <c r="FB271">
        <v>2.0685395727440534</v>
      </c>
      <c r="FC271">
        <v>0.62953333729913896</v>
      </c>
      <c r="FD271">
        <v>3.748556941937518</v>
      </c>
      <c r="FE271">
        <v>2.1034454285154691</v>
      </c>
      <c r="FF271">
        <v>1.9996953748689201</v>
      </c>
      <c r="FG271">
        <v>-1.1715089239466667</v>
      </c>
      <c r="FH271">
        <v>1.3339960851916612</v>
      </c>
      <c r="FI271">
        <v>0.94749352221964278</v>
      </c>
      <c r="FJ271">
        <v>-1.3257159740644124</v>
      </c>
      <c r="FK271">
        <v>-1.5347569893887087</v>
      </c>
      <c r="FL271">
        <v>-0.78670549400911727</v>
      </c>
      <c r="FM271">
        <v>-0.5488157769101133</v>
      </c>
      <c r="FN271">
        <v>1.7701359031375805</v>
      </c>
      <c r="FO271">
        <v>0.33027932451011399</v>
      </c>
      <c r="FP271">
        <v>-0.52610651812372988</v>
      </c>
      <c r="FQ271">
        <v>-2.4989862952976534</v>
      </c>
      <c r="FR271">
        <v>0.60530623506260006</v>
      </c>
      <c r="FS271">
        <v>1.4037863095685337</v>
      </c>
      <c r="FT271">
        <v>-2.7306940878327675</v>
      </c>
      <c r="FU271">
        <v>3.1455508953669229</v>
      </c>
      <c r="FV271">
        <v>0.76665217414357723</v>
      </c>
      <c r="FW271">
        <v>0.1003532192615396</v>
      </c>
      <c r="FX271">
        <v>-0.24297743449017362</v>
      </c>
      <c r="FY271">
        <v>-0.95696305353874644</v>
      </c>
      <c r="FZ271">
        <v>1.4464539620462635</v>
      </c>
      <c r="GA271">
        <v>-0.68482804855552837</v>
      </c>
      <c r="GB271">
        <v>6.1895963870433075</v>
      </c>
      <c r="GC271">
        <v>-0.22228542848852884</v>
      </c>
      <c r="GD271">
        <v>-0.56108649443170433</v>
      </c>
      <c r="GE271">
        <v>-2.2518885289677466</v>
      </c>
      <c r="GF271">
        <v>-3.339198026785362</v>
      </c>
      <c r="GG271">
        <v>0.19612926270046871</v>
      </c>
      <c r="GH271">
        <v>1.8808118717743814</v>
      </c>
      <c r="GI271">
        <v>-1.0031230377838383</v>
      </c>
      <c r="GJ271">
        <v>0.58509845620775147</v>
      </c>
      <c r="GK271">
        <v>-0.4064384380601444</v>
      </c>
      <c r="GL271">
        <v>-3.6428870271526823</v>
      </c>
      <c r="GM271">
        <v>1.4952323908344609</v>
      </c>
      <c r="GN271">
        <v>1.9362157266890268</v>
      </c>
      <c r="GO271">
        <v>-2.477320620397816</v>
      </c>
      <c r="GP271">
        <v>1.3265906916265187</v>
      </c>
      <c r="GQ271">
        <v>0.73450796666000728</v>
      </c>
      <c r="GR271">
        <v>-1.088994435065112</v>
      </c>
      <c r="GS271">
        <v>0.66405149469958169</v>
      </c>
      <c r="GT271">
        <v>0.42281603582644622</v>
      </c>
      <c r="GU271">
        <v>-1.2089706977398944</v>
      </c>
      <c r="GV271">
        <v>2.0756646027170222</v>
      </c>
      <c r="GW271">
        <v>1.1909044551514765</v>
      </c>
      <c r="GX271">
        <v>2.1299494731166253</v>
      </c>
      <c r="GY271">
        <v>0.2346318851612692</v>
      </c>
      <c r="GZ271">
        <v>1.7070514427824766</v>
      </c>
      <c r="HA271">
        <v>3.1916889378110271</v>
      </c>
      <c r="HB271">
        <v>-0.31428163162389045</v>
      </c>
      <c r="HC271">
        <v>2.505008011836134</v>
      </c>
      <c r="HD271">
        <v>1.340080508707064</v>
      </c>
      <c r="HE271">
        <v>-0.78275871645952555</v>
      </c>
      <c r="HF271">
        <v>1.4829263259598975</v>
      </c>
      <c r="HG271">
        <v>0.64616088473816746</v>
      </c>
      <c r="HH271">
        <v>0.55548129265968438</v>
      </c>
      <c r="HI271">
        <v>-0.10878962461258757</v>
      </c>
      <c r="HJ271">
        <v>2.4271670711068172E-2</v>
      </c>
      <c r="HK271">
        <v>-0.76039298705318725</v>
      </c>
      <c r="HL271">
        <v>0.43376118014654053</v>
      </c>
      <c r="HM271">
        <v>-0.81766162945076348</v>
      </c>
      <c r="HN271">
        <v>-0.2688881183305582</v>
      </c>
      <c r="HO271">
        <v>-1.7462556771838518</v>
      </c>
      <c r="HP271">
        <v>2.1152562195689875</v>
      </c>
      <c r="HQ271">
        <v>0.53699203460241751</v>
      </c>
      <c r="HR271">
        <v>-2.3614489047523834</v>
      </c>
      <c r="HS271">
        <v>-0.13044042355551108</v>
      </c>
      <c r="HT271">
        <v>-1.1641864247122902</v>
      </c>
      <c r="HU271">
        <v>-0.81639623877016065</v>
      </c>
      <c r="HV271">
        <v>0.44891360569368866</v>
      </c>
      <c r="HW271">
        <v>-0.47351554425581754</v>
      </c>
      <c r="HX271">
        <v>-0.29784913087141029</v>
      </c>
      <c r="HY271">
        <v>-9.5383769744983693E-2</v>
      </c>
      <c r="HZ271">
        <v>0.74778438655955726</v>
      </c>
      <c r="IA271">
        <v>-2.4705390487984933</v>
      </c>
      <c r="IB271">
        <v>1.0641572861796935</v>
      </c>
      <c r="IC271">
        <v>-0.77962933435190751</v>
      </c>
      <c r="ID271">
        <v>1.9744245071014581</v>
      </c>
      <c r="IE271">
        <v>1.5734726679529565</v>
      </c>
      <c r="IF271">
        <v>2.9711333953968584</v>
      </c>
      <c r="IG271">
        <v>-1.1627479159121761</v>
      </c>
      <c r="IH271">
        <v>0.10126145946590651</v>
      </c>
      <c r="II271">
        <v>0.66976529927644868</v>
      </c>
      <c r="IJ271">
        <v>0.36104242183323987</v>
      </c>
      <c r="IK271">
        <v>-0.70952983382681301</v>
      </c>
      <c r="IL271">
        <v>-0.37541064818825481</v>
      </c>
      <c r="IM271">
        <v>1.5770863705987326</v>
      </c>
      <c r="IN271">
        <v>-2.7114334853890307</v>
      </c>
      <c r="IO271">
        <v>0.92897344850379227</v>
      </c>
      <c r="IP271">
        <v>-1.5235263573706319</v>
      </c>
      <c r="IQ271">
        <v>-0.62588285229071161</v>
      </c>
      <c r="IR271">
        <v>1.789276763943878</v>
      </c>
      <c r="IS271">
        <v>-0.58865435392690779</v>
      </c>
      <c r="IT271">
        <v>2.5816742080286632</v>
      </c>
      <c r="IU271">
        <v>1.2739418407419443</v>
      </c>
      <c r="IV271">
        <v>2.0813794151480556</v>
      </c>
      <c r="IW271">
        <v>-0.90488118280704821</v>
      </c>
      <c r="IX271">
        <v>-0.10182386604339622</v>
      </c>
      <c r="IY271">
        <v>1.4911741009102064</v>
      </c>
      <c r="IZ271">
        <v>-0.86821730770603922</v>
      </c>
      <c r="JA271">
        <v>-1.0538459837322076</v>
      </c>
      <c r="JB271">
        <v>1.2228786572163957</v>
      </c>
      <c r="JC271">
        <v>2.8226428853478582</v>
      </c>
      <c r="JD271">
        <v>0.42580232884709379</v>
      </c>
      <c r="JE271">
        <v>2.0729547502451808</v>
      </c>
      <c r="JF271">
        <v>-1.343493605601175</v>
      </c>
      <c r="JG271">
        <v>1.5989834071042595</v>
      </c>
      <c r="JH271">
        <v>-0.10645489930846846</v>
      </c>
      <c r="JI271">
        <v>1.9589171913355463E-2</v>
      </c>
      <c r="JJ271">
        <v>0.91832415421208913</v>
      </c>
      <c r="JK271">
        <v>1.6049923638159613</v>
      </c>
      <c r="JL271">
        <v>2.419278708688966</v>
      </c>
      <c r="JM271">
        <v>2.1579362648064015</v>
      </c>
      <c r="JN271">
        <v>-1.507526038822508</v>
      </c>
      <c r="JO271">
        <v>-0.44570132856697964</v>
      </c>
      <c r="JP271">
        <v>-1.0758790185715639</v>
      </c>
      <c r="JQ271">
        <v>-2.3003384782506866</v>
      </c>
      <c r="JR271">
        <v>-1.7818543126750814</v>
      </c>
      <c r="JS271">
        <v>3.2774884454850173</v>
      </c>
      <c r="JT271">
        <v>0.13193594950252335</v>
      </c>
      <c r="JU271">
        <v>-1.8725951447960818</v>
      </c>
      <c r="JV271">
        <v>-2.1748174709161416</v>
      </c>
      <c r="JW271">
        <v>-1.1191734715423347</v>
      </c>
      <c r="JX271">
        <v>-1.3971191832815248</v>
      </c>
      <c r="JY271">
        <v>-3.4066355162437696</v>
      </c>
      <c r="JZ271">
        <v>1.4978804523587566</v>
      </c>
      <c r="KA271">
        <v>1.228233743892222</v>
      </c>
      <c r="KB271">
        <v>2.5200497120535119</v>
      </c>
      <c r="KC271">
        <v>2.076913613588995</v>
      </c>
      <c r="KD271">
        <v>-2.7577395701440537</v>
      </c>
      <c r="KE271">
        <v>-0.66331086273166551</v>
      </c>
      <c r="KF271">
        <v>1.6104172754530568</v>
      </c>
      <c r="KG271">
        <v>0.27376644036853109</v>
      </c>
      <c r="KH271">
        <v>-0.53153412021216118</v>
      </c>
      <c r="KI271">
        <v>-1.1687639654326347</v>
      </c>
      <c r="KJ271">
        <v>1.5570180508541773</v>
      </c>
      <c r="KK271">
        <v>-2.2809640287935609</v>
      </c>
      <c r="KL271">
        <v>1.5224096020632558</v>
      </c>
      <c r="KM271">
        <v>1.7624071577944571</v>
      </c>
      <c r="KN271">
        <v>-0.27535384802695434</v>
      </c>
      <c r="KO271">
        <v>-1.7406402082629922</v>
      </c>
      <c r="KP271">
        <v>0.8873318108402386</v>
      </c>
      <c r="KQ271">
        <v>0.76877485790373101</v>
      </c>
      <c r="KR271">
        <v>-1.6811413316739352</v>
      </c>
      <c r="KS271">
        <v>0.71612748001455628</v>
      </c>
      <c r="KT271">
        <v>0.27304383941088167</v>
      </c>
      <c r="KU271">
        <v>-1.6836656331906281</v>
      </c>
      <c r="KV271">
        <v>-2.0906783430120139</v>
      </c>
      <c r="KW271">
        <v>1.9994836667270768</v>
      </c>
      <c r="KX271">
        <v>0.65393441144045272</v>
      </c>
      <c r="KY271">
        <v>0.54418872942589902</v>
      </c>
      <c r="KZ271">
        <v>-2.0416482351870089</v>
      </c>
      <c r="LA271">
        <v>2.6453386995302273</v>
      </c>
      <c r="LB271">
        <v>-1.2577052882769735</v>
      </c>
      <c r="LC271">
        <v>-0.4723284934967189</v>
      </c>
      <c r="LD271">
        <v>-0.85624053044694493</v>
      </c>
      <c r="LE271">
        <v>-1.6824041490294801</v>
      </c>
      <c r="LF271">
        <v>-2.4474765656459936</v>
      </c>
      <c r="LG271">
        <v>-0.57108803793407992</v>
      </c>
      <c r="LH271">
        <v>0.364714665654918</v>
      </c>
      <c r="LI271">
        <v>-3.1931578079189782E-2</v>
      </c>
      <c r="LJ271">
        <v>0.21957950874640114</v>
      </c>
      <c r="LK271">
        <v>-2.5738814438615911</v>
      </c>
      <c r="LL271">
        <v>2.0670486042144534</v>
      </c>
      <c r="LM271">
        <v>-0.1117654020474006</v>
      </c>
      <c r="LN271">
        <v>2.4103261258351987</v>
      </c>
      <c r="LO271">
        <v>-1.5107971313295929</v>
      </c>
      <c r="LP271">
        <v>1.2978731462242081</v>
      </c>
      <c r="LQ271">
        <v>-0.18198467950850825</v>
      </c>
      <c r="LR271">
        <v>-2.2845393221133659</v>
      </c>
      <c r="LS271">
        <v>-0.467410090110701</v>
      </c>
      <c r="LT271">
        <v>2.2238057251151901</v>
      </c>
      <c r="LU271">
        <v>-1.8780131573668855</v>
      </c>
      <c r="LV271">
        <v>2.9142400008812226</v>
      </c>
      <c r="LW271">
        <v>1.1896035298951644</v>
      </c>
      <c r="LX271">
        <v>-1.8376854041861084</v>
      </c>
      <c r="LY271">
        <v>1.1370148704859524</v>
      </c>
      <c r="LZ271">
        <v>-1.9501459045051994</v>
      </c>
      <c r="MA271">
        <v>-1.8243394202677607</v>
      </c>
      <c r="MB271">
        <v>-1.6452699454655477</v>
      </c>
      <c r="MC271">
        <v>-0.28979045096169376</v>
      </c>
      <c r="MD271">
        <v>-2.1044296031152516</v>
      </c>
      <c r="ME271">
        <v>0.96115185762972044</v>
      </c>
      <c r="MF271">
        <v>-0.10336486896456698</v>
      </c>
      <c r="MG271">
        <v>-1.072997786446753</v>
      </c>
      <c r="MH271">
        <v>0.32659063606596206</v>
      </c>
      <c r="MI271">
        <v>0.68719846860013822</v>
      </c>
      <c r="MJ271">
        <v>2.3998905596840809</v>
      </c>
      <c r="MK271">
        <v>-4.3686174111168263E-4</v>
      </c>
      <c r="ML271">
        <v>-0.69121695517668413</v>
      </c>
      <c r="MM271">
        <v>-1.6156609415559842</v>
      </c>
      <c r="MN271">
        <v>-0.41814571386824873</v>
      </c>
      <c r="MO271">
        <v>0.7775816049426163</v>
      </c>
      <c r="MP271">
        <v>0.30395143116835344</v>
      </c>
      <c r="MQ271">
        <v>-3.0635896095700752</v>
      </c>
      <c r="MR271">
        <v>0.38410501614971942</v>
      </c>
      <c r="MS271">
        <v>-0.87429190340735086</v>
      </c>
      <c r="MT271">
        <v>1.8592632555245086</v>
      </c>
      <c r="MU271">
        <v>-0.11603128492864295</v>
      </c>
      <c r="MV271">
        <v>0.78205264725200485</v>
      </c>
      <c r="MW271">
        <v>-0.32351194549535811</v>
      </c>
      <c r="MX271">
        <v>3.3538864898413312</v>
      </c>
      <c r="MY271">
        <v>-2.4403533700212918</v>
      </c>
      <c r="MZ271">
        <v>-0.17639871444546895</v>
      </c>
      <c r="NA271">
        <v>1.344672058809695</v>
      </c>
      <c r="NB271">
        <v>1.091157668426443</v>
      </c>
      <c r="NC271">
        <v>-0.65308319052362929</v>
      </c>
      <c r="ND271">
        <v>3.2810252268334485</v>
      </c>
      <c r="NE271">
        <v>0.31200101083922266</v>
      </c>
      <c r="NF271">
        <v>0.72815256719138799</v>
      </c>
      <c r="NG271">
        <v>-1.8487425319280564</v>
      </c>
      <c r="NH271">
        <v>0.23468045115585154</v>
      </c>
      <c r="NI271">
        <v>-0.45400278644748843</v>
      </c>
      <c r="NJ271">
        <v>1.2944927404528066</v>
      </c>
      <c r="NK271">
        <v>-1.690053418210905</v>
      </c>
      <c r="NL271">
        <v>3.2596375264697675</v>
      </c>
      <c r="NM271">
        <v>-0.54523075689862788</v>
      </c>
      <c r="NN271">
        <v>2.6045121647358154</v>
      </c>
      <c r="NO271">
        <v>1.2597114184360974</v>
      </c>
      <c r="NP271">
        <v>0.75471079978125033</v>
      </c>
      <c r="NQ271">
        <v>-0.35533047875993562</v>
      </c>
      <c r="NR271">
        <v>1.0045366815332541</v>
      </c>
      <c r="NS271">
        <v>-1.7630758227083032</v>
      </c>
      <c r="NT271">
        <v>0.51928865586161066</v>
      </c>
      <c r="NU271">
        <v>0.32831583904684208</v>
      </c>
      <c r="NV271">
        <v>1.1290608841678611</v>
      </c>
      <c r="NW271">
        <v>-0.34182287263744032</v>
      </c>
      <c r="NX271">
        <v>0.8399876102506656</v>
      </c>
      <c r="NY271">
        <v>0.25405733858362423</v>
      </c>
      <c r="NZ271">
        <v>0.59425941769680091</v>
      </c>
      <c r="OA271">
        <v>-1.41772323326808</v>
      </c>
      <c r="OB271">
        <v>-0.97426704362900585</v>
      </c>
      <c r="OC271">
        <v>-0.20670209973598586</v>
      </c>
      <c r="OD271">
        <v>3.6848776638458238</v>
      </c>
      <c r="OE271">
        <v>3.904718871482697</v>
      </c>
      <c r="OF271">
        <v>1.763290240363433</v>
      </c>
      <c r="OG271">
        <v>0.54303649550088529</v>
      </c>
      <c r="OH271">
        <v>1.238322155122227</v>
      </c>
      <c r="OI271">
        <v>-0.4659785736708732</v>
      </c>
      <c r="OJ271">
        <v>0.62649708204925836</v>
      </c>
      <c r="OK271">
        <v>1.7307895712321058</v>
      </c>
      <c r="OL271">
        <v>-1.1203958004936247</v>
      </c>
      <c r="OM271">
        <v>9.9573456715381647E-2</v>
      </c>
      <c r="ON271">
        <v>0.91706711498496984</v>
      </c>
      <c r="OO271">
        <v>-0.56463312664539189</v>
      </c>
      <c r="OP271">
        <v>1.0695998606459804</v>
      </c>
      <c r="OQ271">
        <v>-0.69894885894451042</v>
      </c>
      <c r="OR271">
        <v>4.8894217059172256</v>
      </c>
      <c r="OS271">
        <v>-0.93156745040509636</v>
      </c>
      <c r="OT271">
        <v>0.28050667739266033</v>
      </c>
      <c r="OU271">
        <v>1.7948462917174357</v>
      </c>
      <c r="OV271">
        <v>1.3430538737244058</v>
      </c>
      <c r="OW271">
        <v>0.16966043607609888</v>
      </c>
      <c r="OX271">
        <v>0.60786299977404079</v>
      </c>
      <c r="OY271">
        <v>-1.9354989195985024</v>
      </c>
      <c r="OZ271">
        <v>0.60158271970426769</v>
      </c>
      <c r="PA271">
        <v>-1.4222396367609456</v>
      </c>
      <c r="PB271">
        <v>-1.1266235894641428</v>
      </c>
      <c r="PC271">
        <v>-0.87681899509880634</v>
      </c>
      <c r="PD271">
        <v>0.17682219152937606</v>
      </c>
      <c r="PE271">
        <v>-1.1066599193752913</v>
      </c>
      <c r="PF271">
        <v>2.0453601892860651</v>
      </c>
      <c r="PG271">
        <v>3.560101327617152</v>
      </c>
      <c r="PH271">
        <v>0.55242029742185605</v>
      </c>
      <c r="PI271">
        <v>-3.0905351903550224</v>
      </c>
      <c r="PJ271">
        <v>0.31404202018414773</v>
      </c>
      <c r="PK271">
        <v>-0.36979683780587891</v>
      </c>
      <c r="PL271">
        <v>7.6067305090528781E-2</v>
      </c>
      <c r="PM271">
        <v>-2.3157338705132133</v>
      </c>
      <c r="PN271">
        <v>0.89685009971766927</v>
      </c>
      <c r="PO271">
        <v>-0.21236036263486135</v>
      </c>
      <c r="PP271">
        <v>0.52207416904991677</v>
      </c>
      <c r="PQ271">
        <v>1.6515498168138425</v>
      </c>
      <c r="PR271">
        <v>-0.24431616158351493</v>
      </c>
      <c r="PS271">
        <v>-1.1390711681371188</v>
      </c>
      <c r="PT271">
        <v>0.98937537230422379</v>
      </c>
      <c r="PU271">
        <v>-0.32054468120206925</v>
      </c>
      <c r="PV271">
        <v>-1.9094236035660215</v>
      </c>
      <c r="PW271">
        <v>0.74508897602442892</v>
      </c>
      <c r="PX271">
        <v>-7.7107964932792428E-2</v>
      </c>
      <c r="PY271">
        <v>-0.52559239173759464</v>
      </c>
      <c r="PZ271">
        <v>-1.2029596560810949</v>
      </c>
      <c r="QA271">
        <v>-3.6405113755105907</v>
      </c>
      <c r="QB271">
        <v>1.0119901815342001</v>
      </c>
      <c r="QC271">
        <v>0.23912951157574885</v>
      </c>
      <c r="QD271">
        <v>3.5669403446796921E-2</v>
      </c>
      <c r="QE271">
        <v>-0.43719285325607654</v>
      </c>
      <c r="QF271">
        <v>-1.2393480906323791</v>
      </c>
      <c r="QG271">
        <v>1.8394904727907679</v>
      </c>
      <c r="QH271">
        <v>1.9674686373996482</v>
      </c>
      <c r="QI271">
        <v>-0.96711566735129351</v>
      </c>
      <c r="QJ271">
        <v>-0.83463603479169102</v>
      </c>
      <c r="QK271">
        <v>0.79628050160182218</v>
      </c>
      <c r="QL271">
        <v>2.093512991380071</v>
      </c>
      <c r="QM271">
        <v>-2.3262105747985067</v>
      </c>
      <c r="QN271">
        <v>-3.3990376487585641</v>
      </c>
      <c r="QO271">
        <v>-2.1509661421840143</v>
      </c>
      <c r="QP271">
        <v>1.6610002950058509</v>
      </c>
      <c r="QQ271">
        <v>-1.2417537621534738</v>
      </c>
      <c r="QR271">
        <v>2.792647755709547</v>
      </c>
      <c r="QS271">
        <v>-0.40502994860484265</v>
      </c>
      <c r="QT271">
        <v>-1.1251484139939998</v>
      </c>
      <c r="QU271">
        <v>-4.0356973824518629</v>
      </c>
      <c r="QV271">
        <v>-3.0703488919907023</v>
      </c>
      <c r="QW271">
        <v>-0.12008982387513287</v>
      </c>
      <c r="QX271">
        <v>-2.1235634095864131</v>
      </c>
      <c r="QY271">
        <v>-1.2288210807592184</v>
      </c>
      <c r="QZ271">
        <v>0.70764015253600732</v>
      </c>
      <c r="RA271">
        <v>1.4457103546142354</v>
      </c>
      <c r="RB271">
        <v>-1.0361397168341504</v>
      </c>
      <c r="RC271">
        <v>-0.48440055498812618</v>
      </c>
      <c r="RD271">
        <v>-4.150878226143198</v>
      </c>
      <c r="RE271">
        <v>1.1957208034051097</v>
      </c>
      <c r="RF271">
        <v>-0.80988909404956388</v>
      </c>
      <c r="RG271">
        <v>2.1399633127810356</v>
      </c>
      <c r="RH271">
        <v>-9.5704374393778296E-2</v>
      </c>
      <c r="RI271">
        <v>-0.89416431919906625</v>
      </c>
      <c r="RJ271">
        <v>0.55147517580306415</v>
      </c>
      <c r="RK271">
        <v>-2.4190586133602627</v>
      </c>
      <c r="RL271">
        <v>-0.61378060259854805</v>
      </c>
      <c r="RM271">
        <v>-0.66230127876932243</v>
      </c>
      <c r="RN271">
        <v>1.2712717323595151</v>
      </c>
      <c r="RO271">
        <v>0.36188331356801173</v>
      </c>
      <c r="RP271">
        <v>0.14590278592683426</v>
      </c>
      <c r="RQ271">
        <v>-2.5249741914562693</v>
      </c>
      <c r="RR271">
        <v>1.3548383779045157</v>
      </c>
      <c r="RS271">
        <v>-1.3546497023125297</v>
      </c>
      <c r="RT271">
        <v>-2.813574729527188</v>
      </c>
      <c r="RU271">
        <v>-0.46909660353821653</v>
      </c>
      <c r="RV271">
        <v>0.41281233883498797</v>
      </c>
      <c r="RW271">
        <v>0.55153106740592051</v>
      </c>
      <c r="RX271">
        <v>0.22644415828573494</v>
      </c>
      <c r="RY271">
        <v>-6.9393871150033815E-2</v>
      </c>
      <c r="RZ271">
        <v>-1.4754415956615261</v>
      </c>
      <c r="SA271">
        <v>0.51361773192689586</v>
      </c>
      <c r="SB271">
        <v>4.8775601552437653E-3</v>
      </c>
      <c r="SC271">
        <v>0.57559291154791326</v>
      </c>
      <c r="SD271">
        <v>-1.1850347458304662</v>
      </c>
      <c r="SE271">
        <v>1.284284572081493</v>
      </c>
      <c r="SF271">
        <v>-1.1875648318386793</v>
      </c>
      <c r="SG271">
        <v>-0.4641274389174741</v>
      </c>
    </row>
    <row r="272" spans="1:501">
      <c r="A272" t="s">
        <v>554</v>
      </c>
      <c r="B272">
        <v>-3.0023873984860892</v>
      </c>
      <c r="C272">
        <v>0.52028930584953836</v>
      </c>
      <c r="D272">
        <v>-1.6440859569121959</v>
      </c>
      <c r="E272">
        <v>-1.3820891580808086</v>
      </c>
      <c r="F272">
        <v>0.48919459247448266</v>
      </c>
      <c r="G272">
        <v>-0.4142218695064811</v>
      </c>
      <c r="H272">
        <v>0.10089567269751855</v>
      </c>
      <c r="I272">
        <v>1.7553951179156373</v>
      </c>
      <c r="J272">
        <v>-1.5069706855385268</v>
      </c>
      <c r="K272">
        <v>-0.58355248623143086</v>
      </c>
      <c r="L272">
        <v>-0.40743623012500774</v>
      </c>
      <c r="M272">
        <v>0.43761405602771181</v>
      </c>
      <c r="N272">
        <v>-0.22750011519937829</v>
      </c>
      <c r="O272">
        <v>0.69455649881986647</v>
      </c>
      <c r="P272">
        <v>-1.1447851593129521</v>
      </c>
      <c r="Q272">
        <v>5.6313958365905137E-2</v>
      </c>
      <c r="R272">
        <v>-0.79432968179664276</v>
      </c>
      <c r="S272">
        <v>-0.19121815877003467</v>
      </c>
      <c r="T272">
        <v>0.51688476785469106</v>
      </c>
      <c r="U272">
        <v>-0.87171517008882471</v>
      </c>
      <c r="V272">
        <v>0.53618238474858759</v>
      </c>
      <c r="W272">
        <v>-0.54054284527100105</v>
      </c>
      <c r="X272">
        <v>0.55810061723184101</v>
      </c>
      <c r="Y272">
        <v>-2.1039767847032902</v>
      </c>
      <c r="Z272">
        <v>-0.54975351504975412</v>
      </c>
      <c r="AA272">
        <v>-1.1384336575381722</v>
      </c>
      <c r="AB272">
        <v>0.8657799707138798</v>
      </c>
      <c r="AC272">
        <v>-0.75387895360613766</v>
      </c>
      <c r="AD272">
        <v>1.2888170541384547</v>
      </c>
      <c r="AE272">
        <v>1.5867494837664256</v>
      </c>
      <c r="AF272">
        <v>-5.8013676159944794E-3</v>
      </c>
      <c r="AG272">
        <v>-0.17208012210862356</v>
      </c>
      <c r="AH272">
        <v>-1.9708923498543585</v>
      </c>
      <c r="AI272">
        <v>-0.8777829645178129</v>
      </c>
      <c r="AJ272">
        <v>0.33931459210213932</v>
      </c>
      <c r="AK272">
        <v>1.1554684991386766</v>
      </c>
      <c r="AL272">
        <v>-0.51732258000989328</v>
      </c>
      <c r="AM272">
        <v>-0.58792981498776209</v>
      </c>
      <c r="AN272">
        <v>-0.20613207825722285</v>
      </c>
      <c r="AO272">
        <v>1.0790423197003587</v>
      </c>
      <c r="AP272">
        <v>-0.76517133730091036</v>
      </c>
      <c r="AQ272">
        <v>-0.35609304440407619</v>
      </c>
      <c r="AR272">
        <v>0.99778384624945848</v>
      </c>
      <c r="AS272">
        <v>0.8259028556846838</v>
      </c>
      <c r="AT272">
        <v>-0.56933373854009539</v>
      </c>
      <c r="AU272">
        <v>-0.90321213924395605</v>
      </c>
      <c r="AV272">
        <v>0.64030065584045204</v>
      </c>
      <c r="AW272">
        <v>-1.4819004599928649</v>
      </c>
      <c r="AX272">
        <v>-0.30820956336892874</v>
      </c>
      <c r="AY272">
        <v>-0.6316942747833576</v>
      </c>
      <c r="AZ272">
        <v>-6.2747600997661024E-2</v>
      </c>
      <c r="BA272">
        <v>0.27168784813754315</v>
      </c>
      <c r="BB272">
        <v>-0.27709753341131999</v>
      </c>
      <c r="BC272">
        <v>-0.36268003135899846</v>
      </c>
      <c r="BD272">
        <v>0.51514625128547042</v>
      </c>
      <c r="BE272">
        <v>-0.84905941093923665</v>
      </c>
      <c r="BF272">
        <v>-1.1154405231704623</v>
      </c>
      <c r="BG272">
        <v>-0.59000753903746705</v>
      </c>
      <c r="BH272">
        <v>-3.6108808053423813E-2</v>
      </c>
      <c r="BI272">
        <v>0.50661327695001079</v>
      </c>
      <c r="BJ272">
        <v>-0.99241883684253296</v>
      </c>
      <c r="BK272">
        <v>2.1346061214985399</v>
      </c>
      <c r="BL272">
        <v>0.598337324608194</v>
      </c>
      <c r="BM272">
        <v>1.0163256489992951</v>
      </c>
      <c r="BN272">
        <v>-0.58835786252786182</v>
      </c>
      <c r="BO272">
        <v>0.71462867126027718</v>
      </c>
      <c r="BP272">
        <v>1.5904530661721752</v>
      </c>
      <c r="BQ272">
        <v>-0.2052430072847945</v>
      </c>
      <c r="BR272">
        <v>-0.1014960115829503</v>
      </c>
      <c r="BS272">
        <v>-1.2958547160397811</v>
      </c>
      <c r="BT272">
        <v>-0.24299201673783061</v>
      </c>
      <c r="BU272">
        <v>-1.3810116228997587</v>
      </c>
      <c r="BV272">
        <v>-1.1978015513699631</v>
      </c>
      <c r="BW272">
        <v>0.66827612935270775</v>
      </c>
      <c r="BX272">
        <v>-3.9842197311172611E-2</v>
      </c>
      <c r="BY272">
        <v>0.54088800320181196</v>
      </c>
      <c r="BZ272">
        <v>-0.12163509067660178</v>
      </c>
      <c r="CA272">
        <v>1.8434272014986786</v>
      </c>
      <c r="CB272">
        <v>-0.91671139201994145</v>
      </c>
      <c r="CC272">
        <v>-0.78030875746931627</v>
      </c>
      <c r="CD272">
        <v>1.0426777634116648</v>
      </c>
      <c r="CE272">
        <v>0.10178869109846767</v>
      </c>
      <c r="CF272">
        <v>-2.2580313307255571</v>
      </c>
      <c r="CG272">
        <v>0.70000184730876847</v>
      </c>
      <c r="CH272">
        <v>-0.83801694743774879</v>
      </c>
      <c r="CI272">
        <v>1.4507087510699741</v>
      </c>
      <c r="CJ272">
        <v>-1.0629893205569763</v>
      </c>
      <c r="CK272">
        <v>-1.1398142144238372</v>
      </c>
      <c r="CL272">
        <v>0.13785803647063749</v>
      </c>
      <c r="CM272">
        <v>-0.19878672948785087</v>
      </c>
      <c r="CN272">
        <v>1.6033292885941548</v>
      </c>
      <c r="CO272">
        <v>1.8790078663755017</v>
      </c>
      <c r="CP272">
        <v>0.84838727572951178</v>
      </c>
      <c r="CQ272">
        <v>-0.14290524135665994</v>
      </c>
      <c r="CR272">
        <v>-0.68603524673848104</v>
      </c>
      <c r="CS272">
        <v>-0.51335348244346624</v>
      </c>
      <c r="CT272">
        <v>-0.64778867042401855</v>
      </c>
      <c r="CU272">
        <v>-1.7145977896172764</v>
      </c>
      <c r="CV272">
        <v>-0.229909856554458</v>
      </c>
      <c r="CW272">
        <v>0.8610395449148277</v>
      </c>
      <c r="CX272">
        <v>-0.63658590683536787</v>
      </c>
      <c r="CY272">
        <v>0.57611571829503039</v>
      </c>
      <c r="CZ272">
        <v>0.19459388394766447</v>
      </c>
      <c r="DA272">
        <v>2.6869249701174036</v>
      </c>
      <c r="DB272">
        <v>-0.29079692500549204</v>
      </c>
      <c r="DC272">
        <v>0.65626937970087895</v>
      </c>
      <c r="DD272">
        <v>-1.7477202754386576</v>
      </c>
      <c r="DE272">
        <v>0.67214207574334783</v>
      </c>
      <c r="DF272">
        <v>-0.70250762971690672</v>
      </c>
      <c r="DG272">
        <v>1.5400004942962786</v>
      </c>
      <c r="DH272">
        <v>0.33086376855201116</v>
      </c>
      <c r="DI272">
        <v>-0.30043413422931897</v>
      </c>
      <c r="DJ272">
        <v>0.83724663185141601</v>
      </c>
      <c r="DK272">
        <v>-0.56752210703678241</v>
      </c>
      <c r="DL272">
        <v>-0.10462337511859318</v>
      </c>
      <c r="DM272">
        <v>0.73644454726245734</v>
      </c>
      <c r="DN272">
        <v>-1.3311710948573174</v>
      </c>
      <c r="DO272">
        <v>1.2398579863805377</v>
      </c>
      <c r="DP272">
        <v>-5.9566200952222093E-2</v>
      </c>
      <c r="DQ272">
        <v>-1.2163008254736611</v>
      </c>
      <c r="DR272">
        <v>1.0049595413455732</v>
      </c>
      <c r="DS272">
        <v>-0.17538428926378777</v>
      </c>
      <c r="DT272">
        <v>7.0869293390679711E-2</v>
      </c>
      <c r="DU272">
        <v>-2.0802530030335564</v>
      </c>
      <c r="DV272">
        <v>1.043665547688486</v>
      </c>
      <c r="DW272">
        <v>-0.72837267339907208</v>
      </c>
      <c r="DX272">
        <v>-0.97284651349557905</v>
      </c>
      <c r="DY272">
        <v>-0.16417729908057316</v>
      </c>
      <c r="DZ272">
        <v>0.66180734561375898</v>
      </c>
      <c r="EA272">
        <v>1.3458289503185701</v>
      </c>
      <c r="EB272">
        <v>0.49848509885875336</v>
      </c>
      <c r="EC272">
        <v>-1.8571635728040279</v>
      </c>
      <c r="ED272">
        <v>-1.675217450352271</v>
      </c>
      <c r="EE272">
        <v>0.40877743489261376</v>
      </c>
      <c r="EF272">
        <v>0.33337865599065047</v>
      </c>
      <c r="EG272">
        <v>0.38308228184224952</v>
      </c>
      <c r="EH272">
        <v>1.5571895539106309</v>
      </c>
      <c r="EI272">
        <v>-0.42243028236570901</v>
      </c>
      <c r="EJ272">
        <v>-1.5134559166526884</v>
      </c>
      <c r="EK272">
        <v>1.5859768813238555</v>
      </c>
      <c r="EL272">
        <v>-0.70049366864854246</v>
      </c>
      <c r="EM272">
        <v>-1.3670028983892786</v>
      </c>
      <c r="EN272">
        <v>-0.25228914314827716</v>
      </c>
      <c r="EO272">
        <v>-0.60945164174284105</v>
      </c>
      <c r="EP272">
        <v>0.8924233981364611</v>
      </c>
      <c r="EQ272">
        <v>-1.3334363329704957</v>
      </c>
      <c r="ER272">
        <v>0.51167106144544705</v>
      </c>
      <c r="ES272">
        <v>-0.13972340808075348</v>
      </c>
      <c r="ET272">
        <v>0.5259267990263492</v>
      </c>
      <c r="EU272">
        <v>1.9475327059564131</v>
      </c>
      <c r="EV272">
        <v>-1.4793788151129996</v>
      </c>
      <c r="EW272">
        <v>1.0635551224346467</v>
      </c>
      <c r="EX272">
        <v>-0.10837764549866394</v>
      </c>
      <c r="EY272">
        <v>0.38130555849359915</v>
      </c>
      <c r="EZ272">
        <v>-0.91211657337763974</v>
      </c>
      <c r="FA272">
        <v>1.2475338537450575</v>
      </c>
      <c r="FB272">
        <v>-1.9089844762778336</v>
      </c>
      <c r="FC272">
        <v>0.91688203127104162</v>
      </c>
      <c r="FD272">
        <v>-0.42324208467261143</v>
      </c>
      <c r="FE272">
        <v>1.2527331562994455</v>
      </c>
      <c r="FF272">
        <v>2.1921162869352999</v>
      </c>
      <c r="FG272">
        <v>2.0500331126595599</v>
      </c>
      <c r="FH272">
        <v>0.40784018941843025</v>
      </c>
      <c r="FI272">
        <v>1.9170216673191851</v>
      </c>
      <c r="FJ272">
        <v>1.4261937132037514</v>
      </c>
      <c r="FK272">
        <v>0.12336808826837244</v>
      </c>
      <c r="FL272">
        <v>0.14065109081831503</v>
      </c>
      <c r="FM272">
        <v>-0.44443187468760398</v>
      </c>
      <c r="FN272">
        <v>-0.24423342888758937</v>
      </c>
      <c r="FO272">
        <v>0.5205058697281747</v>
      </c>
      <c r="FP272">
        <v>-1.5519679544564651</v>
      </c>
      <c r="FQ272">
        <v>-1.1386508935041748</v>
      </c>
      <c r="FR272">
        <v>1.5986407688620669E-2</v>
      </c>
      <c r="FS272">
        <v>-0.30889273799203099</v>
      </c>
      <c r="FT272">
        <v>-1.7592871539556978</v>
      </c>
      <c r="FU272">
        <v>-0.56112232202420409</v>
      </c>
      <c r="FV272">
        <v>-0.22885716207501675</v>
      </c>
      <c r="FW272">
        <v>0.35392229185773089</v>
      </c>
      <c r="FX272">
        <v>1.7008618025520839E-2</v>
      </c>
      <c r="FY272">
        <v>0.32591353580522842</v>
      </c>
      <c r="FZ272">
        <v>0.53114088701979301</v>
      </c>
      <c r="GA272">
        <v>0.21177785656135439</v>
      </c>
      <c r="GB272">
        <v>3.1722806468475202</v>
      </c>
      <c r="GC272">
        <v>1.5568234247876809</v>
      </c>
      <c r="GD272">
        <v>-1.0150369065564075</v>
      </c>
      <c r="GE272">
        <v>0.80261568948584638</v>
      </c>
      <c r="GF272">
        <v>-0.15271219964658789</v>
      </c>
      <c r="GG272">
        <v>-1.1827318704157515</v>
      </c>
      <c r="GH272">
        <v>-0.97385582426359218</v>
      </c>
      <c r="GI272">
        <v>1.0811655240121001</v>
      </c>
      <c r="GJ272">
        <v>0.7109696524494592</v>
      </c>
      <c r="GK272">
        <v>-1.2705411055879789</v>
      </c>
      <c r="GL272">
        <v>0.11821314836984656</v>
      </c>
      <c r="GM272">
        <v>-2.3819141145848516E-2</v>
      </c>
      <c r="GN272">
        <v>1.9937520323318632</v>
      </c>
      <c r="GO272">
        <v>0.57019381548043424</v>
      </c>
      <c r="GP272">
        <v>0.2322985208592141</v>
      </c>
      <c r="GQ272">
        <v>-0.50213523994217479</v>
      </c>
      <c r="GR272">
        <v>-0.29629918387174875</v>
      </c>
      <c r="GS272">
        <v>1.669029633863703</v>
      </c>
      <c r="GT272">
        <v>3.1421051593064214E-2</v>
      </c>
      <c r="GU272">
        <v>-0.51797119940621517</v>
      </c>
      <c r="GV272">
        <v>0.68765832823620654</v>
      </c>
      <c r="GW272">
        <v>-0.25873788540062509</v>
      </c>
      <c r="GX272">
        <v>-0.42612957927041634</v>
      </c>
      <c r="GY272">
        <v>-1.5921604148614139</v>
      </c>
      <c r="GZ272">
        <v>-0.65325810739548873</v>
      </c>
      <c r="HA272">
        <v>1.7818780414836162</v>
      </c>
      <c r="HB272">
        <v>0.35506173630427618</v>
      </c>
      <c r="HC272">
        <v>1.5944751483927611</v>
      </c>
      <c r="HD272">
        <v>0.19256983791261373</v>
      </c>
      <c r="HE272">
        <v>-0.32556919496788062</v>
      </c>
      <c r="HF272">
        <v>-3.6751178359271219E-2</v>
      </c>
      <c r="HG272">
        <v>-1.2195595068558767</v>
      </c>
      <c r="HH272">
        <v>0.68761556593273698</v>
      </c>
      <c r="HI272">
        <v>1.1657193554572982</v>
      </c>
      <c r="HJ272">
        <v>-1.8704216862822833</v>
      </c>
      <c r="HK272">
        <v>-0.82801527886385828</v>
      </c>
      <c r="HL272">
        <v>1.4318332302126917</v>
      </c>
      <c r="HM272">
        <v>-1.2112110180141096</v>
      </c>
      <c r="HN272">
        <v>-1.0489877780594499</v>
      </c>
      <c r="HO272">
        <v>-2.4855659517525868</v>
      </c>
      <c r="HP272">
        <v>-0.23840842432121698</v>
      </c>
      <c r="HQ272">
        <v>0.64363113500986557</v>
      </c>
      <c r="HR272">
        <v>1.3074197331944892</v>
      </c>
      <c r="HS272">
        <v>0.15236927862343494</v>
      </c>
      <c r="HT272">
        <v>-0.75879966945890875</v>
      </c>
      <c r="HU272">
        <v>2.2638904223391538</v>
      </c>
      <c r="HV272">
        <v>-0.50695315117977247</v>
      </c>
      <c r="HW272">
        <v>0.73211520363792459</v>
      </c>
      <c r="HX272">
        <v>-0.39445042549103421</v>
      </c>
      <c r="HY272">
        <v>0.39564860699482179</v>
      </c>
      <c r="HZ272">
        <v>-0.14316633106045712</v>
      </c>
      <c r="IA272">
        <v>0.11691168050929845</v>
      </c>
      <c r="IB272">
        <v>-1.2015391629882743E-2</v>
      </c>
      <c r="IC272">
        <v>0.69312002997838096</v>
      </c>
      <c r="ID272">
        <v>-0.41457297522589509</v>
      </c>
      <c r="IE272">
        <v>0.6282217747882255</v>
      </c>
      <c r="IF272">
        <v>-0.14887415244556787</v>
      </c>
      <c r="IG272">
        <v>0.59964410492518394</v>
      </c>
      <c r="IH272">
        <v>0.2528944138599174</v>
      </c>
      <c r="II272">
        <v>5.0480163365682583E-4</v>
      </c>
      <c r="IJ272">
        <v>-1.1445931886830207</v>
      </c>
      <c r="IK272">
        <v>1.7148944344242092</v>
      </c>
      <c r="IL272">
        <v>0.43002576459697295</v>
      </c>
      <c r="IM272">
        <v>-1.5191993767516894</v>
      </c>
      <c r="IN272">
        <v>-0.32872046920986198</v>
      </c>
      <c r="IO272">
        <v>0.98770706978430978</v>
      </c>
      <c r="IP272">
        <v>0.71704988973978323</v>
      </c>
      <c r="IQ272">
        <v>-0.26533353927276837</v>
      </c>
      <c r="IR272">
        <v>-1.1663103123730301</v>
      </c>
      <c r="IS272">
        <v>-1.6287946684715053</v>
      </c>
      <c r="IT272">
        <v>-0.2421207259372255</v>
      </c>
      <c r="IU272">
        <v>-1.1469167368623119</v>
      </c>
      <c r="IV272">
        <v>2.5145535444466023</v>
      </c>
      <c r="IW272">
        <v>0.48727947547339079</v>
      </c>
      <c r="IX272">
        <v>-1.4371849642682348</v>
      </c>
      <c r="IY272">
        <v>3.7575154623787688</v>
      </c>
      <c r="IZ272">
        <v>-0.14255826270039884</v>
      </c>
      <c r="JA272">
        <v>-9.6491676829922546E-2</v>
      </c>
      <c r="JB272">
        <v>3.0591173169299761</v>
      </c>
      <c r="JC272">
        <v>0.46155883064012171</v>
      </c>
      <c r="JD272">
        <v>-1.0779102963474769</v>
      </c>
      <c r="JE272">
        <v>0.33558541295252431</v>
      </c>
      <c r="JF272">
        <v>1.1968044663238693</v>
      </c>
      <c r="JG272">
        <v>-1.2276526789705908</v>
      </c>
      <c r="JH272">
        <v>-0.17268052553342875</v>
      </c>
      <c r="JI272">
        <v>-1.0181204776075097</v>
      </c>
      <c r="JJ272">
        <v>0.61460698087713461</v>
      </c>
      <c r="JK272">
        <v>0.38739057176028535</v>
      </c>
      <c r="JL272">
        <v>-0.76279849860715887</v>
      </c>
      <c r="JM272">
        <v>-1.7180452392134156</v>
      </c>
      <c r="JN272">
        <v>1.4397423325849252</v>
      </c>
      <c r="JO272">
        <v>0.28564226768147333</v>
      </c>
      <c r="JP272">
        <v>1.5884332246602453</v>
      </c>
      <c r="JQ272">
        <v>-0.87901120455769599</v>
      </c>
      <c r="JR272">
        <v>0.53694337714046203</v>
      </c>
      <c r="JS272">
        <v>0.26917565189439924</v>
      </c>
      <c r="JT272">
        <v>0.87771457394494434</v>
      </c>
      <c r="JU272">
        <v>-0.82616398169842542</v>
      </c>
      <c r="JV272">
        <v>0.9728416099311783</v>
      </c>
      <c r="JW272">
        <v>0.77461762685530311</v>
      </c>
      <c r="JX272">
        <v>-1.7731334513265431</v>
      </c>
      <c r="JY272">
        <v>0.13998304309640908</v>
      </c>
      <c r="JZ272">
        <v>1.1983643156331807</v>
      </c>
      <c r="KA272">
        <v>-2.1365545425440526</v>
      </c>
      <c r="KB272">
        <v>-0.36055660230912007</v>
      </c>
      <c r="KC272">
        <v>0.17165115998091307</v>
      </c>
      <c r="KD272">
        <v>-0.24938729534262738</v>
      </c>
      <c r="KE272">
        <v>-0.3084558643193151</v>
      </c>
      <c r="KF272">
        <v>-0.60845319483442295</v>
      </c>
      <c r="KG272">
        <v>1.7838930896429739E-2</v>
      </c>
      <c r="KH272">
        <v>-0.94016191827317463</v>
      </c>
      <c r="KI272">
        <v>0.31440969691378545</v>
      </c>
      <c r="KJ272">
        <v>5.1718977843969283E-2</v>
      </c>
      <c r="KK272">
        <v>-0.32986881746191171</v>
      </c>
      <c r="KL272">
        <v>-1.3524171247940797</v>
      </c>
      <c r="KM272">
        <v>2.5461120326699058</v>
      </c>
      <c r="KN272">
        <v>-1.2832260721955373</v>
      </c>
      <c r="KO272">
        <v>1.187849873402441</v>
      </c>
      <c r="KP272">
        <v>0.7400924112714431</v>
      </c>
      <c r="KQ272">
        <v>0.65552320163410738</v>
      </c>
      <c r="KR272">
        <v>-0.74687033169935091</v>
      </c>
      <c r="KS272">
        <v>0.18439555812004321</v>
      </c>
      <c r="KT272">
        <v>0.28700095454864999</v>
      </c>
      <c r="KU272">
        <v>0.68706581489405028</v>
      </c>
      <c r="KV272">
        <v>0.91474051384367006</v>
      </c>
      <c r="KW272">
        <v>-7.8835235331210063E-2</v>
      </c>
      <c r="KX272">
        <v>1.8946033187569409</v>
      </c>
      <c r="KY272">
        <v>-0.20612752005984572</v>
      </c>
      <c r="KZ272">
        <v>-0.75254291439928234</v>
      </c>
      <c r="LA272">
        <v>1.6246078055091826</v>
      </c>
      <c r="LB272">
        <v>-0.93577289056795776</v>
      </c>
      <c r="LC272">
        <v>8.6709775764903685E-2</v>
      </c>
      <c r="LD272">
        <v>1.4677716911583945</v>
      </c>
      <c r="LE272">
        <v>0.65486474571143027</v>
      </c>
      <c r="LF272">
        <v>0.55503811308533324</v>
      </c>
      <c r="LG272">
        <v>2.0456865621546036</v>
      </c>
      <c r="LH272">
        <v>0.82958739626852096</v>
      </c>
      <c r="LI272">
        <v>0.54147789911212008</v>
      </c>
      <c r="LJ272">
        <v>-9.5206154854000136E-2</v>
      </c>
      <c r="LK272">
        <v>0.58431796561240734</v>
      </c>
      <c r="LL272">
        <v>-0.89869569250545323</v>
      </c>
      <c r="LM272">
        <v>1.501328569881837</v>
      </c>
      <c r="LN272">
        <v>-0.68041277647788956</v>
      </c>
      <c r="LO272">
        <v>0.53416362184596033</v>
      </c>
      <c r="LP272">
        <v>-0.24055505018967088</v>
      </c>
      <c r="LQ272">
        <v>0.16032943438627639</v>
      </c>
      <c r="LR272">
        <v>-2.9327372514770387</v>
      </c>
      <c r="LS272">
        <v>1.1323420338282124</v>
      </c>
      <c r="LT272">
        <v>1.3807624435581725</v>
      </c>
      <c r="LU272">
        <v>0.19842608748519275</v>
      </c>
      <c r="LV272">
        <v>-1.0384893395752863</v>
      </c>
      <c r="LW272">
        <v>-0.12493703254406663</v>
      </c>
      <c r="LX272">
        <v>-0.19502570373639619</v>
      </c>
      <c r="LY272">
        <v>0.75777659384019225</v>
      </c>
      <c r="LZ272">
        <v>4.4853530273147701E-2</v>
      </c>
      <c r="MA272">
        <v>2.5943822092816111</v>
      </c>
      <c r="MB272">
        <v>-0.93637360792781565</v>
      </c>
      <c r="MC272">
        <v>1.5259281510265943</v>
      </c>
      <c r="MD272">
        <v>1.1290483072452839</v>
      </c>
      <c r="ME272">
        <v>1.2973902489018583</v>
      </c>
      <c r="MF272">
        <v>2.3335956212112641</v>
      </c>
      <c r="MG272">
        <v>0.56360739782741687</v>
      </c>
      <c r="MH272">
        <v>0.28306200814857108</v>
      </c>
      <c r="MI272">
        <v>-1.0140440276367533</v>
      </c>
      <c r="MJ272">
        <v>2.5007175733023077</v>
      </c>
      <c r="MK272">
        <v>-0.10387225497360825</v>
      </c>
      <c r="ML272">
        <v>1.2360627825288244</v>
      </c>
      <c r="MM272">
        <v>0.59380242749659562</v>
      </c>
      <c r="MN272">
        <v>1.5627910488658501</v>
      </c>
      <c r="MO272">
        <v>-0.56469456058219736</v>
      </c>
      <c r="MP272">
        <v>-1.0304943284782973</v>
      </c>
      <c r="MQ272">
        <v>-2.5603450567976789</v>
      </c>
      <c r="MR272">
        <v>0.79216706351288713</v>
      </c>
      <c r="MS272">
        <v>2.2482771571889653</v>
      </c>
      <c r="MT272">
        <v>-1.1431605363458679</v>
      </c>
      <c r="MU272">
        <v>0.17290833814201595</v>
      </c>
      <c r="MV272">
        <v>-0.74845689684674199</v>
      </c>
      <c r="MW272">
        <v>-0.70672924937405179</v>
      </c>
      <c r="MX272">
        <v>1.8569989398986955</v>
      </c>
      <c r="MY272">
        <v>1.2115385577134599</v>
      </c>
      <c r="MZ272">
        <v>1.4171533522679129</v>
      </c>
      <c r="NA272">
        <v>0.69974160997594093</v>
      </c>
      <c r="NB272">
        <v>1.4643265462350448</v>
      </c>
      <c r="NC272">
        <v>-0.24643192542819076</v>
      </c>
      <c r="ND272">
        <v>0.36233944118847938</v>
      </c>
      <c r="NE272">
        <v>0.643073942360185</v>
      </c>
      <c r="NF272">
        <v>0.98653774869294142</v>
      </c>
      <c r="NG272">
        <v>-1.6138984105583987</v>
      </c>
      <c r="NH272">
        <v>-0.21665904876622533</v>
      </c>
      <c r="NI272">
        <v>-1.4242302776905977</v>
      </c>
      <c r="NJ272">
        <v>-0.56008510952703483</v>
      </c>
      <c r="NK272">
        <v>-0.10578295298370449</v>
      </c>
      <c r="NL272">
        <v>-0.75056186514087853</v>
      </c>
      <c r="NM272">
        <v>1.2200512647847372</v>
      </c>
      <c r="NN272">
        <v>0.49648517204681608</v>
      </c>
      <c r="NO272">
        <v>0.95626982668909655</v>
      </c>
      <c r="NP272">
        <v>-0.52123263798058506</v>
      </c>
      <c r="NQ272">
        <v>1.1283460649002062</v>
      </c>
      <c r="NR272">
        <v>-0.48515710223410458</v>
      </c>
      <c r="NS272">
        <v>-3.1009206267762317</v>
      </c>
      <c r="NT272">
        <v>-0.78173745964903407</v>
      </c>
      <c r="NU272">
        <v>0.18060791745654831</v>
      </c>
      <c r="NV272">
        <v>-2.0291026825009455</v>
      </c>
      <c r="NW272">
        <v>0.40240111970036324</v>
      </c>
      <c r="NX272">
        <v>-1.7824985130927054</v>
      </c>
      <c r="NY272">
        <v>-1.3094780951276421</v>
      </c>
      <c r="NZ272">
        <v>1.0889272239193535</v>
      </c>
      <c r="OA272">
        <v>0.60972370277825405</v>
      </c>
      <c r="OB272">
        <v>-2.2575271105484012</v>
      </c>
      <c r="OC272">
        <v>0.18743095108439967</v>
      </c>
      <c r="OD272">
        <v>-0.10309865874041196</v>
      </c>
      <c r="OE272">
        <v>-0.62742368236910873</v>
      </c>
      <c r="OF272">
        <v>-0.19916366393979257</v>
      </c>
      <c r="OG272">
        <v>0.74779464999248402</v>
      </c>
      <c r="OH272">
        <v>0.51571594599042014</v>
      </c>
      <c r="OI272">
        <v>-7.8055414685937879E-2</v>
      </c>
      <c r="OJ272">
        <v>-0.30761974610815218</v>
      </c>
      <c r="OK272">
        <v>0.20867876068245703</v>
      </c>
      <c r="OL272">
        <v>-0.76841104601810462</v>
      </c>
      <c r="OM272">
        <v>1.33586358996888</v>
      </c>
      <c r="ON272">
        <v>2.0460507344282499</v>
      </c>
      <c r="OO272">
        <v>9.2515446179550209E-3</v>
      </c>
      <c r="OP272">
        <v>-1.080851050169624</v>
      </c>
      <c r="OQ272">
        <v>0.47888740205659758</v>
      </c>
      <c r="OR272">
        <v>2.2893692840389486</v>
      </c>
      <c r="OS272">
        <v>-1.8083031217208192</v>
      </c>
      <c r="OT272">
        <v>1.2607549730212433</v>
      </c>
      <c r="OU272">
        <v>-0.9427192175539918</v>
      </c>
      <c r="OV272">
        <v>0.27822722847959458</v>
      </c>
      <c r="OW272">
        <v>0.76514657341238623</v>
      </c>
      <c r="OX272">
        <v>-2.6355301161984221</v>
      </c>
      <c r="OY272">
        <v>0.80697978419338257</v>
      </c>
      <c r="OZ272">
        <v>-0.12794157703289558</v>
      </c>
      <c r="PA272">
        <v>0.15840581372989071</v>
      </c>
      <c r="PB272">
        <v>-2.2077596199983451E-2</v>
      </c>
      <c r="PC272">
        <v>-1.8113468206983649</v>
      </c>
      <c r="PD272">
        <v>0.47434164285336483</v>
      </c>
      <c r="PE272">
        <v>-1.1182819740622838</v>
      </c>
      <c r="PF272">
        <v>-0.92465712893424645</v>
      </c>
      <c r="PG272">
        <v>-4.7665491752407751E-2</v>
      </c>
      <c r="PH272">
        <v>1.544832222662468</v>
      </c>
      <c r="PI272">
        <v>-1.2086146365858297</v>
      </c>
      <c r="PJ272">
        <v>0.71802436760778343</v>
      </c>
      <c r="PK272">
        <v>0.91643058127793009</v>
      </c>
      <c r="PL272">
        <v>5.7858389853651104E-2</v>
      </c>
      <c r="PM272">
        <v>-1.0398432897656436</v>
      </c>
      <c r="PN272">
        <v>-1.0998588443821971</v>
      </c>
      <c r="PO272">
        <v>-0.17510422957032012</v>
      </c>
      <c r="PP272">
        <v>1.2758686250557492</v>
      </c>
      <c r="PQ272">
        <v>0.49712205162871059</v>
      </c>
      <c r="PR272">
        <v>-1.0125243738611491</v>
      </c>
      <c r="PS272">
        <v>2.0387357169684623</v>
      </c>
      <c r="PT272">
        <v>0.23379528318047033</v>
      </c>
      <c r="PU272">
        <v>-0.28819082485351533</v>
      </c>
      <c r="PV272">
        <v>0.54841033775465331</v>
      </c>
      <c r="PW272">
        <v>-1.149786853961221E-3</v>
      </c>
      <c r="PX272">
        <v>-0.30264336653234436</v>
      </c>
      <c r="PY272">
        <v>0.26986316325230408</v>
      </c>
      <c r="PZ272">
        <v>-0.13273539067092485</v>
      </c>
      <c r="QA272">
        <v>7.5487809727099731E-3</v>
      </c>
      <c r="QB272">
        <v>0.4983455739680705</v>
      </c>
      <c r="QC272">
        <v>0.2720477425553236</v>
      </c>
      <c r="QD272">
        <v>-1.4919823609003675</v>
      </c>
      <c r="QE272">
        <v>0.94568680869714394</v>
      </c>
      <c r="QF272">
        <v>-0.55972984021456029</v>
      </c>
      <c r="QG272">
        <v>1.4400318433315324</v>
      </c>
      <c r="QH272">
        <v>3.0194624936299164</v>
      </c>
      <c r="QI272">
        <v>-0.23915070805069932</v>
      </c>
      <c r="QJ272">
        <v>7.9544931043305511E-3</v>
      </c>
      <c r="QK272">
        <v>3.3779693798415167E-2</v>
      </c>
      <c r="QL272">
        <v>1.3502521614716756</v>
      </c>
      <c r="QM272">
        <v>-0.55894071370747556</v>
      </c>
      <c r="QN272">
        <v>-0.54872344116360816</v>
      </c>
      <c r="QO272">
        <v>-0.74761087134290971</v>
      </c>
      <c r="QP272">
        <v>-1.5620718196901289</v>
      </c>
      <c r="QQ272">
        <v>1.7100673940152411</v>
      </c>
      <c r="QR272">
        <v>1.1592217776673759</v>
      </c>
      <c r="QS272">
        <v>3.6378838545303105E-2</v>
      </c>
      <c r="QT272">
        <v>-1.7695070446713974</v>
      </c>
      <c r="QU272">
        <v>0.844306295788251</v>
      </c>
      <c r="QV272">
        <v>0.92446709762153312</v>
      </c>
      <c r="QW272">
        <v>0.56610812583186099</v>
      </c>
      <c r="QX272">
        <v>0.29800748926805887</v>
      </c>
      <c r="QY272">
        <v>1.2113088160398298</v>
      </c>
      <c r="QZ272">
        <v>1.5244728313338367</v>
      </c>
      <c r="RA272">
        <v>0.88979077622370195</v>
      </c>
      <c r="RB272">
        <v>1.0538777049824335</v>
      </c>
      <c r="RC272">
        <v>-1.3174131978071393</v>
      </c>
      <c r="RD272">
        <v>0.85893758935735143</v>
      </c>
      <c r="RE272">
        <v>-0.77515749537754308</v>
      </c>
      <c r="RF272">
        <v>0.96218066311524475</v>
      </c>
      <c r="RG272">
        <v>0.71700690749015628</v>
      </c>
      <c r="RH272">
        <v>-9.4949293951190894E-3</v>
      </c>
      <c r="RI272">
        <v>5.6441077574274467E-2</v>
      </c>
      <c r="RJ272">
        <v>-0.77190471764070079</v>
      </c>
      <c r="RK272">
        <v>-0.90222954050964432</v>
      </c>
      <c r="RL272">
        <v>0.53934859364444887</v>
      </c>
      <c r="RM272">
        <v>0.75367030795945744</v>
      </c>
      <c r="RN272">
        <v>-0.73254281774264696</v>
      </c>
      <c r="RO272">
        <v>-1.1384075030322949</v>
      </c>
      <c r="RP272">
        <v>-1.4628070191591382</v>
      </c>
      <c r="RQ272">
        <v>-1.2711576522837329</v>
      </c>
      <c r="RR272">
        <v>-0.96167108925452993</v>
      </c>
      <c r="RS272">
        <v>-1.5563076097151838</v>
      </c>
      <c r="RT272">
        <v>-1.228067628007266</v>
      </c>
      <c r="RU272">
        <v>-0.95691189809243093</v>
      </c>
      <c r="RV272">
        <v>-0.68625330508666016</v>
      </c>
      <c r="RW272">
        <v>0.34035622018316602</v>
      </c>
      <c r="RX272">
        <v>-0.15461387124192258</v>
      </c>
      <c r="RY272">
        <v>-1.0381404910543308</v>
      </c>
      <c r="RZ272">
        <v>0.87671887715099051</v>
      </c>
      <c r="SA272">
        <v>0.19359216939562313</v>
      </c>
      <c r="SB272">
        <v>1.1158178980025555</v>
      </c>
      <c r="SC272">
        <v>0.19135242335853778</v>
      </c>
      <c r="SD272">
        <v>0.40273357242368113</v>
      </c>
      <c r="SE272">
        <v>-0.2753044153604875</v>
      </c>
      <c r="SF272">
        <v>-0.26292662003514777</v>
      </c>
      <c r="SG272">
        <v>-1.1669602510419614</v>
      </c>
    </row>
    <row r="273" spans="1:502" s="99" customFormat="1"/>
    <row r="274" spans="1:502">
      <c r="B274" s="26"/>
      <c r="C274" s="26"/>
      <c r="D274" s="26"/>
      <c r="E274" s="26"/>
      <c r="F274" s="26"/>
      <c r="G274" s="26"/>
      <c r="H274" s="26"/>
      <c r="I274" s="26"/>
      <c r="J274" s="26"/>
      <c r="K274" s="26"/>
      <c r="L274" s="26"/>
      <c r="M274" s="26"/>
      <c r="N274" s="26"/>
      <c r="O274" s="26"/>
      <c r="P274" s="26"/>
      <c r="Q274" s="26"/>
      <c r="R274" s="26"/>
      <c r="S274" s="26"/>
      <c r="T274" s="26"/>
      <c r="U274" s="26"/>
      <c r="V274" s="26"/>
      <c r="W274" s="26"/>
      <c r="X274" s="26"/>
      <c r="Y274" s="26"/>
      <c r="Z274" s="26"/>
      <c r="AA274" s="26"/>
      <c r="AB274" s="26"/>
      <c r="AC274" s="26"/>
      <c r="AD274" s="26"/>
      <c r="AE274" s="26"/>
      <c r="AF274" s="26"/>
      <c r="AG274" s="26"/>
      <c r="AH274" s="26"/>
      <c r="AI274" s="26"/>
      <c r="AJ274" s="26"/>
      <c r="AK274" s="26"/>
      <c r="AL274" s="26"/>
      <c r="AM274" s="26"/>
      <c r="AN274" s="26"/>
      <c r="AO274" s="26"/>
      <c r="AP274" s="26"/>
      <c r="AQ274" s="26"/>
      <c r="AR274" s="26"/>
      <c r="AS274" s="26"/>
      <c r="AT274" s="26"/>
      <c r="AU274" s="26"/>
      <c r="AV274" s="26"/>
      <c r="AW274" s="26"/>
      <c r="AX274" s="26"/>
      <c r="AY274" s="26"/>
      <c r="AZ274" s="26"/>
      <c r="BA274" s="26"/>
      <c r="BB274" s="26"/>
      <c r="BC274" s="26"/>
      <c r="BD274" s="26"/>
      <c r="BE274" s="26"/>
      <c r="BF274" s="26"/>
      <c r="BG274" s="26"/>
      <c r="BH274" s="26"/>
      <c r="BI274" s="26"/>
      <c r="BJ274" s="26"/>
      <c r="BK274" s="26"/>
      <c r="BL274" s="26"/>
      <c r="BM274" s="26"/>
      <c r="BN274" s="26"/>
      <c r="BO274" s="26"/>
      <c r="BP274" s="26"/>
      <c r="BQ274" s="26"/>
      <c r="BR274" s="26"/>
      <c r="BS274" s="26"/>
      <c r="BT274" s="26"/>
      <c r="BU274" s="26"/>
      <c r="BV274" s="26"/>
      <c r="BW274" s="26"/>
      <c r="BX274" s="26"/>
      <c r="BY274" s="26"/>
      <c r="BZ274" s="26"/>
      <c r="CA274" s="26"/>
      <c r="CB274" s="26"/>
      <c r="CC274" s="26"/>
      <c r="CD274" s="26"/>
      <c r="CE274" s="26"/>
      <c r="CF274" s="26"/>
      <c r="CG274" s="26"/>
      <c r="CH274" s="26"/>
      <c r="CI274" s="26"/>
      <c r="CJ274" s="26"/>
      <c r="CK274" s="26"/>
      <c r="CL274" s="26"/>
      <c r="CM274" s="26"/>
      <c r="CN274" s="26"/>
      <c r="CO274" s="26"/>
      <c r="CP274" s="26"/>
      <c r="CQ274" s="26"/>
      <c r="CR274" s="26"/>
      <c r="CS274" s="26"/>
      <c r="CT274" s="26"/>
      <c r="CU274" s="26"/>
      <c r="CV274" s="26"/>
      <c r="CW274" s="26"/>
      <c r="CX274" s="26"/>
      <c r="CY274" s="26"/>
      <c r="CZ274" s="26"/>
      <c r="DA274" s="26"/>
      <c r="DB274" s="26"/>
      <c r="DC274" s="26"/>
      <c r="DD274" s="26"/>
      <c r="DE274" s="26"/>
      <c r="DF274" s="26"/>
      <c r="DG274" s="26"/>
      <c r="DH274" s="26"/>
      <c r="DI274" s="26"/>
      <c r="DJ274" s="26"/>
      <c r="DK274" s="26"/>
      <c r="DL274" s="26"/>
      <c r="DM274" s="26"/>
      <c r="DN274" s="26"/>
      <c r="DO274" s="26"/>
      <c r="DP274" s="26"/>
      <c r="DQ274" s="26"/>
      <c r="DR274" s="26"/>
      <c r="DS274" s="26"/>
      <c r="DT274" s="26"/>
      <c r="DU274" s="26"/>
      <c r="DV274" s="26"/>
      <c r="DW274" s="26"/>
      <c r="DX274" s="26"/>
      <c r="DY274" s="26"/>
      <c r="DZ274" s="26"/>
      <c r="EA274" s="26"/>
      <c r="EB274" s="26"/>
      <c r="EC274" s="26"/>
      <c r="ED274" s="26"/>
      <c r="EE274" s="26"/>
      <c r="EF274" s="26"/>
      <c r="EG274" s="26"/>
      <c r="EH274" s="26"/>
      <c r="EI274" s="26"/>
      <c r="EJ274" s="26"/>
      <c r="EK274" s="26"/>
      <c r="EL274" s="26"/>
      <c r="EM274" s="26"/>
      <c r="EN274" s="26"/>
      <c r="EO274" s="26"/>
      <c r="EP274" s="26"/>
      <c r="EQ274" s="26"/>
      <c r="ER274" s="26"/>
      <c r="ES274" s="26"/>
      <c r="ET274" s="26"/>
      <c r="EU274" s="26"/>
      <c r="EV274" s="26"/>
      <c r="EW274" s="26"/>
      <c r="EX274" s="26"/>
      <c r="EY274" s="26"/>
      <c r="EZ274" s="26"/>
      <c r="FA274" s="26"/>
      <c r="FB274" s="26"/>
      <c r="FC274" s="26"/>
      <c r="FD274" s="26"/>
      <c r="FE274" s="26"/>
      <c r="FF274" s="26"/>
      <c r="FG274" s="26"/>
      <c r="FH274" s="26"/>
      <c r="FI274" s="26"/>
      <c r="FJ274" s="26"/>
      <c r="FK274" s="26"/>
      <c r="FL274" s="26"/>
      <c r="FM274" s="26"/>
      <c r="FN274" s="26"/>
      <c r="FO274" s="26"/>
      <c r="FP274" s="26"/>
      <c r="FQ274" s="26"/>
      <c r="FR274" s="26"/>
      <c r="FS274" s="26"/>
      <c r="FT274" s="26"/>
      <c r="FU274" s="26"/>
      <c r="FV274" s="26"/>
      <c r="FW274" s="26"/>
      <c r="FX274" s="26"/>
      <c r="FY274" s="26"/>
      <c r="FZ274" s="26"/>
      <c r="GA274" s="26"/>
      <c r="GB274" s="26"/>
      <c r="GC274" s="26"/>
      <c r="GD274" s="26"/>
      <c r="GE274" s="26"/>
      <c r="GF274" s="26"/>
      <c r="GG274" s="26"/>
      <c r="GH274" s="26"/>
      <c r="GI274" s="26"/>
      <c r="GJ274" s="26"/>
      <c r="GK274" s="26"/>
      <c r="GL274" s="26"/>
      <c r="GM274" s="26"/>
      <c r="GN274" s="26"/>
      <c r="GO274" s="26"/>
      <c r="GP274" s="26"/>
      <c r="GQ274" s="26"/>
      <c r="GR274" s="26"/>
      <c r="GS274" s="26"/>
      <c r="GT274" s="26"/>
      <c r="GU274" s="26"/>
      <c r="GV274" s="26"/>
      <c r="GW274" s="26"/>
      <c r="GX274" s="26"/>
      <c r="GY274" s="26"/>
      <c r="GZ274" s="26"/>
      <c r="HA274" s="26"/>
      <c r="HB274" s="26"/>
      <c r="HC274" s="26"/>
      <c r="HD274" s="26"/>
      <c r="HE274" s="26"/>
      <c r="HF274" s="26"/>
      <c r="HG274" s="26"/>
      <c r="HH274" s="26"/>
      <c r="HI274" s="26"/>
      <c r="HJ274" s="26"/>
      <c r="HK274" s="26"/>
      <c r="HL274" s="26"/>
      <c r="HM274" s="26"/>
      <c r="HN274" s="26"/>
      <c r="HO274" s="26"/>
      <c r="HP274" s="26"/>
      <c r="HQ274" s="26"/>
      <c r="HR274" s="26"/>
      <c r="HS274" s="26"/>
      <c r="HT274" s="26"/>
      <c r="HU274" s="26"/>
      <c r="HV274" s="26"/>
      <c r="HW274" s="26"/>
      <c r="HX274" s="26"/>
      <c r="HY274" s="26"/>
      <c r="HZ274" s="26"/>
      <c r="IA274" s="26"/>
      <c r="IB274" s="26"/>
      <c r="IC274" s="26"/>
      <c r="ID274" s="26"/>
      <c r="IE274" s="26"/>
      <c r="IF274" s="26"/>
      <c r="IG274" s="26"/>
      <c r="IH274" s="26"/>
      <c r="II274" s="26"/>
      <c r="IJ274" s="26"/>
      <c r="IK274" s="26"/>
      <c r="IL274" s="26"/>
      <c r="IM274" s="26"/>
      <c r="IN274" s="26"/>
      <c r="IO274" s="26"/>
      <c r="IP274" s="26"/>
      <c r="IQ274" s="26"/>
      <c r="IR274" s="26"/>
      <c r="IS274" s="26"/>
      <c r="IT274" s="26"/>
      <c r="IU274" s="26"/>
      <c r="IV274" s="26"/>
      <c r="IW274" s="26"/>
      <c r="IX274" s="26"/>
      <c r="IY274" s="26"/>
      <c r="IZ274" s="26"/>
      <c r="JA274" s="26"/>
      <c r="JB274" s="26"/>
      <c r="JC274" s="26"/>
      <c r="JD274" s="26"/>
      <c r="JE274" s="26"/>
      <c r="JF274" s="26"/>
      <c r="JG274" s="26"/>
      <c r="JH274" s="26"/>
      <c r="JI274" s="26"/>
      <c r="JJ274" s="26"/>
      <c r="JK274" s="26"/>
      <c r="JL274" s="26"/>
      <c r="JM274" s="26"/>
      <c r="JN274" s="26"/>
      <c r="JO274" s="26"/>
      <c r="JP274" s="26"/>
      <c r="JQ274" s="26"/>
      <c r="JR274" s="26"/>
      <c r="JS274" s="26"/>
      <c r="JT274" s="26"/>
      <c r="JU274" s="26"/>
      <c r="JV274" s="26"/>
      <c r="JW274" s="26"/>
      <c r="JX274" s="26"/>
      <c r="JY274" s="26"/>
      <c r="JZ274" s="26"/>
      <c r="KA274" s="26"/>
      <c r="KB274" s="26"/>
      <c r="KC274" s="26"/>
      <c r="KD274" s="26"/>
      <c r="KE274" s="26"/>
      <c r="KF274" s="26"/>
      <c r="KG274" s="26"/>
      <c r="KH274" s="26"/>
      <c r="KI274" s="26"/>
      <c r="KJ274" s="26"/>
      <c r="KK274" s="26"/>
      <c r="KL274" s="26"/>
      <c r="KM274" s="26"/>
      <c r="KN274" s="26"/>
      <c r="KO274" s="26"/>
      <c r="KP274" s="26"/>
      <c r="KQ274" s="26"/>
      <c r="KR274" s="26"/>
      <c r="KS274" s="26"/>
      <c r="KT274" s="26"/>
      <c r="KU274" s="26"/>
      <c r="KV274" s="26"/>
      <c r="KW274" s="26"/>
      <c r="KX274" s="26"/>
      <c r="KY274" s="26"/>
      <c r="KZ274" s="26"/>
      <c r="LA274" s="26"/>
      <c r="LB274" s="26"/>
      <c r="LC274" s="26"/>
      <c r="LD274" s="26"/>
      <c r="LE274" s="26"/>
      <c r="LF274" s="26"/>
      <c r="LG274" s="26"/>
      <c r="LH274" s="26"/>
      <c r="LI274" s="26"/>
      <c r="LJ274" s="26"/>
      <c r="LK274" s="26"/>
      <c r="LL274" s="26"/>
      <c r="LM274" s="26"/>
      <c r="LN274" s="26"/>
      <c r="LO274" s="26"/>
      <c r="LP274" s="26"/>
      <c r="LQ274" s="26"/>
      <c r="LR274" s="26"/>
      <c r="LS274" s="26"/>
      <c r="LT274" s="26"/>
      <c r="LU274" s="26"/>
      <c r="LV274" s="26"/>
      <c r="LW274" s="26"/>
      <c r="LX274" s="26"/>
      <c r="LY274" s="26"/>
      <c r="LZ274" s="26"/>
      <c r="MA274" s="26"/>
      <c r="MB274" s="26"/>
      <c r="MC274" s="26"/>
      <c r="MD274" s="26"/>
      <c r="ME274" s="26"/>
      <c r="MF274" s="26"/>
      <c r="MG274" s="26"/>
      <c r="MH274" s="26"/>
      <c r="MI274" s="26"/>
      <c r="MJ274" s="26"/>
      <c r="MK274" s="26"/>
      <c r="ML274" s="26"/>
      <c r="MM274" s="26"/>
      <c r="MN274" s="26"/>
      <c r="MO274" s="26"/>
      <c r="MP274" s="26"/>
      <c r="MQ274" s="26"/>
      <c r="MR274" s="26"/>
      <c r="MS274" s="26"/>
      <c r="MT274" s="26"/>
      <c r="MU274" s="26"/>
      <c r="MV274" s="26"/>
      <c r="MW274" s="26"/>
      <c r="MX274" s="26"/>
      <c r="MY274" s="26"/>
      <c r="MZ274" s="26"/>
      <c r="NA274" s="26"/>
      <c r="NB274" s="26"/>
      <c r="NC274" s="26"/>
      <c r="ND274" s="26"/>
      <c r="NE274" s="26"/>
      <c r="NF274" s="26"/>
      <c r="NG274" s="26"/>
      <c r="NH274" s="26"/>
      <c r="NI274" s="26"/>
      <c r="NJ274" s="26"/>
      <c r="NK274" s="26"/>
      <c r="NL274" s="26"/>
      <c r="NM274" s="26"/>
      <c r="NN274" s="26"/>
      <c r="NO274" s="26"/>
      <c r="NP274" s="26"/>
      <c r="NQ274" s="26"/>
      <c r="NR274" s="26"/>
      <c r="NS274" s="26"/>
      <c r="NT274" s="26"/>
      <c r="NU274" s="26"/>
      <c r="NV274" s="26"/>
      <c r="NW274" s="26"/>
      <c r="NX274" s="26"/>
      <c r="NY274" s="26"/>
      <c r="NZ274" s="26"/>
      <c r="OA274" s="26"/>
      <c r="OB274" s="26"/>
      <c r="OC274" s="26"/>
      <c r="OD274" s="26"/>
      <c r="OE274" s="26"/>
      <c r="OF274" s="26"/>
      <c r="OG274" s="26"/>
      <c r="OH274" s="26"/>
      <c r="OI274" s="26"/>
      <c r="OJ274" s="26"/>
      <c r="OK274" s="26"/>
      <c r="OL274" s="26"/>
      <c r="OM274" s="26"/>
      <c r="ON274" s="26"/>
      <c r="OO274" s="26"/>
      <c r="OP274" s="26"/>
      <c r="OQ274" s="26"/>
      <c r="OR274" s="26"/>
      <c r="OS274" s="26"/>
      <c r="OT274" s="26"/>
      <c r="OU274" s="26"/>
      <c r="OV274" s="26"/>
      <c r="OW274" s="26"/>
      <c r="OX274" s="26"/>
      <c r="OY274" s="26"/>
      <c r="OZ274" s="26"/>
      <c r="PA274" s="26"/>
      <c r="PB274" s="26"/>
      <c r="PC274" s="26"/>
      <c r="PD274" s="26"/>
      <c r="PE274" s="26"/>
      <c r="PF274" s="26"/>
      <c r="PG274" s="26"/>
      <c r="PH274" s="26"/>
      <c r="PI274" s="26"/>
      <c r="PJ274" s="26"/>
      <c r="PK274" s="26"/>
      <c r="PL274" s="26"/>
      <c r="PM274" s="26"/>
      <c r="PN274" s="26"/>
      <c r="PO274" s="26"/>
      <c r="PP274" s="26"/>
      <c r="PQ274" s="26"/>
      <c r="PR274" s="26"/>
      <c r="PS274" s="26"/>
      <c r="PT274" s="26"/>
      <c r="PU274" s="26"/>
      <c r="PV274" s="26"/>
      <c r="PW274" s="26"/>
      <c r="PX274" s="26"/>
      <c r="PY274" s="26"/>
      <c r="PZ274" s="26"/>
      <c r="QA274" s="26"/>
      <c r="QB274" s="26"/>
      <c r="QC274" s="26"/>
      <c r="QD274" s="26"/>
      <c r="QE274" s="26"/>
      <c r="QF274" s="26"/>
      <c r="QG274" s="26"/>
      <c r="QH274" s="26"/>
      <c r="QI274" s="26"/>
      <c r="QJ274" s="26"/>
      <c r="QK274" s="26"/>
      <c r="QL274" s="26"/>
      <c r="QM274" s="26"/>
      <c r="QN274" s="26"/>
      <c r="QO274" s="26"/>
      <c r="QP274" s="26"/>
      <c r="QQ274" s="26"/>
      <c r="QR274" s="26"/>
      <c r="QS274" s="26"/>
      <c r="QT274" s="26"/>
      <c r="QU274" s="26"/>
      <c r="QV274" s="26"/>
      <c r="QW274" s="26"/>
      <c r="QX274" s="26"/>
      <c r="QY274" s="26"/>
      <c r="QZ274" s="26"/>
      <c r="RA274" s="26"/>
      <c r="RB274" s="26"/>
      <c r="RC274" s="26"/>
      <c r="RD274" s="26"/>
      <c r="RE274" s="26"/>
      <c r="RF274" s="26"/>
      <c r="RG274" s="26"/>
      <c r="RH274" s="26"/>
      <c r="RI274" s="26"/>
      <c r="RJ274" s="26"/>
      <c r="RK274" s="26"/>
      <c r="RL274" s="26"/>
      <c r="RM274" s="26"/>
      <c r="RN274" s="26"/>
      <c r="RO274" s="26"/>
      <c r="RP274" s="26"/>
      <c r="RQ274" s="26"/>
      <c r="RR274" s="26"/>
      <c r="RS274" s="26"/>
      <c r="RT274" s="26"/>
      <c r="RU274" s="26"/>
      <c r="RV274" s="26"/>
      <c r="RW274" s="26"/>
      <c r="RX274" s="26"/>
      <c r="RY274" s="26"/>
      <c r="RZ274" s="26"/>
      <c r="SA274" s="26"/>
      <c r="SB274" s="26"/>
      <c r="SC274" s="26"/>
      <c r="SD274" s="26"/>
      <c r="SE274" s="26"/>
      <c r="SF274" s="26"/>
      <c r="SG274" s="26"/>
    </row>
    <row r="275" spans="1:502">
      <c r="A275" s="99" t="s">
        <v>572</v>
      </c>
      <c r="B275" s="26">
        <f>+IF(IFERROR(B261*B262*B263,0)&gt;0,1,0)</f>
        <v>1</v>
      </c>
      <c r="C275" s="26">
        <f t="shared" ref="C275:BN275" si="311">+IF(IFERROR(C261*C262*C263,0)&gt;0,1,0)</f>
        <v>1</v>
      </c>
      <c r="D275" s="26">
        <f t="shared" si="311"/>
        <v>1</v>
      </c>
      <c r="E275" s="26">
        <f t="shared" si="311"/>
        <v>1</v>
      </c>
      <c r="F275" s="26">
        <f t="shared" si="311"/>
        <v>1</v>
      </c>
      <c r="G275" s="26">
        <f t="shared" si="311"/>
        <v>1</v>
      </c>
      <c r="H275" s="26">
        <f t="shared" si="311"/>
        <v>1</v>
      </c>
      <c r="I275" s="26">
        <f t="shared" si="311"/>
        <v>1</v>
      </c>
      <c r="J275" s="26">
        <f t="shared" si="311"/>
        <v>1</v>
      </c>
      <c r="K275" s="26">
        <f t="shared" si="311"/>
        <v>1</v>
      </c>
      <c r="L275" s="26">
        <f t="shared" si="311"/>
        <v>1</v>
      </c>
      <c r="M275" s="26">
        <f t="shared" si="311"/>
        <v>1</v>
      </c>
      <c r="N275" s="26">
        <f t="shared" si="311"/>
        <v>1</v>
      </c>
      <c r="O275" s="26">
        <f t="shared" si="311"/>
        <v>1</v>
      </c>
      <c r="P275" s="26">
        <f t="shared" si="311"/>
        <v>1</v>
      </c>
      <c r="Q275" s="26">
        <f t="shared" si="311"/>
        <v>1</v>
      </c>
      <c r="R275" s="26">
        <f t="shared" si="311"/>
        <v>1</v>
      </c>
      <c r="S275" s="26">
        <f t="shared" si="311"/>
        <v>1</v>
      </c>
      <c r="T275" s="26">
        <f t="shared" si="311"/>
        <v>1</v>
      </c>
      <c r="U275" s="26">
        <f t="shared" si="311"/>
        <v>1</v>
      </c>
      <c r="V275" s="26">
        <f t="shared" si="311"/>
        <v>1</v>
      </c>
      <c r="W275" s="26">
        <f t="shared" si="311"/>
        <v>1</v>
      </c>
      <c r="X275" s="26">
        <f t="shared" si="311"/>
        <v>1</v>
      </c>
      <c r="Y275" s="26">
        <f t="shared" si="311"/>
        <v>1</v>
      </c>
      <c r="Z275" s="26">
        <f t="shared" si="311"/>
        <v>1</v>
      </c>
      <c r="AA275" s="26">
        <f t="shared" si="311"/>
        <v>1</v>
      </c>
      <c r="AB275" s="26">
        <f t="shared" si="311"/>
        <v>1</v>
      </c>
      <c r="AC275" s="26">
        <f t="shared" si="311"/>
        <v>1</v>
      </c>
      <c r="AD275" s="26">
        <f t="shared" si="311"/>
        <v>1</v>
      </c>
      <c r="AE275" s="26">
        <f t="shared" si="311"/>
        <v>1</v>
      </c>
      <c r="AF275" s="26">
        <f t="shared" si="311"/>
        <v>1</v>
      </c>
      <c r="AG275" s="26">
        <f t="shared" si="311"/>
        <v>1</v>
      </c>
      <c r="AH275" s="26">
        <f t="shared" si="311"/>
        <v>1</v>
      </c>
      <c r="AI275" s="26">
        <f t="shared" si="311"/>
        <v>1</v>
      </c>
      <c r="AJ275" s="26">
        <f t="shared" si="311"/>
        <v>1</v>
      </c>
      <c r="AK275" s="26">
        <f t="shared" si="311"/>
        <v>1</v>
      </c>
      <c r="AL275" s="26">
        <f t="shared" si="311"/>
        <v>1</v>
      </c>
      <c r="AM275" s="26">
        <f t="shared" si="311"/>
        <v>1</v>
      </c>
      <c r="AN275" s="26">
        <f t="shared" si="311"/>
        <v>1</v>
      </c>
      <c r="AO275" s="26">
        <f t="shared" si="311"/>
        <v>1</v>
      </c>
      <c r="AP275" s="26">
        <f t="shared" si="311"/>
        <v>1</v>
      </c>
      <c r="AQ275" s="26">
        <f t="shared" si="311"/>
        <v>1</v>
      </c>
      <c r="AR275" s="26">
        <f t="shared" si="311"/>
        <v>1</v>
      </c>
      <c r="AS275" s="26">
        <f t="shared" si="311"/>
        <v>1</v>
      </c>
      <c r="AT275" s="26">
        <f t="shared" si="311"/>
        <v>1</v>
      </c>
      <c r="AU275" s="26">
        <f t="shared" si="311"/>
        <v>1</v>
      </c>
      <c r="AV275" s="26">
        <f t="shared" si="311"/>
        <v>1</v>
      </c>
      <c r="AW275" s="26">
        <f t="shared" si="311"/>
        <v>1</v>
      </c>
      <c r="AX275" s="26">
        <f t="shared" si="311"/>
        <v>1</v>
      </c>
      <c r="AY275" s="26">
        <f t="shared" si="311"/>
        <v>1</v>
      </c>
      <c r="AZ275" s="26">
        <f t="shared" si="311"/>
        <v>1</v>
      </c>
      <c r="BA275" s="26">
        <f t="shared" si="311"/>
        <v>1</v>
      </c>
      <c r="BB275" s="26">
        <f t="shared" si="311"/>
        <v>1</v>
      </c>
      <c r="BC275" s="26">
        <f t="shared" si="311"/>
        <v>1</v>
      </c>
      <c r="BD275" s="26">
        <f t="shared" si="311"/>
        <v>1</v>
      </c>
      <c r="BE275" s="26">
        <f t="shared" si="311"/>
        <v>1</v>
      </c>
      <c r="BF275" s="26">
        <f t="shared" si="311"/>
        <v>1</v>
      </c>
      <c r="BG275" s="26">
        <f t="shared" si="311"/>
        <v>1</v>
      </c>
      <c r="BH275" s="26">
        <f t="shared" si="311"/>
        <v>1</v>
      </c>
      <c r="BI275" s="26">
        <f t="shared" si="311"/>
        <v>1</v>
      </c>
      <c r="BJ275" s="26">
        <f t="shared" si="311"/>
        <v>1</v>
      </c>
      <c r="BK275" s="26">
        <f t="shared" si="311"/>
        <v>1</v>
      </c>
      <c r="BL275" s="26">
        <f t="shared" si="311"/>
        <v>1</v>
      </c>
      <c r="BM275" s="26">
        <f t="shared" si="311"/>
        <v>1</v>
      </c>
      <c r="BN275" s="26">
        <f t="shared" si="311"/>
        <v>1</v>
      </c>
      <c r="BO275" s="26">
        <f t="shared" ref="BO275:DZ275" si="312">+IF(IFERROR(BO261*BO262*BO263,0)&gt;0,1,0)</f>
        <v>1</v>
      </c>
      <c r="BP275" s="26">
        <f t="shared" si="312"/>
        <v>1</v>
      </c>
      <c r="BQ275" s="26">
        <f t="shared" si="312"/>
        <v>1</v>
      </c>
      <c r="BR275" s="26">
        <f t="shared" si="312"/>
        <v>1</v>
      </c>
      <c r="BS275" s="26">
        <f t="shared" si="312"/>
        <v>1</v>
      </c>
      <c r="BT275" s="26">
        <f t="shared" si="312"/>
        <v>1</v>
      </c>
      <c r="BU275" s="26">
        <f t="shared" si="312"/>
        <v>1</v>
      </c>
      <c r="BV275" s="26">
        <f t="shared" si="312"/>
        <v>1</v>
      </c>
      <c r="BW275" s="26">
        <f t="shared" si="312"/>
        <v>1</v>
      </c>
      <c r="BX275" s="26">
        <f t="shared" si="312"/>
        <v>1</v>
      </c>
      <c r="BY275" s="26">
        <f t="shared" si="312"/>
        <v>1</v>
      </c>
      <c r="BZ275" s="26">
        <f t="shared" si="312"/>
        <v>1</v>
      </c>
      <c r="CA275" s="26">
        <f t="shared" si="312"/>
        <v>1</v>
      </c>
      <c r="CB275" s="26">
        <f t="shared" si="312"/>
        <v>1</v>
      </c>
      <c r="CC275" s="26">
        <f t="shared" si="312"/>
        <v>1</v>
      </c>
      <c r="CD275" s="26">
        <f t="shared" si="312"/>
        <v>1</v>
      </c>
      <c r="CE275" s="26">
        <f t="shared" si="312"/>
        <v>1</v>
      </c>
      <c r="CF275" s="26">
        <f t="shared" si="312"/>
        <v>1</v>
      </c>
      <c r="CG275" s="26">
        <f t="shared" si="312"/>
        <v>1</v>
      </c>
      <c r="CH275" s="26">
        <f t="shared" si="312"/>
        <v>1</v>
      </c>
      <c r="CI275" s="26">
        <f t="shared" si="312"/>
        <v>1</v>
      </c>
      <c r="CJ275" s="26">
        <f t="shared" si="312"/>
        <v>1</v>
      </c>
      <c r="CK275" s="26">
        <f t="shared" si="312"/>
        <v>1</v>
      </c>
      <c r="CL275" s="26">
        <f t="shared" si="312"/>
        <v>1</v>
      </c>
      <c r="CM275" s="26">
        <f t="shared" si="312"/>
        <v>1</v>
      </c>
      <c r="CN275" s="26">
        <f t="shared" si="312"/>
        <v>1</v>
      </c>
      <c r="CO275" s="26">
        <f t="shared" si="312"/>
        <v>1</v>
      </c>
      <c r="CP275" s="26">
        <f t="shared" si="312"/>
        <v>1</v>
      </c>
      <c r="CQ275" s="26">
        <f t="shared" si="312"/>
        <v>1</v>
      </c>
      <c r="CR275" s="26">
        <f t="shared" si="312"/>
        <v>1</v>
      </c>
      <c r="CS275" s="26">
        <f t="shared" si="312"/>
        <v>1</v>
      </c>
      <c r="CT275" s="26">
        <f t="shared" si="312"/>
        <v>1</v>
      </c>
      <c r="CU275" s="26">
        <f t="shared" si="312"/>
        <v>1</v>
      </c>
      <c r="CV275" s="26">
        <f t="shared" si="312"/>
        <v>1</v>
      </c>
      <c r="CW275" s="26">
        <f t="shared" si="312"/>
        <v>1</v>
      </c>
      <c r="CX275" s="26">
        <f t="shared" si="312"/>
        <v>1</v>
      </c>
      <c r="CY275" s="26">
        <f t="shared" si="312"/>
        <v>1</v>
      </c>
      <c r="CZ275" s="26">
        <f t="shared" si="312"/>
        <v>1</v>
      </c>
      <c r="DA275" s="26">
        <f t="shared" si="312"/>
        <v>1</v>
      </c>
      <c r="DB275" s="26">
        <f t="shared" si="312"/>
        <v>1</v>
      </c>
      <c r="DC275" s="26">
        <f t="shared" si="312"/>
        <v>1</v>
      </c>
      <c r="DD275" s="26">
        <f t="shared" si="312"/>
        <v>1</v>
      </c>
      <c r="DE275" s="26">
        <f t="shared" si="312"/>
        <v>1</v>
      </c>
      <c r="DF275" s="26">
        <f t="shared" si="312"/>
        <v>1</v>
      </c>
      <c r="DG275" s="26">
        <f t="shared" si="312"/>
        <v>1</v>
      </c>
      <c r="DH275" s="26">
        <f t="shared" si="312"/>
        <v>1</v>
      </c>
      <c r="DI275" s="26">
        <f t="shared" si="312"/>
        <v>1</v>
      </c>
      <c r="DJ275" s="26">
        <f t="shared" si="312"/>
        <v>1</v>
      </c>
      <c r="DK275" s="26">
        <f t="shared" si="312"/>
        <v>1</v>
      </c>
      <c r="DL275" s="26">
        <f t="shared" si="312"/>
        <v>1</v>
      </c>
      <c r="DM275" s="26">
        <f t="shared" si="312"/>
        <v>1</v>
      </c>
      <c r="DN275" s="26">
        <f t="shared" si="312"/>
        <v>1</v>
      </c>
      <c r="DO275" s="26">
        <f t="shared" si="312"/>
        <v>1</v>
      </c>
      <c r="DP275" s="26">
        <f t="shared" si="312"/>
        <v>1</v>
      </c>
      <c r="DQ275" s="26">
        <f t="shared" si="312"/>
        <v>1</v>
      </c>
      <c r="DR275" s="26">
        <f t="shared" si="312"/>
        <v>1</v>
      </c>
      <c r="DS275" s="26">
        <f t="shared" si="312"/>
        <v>1</v>
      </c>
      <c r="DT275" s="26">
        <f t="shared" si="312"/>
        <v>1</v>
      </c>
      <c r="DU275" s="26">
        <f t="shared" si="312"/>
        <v>1</v>
      </c>
      <c r="DV275" s="26">
        <f t="shared" si="312"/>
        <v>1</v>
      </c>
      <c r="DW275" s="26">
        <f t="shared" si="312"/>
        <v>1</v>
      </c>
      <c r="DX275" s="26">
        <f t="shared" si="312"/>
        <v>1</v>
      </c>
      <c r="DY275" s="26">
        <f t="shared" si="312"/>
        <v>1</v>
      </c>
      <c r="DZ275" s="26">
        <f t="shared" si="312"/>
        <v>1</v>
      </c>
      <c r="EA275" s="26">
        <f t="shared" ref="EA275:GL275" si="313">+IF(IFERROR(EA261*EA262*EA263,0)&gt;0,1,0)</f>
        <v>1</v>
      </c>
      <c r="EB275" s="26">
        <f t="shared" si="313"/>
        <v>1</v>
      </c>
      <c r="EC275" s="26">
        <f t="shared" si="313"/>
        <v>1</v>
      </c>
      <c r="ED275" s="26">
        <f t="shared" si="313"/>
        <v>1</v>
      </c>
      <c r="EE275" s="26">
        <f t="shared" si="313"/>
        <v>1</v>
      </c>
      <c r="EF275" s="26">
        <f t="shared" si="313"/>
        <v>1</v>
      </c>
      <c r="EG275" s="26">
        <f t="shared" si="313"/>
        <v>1</v>
      </c>
      <c r="EH275" s="26">
        <f t="shared" si="313"/>
        <v>1</v>
      </c>
      <c r="EI275" s="26">
        <f t="shared" si="313"/>
        <v>1</v>
      </c>
      <c r="EJ275" s="26">
        <f t="shared" si="313"/>
        <v>1</v>
      </c>
      <c r="EK275" s="26">
        <f t="shared" si="313"/>
        <v>1</v>
      </c>
      <c r="EL275" s="26">
        <f t="shared" si="313"/>
        <v>1</v>
      </c>
      <c r="EM275" s="26">
        <f t="shared" si="313"/>
        <v>1</v>
      </c>
      <c r="EN275" s="26">
        <f t="shared" si="313"/>
        <v>1</v>
      </c>
      <c r="EO275" s="26">
        <f t="shared" si="313"/>
        <v>1</v>
      </c>
      <c r="EP275" s="26">
        <f t="shared" si="313"/>
        <v>1</v>
      </c>
      <c r="EQ275" s="26">
        <f t="shared" si="313"/>
        <v>1</v>
      </c>
      <c r="ER275" s="26">
        <f t="shared" si="313"/>
        <v>1</v>
      </c>
      <c r="ES275" s="26">
        <f t="shared" si="313"/>
        <v>1</v>
      </c>
      <c r="ET275" s="26">
        <f t="shared" si="313"/>
        <v>1</v>
      </c>
      <c r="EU275" s="26">
        <f t="shared" si="313"/>
        <v>1</v>
      </c>
      <c r="EV275" s="26">
        <f t="shared" si="313"/>
        <v>1</v>
      </c>
      <c r="EW275" s="26">
        <f t="shared" si="313"/>
        <v>1</v>
      </c>
      <c r="EX275" s="26">
        <f t="shared" si="313"/>
        <v>1</v>
      </c>
      <c r="EY275" s="26">
        <f t="shared" si="313"/>
        <v>1</v>
      </c>
      <c r="EZ275" s="26">
        <f t="shared" si="313"/>
        <v>1</v>
      </c>
      <c r="FA275" s="26">
        <f t="shared" si="313"/>
        <v>1</v>
      </c>
      <c r="FB275" s="26">
        <f t="shared" si="313"/>
        <v>1</v>
      </c>
      <c r="FC275" s="26">
        <f t="shared" si="313"/>
        <v>1</v>
      </c>
      <c r="FD275" s="26">
        <f t="shared" si="313"/>
        <v>1</v>
      </c>
      <c r="FE275" s="26">
        <f t="shared" si="313"/>
        <v>1</v>
      </c>
      <c r="FF275" s="26">
        <f t="shared" si="313"/>
        <v>1</v>
      </c>
      <c r="FG275" s="26">
        <f t="shared" si="313"/>
        <v>1</v>
      </c>
      <c r="FH275" s="26">
        <f t="shared" si="313"/>
        <v>1</v>
      </c>
      <c r="FI275" s="26">
        <f t="shared" si="313"/>
        <v>1</v>
      </c>
      <c r="FJ275" s="26">
        <f t="shared" si="313"/>
        <v>1</v>
      </c>
      <c r="FK275" s="26">
        <f t="shared" si="313"/>
        <v>1</v>
      </c>
      <c r="FL275" s="26">
        <f t="shared" si="313"/>
        <v>1</v>
      </c>
      <c r="FM275" s="26">
        <f t="shared" si="313"/>
        <v>1</v>
      </c>
      <c r="FN275" s="26">
        <f t="shared" si="313"/>
        <v>1</v>
      </c>
      <c r="FO275" s="26">
        <f t="shared" si="313"/>
        <v>1</v>
      </c>
      <c r="FP275" s="26">
        <f t="shared" si="313"/>
        <v>1</v>
      </c>
      <c r="FQ275" s="26">
        <f t="shared" si="313"/>
        <v>1</v>
      </c>
      <c r="FR275" s="26">
        <f t="shared" si="313"/>
        <v>1</v>
      </c>
      <c r="FS275" s="26">
        <f t="shared" si="313"/>
        <v>1</v>
      </c>
      <c r="FT275" s="26">
        <f t="shared" si="313"/>
        <v>1</v>
      </c>
      <c r="FU275" s="26">
        <f t="shared" si="313"/>
        <v>1</v>
      </c>
      <c r="FV275" s="26">
        <f t="shared" si="313"/>
        <v>1</v>
      </c>
      <c r="FW275" s="26">
        <f t="shared" si="313"/>
        <v>1</v>
      </c>
      <c r="FX275" s="26">
        <f t="shared" si="313"/>
        <v>1</v>
      </c>
      <c r="FY275" s="26">
        <f t="shared" si="313"/>
        <v>1</v>
      </c>
      <c r="FZ275" s="26">
        <f t="shared" si="313"/>
        <v>1</v>
      </c>
      <c r="GA275" s="26">
        <f t="shared" si="313"/>
        <v>1</v>
      </c>
      <c r="GB275" s="26">
        <f t="shared" si="313"/>
        <v>1</v>
      </c>
      <c r="GC275" s="26">
        <f t="shared" si="313"/>
        <v>1</v>
      </c>
      <c r="GD275" s="26">
        <f t="shared" si="313"/>
        <v>1</v>
      </c>
      <c r="GE275" s="26">
        <f t="shared" si="313"/>
        <v>1</v>
      </c>
      <c r="GF275" s="26">
        <f t="shared" si="313"/>
        <v>1</v>
      </c>
      <c r="GG275" s="26">
        <f t="shared" si="313"/>
        <v>1</v>
      </c>
      <c r="GH275" s="26">
        <f t="shared" si="313"/>
        <v>1</v>
      </c>
      <c r="GI275" s="26">
        <f t="shared" si="313"/>
        <v>1</v>
      </c>
      <c r="GJ275" s="26">
        <f t="shared" si="313"/>
        <v>1</v>
      </c>
      <c r="GK275" s="26">
        <f t="shared" si="313"/>
        <v>1</v>
      </c>
      <c r="GL275" s="26">
        <f t="shared" si="313"/>
        <v>1</v>
      </c>
      <c r="GM275" s="26">
        <f t="shared" ref="GM275:IX275" si="314">+IF(IFERROR(GM261*GM262*GM263,0)&gt;0,1,0)</f>
        <v>1</v>
      </c>
      <c r="GN275" s="26">
        <f t="shared" si="314"/>
        <v>1</v>
      </c>
      <c r="GO275" s="26">
        <f t="shared" si="314"/>
        <v>1</v>
      </c>
      <c r="GP275" s="26">
        <f t="shared" si="314"/>
        <v>1</v>
      </c>
      <c r="GQ275" s="26">
        <f t="shared" si="314"/>
        <v>1</v>
      </c>
      <c r="GR275" s="26">
        <f t="shared" si="314"/>
        <v>1</v>
      </c>
      <c r="GS275" s="26">
        <f t="shared" si="314"/>
        <v>1</v>
      </c>
      <c r="GT275" s="26">
        <f t="shared" si="314"/>
        <v>1</v>
      </c>
      <c r="GU275" s="26">
        <f t="shared" si="314"/>
        <v>1</v>
      </c>
      <c r="GV275" s="26">
        <f t="shared" si="314"/>
        <v>1</v>
      </c>
      <c r="GW275" s="26">
        <f t="shared" si="314"/>
        <v>1</v>
      </c>
      <c r="GX275" s="26">
        <f t="shared" si="314"/>
        <v>1</v>
      </c>
      <c r="GY275" s="26">
        <f t="shared" si="314"/>
        <v>1</v>
      </c>
      <c r="GZ275" s="26">
        <f t="shared" si="314"/>
        <v>1</v>
      </c>
      <c r="HA275" s="26">
        <f t="shared" si="314"/>
        <v>1</v>
      </c>
      <c r="HB275" s="26">
        <f t="shared" si="314"/>
        <v>1</v>
      </c>
      <c r="HC275" s="26">
        <f t="shared" si="314"/>
        <v>1</v>
      </c>
      <c r="HD275" s="26">
        <f t="shared" si="314"/>
        <v>1</v>
      </c>
      <c r="HE275" s="26">
        <f t="shared" si="314"/>
        <v>1</v>
      </c>
      <c r="HF275" s="26">
        <f t="shared" si="314"/>
        <v>1</v>
      </c>
      <c r="HG275" s="26">
        <f t="shared" si="314"/>
        <v>1</v>
      </c>
      <c r="HH275" s="26">
        <f t="shared" si="314"/>
        <v>1</v>
      </c>
      <c r="HI275" s="26">
        <f t="shared" si="314"/>
        <v>1</v>
      </c>
      <c r="HJ275" s="26">
        <f t="shared" si="314"/>
        <v>1</v>
      </c>
      <c r="HK275" s="26">
        <f t="shared" si="314"/>
        <v>1</v>
      </c>
      <c r="HL275" s="26">
        <f t="shared" si="314"/>
        <v>1</v>
      </c>
      <c r="HM275" s="26">
        <f t="shared" si="314"/>
        <v>1</v>
      </c>
      <c r="HN275" s="26">
        <f t="shared" si="314"/>
        <v>1</v>
      </c>
      <c r="HO275" s="26">
        <f t="shared" si="314"/>
        <v>1</v>
      </c>
      <c r="HP275" s="26">
        <f t="shared" si="314"/>
        <v>1</v>
      </c>
      <c r="HQ275" s="26">
        <f t="shared" si="314"/>
        <v>1</v>
      </c>
      <c r="HR275" s="26">
        <f t="shared" si="314"/>
        <v>1</v>
      </c>
      <c r="HS275" s="26">
        <f t="shared" si="314"/>
        <v>1</v>
      </c>
      <c r="HT275" s="26">
        <f t="shared" si="314"/>
        <v>1</v>
      </c>
      <c r="HU275" s="26">
        <f t="shared" si="314"/>
        <v>1</v>
      </c>
      <c r="HV275" s="26">
        <f t="shared" si="314"/>
        <v>1</v>
      </c>
      <c r="HW275" s="26">
        <f t="shared" si="314"/>
        <v>1</v>
      </c>
      <c r="HX275" s="26">
        <f t="shared" si="314"/>
        <v>1</v>
      </c>
      <c r="HY275" s="26">
        <f t="shared" si="314"/>
        <v>1</v>
      </c>
      <c r="HZ275" s="26">
        <f t="shared" si="314"/>
        <v>1</v>
      </c>
      <c r="IA275" s="26">
        <f t="shared" si="314"/>
        <v>1</v>
      </c>
      <c r="IB275" s="26">
        <f t="shared" si="314"/>
        <v>1</v>
      </c>
      <c r="IC275" s="26">
        <f t="shared" si="314"/>
        <v>1</v>
      </c>
      <c r="ID275" s="26">
        <f t="shared" si="314"/>
        <v>1</v>
      </c>
      <c r="IE275" s="26">
        <f t="shared" si="314"/>
        <v>1</v>
      </c>
      <c r="IF275" s="26">
        <f t="shared" si="314"/>
        <v>1</v>
      </c>
      <c r="IG275" s="26">
        <f t="shared" si="314"/>
        <v>1</v>
      </c>
      <c r="IH275" s="26">
        <f t="shared" si="314"/>
        <v>1</v>
      </c>
      <c r="II275" s="26">
        <f t="shared" si="314"/>
        <v>1</v>
      </c>
      <c r="IJ275" s="26">
        <f t="shared" si="314"/>
        <v>1</v>
      </c>
      <c r="IK275" s="26">
        <f t="shared" si="314"/>
        <v>1</v>
      </c>
      <c r="IL275" s="26">
        <f t="shared" si="314"/>
        <v>1</v>
      </c>
      <c r="IM275" s="26">
        <f t="shared" si="314"/>
        <v>1</v>
      </c>
      <c r="IN275" s="26">
        <f t="shared" si="314"/>
        <v>1</v>
      </c>
      <c r="IO275" s="26">
        <f t="shared" si="314"/>
        <v>1</v>
      </c>
      <c r="IP275" s="26">
        <f t="shared" si="314"/>
        <v>1</v>
      </c>
      <c r="IQ275" s="26">
        <f t="shared" si="314"/>
        <v>1</v>
      </c>
      <c r="IR275" s="26">
        <f t="shared" si="314"/>
        <v>1</v>
      </c>
      <c r="IS275" s="26">
        <f t="shared" si="314"/>
        <v>1</v>
      </c>
      <c r="IT275" s="26">
        <f t="shared" si="314"/>
        <v>1</v>
      </c>
      <c r="IU275" s="26">
        <f t="shared" si="314"/>
        <v>1</v>
      </c>
      <c r="IV275" s="26">
        <f t="shared" si="314"/>
        <v>1</v>
      </c>
      <c r="IW275" s="26">
        <f t="shared" si="314"/>
        <v>1</v>
      </c>
      <c r="IX275" s="26">
        <f t="shared" si="314"/>
        <v>1</v>
      </c>
      <c r="IY275" s="26">
        <f t="shared" ref="IY275:LJ275" si="315">+IF(IFERROR(IY261*IY262*IY263,0)&gt;0,1,0)</f>
        <v>1</v>
      </c>
      <c r="IZ275" s="26">
        <f t="shared" si="315"/>
        <v>1</v>
      </c>
      <c r="JA275" s="26">
        <f t="shared" si="315"/>
        <v>1</v>
      </c>
      <c r="JB275" s="26">
        <f t="shared" si="315"/>
        <v>1</v>
      </c>
      <c r="JC275" s="26">
        <f t="shared" si="315"/>
        <v>1</v>
      </c>
      <c r="JD275" s="26">
        <f t="shared" si="315"/>
        <v>1</v>
      </c>
      <c r="JE275" s="26">
        <f t="shared" si="315"/>
        <v>1</v>
      </c>
      <c r="JF275" s="26">
        <f t="shared" si="315"/>
        <v>1</v>
      </c>
      <c r="JG275" s="26">
        <f t="shared" si="315"/>
        <v>1</v>
      </c>
      <c r="JH275" s="26">
        <f t="shared" si="315"/>
        <v>1</v>
      </c>
      <c r="JI275" s="26">
        <f t="shared" si="315"/>
        <v>1</v>
      </c>
      <c r="JJ275" s="26">
        <f t="shared" si="315"/>
        <v>1</v>
      </c>
      <c r="JK275" s="26">
        <f t="shared" si="315"/>
        <v>1</v>
      </c>
      <c r="JL275" s="26">
        <f t="shared" si="315"/>
        <v>1</v>
      </c>
      <c r="JM275" s="26">
        <f t="shared" si="315"/>
        <v>1</v>
      </c>
      <c r="JN275" s="26">
        <f t="shared" si="315"/>
        <v>1</v>
      </c>
      <c r="JO275" s="26">
        <f t="shared" si="315"/>
        <v>1</v>
      </c>
      <c r="JP275" s="26">
        <f t="shared" si="315"/>
        <v>1</v>
      </c>
      <c r="JQ275" s="26">
        <f t="shared" si="315"/>
        <v>1</v>
      </c>
      <c r="JR275" s="26">
        <f t="shared" si="315"/>
        <v>1</v>
      </c>
      <c r="JS275" s="26">
        <f t="shared" si="315"/>
        <v>1</v>
      </c>
      <c r="JT275" s="26">
        <f t="shared" si="315"/>
        <v>1</v>
      </c>
      <c r="JU275" s="26">
        <f t="shared" si="315"/>
        <v>1</v>
      </c>
      <c r="JV275" s="26">
        <f t="shared" si="315"/>
        <v>1</v>
      </c>
      <c r="JW275" s="26">
        <f t="shared" si="315"/>
        <v>1</v>
      </c>
      <c r="JX275" s="26">
        <f t="shared" si="315"/>
        <v>1</v>
      </c>
      <c r="JY275" s="26">
        <f t="shared" si="315"/>
        <v>1</v>
      </c>
      <c r="JZ275" s="26">
        <f t="shared" si="315"/>
        <v>1</v>
      </c>
      <c r="KA275" s="26">
        <f t="shared" si="315"/>
        <v>1</v>
      </c>
      <c r="KB275" s="26">
        <f t="shared" si="315"/>
        <v>1</v>
      </c>
      <c r="KC275" s="26">
        <f t="shared" si="315"/>
        <v>1</v>
      </c>
      <c r="KD275" s="26">
        <f t="shared" si="315"/>
        <v>1</v>
      </c>
      <c r="KE275" s="26">
        <f t="shared" si="315"/>
        <v>1</v>
      </c>
      <c r="KF275" s="26">
        <f t="shared" si="315"/>
        <v>1</v>
      </c>
      <c r="KG275" s="26">
        <f t="shared" si="315"/>
        <v>1</v>
      </c>
      <c r="KH275" s="26">
        <f t="shared" si="315"/>
        <v>1</v>
      </c>
      <c r="KI275" s="26">
        <f t="shared" si="315"/>
        <v>1</v>
      </c>
      <c r="KJ275" s="26">
        <f t="shared" si="315"/>
        <v>1</v>
      </c>
      <c r="KK275" s="26">
        <f t="shared" si="315"/>
        <v>1</v>
      </c>
      <c r="KL275" s="26">
        <f t="shared" si="315"/>
        <v>1</v>
      </c>
      <c r="KM275" s="26">
        <f t="shared" si="315"/>
        <v>1</v>
      </c>
      <c r="KN275" s="26">
        <f t="shared" si="315"/>
        <v>1</v>
      </c>
      <c r="KO275" s="26">
        <f t="shared" si="315"/>
        <v>1</v>
      </c>
      <c r="KP275" s="26">
        <f t="shared" si="315"/>
        <v>1</v>
      </c>
      <c r="KQ275" s="26">
        <f t="shared" si="315"/>
        <v>1</v>
      </c>
      <c r="KR275" s="26">
        <f t="shared" si="315"/>
        <v>1</v>
      </c>
      <c r="KS275" s="26">
        <f t="shared" si="315"/>
        <v>1</v>
      </c>
      <c r="KT275" s="26">
        <f t="shared" si="315"/>
        <v>1</v>
      </c>
      <c r="KU275" s="26">
        <f t="shared" si="315"/>
        <v>1</v>
      </c>
      <c r="KV275" s="26">
        <f t="shared" si="315"/>
        <v>1</v>
      </c>
      <c r="KW275" s="26">
        <f t="shared" si="315"/>
        <v>1</v>
      </c>
      <c r="KX275" s="26">
        <f t="shared" si="315"/>
        <v>1</v>
      </c>
      <c r="KY275" s="26">
        <f t="shared" si="315"/>
        <v>1</v>
      </c>
      <c r="KZ275" s="26">
        <f t="shared" si="315"/>
        <v>1</v>
      </c>
      <c r="LA275" s="26">
        <f t="shared" si="315"/>
        <v>1</v>
      </c>
      <c r="LB275" s="26">
        <f t="shared" si="315"/>
        <v>1</v>
      </c>
      <c r="LC275" s="26">
        <f t="shared" si="315"/>
        <v>1</v>
      </c>
      <c r="LD275" s="26">
        <f t="shared" si="315"/>
        <v>1</v>
      </c>
      <c r="LE275" s="26">
        <f t="shared" si="315"/>
        <v>1</v>
      </c>
      <c r="LF275" s="26">
        <f t="shared" si="315"/>
        <v>1</v>
      </c>
      <c r="LG275" s="26">
        <f t="shared" si="315"/>
        <v>1</v>
      </c>
      <c r="LH275" s="26">
        <f t="shared" si="315"/>
        <v>1</v>
      </c>
      <c r="LI275" s="26">
        <f t="shared" si="315"/>
        <v>1</v>
      </c>
      <c r="LJ275" s="26">
        <f t="shared" si="315"/>
        <v>1</v>
      </c>
      <c r="LK275" s="26">
        <f t="shared" ref="LK275:NV275" si="316">+IF(IFERROR(LK261*LK262*LK263,0)&gt;0,1,0)</f>
        <v>1</v>
      </c>
      <c r="LL275" s="26">
        <f t="shared" si="316"/>
        <v>1</v>
      </c>
      <c r="LM275" s="26">
        <f t="shared" si="316"/>
        <v>1</v>
      </c>
      <c r="LN275" s="26">
        <f t="shared" si="316"/>
        <v>1</v>
      </c>
      <c r="LO275" s="26">
        <f t="shared" si="316"/>
        <v>1</v>
      </c>
      <c r="LP275" s="26">
        <f t="shared" si="316"/>
        <v>1</v>
      </c>
      <c r="LQ275" s="26">
        <f t="shared" si="316"/>
        <v>1</v>
      </c>
      <c r="LR275" s="26">
        <f t="shared" si="316"/>
        <v>1</v>
      </c>
      <c r="LS275" s="26">
        <f t="shared" si="316"/>
        <v>1</v>
      </c>
      <c r="LT275" s="26">
        <f t="shared" si="316"/>
        <v>1</v>
      </c>
      <c r="LU275" s="26">
        <f t="shared" si="316"/>
        <v>1</v>
      </c>
      <c r="LV275" s="26">
        <f t="shared" si="316"/>
        <v>1</v>
      </c>
      <c r="LW275" s="26">
        <f t="shared" si="316"/>
        <v>1</v>
      </c>
      <c r="LX275" s="26">
        <f t="shared" si="316"/>
        <v>1</v>
      </c>
      <c r="LY275" s="26">
        <f t="shared" si="316"/>
        <v>1</v>
      </c>
      <c r="LZ275" s="26">
        <f t="shared" si="316"/>
        <v>1</v>
      </c>
      <c r="MA275" s="26">
        <f t="shared" si="316"/>
        <v>1</v>
      </c>
      <c r="MB275" s="26">
        <f t="shared" si="316"/>
        <v>1</v>
      </c>
      <c r="MC275" s="26">
        <f t="shared" si="316"/>
        <v>1</v>
      </c>
      <c r="MD275" s="26">
        <f t="shared" si="316"/>
        <v>1</v>
      </c>
      <c r="ME275" s="26">
        <f t="shared" si="316"/>
        <v>1</v>
      </c>
      <c r="MF275" s="26">
        <f t="shared" si="316"/>
        <v>1</v>
      </c>
      <c r="MG275" s="26">
        <f t="shared" si="316"/>
        <v>1</v>
      </c>
      <c r="MH275" s="26">
        <f t="shared" si="316"/>
        <v>1</v>
      </c>
      <c r="MI275" s="26">
        <f t="shared" si="316"/>
        <v>1</v>
      </c>
      <c r="MJ275" s="26">
        <f t="shared" si="316"/>
        <v>1</v>
      </c>
      <c r="MK275" s="26">
        <f t="shared" si="316"/>
        <v>1</v>
      </c>
      <c r="ML275" s="26">
        <f t="shared" si="316"/>
        <v>1</v>
      </c>
      <c r="MM275" s="26">
        <f t="shared" si="316"/>
        <v>1</v>
      </c>
      <c r="MN275" s="26">
        <f t="shared" si="316"/>
        <v>1</v>
      </c>
      <c r="MO275" s="26">
        <f t="shared" si="316"/>
        <v>1</v>
      </c>
      <c r="MP275" s="26">
        <f t="shared" si="316"/>
        <v>1</v>
      </c>
      <c r="MQ275" s="26">
        <f t="shared" si="316"/>
        <v>1</v>
      </c>
      <c r="MR275" s="26">
        <f t="shared" si="316"/>
        <v>1</v>
      </c>
      <c r="MS275" s="26">
        <f t="shared" si="316"/>
        <v>1</v>
      </c>
      <c r="MT275" s="26">
        <f t="shared" si="316"/>
        <v>1</v>
      </c>
      <c r="MU275" s="26">
        <f t="shared" si="316"/>
        <v>1</v>
      </c>
      <c r="MV275" s="26">
        <f t="shared" si="316"/>
        <v>1</v>
      </c>
      <c r="MW275" s="26">
        <f t="shared" si="316"/>
        <v>1</v>
      </c>
      <c r="MX275" s="26">
        <f t="shared" si="316"/>
        <v>1</v>
      </c>
      <c r="MY275" s="26">
        <f t="shared" si="316"/>
        <v>1</v>
      </c>
      <c r="MZ275" s="26">
        <f t="shared" si="316"/>
        <v>1</v>
      </c>
      <c r="NA275" s="26">
        <f t="shared" si="316"/>
        <v>1</v>
      </c>
      <c r="NB275" s="26">
        <f t="shared" si="316"/>
        <v>1</v>
      </c>
      <c r="NC275" s="26">
        <f t="shared" si="316"/>
        <v>1</v>
      </c>
      <c r="ND275" s="26">
        <f t="shared" si="316"/>
        <v>1</v>
      </c>
      <c r="NE275" s="26">
        <f t="shared" si="316"/>
        <v>1</v>
      </c>
      <c r="NF275" s="26">
        <f t="shared" si="316"/>
        <v>1</v>
      </c>
      <c r="NG275" s="26">
        <f t="shared" si="316"/>
        <v>1</v>
      </c>
      <c r="NH275" s="26">
        <f t="shared" si="316"/>
        <v>1</v>
      </c>
      <c r="NI275" s="26">
        <f t="shared" si="316"/>
        <v>1</v>
      </c>
      <c r="NJ275" s="26">
        <f t="shared" si="316"/>
        <v>1</v>
      </c>
      <c r="NK275" s="26">
        <f t="shared" si="316"/>
        <v>1</v>
      </c>
      <c r="NL275" s="26">
        <f t="shared" si="316"/>
        <v>1</v>
      </c>
      <c r="NM275" s="26">
        <f t="shared" si="316"/>
        <v>1</v>
      </c>
      <c r="NN275" s="26">
        <f t="shared" si="316"/>
        <v>1</v>
      </c>
      <c r="NO275" s="26">
        <f t="shared" si="316"/>
        <v>1</v>
      </c>
      <c r="NP275" s="26">
        <f t="shared" si="316"/>
        <v>1</v>
      </c>
      <c r="NQ275" s="26">
        <f t="shared" si="316"/>
        <v>1</v>
      </c>
      <c r="NR275" s="26">
        <f t="shared" si="316"/>
        <v>1</v>
      </c>
      <c r="NS275" s="26">
        <f t="shared" si="316"/>
        <v>1</v>
      </c>
      <c r="NT275" s="26">
        <f t="shared" si="316"/>
        <v>1</v>
      </c>
      <c r="NU275" s="26">
        <f t="shared" si="316"/>
        <v>1</v>
      </c>
      <c r="NV275" s="26">
        <f t="shared" si="316"/>
        <v>1</v>
      </c>
      <c r="NW275" s="26">
        <f t="shared" ref="NW275:QH275" si="317">+IF(IFERROR(NW261*NW262*NW263,0)&gt;0,1,0)</f>
        <v>1</v>
      </c>
      <c r="NX275" s="26">
        <f t="shared" si="317"/>
        <v>1</v>
      </c>
      <c r="NY275" s="26">
        <f t="shared" si="317"/>
        <v>1</v>
      </c>
      <c r="NZ275" s="26">
        <f t="shared" si="317"/>
        <v>1</v>
      </c>
      <c r="OA275" s="26">
        <f t="shared" si="317"/>
        <v>1</v>
      </c>
      <c r="OB275" s="26">
        <f t="shared" si="317"/>
        <v>1</v>
      </c>
      <c r="OC275" s="26">
        <f t="shared" si="317"/>
        <v>1</v>
      </c>
      <c r="OD275" s="26">
        <f t="shared" si="317"/>
        <v>1</v>
      </c>
      <c r="OE275" s="26">
        <f t="shared" si="317"/>
        <v>1</v>
      </c>
      <c r="OF275" s="26">
        <f t="shared" si="317"/>
        <v>1</v>
      </c>
      <c r="OG275" s="26">
        <f t="shared" si="317"/>
        <v>1</v>
      </c>
      <c r="OH275" s="26">
        <f t="shared" si="317"/>
        <v>1</v>
      </c>
      <c r="OI275" s="26">
        <f t="shared" si="317"/>
        <v>1</v>
      </c>
      <c r="OJ275" s="26">
        <f t="shared" si="317"/>
        <v>1</v>
      </c>
      <c r="OK275" s="26">
        <f t="shared" si="317"/>
        <v>1</v>
      </c>
      <c r="OL275" s="26">
        <f t="shared" si="317"/>
        <v>1</v>
      </c>
      <c r="OM275" s="26">
        <f t="shared" si="317"/>
        <v>1</v>
      </c>
      <c r="ON275" s="26">
        <f t="shared" si="317"/>
        <v>1</v>
      </c>
      <c r="OO275" s="26">
        <f t="shared" si="317"/>
        <v>1</v>
      </c>
      <c r="OP275" s="26">
        <f t="shared" si="317"/>
        <v>1</v>
      </c>
      <c r="OQ275" s="26">
        <f t="shared" si="317"/>
        <v>1</v>
      </c>
      <c r="OR275" s="26">
        <f t="shared" si="317"/>
        <v>1</v>
      </c>
      <c r="OS275" s="26">
        <f t="shared" si="317"/>
        <v>1</v>
      </c>
      <c r="OT275" s="26">
        <f t="shared" si="317"/>
        <v>1</v>
      </c>
      <c r="OU275" s="26">
        <f t="shared" si="317"/>
        <v>1</v>
      </c>
      <c r="OV275" s="26">
        <f t="shared" si="317"/>
        <v>1</v>
      </c>
      <c r="OW275" s="26">
        <f t="shared" si="317"/>
        <v>1</v>
      </c>
      <c r="OX275" s="26">
        <f t="shared" si="317"/>
        <v>1</v>
      </c>
      <c r="OY275" s="26">
        <f t="shared" si="317"/>
        <v>1</v>
      </c>
      <c r="OZ275" s="26">
        <f t="shared" si="317"/>
        <v>1</v>
      </c>
      <c r="PA275" s="26">
        <f t="shared" si="317"/>
        <v>1</v>
      </c>
      <c r="PB275" s="26">
        <f t="shared" si="317"/>
        <v>1</v>
      </c>
      <c r="PC275" s="26">
        <f t="shared" si="317"/>
        <v>1</v>
      </c>
      <c r="PD275" s="26">
        <f t="shared" si="317"/>
        <v>1</v>
      </c>
      <c r="PE275" s="26">
        <f t="shared" si="317"/>
        <v>1</v>
      </c>
      <c r="PF275" s="26">
        <f t="shared" si="317"/>
        <v>1</v>
      </c>
      <c r="PG275" s="26">
        <f t="shared" si="317"/>
        <v>1</v>
      </c>
      <c r="PH275" s="26">
        <f t="shared" si="317"/>
        <v>1</v>
      </c>
      <c r="PI275" s="26">
        <f t="shared" si="317"/>
        <v>1</v>
      </c>
      <c r="PJ275" s="26">
        <f t="shared" si="317"/>
        <v>1</v>
      </c>
      <c r="PK275" s="26">
        <f t="shared" si="317"/>
        <v>1</v>
      </c>
      <c r="PL275" s="26">
        <f t="shared" si="317"/>
        <v>1</v>
      </c>
      <c r="PM275" s="26">
        <f t="shared" si="317"/>
        <v>1</v>
      </c>
      <c r="PN275" s="26">
        <f t="shared" si="317"/>
        <v>1</v>
      </c>
      <c r="PO275" s="26">
        <f t="shared" si="317"/>
        <v>1</v>
      </c>
      <c r="PP275" s="26">
        <f t="shared" si="317"/>
        <v>1</v>
      </c>
      <c r="PQ275" s="26">
        <f t="shared" si="317"/>
        <v>1</v>
      </c>
      <c r="PR275" s="26">
        <f t="shared" si="317"/>
        <v>1</v>
      </c>
      <c r="PS275" s="26">
        <f t="shared" si="317"/>
        <v>1</v>
      </c>
      <c r="PT275" s="26">
        <f t="shared" si="317"/>
        <v>1</v>
      </c>
      <c r="PU275" s="26">
        <f t="shared" si="317"/>
        <v>1</v>
      </c>
      <c r="PV275" s="26">
        <f t="shared" si="317"/>
        <v>1</v>
      </c>
      <c r="PW275" s="26">
        <f t="shared" si="317"/>
        <v>1</v>
      </c>
      <c r="PX275" s="26">
        <f t="shared" si="317"/>
        <v>1</v>
      </c>
      <c r="PY275" s="26">
        <f t="shared" si="317"/>
        <v>1</v>
      </c>
      <c r="PZ275" s="26">
        <f t="shared" si="317"/>
        <v>1</v>
      </c>
      <c r="QA275" s="26">
        <f t="shared" si="317"/>
        <v>1</v>
      </c>
      <c r="QB275" s="26">
        <f t="shared" si="317"/>
        <v>1</v>
      </c>
      <c r="QC275" s="26">
        <f t="shared" si="317"/>
        <v>1</v>
      </c>
      <c r="QD275" s="26">
        <f t="shared" si="317"/>
        <v>1</v>
      </c>
      <c r="QE275" s="26">
        <f t="shared" si="317"/>
        <v>1</v>
      </c>
      <c r="QF275" s="26">
        <f t="shared" si="317"/>
        <v>1</v>
      </c>
      <c r="QG275" s="26">
        <f t="shared" si="317"/>
        <v>1</v>
      </c>
      <c r="QH275" s="26">
        <f t="shared" si="317"/>
        <v>1</v>
      </c>
      <c r="QI275" s="26">
        <f t="shared" ref="QI275:SG275" si="318">+IF(IFERROR(QI261*QI262*QI263,0)&gt;0,1,0)</f>
        <v>1</v>
      </c>
      <c r="QJ275" s="26">
        <f t="shared" si="318"/>
        <v>1</v>
      </c>
      <c r="QK275" s="26">
        <f t="shared" si="318"/>
        <v>1</v>
      </c>
      <c r="QL275" s="26">
        <f t="shared" si="318"/>
        <v>1</v>
      </c>
      <c r="QM275" s="26">
        <f t="shared" si="318"/>
        <v>1</v>
      </c>
      <c r="QN275" s="26">
        <f t="shared" si="318"/>
        <v>1</v>
      </c>
      <c r="QO275" s="26">
        <f t="shared" si="318"/>
        <v>1</v>
      </c>
      <c r="QP275" s="26">
        <f t="shared" si="318"/>
        <v>1</v>
      </c>
      <c r="QQ275" s="26">
        <f t="shared" si="318"/>
        <v>1</v>
      </c>
      <c r="QR275" s="26">
        <f t="shared" si="318"/>
        <v>1</v>
      </c>
      <c r="QS275" s="26">
        <f t="shared" si="318"/>
        <v>1</v>
      </c>
      <c r="QT275" s="26">
        <f t="shared" si="318"/>
        <v>1</v>
      </c>
      <c r="QU275" s="26">
        <f t="shared" si="318"/>
        <v>1</v>
      </c>
      <c r="QV275" s="26">
        <f t="shared" si="318"/>
        <v>1</v>
      </c>
      <c r="QW275" s="26">
        <f t="shared" si="318"/>
        <v>1</v>
      </c>
      <c r="QX275" s="26">
        <f t="shared" si="318"/>
        <v>1</v>
      </c>
      <c r="QY275" s="26">
        <f t="shared" si="318"/>
        <v>1</v>
      </c>
      <c r="QZ275" s="26">
        <f t="shared" si="318"/>
        <v>1</v>
      </c>
      <c r="RA275" s="26">
        <f t="shared" si="318"/>
        <v>1</v>
      </c>
      <c r="RB275" s="26">
        <f t="shared" si="318"/>
        <v>1</v>
      </c>
      <c r="RC275" s="26">
        <f t="shared" si="318"/>
        <v>1</v>
      </c>
      <c r="RD275" s="26">
        <f t="shared" si="318"/>
        <v>1</v>
      </c>
      <c r="RE275" s="26">
        <f t="shared" si="318"/>
        <v>1</v>
      </c>
      <c r="RF275" s="26">
        <f t="shared" si="318"/>
        <v>1</v>
      </c>
      <c r="RG275" s="26">
        <f t="shared" si="318"/>
        <v>1</v>
      </c>
      <c r="RH275" s="26">
        <f t="shared" si="318"/>
        <v>1</v>
      </c>
      <c r="RI275" s="26">
        <f t="shared" si="318"/>
        <v>1</v>
      </c>
      <c r="RJ275" s="26">
        <f t="shared" si="318"/>
        <v>1</v>
      </c>
      <c r="RK275" s="26">
        <f t="shared" si="318"/>
        <v>1</v>
      </c>
      <c r="RL275" s="26">
        <f t="shared" si="318"/>
        <v>1</v>
      </c>
      <c r="RM275" s="26">
        <f t="shared" si="318"/>
        <v>1</v>
      </c>
      <c r="RN275" s="26">
        <f t="shared" si="318"/>
        <v>1</v>
      </c>
      <c r="RO275" s="26">
        <f t="shared" si="318"/>
        <v>1</v>
      </c>
      <c r="RP275" s="26">
        <f t="shared" si="318"/>
        <v>1</v>
      </c>
      <c r="RQ275" s="26">
        <f t="shared" si="318"/>
        <v>1</v>
      </c>
      <c r="RR275" s="26">
        <f t="shared" si="318"/>
        <v>1</v>
      </c>
      <c r="RS275" s="26">
        <f t="shared" si="318"/>
        <v>1</v>
      </c>
      <c r="RT275" s="26">
        <f t="shared" si="318"/>
        <v>1</v>
      </c>
      <c r="RU275" s="26">
        <f t="shared" si="318"/>
        <v>1</v>
      </c>
      <c r="RV275" s="26">
        <f t="shared" si="318"/>
        <v>1</v>
      </c>
      <c r="RW275" s="26">
        <f t="shared" si="318"/>
        <v>1</v>
      </c>
      <c r="RX275" s="26">
        <f t="shared" si="318"/>
        <v>1</v>
      </c>
      <c r="RY275" s="26">
        <f t="shared" si="318"/>
        <v>1</v>
      </c>
      <c r="RZ275" s="26">
        <f t="shared" si="318"/>
        <v>1</v>
      </c>
      <c r="SA275" s="26">
        <f t="shared" si="318"/>
        <v>1</v>
      </c>
      <c r="SB275" s="26">
        <f t="shared" si="318"/>
        <v>1</v>
      </c>
      <c r="SC275" s="26">
        <f t="shared" si="318"/>
        <v>1</v>
      </c>
      <c r="SD275" s="26">
        <f t="shared" si="318"/>
        <v>1</v>
      </c>
      <c r="SE275" s="26">
        <f t="shared" si="318"/>
        <v>1</v>
      </c>
      <c r="SF275" s="26">
        <f t="shared" si="318"/>
        <v>1</v>
      </c>
      <c r="SG275" s="26">
        <f t="shared" si="318"/>
        <v>1</v>
      </c>
    </row>
    <row r="276" spans="1:502">
      <c r="B276" s="26"/>
      <c r="C276" s="26"/>
      <c r="D276" s="26"/>
      <c r="E276" s="26"/>
      <c r="F276" s="26"/>
      <c r="G276" s="26"/>
      <c r="H276" s="26"/>
      <c r="I276" s="26"/>
      <c r="J276" s="26"/>
      <c r="K276" s="26"/>
      <c r="L276" s="26"/>
      <c r="M276" s="26"/>
      <c r="N276" s="26"/>
      <c r="O276" s="26"/>
      <c r="P276" s="26"/>
      <c r="Q276" s="26"/>
      <c r="R276" s="26"/>
      <c r="S276" s="26"/>
      <c r="T276" s="26"/>
      <c r="U276" s="26"/>
      <c r="V276" s="26"/>
      <c r="W276" s="26"/>
      <c r="X276" s="26"/>
      <c r="Y276" s="26"/>
      <c r="Z276" s="26"/>
      <c r="AA276" s="26"/>
      <c r="AB276" s="26"/>
      <c r="AC276" s="26"/>
      <c r="AD276" s="26"/>
      <c r="AE276" s="26"/>
      <c r="AF276" s="26"/>
      <c r="AG276" s="26"/>
      <c r="AH276" s="26"/>
      <c r="AI276" s="26"/>
      <c r="AJ276" s="26"/>
      <c r="AK276" s="26"/>
      <c r="AL276" s="26"/>
      <c r="AM276" s="26"/>
      <c r="AN276" s="26"/>
      <c r="AO276" s="26"/>
      <c r="AP276" s="26"/>
      <c r="AQ276" s="26"/>
      <c r="AR276" s="26"/>
      <c r="AS276" s="26"/>
      <c r="AT276" s="26"/>
      <c r="AU276" s="26"/>
      <c r="AV276" s="26"/>
      <c r="AW276" s="26"/>
      <c r="AX276" s="26"/>
      <c r="AY276" s="26"/>
      <c r="AZ276" s="26"/>
      <c r="BA276" s="26"/>
      <c r="BB276" s="26"/>
      <c r="BC276" s="26"/>
      <c r="BD276" s="26"/>
      <c r="BE276" s="26"/>
      <c r="BF276" s="26"/>
      <c r="BG276" s="26"/>
      <c r="BH276" s="26"/>
      <c r="BI276" s="26"/>
      <c r="BJ276" s="26"/>
      <c r="BK276" s="26"/>
      <c r="BL276" s="26"/>
      <c r="BM276" s="26"/>
      <c r="BN276" s="26"/>
      <c r="BO276" s="26"/>
      <c r="BP276" s="26"/>
      <c r="BQ276" s="26"/>
      <c r="BR276" s="26"/>
      <c r="BS276" s="26"/>
      <c r="BT276" s="26"/>
      <c r="BU276" s="26"/>
      <c r="BV276" s="26"/>
      <c r="BW276" s="26"/>
      <c r="BX276" s="26"/>
      <c r="BY276" s="26"/>
      <c r="BZ276" s="26"/>
      <c r="CA276" s="26"/>
      <c r="CB276" s="26"/>
      <c r="CC276" s="26"/>
      <c r="CD276" s="26"/>
      <c r="CE276" s="26"/>
      <c r="CF276" s="26"/>
      <c r="CG276" s="26"/>
      <c r="CH276" s="26"/>
      <c r="CI276" s="26"/>
      <c r="CJ276" s="26"/>
      <c r="CK276" s="26"/>
      <c r="CL276" s="26"/>
      <c r="CM276" s="26"/>
      <c r="CN276" s="26"/>
      <c r="CO276" s="26"/>
      <c r="CP276" s="26"/>
      <c r="CQ276" s="26"/>
      <c r="CR276" s="26"/>
      <c r="CS276" s="26"/>
      <c r="CT276" s="26"/>
      <c r="CU276" s="26"/>
      <c r="CV276" s="26"/>
      <c r="CW276" s="26"/>
      <c r="CX276" s="26"/>
      <c r="CY276" s="26"/>
      <c r="CZ276" s="26"/>
      <c r="DA276" s="26"/>
      <c r="DB276" s="26"/>
      <c r="DC276" s="26"/>
      <c r="DD276" s="26"/>
      <c r="DE276" s="26"/>
      <c r="DF276" s="26"/>
      <c r="DG276" s="26"/>
      <c r="DH276" s="26"/>
      <c r="DI276" s="26"/>
      <c r="DJ276" s="26"/>
      <c r="DK276" s="26"/>
      <c r="DL276" s="26"/>
      <c r="DM276" s="26"/>
      <c r="DN276" s="26"/>
      <c r="DO276" s="26"/>
      <c r="DP276" s="26"/>
      <c r="DQ276" s="26"/>
      <c r="DR276" s="26"/>
      <c r="DS276" s="26"/>
      <c r="DT276" s="26"/>
      <c r="DU276" s="26"/>
      <c r="DV276" s="26"/>
      <c r="DW276" s="26"/>
      <c r="DX276" s="26"/>
      <c r="DY276" s="26"/>
      <c r="DZ276" s="26"/>
      <c r="EA276" s="26"/>
      <c r="EB276" s="26"/>
      <c r="EC276" s="26"/>
      <c r="ED276" s="26"/>
      <c r="EE276" s="26"/>
      <c r="EF276" s="26"/>
      <c r="EG276" s="26"/>
      <c r="EH276" s="26"/>
      <c r="EI276" s="26"/>
      <c r="EJ276" s="26"/>
      <c r="EK276" s="26"/>
      <c r="EL276" s="26"/>
      <c r="EM276" s="26"/>
      <c r="EN276" s="26"/>
      <c r="EO276" s="26"/>
      <c r="EP276" s="26"/>
      <c r="EQ276" s="26"/>
      <c r="ER276" s="26"/>
      <c r="ES276" s="26"/>
      <c r="ET276" s="26"/>
      <c r="EU276" s="26"/>
      <c r="EV276" s="26"/>
      <c r="EW276" s="26"/>
      <c r="EX276" s="26"/>
      <c r="EY276" s="26"/>
      <c r="EZ276" s="26"/>
      <c r="FA276" s="26"/>
      <c r="FB276" s="26"/>
      <c r="FC276" s="26"/>
      <c r="FD276" s="26"/>
      <c r="FE276" s="26"/>
      <c r="FF276" s="26"/>
      <c r="FG276" s="26"/>
      <c r="FH276" s="26"/>
      <c r="FI276" s="26"/>
      <c r="FJ276" s="26"/>
      <c r="FK276" s="26"/>
      <c r="FL276" s="26"/>
      <c r="FM276" s="26"/>
      <c r="FN276" s="26"/>
      <c r="FO276" s="26"/>
      <c r="FP276" s="26"/>
      <c r="FQ276" s="26"/>
      <c r="FR276" s="26"/>
      <c r="FS276" s="26"/>
      <c r="FT276" s="26"/>
      <c r="FU276" s="26"/>
      <c r="FV276" s="26"/>
      <c r="FW276" s="26"/>
      <c r="FX276" s="26"/>
      <c r="FY276" s="26"/>
      <c r="FZ276" s="26"/>
      <c r="GA276" s="26"/>
      <c r="GB276" s="26"/>
      <c r="GC276" s="26"/>
      <c r="GD276" s="26"/>
      <c r="GE276" s="26"/>
      <c r="GF276" s="26"/>
      <c r="GG276" s="26"/>
      <c r="GH276" s="26"/>
      <c r="GI276" s="26"/>
      <c r="GJ276" s="26"/>
      <c r="GK276" s="26"/>
      <c r="GL276" s="26"/>
      <c r="GM276" s="26"/>
      <c r="GN276" s="26"/>
      <c r="GO276" s="26"/>
      <c r="GP276" s="26"/>
      <c r="GQ276" s="26"/>
      <c r="GR276" s="26"/>
      <c r="GS276" s="26"/>
      <c r="GT276" s="26"/>
      <c r="GU276" s="26"/>
      <c r="GV276" s="26"/>
      <c r="GW276" s="26"/>
      <c r="GX276" s="26"/>
      <c r="GY276" s="26"/>
      <c r="GZ276" s="26"/>
      <c r="HA276" s="26"/>
      <c r="HB276" s="26"/>
      <c r="HC276" s="26"/>
      <c r="HD276" s="26"/>
      <c r="HE276" s="26"/>
      <c r="HF276" s="26"/>
      <c r="HG276" s="26"/>
      <c r="HH276" s="26"/>
      <c r="HI276" s="26"/>
      <c r="HJ276" s="26"/>
      <c r="HK276" s="26"/>
      <c r="HL276" s="26"/>
      <c r="HM276" s="26"/>
      <c r="HN276" s="26"/>
      <c r="HO276" s="26"/>
      <c r="HP276" s="26"/>
      <c r="HQ276" s="26"/>
      <c r="HR276" s="26"/>
      <c r="HS276" s="26"/>
      <c r="HT276" s="26"/>
      <c r="HU276" s="26"/>
      <c r="HV276" s="26"/>
      <c r="HW276" s="26"/>
      <c r="HX276" s="26"/>
      <c r="HY276" s="26"/>
      <c r="HZ276" s="26"/>
      <c r="IA276" s="26"/>
      <c r="IB276" s="26"/>
      <c r="IC276" s="26"/>
      <c r="ID276" s="26"/>
      <c r="IE276" s="26"/>
      <c r="IF276" s="26"/>
      <c r="IG276" s="26"/>
      <c r="IH276" s="26"/>
      <c r="II276" s="26"/>
      <c r="IJ276" s="26"/>
      <c r="IK276" s="26"/>
      <c r="IL276" s="26"/>
      <c r="IM276" s="26"/>
      <c r="IN276" s="26"/>
      <c r="IO276" s="26"/>
      <c r="IP276" s="26"/>
      <c r="IQ276" s="26"/>
      <c r="IR276" s="26"/>
      <c r="IS276" s="26"/>
      <c r="IT276" s="26"/>
      <c r="IU276" s="26"/>
      <c r="IV276" s="26"/>
      <c r="IW276" s="26"/>
      <c r="IX276" s="26"/>
      <c r="IY276" s="26"/>
      <c r="IZ276" s="26"/>
      <c r="JA276" s="26"/>
      <c r="JB276" s="26"/>
      <c r="JC276" s="26"/>
      <c r="JD276" s="26"/>
      <c r="JE276" s="26"/>
      <c r="JF276" s="26"/>
      <c r="JG276" s="26"/>
      <c r="JH276" s="26"/>
      <c r="JI276" s="26"/>
      <c r="JJ276" s="26"/>
      <c r="JK276" s="26"/>
      <c r="JL276" s="26"/>
      <c r="JM276" s="26"/>
      <c r="JN276" s="26"/>
      <c r="JO276" s="26"/>
      <c r="JP276" s="26"/>
      <c r="JQ276" s="26"/>
      <c r="JR276" s="26"/>
      <c r="JS276" s="26"/>
      <c r="JT276" s="26"/>
      <c r="JU276" s="26"/>
      <c r="JV276" s="26"/>
      <c r="JW276" s="26"/>
      <c r="JX276" s="26"/>
      <c r="JY276" s="26"/>
      <c r="JZ276" s="26"/>
      <c r="KA276" s="26"/>
      <c r="KB276" s="26"/>
      <c r="KC276" s="26"/>
      <c r="KD276" s="26"/>
      <c r="KE276" s="26"/>
      <c r="KF276" s="26"/>
      <c r="KG276" s="26"/>
      <c r="KH276" s="26"/>
      <c r="KI276" s="26"/>
      <c r="KJ276" s="26"/>
      <c r="KK276" s="26"/>
      <c r="KL276" s="26"/>
      <c r="KM276" s="26"/>
      <c r="KN276" s="26"/>
      <c r="KO276" s="26"/>
      <c r="KP276" s="26"/>
      <c r="KQ276" s="26"/>
      <c r="KR276" s="26"/>
      <c r="KS276" s="26"/>
      <c r="KT276" s="26"/>
      <c r="KU276" s="26"/>
      <c r="KV276" s="26"/>
      <c r="KW276" s="26"/>
      <c r="KX276" s="26"/>
      <c r="KY276" s="26"/>
      <c r="KZ276" s="26"/>
      <c r="LA276" s="26"/>
      <c r="LB276" s="26"/>
      <c r="LC276" s="26"/>
      <c r="LD276" s="26"/>
      <c r="LE276" s="26"/>
      <c r="LF276" s="26"/>
      <c r="LG276" s="26"/>
      <c r="LH276" s="26"/>
      <c r="LI276" s="26"/>
      <c r="LJ276" s="26"/>
      <c r="LK276" s="26"/>
      <c r="LL276" s="26"/>
      <c r="LM276" s="26"/>
      <c r="LN276" s="26"/>
      <c r="LO276" s="26"/>
      <c r="LP276" s="26"/>
      <c r="LQ276" s="26"/>
      <c r="LR276" s="26"/>
      <c r="LS276" s="26"/>
      <c r="LT276" s="26"/>
      <c r="LU276" s="26"/>
      <c r="LV276" s="26"/>
      <c r="LW276" s="26"/>
      <c r="LX276" s="26"/>
      <c r="LY276" s="26"/>
      <c r="LZ276" s="26"/>
      <c r="MA276" s="26"/>
      <c r="MB276" s="26"/>
      <c r="MC276" s="26"/>
      <c r="MD276" s="26"/>
      <c r="ME276" s="26"/>
      <c r="MF276" s="26"/>
      <c r="MG276" s="26"/>
      <c r="MH276" s="26"/>
      <c r="MI276" s="26"/>
      <c r="MJ276" s="26"/>
      <c r="MK276" s="26"/>
      <c r="ML276" s="26"/>
      <c r="MM276" s="26"/>
      <c r="MN276" s="26"/>
      <c r="MO276" s="26"/>
      <c r="MP276" s="26"/>
      <c r="MQ276" s="26"/>
      <c r="MR276" s="26"/>
      <c r="MS276" s="26"/>
      <c r="MT276" s="26"/>
      <c r="MU276" s="26"/>
      <c r="MV276" s="26"/>
      <c r="MW276" s="26"/>
      <c r="MX276" s="26"/>
      <c r="MY276" s="26"/>
      <c r="MZ276" s="26"/>
      <c r="NA276" s="26"/>
      <c r="NB276" s="26"/>
      <c r="NC276" s="26"/>
      <c r="ND276" s="26"/>
      <c r="NE276" s="26"/>
      <c r="NF276" s="26"/>
      <c r="NG276" s="26"/>
      <c r="NH276" s="26"/>
      <c r="NI276" s="26"/>
      <c r="NJ276" s="26"/>
      <c r="NK276" s="26"/>
      <c r="NL276" s="26"/>
      <c r="NM276" s="26"/>
      <c r="NN276" s="26"/>
      <c r="NO276" s="26"/>
      <c r="NP276" s="26"/>
      <c r="NQ276" s="26"/>
      <c r="NR276" s="26"/>
      <c r="NS276" s="26"/>
      <c r="NT276" s="26"/>
      <c r="NU276" s="26"/>
      <c r="NV276" s="26"/>
      <c r="NW276" s="26"/>
      <c r="NX276" s="26"/>
      <c r="NY276" s="26"/>
      <c r="NZ276" s="26"/>
      <c r="OA276" s="26"/>
      <c r="OB276" s="26"/>
      <c r="OC276" s="26"/>
      <c r="OD276" s="26"/>
      <c r="OE276" s="26"/>
      <c r="OF276" s="26"/>
      <c r="OG276" s="26"/>
      <c r="OH276" s="26"/>
      <c r="OI276" s="26"/>
      <c r="OJ276" s="26"/>
      <c r="OK276" s="26"/>
      <c r="OL276" s="26"/>
      <c r="OM276" s="26"/>
      <c r="ON276" s="26"/>
      <c r="OO276" s="26"/>
      <c r="OP276" s="26"/>
      <c r="OQ276" s="26"/>
      <c r="OR276" s="26"/>
      <c r="OS276" s="26"/>
      <c r="OT276" s="26"/>
      <c r="OU276" s="26"/>
      <c r="OV276" s="26"/>
      <c r="OW276" s="26"/>
      <c r="OX276" s="26"/>
      <c r="OY276" s="26"/>
      <c r="OZ276" s="26"/>
      <c r="PA276" s="26"/>
      <c r="PB276" s="26"/>
      <c r="PC276" s="26"/>
      <c r="PD276" s="26"/>
      <c r="PE276" s="26"/>
      <c r="PF276" s="26"/>
      <c r="PG276" s="26"/>
      <c r="PH276" s="26"/>
      <c r="PI276" s="26"/>
      <c r="PJ276" s="26"/>
      <c r="PK276" s="26"/>
      <c r="PL276" s="26"/>
      <c r="PM276" s="26"/>
      <c r="PN276" s="26"/>
      <c r="PO276" s="26"/>
      <c r="PP276" s="26"/>
      <c r="PQ276" s="26"/>
      <c r="PR276" s="26"/>
      <c r="PS276" s="26"/>
      <c r="PT276" s="26"/>
      <c r="PU276" s="26"/>
      <c r="PV276" s="26"/>
      <c r="PW276" s="26"/>
      <c r="PX276" s="26"/>
      <c r="PY276" s="26"/>
      <c r="PZ276" s="26"/>
      <c r="QA276" s="26"/>
      <c r="QB276" s="26"/>
      <c r="QC276" s="26"/>
      <c r="QD276" s="26"/>
      <c r="QE276" s="26"/>
      <c r="QF276" s="26"/>
      <c r="QG276" s="26"/>
      <c r="QH276" s="26"/>
      <c r="QI276" s="26"/>
      <c r="QJ276" s="26"/>
      <c r="QK276" s="26"/>
      <c r="QL276" s="26"/>
      <c r="QM276" s="26"/>
      <c r="QN276" s="26"/>
      <c r="QO276" s="26"/>
      <c r="QP276" s="26"/>
      <c r="QQ276" s="26"/>
      <c r="QR276" s="26"/>
      <c r="QS276" s="26"/>
      <c r="QT276" s="26"/>
      <c r="QU276" s="26"/>
      <c r="QV276" s="26"/>
      <c r="QW276" s="26"/>
      <c r="QX276" s="26"/>
      <c r="QY276" s="26"/>
      <c r="QZ276" s="26"/>
      <c r="RA276" s="26"/>
      <c r="RB276" s="26"/>
      <c r="RC276" s="26"/>
      <c r="RD276" s="26"/>
      <c r="RE276" s="26"/>
      <c r="RF276" s="26"/>
      <c r="RG276" s="26"/>
      <c r="RH276" s="26"/>
      <c r="RI276" s="26"/>
      <c r="RJ276" s="26"/>
      <c r="RK276" s="26"/>
      <c r="RL276" s="26"/>
      <c r="RM276" s="26"/>
      <c r="RN276" s="26"/>
      <c r="RO276" s="26"/>
      <c r="RP276" s="26"/>
      <c r="RQ276" s="26"/>
      <c r="RR276" s="26"/>
      <c r="RS276" s="26"/>
      <c r="RT276" s="26"/>
      <c r="RU276" s="26"/>
      <c r="RV276" s="26"/>
      <c r="RW276" s="26"/>
      <c r="RX276" s="26"/>
      <c r="RY276" s="26"/>
      <c r="RZ276" s="26"/>
      <c r="SA276" s="26"/>
      <c r="SB276" s="26"/>
      <c r="SC276" s="26"/>
      <c r="SD276" s="26"/>
      <c r="SE276" s="26"/>
      <c r="SF276" s="26"/>
      <c r="SG276" s="26"/>
    </row>
    <row r="277" spans="1:502">
      <c r="B277" s="25"/>
      <c r="C277" s="25"/>
      <c r="D277" s="25"/>
      <c r="E277" s="25"/>
      <c r="F277" s="25"/>
      <c r="G277" s="25"/>
      <c r="H277" s="25"/>
      <c r="I277" s="25"/>
      <c r="J277" s="25"/>
      <c r="K277" s="25"/>
      <c r="L277" s="25"/>
      <c r="M277" s="25"/>
      <c r="N277" s="25"/>
      <c r="O277" s="25"/>
      <c r="P277" s="25"/>
      <c r="Q277" s="25"/>
      <c r="R277" s="25"/>
      <c r="S277" s="25"/>
      <c r="T277" s="25"/>
      <c r="U277" s="25"/>
      <c r="V277" s="25"/>
      <c r="W277" s="25"/>
      <c r="X277" s="25"/>
      <c r="Y277" s="25"/>
      <c r="Z277" s="25"/>
      <c r="AA277" s="25"/>
      <c r="AB277" s="25"/>
      <c r="AC277" s="25"/>
      <c r="AD277" s="25"/>
      <c r="AE277" s="25"/>
      <c r="AF277" s="25"/>
      <c r="AG277" s="25"/>
      <c r="AH277" s="25"/>
      <c r="AI277" s="25"/>
      <c r="AJ277" s="25"/>
      <c r="AK277" s="25"/>
      <c r="AL277" s="25"/>
      <c r="AM277" s="25"/>
      <c r="AN277" s="25"/>
      <c r="AO277" s="25"/>
      <c r="AP277" s="25"/>
      <c r="AQ277" s="25"/>
      <c r="AR277" s="25"/>
      <c r="AS277" s="25"/>
      <c r="AT277" s="25"/>
      <c r="AU277" s="25"/>
      <c r="AV277" s="25"/>
      <c r="AW277" s="25"/>
      <c r="AX277" s="25"/>
      <c r="AY277" s="25"/>
      <c r="AZ277" s="25"/>
      <c r="BA277" s="25"/>
      <c r="BB277" s="25"/>
      <c r="BC277" s="25"/>
      <c r="BD277" s="25"/>
      <c r="BE277" s="25"/>
      <c r="BF277" s="25"/>
      <c r="BG277" s="25"/>
      <c r="BH277" s="25"/>
      <c r="BI277" s="25"/>
      <c r="BJ277" s="25"/>
      <c r="BK277" s="25"/>
      <c r="BL277" s="25"/>
      <c r="BM277" s="25"/>
      <c r="BN277" s="25"/>
      <c r="BO277" s="25"/>
      <c r="BP277" s="25"/>
      <c r="BQ277" s="25"/>
      <c r="BR277" s="25"/>
      <c r="BS277" s="25"/>
      <c r="BT277" s="25"/>
      <c r="BU277" s="25"/>
      <c r="BV277" s="25"/>
      <c r="BW277" s="25"/>
      <c r="BX277" s="25"/>
      <c r="BY277" s="25"/>
      <c r="BZ277" s="25"/>
      <c r="CA277" s="25"/>
      <c r="CB277" s="25"/>
      <c r="CC277" s="25"/>
      <c r="CD277" s="25"/>
      <c r="CE277" s="25"/>
      <c r="CF277" s="25"/>
      <c r="CG277" s="25"/>
      <c r="CH277" s="25"/>
      <c r="CI277" s="25"/>
      <c r="CJ277" s="25"/>
      <c r="CK277" s="25"/>
      <c r="CL277" s="25"/>
      <c r="CM277" s="25"/>
      <c r="CN277" s="25"/>
      <c r="CO277" s="25"/>
      <c r="CP277" s="25"/>
      <c r="CQ277" s="25"/>
      <c r="CR277" s="25"/>
      <c r="CS277" s="25"/>
      <c r="CT277" s="25"/>
      <c r="CU277" s="25"/>
      <c r="CV277" s="25"/>
      <c r="CW277" s="25"/>
      <c r="CX277" s="25"/>
      <c r="CY277" s="25"/>
      <c r="CZ277" s="25"/>
      <c r="DA277" s="25"/>
      <c r="DB277" s="25"/>
      <c r="DC277" s="25"/>
      <c r="DD277" s="25"/>
      <c r="DE277" s="25"/>
      <c r="DF277" s="25"/>
      <c r="DG277" s="25"/>
      <c r="DH277" s="25"/>
      <c r="DI277" s="25"/>
      <c r="DJ277" s="25"/>
      <c r="DK277" s="25"/>
      <c r="DL277" s="25"/>
      <c r="DM277" s="25"/>
      <c r="DN277" s="25"/>
      <c r="DO277" s="25"/>
      <c r="DP277" s="25"/>
      <c r="DQ277" s="25"/>
      <c r="DR277" s="25"/>
      <c r="DS277" s="25"/>
      <c r="DT277" s="25"/>
      <c r="DU277" s="25"/>
      <c r="DV277" s="25"/>
      <c r="DW277" s="25"/>
      <c r="DX277" s="25"/>
      <c r="DY277" s="25"/>
      <c r="DZ277" s="25"/>
      <c r="EA277" s="25"/>
      <c r="EB277" s="25"/>
      <c r="EC277" s="25"/>
      <c r="ED277" s="25"/>
      <c r="EE277" s="25"/>
      <c r="EF277" s="25"/>
      <c r="EG277" s="25"/>
      <c r="EH277" s="25"/>
      <c r="EI277" s="25"/>
      <c r="EJ277" s="25"/>
      <c r="EK277" s="25"/>
      <c r="EL277" s="25"/>
      <c r="EM277" s="25"/>
      <c r="EN277" s="25"/>
      <c r="EO277" s="25"/>
      <c r="EP277" s="25"/>
      <c r="EQ277" s="25"/>
      <c r="ER277" s="25"/>
      <c r="ES277" s="25"/>
      <c r="ET277" s="25"/>
      <c r="EU277" s="25"/>
      <c r="EV277" s="25"/>
      <c r="EW277" s="25"/>
      <c r="EX277" s="25"/>
      <c r="EY277" s="25"/>
      <c r="EZ277" s="25"/>
      <c r="FA277" s="25"/>
      <c r="FB277" s="25"/>
      <c r="FC277" s="25"/>
      <c r="FD277" s="25"/>
      <c r="FE277" s="25"/>
      <c r="FF277" s="25"/>
      <c r="FG277" s="25"/>
      <c r="FH277" s="25"/>
      <c r="FI277" s="25"/>
      <c r="FJ277" s="25"/>
      <c r="FK277" s="25"/>
      <c r="FL277" s="25"/>
      <c r="FM277" s="25"/>
      <c r="FN277" s="25"/>
      <c r="FO277" s="25"/>
      <c r="FP277" s="25"/>
      <c r="FQ277" s="25"/>
      <c r="FR277" s="25"/>
      <c r="FS277" s="25"/>
      <c r="FT277" s="25"/>
      <c r="FU277" s="25"/>
      <c r="FV277" s="25"/>
      <c r="FW277" s="25"/>
      <c r="FX277" s="25"/>
      <c r="FY277" s="25"/>
      <c r="FZ277" s="25"/>
      <c r="GA277" s="25"/>
      <c r="GB277" s="25"/>
      <c r="GC277" s="25"/>
      <c r="GD277" s="25"/>
      <c r="GE277" s="25"/>
      <c r="GF277" s="25"/>
      <c r="GG277" s="25"/>
      <c r="GH277" s="25"/>
      <c r="GI277" s="25"/>
      <c r="GJ277" s="25"/>
      <c r="GK277" s="25"/>
      <c r="GL277" s="25"/>
      <c r="GM277" s="25"/>
      <c r="GN277" s="25"/>
      <c r="GO277" s="25"/>
      <c r="GP277" s="25"/>
      <c r="GQ277" s="25"/>
      <c r="GR277" s="25"/>
      <c r="GS277" s="25"/>
      <c r="GT277" s="25"/>
      <c r="GU277" s="25"/>
      <c r="GV277" s="25"/>
      <c r="GW277" s="25"/>
      <c r="GX277" s="25"/>
      <c r="GY277" s="25"/>
      <c r="GZ277" s="25"/>
      <c r="HA277" s="25"/>
      <c r="HB277" s="25"/>
      <c r="HC277" s="25"/>
      <c r="HD277" s="25"/>
      <c r="HE277" s="25"/>
      <c r="HF277" s="25"/>
      <c r="HG277" s="25"/>
      <c r="HH277" s="25"/>
      <c r="HI277" s="25"/>
      <c r="HJ277" s="25"/>
      <c r="HK277" s="25"/>
      <c r="HL277" s="25"/>
      <c r="HM277" s="25"/>
      <c r="HN277" s="25"/>
      <c r="HO277" s="25"/>
      <c r="HP277" s="25"/>
      <c r="HQ277" s="25"/>
      <c r="HR277" s="25"/>
      <c r="HS277" s="25"/>
      <c r="HT277" s="25"/>
      <c r="HU277" s="25"/>
      <c r="HV277" s="25"/>
      <c r="HW277" s="25"/>
      <c r="HX277" s="25"/>
      <c r="HY277" s="25"/>
      <c r="HZ277" s="25"/>
      <c r="IA277" s="25"/>
      <c r="IB277" s="25"/>
      <c r="IC277" s="25"/>
      <c r="ID277" s="25"/>
      <c r="IE277" s="25"/>
      <c r="IF277" s="25"/>
      <c r="IG277" s="25"/>
      <c r="IH277" s="25"/>
      <c r="II277" s="25"/>
      <c r="IJ277" s="25"/>
      <c r="IK277" s="25"/>
      <c r="IL277" s="25"/>
      <c r="IM277" s="25"/>
      <c r="IN277" s="25"/>
      <c r="IO277" s="25"/>
      <c r="IP277" s="25"/>
      <c r="IQ277" s="25"/>
      <c r="IR277" s="25"/>
      <c r="IS277" s="25"/>
      <c r="IT277" s="25"/>
      <c r="IU277" s="25"/>
      <c r="IV277" s="25"/>
      <c r="IW277" s="25"/>
      <c r="IX277" s="25"/>
      <c r="IY277" s="25"/>
      <c r="IZ277" s="25"/>
      <c r="JA277" s="25"/>
      <c r="JB277" s="25"/>
      <c r="JC277" s="25"/>
      <c r="JD277" s="25"/>
      <c r="JE277" s="25"/>
      <c r="JF277" s="25"/>
      <c r="JG277" s="25"/>
      <c r="JH277" s="25"/>
      <c r="JI277" s="25"/>
      <c r="JJ277" s="25"/>
      <c r="JK277" s="25"/>
      <c r="JL277" s="25"/>
      <c r="JM277" s="25"/>
      <c r="JN277" s="25"/>
      <c r="JO277" s="25"/>
      <c r="JP277" s="25"/>
      <c r="JQ277" s="25"/>
      <c r="JR277" s="25"/>
      <c r="JS277" s="25"/>
      <c r="JT277" s="25"/>
      <c r="JU277" s="25"/>
      <c r="JV277" s="25"/>
      <c r="JW277" s="25"/>
      <c r="JX277" s="25"/>
      <c r="JY277" s="25"/>
      <c r="JZ277" s="25"/>
      <c r="KA277" s="25"/>
      <c r="KB277" s="25"/>
      <c r="KC277" s="25"/>
      <c r="KD277" s="25"/>
      <c r="KE277" s="25"/>
      <c r="KF277" s="25"/>
      <c r="KG277" s="25"/>
      <c r="KH277" s="25"/>
      <c r="KI277" s="25"/>
      <c r="KJ277" s="25"/>
      <c r="KK277" s="25"/>
      <c r="KL277" s="25"/>
      <c r="KM277" s="25"/>
      <c r="KN277" s="25"/>
      <c r="KO277" s="25"/>
      <c r="KP277" s="25"/>
      <c r="KQ277" s="25"/>
      <c r="KR277" s="25"/>
      <c r="KS277" s="25"/>
      <c r="KT277" s="25"/>
      <c r="KU277" s="25"/>
      <c r="KV277" s="25"/>
      <c r="KW277" s="25"/>
      <c r="KX277" s="25"/>
      <c r="KY277" s="25"/>
      <c r="KZ277" s="25"/>
      <c r="LA277" s="25"/>
      <c r="LB277" s="25"/>
      <c r="LC277" s="25"/>
      <c r="LD277" s="25"/>
      <c r="LE277" s="25"/>
      <c r="LF277" s="25"/>
      <c r="LG277" s="25"/>
      <c r="LH277" s="25"/>
      <c r="LI277" s="25"/>
      <c r="LJ277" s="25"/>
      <c r="LK277" s="25"/>
      <c r="LL277" s="25"/>
      <c r="LM277" s="25"/>
      <c r="LN277" s="25"/>
      <c r="LO277" s="25"/>
      <c r="LP277" s="25"/>
      <c r="LQ277" s="25"/>
      <c r="LR277" s="25"/>
      <c r="LS277" s="25"/>
      <c r="LT277" s="25"/>
      <c r="LU277" s="25"/>
      <c r="LV277" s="25"/>
      <c r="LW277" s="25"/>
      <c r="LX277" s="25"/>
      <c r="LY277" s="25"/>
      <c r="LZ277" s="25"/>
      <c r="MA277" s="25"/>
      <c r="MB277" s="25"/>
      <c r="MC277" s="25"/>
      <c r="MD277" s="25"/>
      <c r="ME277" s="25"/>
      <c r="MF277" s="25"/>
      <c r="MG277" s="25"/>
      <c r="MH277" s="25"/>
      <c r="MI277" s="25"/>
      <c r="MJ277" s="25"/>
      <c r="MK277" s="25"/>
      <c r="ML277" s="25"/>
      <c r="MM277" s="25"/>
      <c r="MN277" s="25"/>
      <c r="MO277" s="25"/>
      <c r="MP277" s="25"/>
      <c r="MQ277" s="25"/>
      <c r="MR277" s="25"/>
      <c r="MS277" s="25"/>
      <c r="MT277" s="25"/>
      <c r="MU277" s="25"/>
      <c r="MV277" s="25"/>
      <c r="MW277" s="25"/>
      <c r="MX277" s="25"/>
      <c r="MY277" s="25"/>
      <c r="MZ277" s="25"/>
      <c r="NA277" s="25"/>
      <c r="NB277" s="25"/>
      <c r="NC277" s="25"/>
      <c r="ND277" s="25"/>
      <c r="NE277" s="25"/>
      <c r="NF277" s="25"/>
      <c r="NG277" s="25"/>
      <c r="NH277" s="25"/>
      <c r="NI277" s="25"/>
      <c r="NJ277" s="25"/>
      <c r="NK277" s="25"/>
      <c r="NL277" s="25"/>
      <c r="NM277" s="25"/>
      <c r="NN277" s="25"/>
      <c r="NO277" s="25"/>
      <c r="NP277" s="25"/>
      <c r="NQ277" s="25"/>
      <c r="NR277" s="25"/>
      <c r="NS277" s="25"/>
      <c r="NT277" s="25"/>
      <c r="NU277" s="25"/>
      <c r="NV277" s="25"/>
      <c r="NW277" s="25"/>
      <c r="NX277" s="25"/>
      <c r="NY277" s="25"/>
      <c r="NZ277" s="25"/>
      <c r="OA277" s="25"/>
      <c r="OB277" s="25"/>
      <c r="OC277" s="25"/>
      <c r="OD277" s="25"/>
      <c r="OE277" s="25"/>
      <c r="OF277" s="25"/>
      <c r="OG277" s="25"/>
      <c r="OH277" s="25"/>
      <c r="OI277" s="25"/>
      <c r="OJ277" s="25"/>
      <c r="OK277" s="25"/>
      <c r="OL277" s="25"/>
      <c r="OM277" s="25"/>
      <c r="ON277" s="25"/>
      <c r="OO277" s="25"/>
      <c r="OP277" s="25"/>
      <c r="OQ277" s="25"/>
      <c r="OR277" s="25"/>
      <c r="OS277" s="25"/>
      <c r="OT277" s="25"/>
      <c r="OU277" s="25"/>
      <c r="OV277" s="25"/>
      <c r="OW277" s="25"/>
      <c r="OX277" s="25"/>
      <c r="OY277" s="25"/>
      <c r="OZ277" s="25"/>
      <c r="PA277" s="25"/>
      <c r="PB277" s="25"/>
      <c r="PC277" s="25"/>
      <c r="PD277" s="25"/>
      <c r="PE277" s="25"/>
      <c r="PF277" s="25"/>
      <c r="PG277" s="25"/>
      <c r="PH277" s="25"/>
      <c r="PI277" s="25"/>
      <c r="PJ277" s="25"/>
      <c r="PK277" s="25"/>
      <c r="PL277" s="25"/>
      <c r="PM277" s="25"/>
      <c r="PN277" s="25"/>
      <c r="PO277" s="25"/>
      <c r="PP277" s="25"/>
      <c r="PQ277" s="25"/>
      <c r="PR277" s="25"/>
      <c r="PS277" s="25"/>
      <c r="PT277" s="25"/>
      <c r="PU277" s="25"/>
      <c r="PV277" s="25"/>
      <c r="PW277" s="25"/>
      <c r="PX277" s="25"/>
      <c r="PY277" s="25"/>
      <c r="PZ277" s="25"/>
      <c r="QA277" s="25"/>
      <c r="QB277" s="25"/>
      <c r="QC277" s="25"/>
      <c r="QD277" s="25"/>
      <c r="QE277" s="25"/>
      <c r="QF277" s="25"/>
      <c r="QG277" s="25"/>
      <c r="QH277" s="25"/>
      <c r="QI277" s="25"/>
      <c r="QJ277" s="25"/>
      <c r="QK277" s="25"/>
      <c r="QL277" s="25"/>
      <c r="QM277" s="25"/>
      <c r="QN277" s="25"/>
      <c r="QO277" s="25"/>
      <c r="QP277" s="25"/>
      <c r="QQ277" s="25"/>
      <c r="QR277" s="25"/>
      <c r="QS277" s="25"/>
      <c r="QT277" s="25"/>
      <c r="QU277" s="25"/>
      <c r="QV277" s="25"/>
      <c r="QW277" s="25"/>
      <c r="QX277" s="25"/>
      <c r="QY277" s="25"/>
      <c r="QZ277" s="25"/>
      <c r="RA277" s="25"/>
      <c r="RB277" s="25"/>
      <c r="RC277" s="25"/>
      <c r="RD277" s="25"/>
      <c r="RE277" s="25"/>
      <c r="RF277" s="25"/>
      <c r="RG277" s="25"/>
      <c r="RH277" s="25"/>
      <c r="RI277" s="25"/>
      <c r="RJ277" s="25"/>
      <c r="RK277" s="25"/>
      <c r="RL277" s="25"/>
      <c r="RM277" s="25"/>
      <c r="RN277" s="25"/>
      <c r="RO277" s="25"/>
      <c r="RP277" s="25"/>
      <c r="RQ277" s="25"/>
      <c r="RR277" s="25"/>
      <c r="RS277" s="25"/>
      <c r="RT277" s="25"/>
      <c r="RU277" s="25"/>
      <c r="RV277" s="25"/>
      <c r="RW277" s="25"/>
      <c r="RX277" s="25"/>
      <c r="RY277" s="25"/>
      <c r="RZ277" s="25"/>
      <c r="SA277" s="25"/>
      <c r="SB277" s="25"/>
      <c r="SC277" s="25"/>
      <c r="SD277" s="25"/>
      <c r="SE277" s="25"/>
      <c r="SF277" s="25"/>
      <c r="SG277" s="25"/>
    </row>
    <row r="278" spans="1:502">
      <c r="A278" t="s">
        <v>563</v>
      </c>
      <c r="B278" s="1">
        <f t="shared" ref="B278:BM278" si="319">+IF(B275=0,"",$Q$67*$Q$68*MAX(0,$Q$63-MAX(B261,$Q$64)))</f>
        <v>5890.5</v>
      </c>
      <c r="C278" s="1">
        <f t="shared" si="319"/>
        <v>0</v>
      </c>
      <c r="D278" s="1">
        <f t="shared" si="319"/>
        <v>2639.2500000000014</v>
      </c>
      <c r="E278" s="1">
        <f t="shared" si="319"/>
        <v>1912.5</v>
      </c>
      <c r="F278" s="1">
        <f t="shared" si="319"/>
        <v>0</v>
      </c>
      <c r="G278" s="1">
        <f t="shared" si="319"/>
        <v>459.00000000000381</v>
      </c>
      <c r="H278" s="1">
        <f t="shared" si="319"/>
        <v>0</v>
      </c>
      <c r="I278" s="1">
        <f t="shared" si="319"/>
        <v>0</v>
      </c>
      <c r="J278" s="1">
        <f t="shared" si="319"/>
        <v>1950.7500000000025</v>
      </c>
      <c r="K278" s="1">
        <f t="shared" si="319"/>
        <v>0</v>
      </c>
      <c r="L278" s="1">
        <f t="shared" si="319"/>
        <v>726.74999999999807</v>
      </c>
      <c r="M278" s="1">
        <f t="shared" si="319"/>
        <v>0</v>
      </c>
      <c r="N278" s="1">
        <f t="shared" si="319"/>
        <v>0</v>
      </c>
      <c r="O278" s="1">
        <f t="shared" si="319"/>
        <v>0</v>
      </c>
      <c r="P278" s="1">
        <f t="shared" si="319"/>
        <v>3557.2500000000023</v>
      </c>
      <c r="Q278" s="1">
        <f t="shared" si="319"/>
        <v>0</v>
      </c>
      <c r="R278" s="1">
        <f t="shared" si="319"/>
        <v>1377.0000000000045</v>
      </c>
      <c r="S278" s="1">
        <f t="shared" si="319"/>
        <v>0</v>
      </c>
      <c r="T278" s="1">
        <f t="shared" si="319"/>
        <v>0</v>
      </c>
      <c r="U278" s="1">
        <f t="shared" si="319"/>
        <v>1568.2500000000005</v>
      </c>
      <c r="V278" s="1">
        <f t="shared" si="319"/>
        <v>0</v>
      </c>
      <c r="W278" s="1">
        <f t="shared" si="319"/>
        <v>0</v>
      </c>
      <c r="X278" s="1">
        <f t="shared" si="319"/>
        <v>0</v>
      </c>
      <c r="Y278" s="1">
        <f t="shared" si="319"/>
        <v>3021.75</v>
      </c>
      <c r="Z278" s="1">
        <f t="shared" si="319"/>
        <v>0</v>
      </c>
      <c r="AA278" s="1">
        <f t="shared" si="319"/>
        <v>1759.4999999999998</v>
      </c>
      <c r="AB278" s="1">
        <f t="shared" si="319"/>
        <v>0</v>
      </c>
      <c r="AC278" s="1">
        <f t="shared" si="319"/>
        <v>0</v>
      </c>
      <c r="AD278" s="1">
        <f t="shared" si="319"/>
        <v>0</v>
      </c>
      <c r="AE278" s="1">
        <f t="shared" si="319"/>
        <v>0</v>
      </c>
      <c r="AF278" s="1">
        <f t="shared" si="319"/>
        <v>0</v>
      </c>
      <c r="AG278" s="1">
        <f t="shared" si="319"/>
        <v>0</v>
      </c>
      <c r="AH278" s="1">
        <f t="shared" si="319"/>
        <v>6464.2500000000018</v>
      </c>
      <c r="AI278" s="1">
        <f t="shared" si="319"/>
        <v>0</v>
      </c>
      <c r="AJ278" s="1">
        <f t="shared" si="319"/>
        <v>0</v>
      </c>
      <c r="AK278" s="1">
        <f t="shared" si="319"/>
        <v>0</v>
      </c>
      <c r="AL278" s="1">
        <f t="shared" si="319"/>
        <v>0</v>
      </c>
      <c r="AM278" s="1">
        <f t="shared" si="319"/>
        <v>0</v>
      </c>
      <c r="AN278" s="1">
        <f t="shared" si="319"/>
        <v>0</v>
      </c>
      <c r="AO278" s="1">
        <f t="shared" si="319"/>
        <v>0</v>
      </c>
      <c r="AP278" s="1">
        <f t="shared" si="319"/>
        <v>0</v>
      </c>
      <c r="AQ278" s="1">
        <f t="shared" si="319"/>
        <v>306.00000000000028</v>
      </c>
      <c r="AR278" s="1">
        <f t="shared" si="319"/>
        <v>0</v>
      </c>
      <c r="AS278" s="1">
        <f t="shared" si="319"/>
        <v>0</v>
      </c>
      <c r="AT278" s="1">
        <f t="shared" si="319"/>
        <v>0</v>
      </c>
      <c r="AU278" s="1">
        <f t="shared" si="319"/>
        <v>0</v>
      </c>
      <c r="AV278" s="1">
        <f t="shared" si="319"/>
        <v>0</v>
      </c>
      <c r="AW278" s="1">
        <f t="shared" si="319"/>
        <v>2256.7500000000027</v>
      </c>
      <c r="AX278" s="1">
        <f t="shared" si="319"/>
        <v>0</v>
      </c>
      <c r="AY278" s="1">
        <f t="shared" si="319"/>
        <v>841.5000000000025</v>
      </c>
      <c r="AZ278" s="1">
        <f t="shared" si="319"/>
        <v>0</v>
      </c>
      <c r="BA278" s="1">
        <f t="shared" si="319"/>
        <v>0</v>
      </c>
      <c r="BB278" s="1">
        <f t="shared" si="319"/>
        <v>0</v>
      </c>
      <c r="BC278" s="1">
        <f t="shared" si="319"/>
        <v>0</v>
      </c>
      <c r="BD278" s="1">
        <f t="shared" si="319"/>
        <v>0</v>
      </c>
      <c r="BE278" s="1">
        <f t="shared" si="319"/>
        <v>688.49999999999886</v>
      </c>
      <c r="BF278" s="1">
        <f t="shared" si="319"/>
        <v>650.24999999999977</v>
      </c>
      <c r="BG278" s="1">
        <f t="shared" si="319"/>
        <v>0</v>
      </c>
      <c r="BH278" s="1">
        <f t="shared" si="319"/>
        <v>0</v>
      </c>
      <c r="BI278" s="1">
        <f t="shared" si="319"/>
        <v>0</v>
      </c>
      <c r="BJ278" s="1">
        <f t="shared" si="319"/>
        <v>0</v>
      </c>
      <c r="BK278" s="1">
        <f t="shared" si="319"/>
        <v>0</v>
      </c>
      <c r="BL278" s="1">
        <f t="shared" si="319"/>
        <v>0</v>
      </c>
      <c r="BM278" s="1">
        <f t="shared" si="319"/>
        <v>0</v>
      </c>
      <c r="BN278" s="1">
        <f t="shared" ref="BN278:DY278" si="320">+IF(BN275=0,"",$Q$67*$Q$68*MAX(0,$Q$63-MAX(BN261,$Q$64)))</f>
        <v>1032.7499999999984</v>
      </c>
      <c r="BO278" s="1">
        <f t="shared" si="320"/>
        <v>0</v>
      </c>
      <c r="BP278" s="1">
        <f t="shared" si="320"/>
        <v>0</v>
      </c>
      <c r="BQ278" s="1">
        <f t="shared" si="320"/>
        <v>0</v>
      </c>
      <c r="BR278" s="1">
        <f t="shared" si="320"/>
        <v>1644.7500000000023</v>
      </c>
      <c r="BS278" s="1">
        <f t="shared" si="320"/>
        <v>1491.7500000000023</v>
      </c>
      <c r="BT278" s="1">
        <f t="shared" si="320"/>
        <v>0</v>
      </c>
      <c r="BU278" s="1">
        <f t="shared" si="320"/>
        <v>1109.2500000000036</v>
      </c>
      <c r="BV278" s="1">
        <f t="shared" si="320"/>
        <v>765.00000000000409</v>
      </c>
      <c r="BW278" s="1">
        <f t="shared" si="320"/>
        <v>0</v>
      </c>
      <c r="BX278" s="1">
        <f t="shared" si="320"/>
        <v>0</v>
      </c>
      <c r="BY278" s="1">
        <f t="shared" si="320"/>
        <v>0</v>
      </c>
      <c r="BZ278" s="1">
        <f t="shared" si="320"/>
        <v>0</v>
      </c>
      <c r="CA278" s="1">
        <f t="shared" si="320"/>
        <v>0</v>
      </c>
      <c r="CB278" s="1">
        <f t="shared" si="320"/>
        <v>0</v>
      </c>
      <c r="CC278" s="1">
        <f t="shared" si="320"/>
        <v>0</v>
      </c>
      <c r="CD278" s="1">
        <f t="shared" si="320"/>
        <v>0</v>
      </c>
      <c r="CE278" s="1">
        <f t="shared" si="320"/>
        <v>0</v>
      </c>
      <c r="CF278" s="1">
        <f t="shared" si="320"/>
        <v>879.75000000000159</v>
      </c>
      <c r="CG278" s="1">
        <f t="shared" si="320"/>
        <v>0</v>
      </c>
      <c r="CH278" s="1">
        <f t="shared" si="320"/>
        <v>2639.2500000000014</v>
      </c>
      <c r="CI278" s="1">
        <f t="shared" si="320"/>
        <v>0</v>
      </c>
      <c r="CJ278" s="1">
        <f t="shared" si="320"/>
        <v>0</v>
      </c>
      <c r="CK278" s="1">
        <f t="shared" si="320"/>
        <v>2218.5000000000005</v>
      </c>
      <c r="CL278" s="1">
        <f t="shared" si="320"/>
        <v>0</v>
      </c>
      <c r="CM278" s="1">
        <f t="shared" si="320"/>
        <v>0</v>
      </c>
      <c r="CN278" s="1">
        <f t="shared" si="320"/>
        <v>0</v>
      </c>
      <c r="CO278" s="1">
        <f t="shared" si="320"/>
        <v>0</v>
      </c>
      <c r="CP278" s="1">
        <f t="shared" si="320"/>
        <v>0</v>
      </c>
      <c r="CQ278" s="1">
        <f t="shared" si="320"/>
        <v>0</v>
      </c>
      <c r="CR278" s="1">
        <f t="shared" si="320"/>
        <v>153.00000000000352</v>
      </c>
      <c r="CS278" s="1">
        <f t="shared" si="320"/>
        <v>267.75000000000108</v>
      </c>
      <c r="CT278" s="1">
        <f t="shared" si="320"/>
        <v>459.00000000000381</v>
      </c>
      <c r="CU278" s="1">
        <f t="shared" si="320"/>
        <v>3825</v>
      </c>
      <c r="CV278" s="1">
        <f t="shared" si="320"/>
        <v>0</v>
      </c>
      <c r="CW278" s="1">
        <f t="shared" si="320"/>
        <v>0</v>
      </c>
      <c r="CX278" s="1">
        <f t="shared" si="320"/>
        <v>0</v>
      </c>
      <c r="CY278" s="1">
        <f t="shared" si="320"/>
        <v>0</v>
      </c>
      <c r="CZ278" s="1">
        <f t="shared" si="320"/>
        <v>0</v>
      </c>
      <c r="DA278" s="1">
        <f t="shared" si="320"/>
        <v>0</v>
      </c>
      <c r="DB278" s="1">
        <f t="shared" si="320"/>
        <v>0</v>
      </c>
      <c r="DC278" s="1">
        <f t="shared" si="320"/>
        <v>0</v>
      </c>
      <c r="DD278" s="1">
        <f t="shared" si="320"/>
        <v>4896.0000000000009</v>
      </c>
      <c r="DE278" s="1">
        <f t="shared" si="320"/>
        <v>0</v>
      </c>
      <c r="DF278" s="1">
        <f t="shared" si="320"/>
        <v>0</v>
      </c>
      <c r="DG278" s="1">
        <f t="shared" si="320"/>
        <v>0</v>
      </c>
      <c r="DH278" s="1">
        <f t="shared" si="320"/>
        <v>0</v>
      </c>
      <c r="DI278" s="1">
        <f t="shared" si="320"/>
        <v>0</v>
      </c>
      <c r="DJ278" s="1">
        <f t="shared" si="320"/>
        <v>0</v>
      </c>
      <c r="DK278" s="1">
        <f t="shared" si="320"/>
        <v>0</v>
      </c>
      <c r="DL278" s="1">
        <f t="shared" si="320"/>
        <v>0</v>
      </c>
      <c r="DM278" s="1">
        <f t="shared" si="320"/>
        <v>0</v>
      </c>
      <c r="DN278" s="1">
        <f t="shared" si="320"/>
        <v>2409.7500000000032</v>
      </c>
      <c r="DO278" s="1">
        <f t="shared" si="320"/>
        <v>0</v>
      </c>
      <c r="DP278" s="1">
        <f t="shared" si="320"/>
        <v>0</v>
      </c>
      <c r="DQ278" s="1">
        <f t="shared" si="320"/>
        <v>1377.0000000000045</v>
      </c>
      <c r="DR278" s="1">
        <f t="shared" si="320"/>
        <v>0</v>
      </c>
      <c r="DS278" s="1">
        <f t="shared" si="320"/>
        <v>0</v>
      </c>
      <c r="DT278" s="1">
        <f t="shared" si="320"/>
        <v>0</v>
      </c>
      <c r="DU278" s="1">
        <f t="shared" si="320"/>
        <v>2448.0000000000023</v>
      </c>
      <c r="DV278" s="1">
        <f t="shared" si="320"/>
        <v>0</v>
      </c>
      <c r="DW278" s="1">
        <f t="shared" si="320"/>
        <v>0</v>
      </c>
      <c r="DX278" s="1">
        <f t="shared" si="320"/>
        <v>994.4999999999992</v>
      </c>
      <c r="DY278" s="1">
        <f t="shared" si="320"/>
        <v>0</v>
      </c>
      <c r="DZ278" s="1">
        <f t="shared" ref="DZ278:GK278" si="321">+IF(DZ275=0,"",$Q$67*$Q$68*MAX(0,$Q$63-MAX(DZ261,$Q$64)))</f>
        <v>0</v>
      </c>
      <c r="EA278" s="1">
        <f t="shared" si="321"/>
        <v>0</v>
      </c>
      <c r="EB278" s="1">
        <f t="shared" si="321"/>
        <v>0</v>
      </c>
      <c r="EC278" s="1">
        <f t="shared" si="321"/>
        <v>2983.5000000000009</v>
      </c>
      <c r="ED278" s="1">
        <f t="shared" si="321"/>
        <v>4131</v>
      </c>
      <c r="EE278" s="1">
        <f t="shared" si="321"/>
        <v>0</v>
      </c>
      <c r="EF278" s="1">
        <f t="shared" si="321"/>
        <v>0</v>
      </c>
      <c r="EG278" s="1">
        <f t="shared" si="321"/>
        <v>0</v>
      </c>
      <c r="EH278" s="1">
        <f t="shared" si="321"/>
        <v>0</v>
      </c>
      <c r="EI278" s="1">
        <f t="shared" si="321"/>
        <v>0</v>
      </c>
      <c r="EJ278" s="1">
        <f t="shared" si="321"/>
        <v>2218.5000000000005</v>
      </c>
      <c r="EK278" s="1">
        <f t="shared" si="321"/>
        <v>0</v>
      </c>
      <c r="EL278" s="1">
        <f t="shared" si="321"/>
        <v>0</v>
      </c>
      <c r="EM278" s="1">
        <f t="shared" si="321"/>
        <v>2983.5000000000009</v>
      </c>
      <c r="EN278" s="1">
        <f t="shared" si="321"/>
        <v>0</v>
      </c>
      <c r="EO278" s="1">
        <f t="shared" si="321"/>
        <v>497.25000000000301</v>
      </c>
      <c r="EP278" s="1">
        <f t="shared" si="321"/>
        <v>0</v>
      </c>
      <c r="EQ278" s="1">
        <f t="shared" si="321"/>
        <v>841.5000000000025</v>
      </c>
      <c r="ER278" s="1">
        <f t="shared" si="321"/>
        <v>0</v>
      </c>
      <c r="ES278" s="1">
        <f t="shared" si="321"/>
        <v>0</v>
      </c>
      <c r="ET278" s="1">
        <f t="shared" si="321"/>
        <v>0</v>
      </c>
      <c r="EU278" s="1">
        <f t="shared" si="321"/>
        <v>0</v>
      </c>
      <c r="EV278" s="1">
        <f t="shared" si="321"/>
        <v>2677.5000000000005</v>
      </c>
      <c r="EW278" s="1">
        <f t="shared" si="321"/>
        <v>0</v>
      </c>
      <c r="EX278" s="1">
        <f t="shared" si="321"/>
        <v>0</v>
      </c>
      <c r="EY278" s="1">
        <f t="shared" si="321"/>
        <v>0</v>
      </c>
      <c r="EZ278" s="1">
        <f t="shared" si="321"/>
        <v>688.49999999999886</v>
      </c>
      <c r="FA278" s="1">
        <f t="shared" si="321"/>
        <v>0</v>
      </c>
      <c r="FB278" s="1">
        <f t="shared" si="321"/>
        <v>1147.5000000000027</v>
      </c>
      <c r="FC278" s="1">
        <f t="shared" si="321"/>
        <v>0</v>
      </c>
      <c r="FD278" s="1">
        <f t="shared" si="321"/>
        <v>0</v>
      </c>
      <c r="FE278" s="1">
        <f t="shared" si="321"/>
        <v>0</v>
      </c>
      <c r="FF278" s="1">
        <f t="shared" si="321"/>
        <v>0</v>
      </c>
      <c r="FG278" s="1">
        <f t="shared" si="321"/>
        <v>0</v>
      </c>
      <c r="FH278" s="1">
        <f t="shared" si="321"/>
        <v>0</v>
      </c>
      <c r="FI278" s="1">
        <f t="shared" si="321"/>
        <v>0</v>
      </c>
      <c r="FJ278" s="1">
        <f t="shared" si="321"/>
        <v>0</v>
      </c>
      <c r="FK278" s="1">
        <f t="shared" si="321"/>
        <v>0</v>
      </c>
      <c r="FL278" s="1">
        <f t="shared" si="321"/>
        <v>0</v>
      </c>
      <c r="FM278" s="1">
        <f t="shared" si="321"/>
        <v>726.74999999999807</v>
      </c>
      <c r="FN278" s="1">
        <f t="shared" si="321"/>
        <v>0</v>
      </c>
      <c r="FO278" s="1">
        <f t="shared" si="321"/>
        <v>0</v>
      </c>
      <c r="FP278" s="1">
        <f t="shared" si="321"/>
        <v>2295.0000000000018</v>
      </c>
      <c r="FQ278" s="1">
        <f t="shared" si="321"/>
        <v>2065.5</v>
      </c>
      <c r="FR278" s="1">
        <f t="shared" si="321"/>
        <v>0</v>
      </c>
      <c r="FS278" s="1">
        <f t="shared" si="321"/>
        <v>0</v>
      </c>
      <c r="FT278" s="1">
        <f t="shared" si="321"/>
        <v>4513.5000000000027</v>
      </c>
      <c r="FU278" s="1">
        <f t="shared" si="321"/>
        <v>0</v>
      </c>
      <c r="FV278" s="1">
        <f t="shared" si="321"/>
        <v>0</v>
      </c>
      <c r="FW278" s="1">
        <f t="shared" si="321"/>
        <v>0</v>
      </c>
      <c r="FX278" s="1">
        <f t="shared" si="321"/>
        <v>0</v>
      </c>
      <c r="FY278" s="1">
        <f t="shared" si="321"/>
        <v>0</v>
      </c>
      <c r="FZ278" s="1">
        <f t="shared" si="321"/>
        <v>0</v>
      </c>
      <c r="GA278" s="1">
        <f t="shared" si="321"/>
        <v>0</v>
      </c>
      <c r="GB278" s="1">
        <f t="shared" si="321"/>
        <v>0</v>
      </c>
      <c r="GC278" s="1">
        <f t="shared" si="321"/>
        <v>0</v>
      </c>
      <c r="GD278" s="1">
        <f t="shared" si="321"/>
        <v>229.5000000000019</v>
      </c>
      <c r="GE278" s="1">
        <f t="shared" si="321"/>
        <v>0</v>
      </c>
      <c r="GF278" s="1">
        <f t="shared" si="321"/>
        <v>1147.5000000000027</v>
      </c>
      <c r="GG278" s="1">
        <f t="shared" si="321"/>
        <v>803.2500000000033</v>
      </c>
      <c r="GH278" s="1">
        <f t="shared" si="321"/>
        <v>0</v>
      </c>
      <c r="GI278" s="1">
        <f t="shared" si="321"/>
        <v>0</v>
      </c>
      <c r="GJ278" s="1">
        <f t="shared" si="321"/>
        <v>0</v>
      </c>
      <c r="GK278" s="1">
        <f t="shared" si="321"/>
        <v>1109.2500000000036</v>
      </c>
      <c r="GL278" s="1">
        <f t="shared" ref="GL278:IW278" si="322">+IF(GL275=0,"",$Q$67*$Q$68*MAX(0,$Q$63-MAX(GL261,$Q$64)))</f>
        <v>0</v>
      </c>
      <c r="GM278" s="1">
        <f t="shared" si="322"/>
        <v>0</v>
      </c>
      <c r="GN278" s="1">
        <f t="shared" si="322"/>
        <v>0</v>
      </c>
      <c r="GO278" s="1">
        <f t="shared" si="322"/>
        <v>0</v>
      </c>
      <c r="GP278" s="1">
        <f t="shared" si="322"/>
        <v>0</v>
      </c>
      <c r="GQ278" s="1">
        <f t="shared" si="322"/>
        <v>0</v>
      </c>
      <c r="GR278" s="1">
        <f t="shared" si="322"/>
        <v>306.00000000000028</v>
      </c>
      <c r="GS278" s="1">
        <f t="shared" si="322"/>
        <v>0</v>
      </c>
      <c r="GT278" s="1">
        <f t="shared" si="322"/>
        <v>0</v>
      </c>
      <c r="GU278" s="1">
        <f t="shared" si="322"/>
        <v>0</v>
      </c>
      <c r="GV278" s="1">
        <f t="shared" si="322"/>
        <v>0</v>
      </c>
      <c r="GW278" s="1">
        <f t="shared" si="322"/>
        <v>0</v>
      </c>
      <c r="GX278" s="1">
        <f t="shared" si="322"/>
        <v>0</v>
      </c>
      <c r="GY278" s="1">
        <f t="shared" si="322"/>
        <v>1683.0000000000016</v>
      </c>
      <c r="GZ278" s="1">
        <f t="shared" si="322"/>
        <v>0</v>
      </c>
      <c r="HA278" s="1">
        <f t="shared" si="322"/>
        <v>0</v>
      </c>
      <c r="HB278" s="1">
        <f t="shared" si="322"/>
        <v>0</v>
      </c>
      <c r="HC278" s="1">
        <f t="shared" si="322"/>
        <v>0</v>
      </c>
      <c r="HD278" s="1">
        <f t="shared" si="322"/>
        <v>0</v>
      </c>
      <c r="HE278" s="1">
        <f t="shared" si="322"/>
        <v>0</v>
      </c>
      <c r="HF278" s="1">
        <f t="shared" si="322"/>
        <v>0</v>
      </c>
      <c r="HG278" s="1">
        <f t="shared" si="322"/>
        <v>1453.500000000003</v>
      </c>
      <c r="HH278" s="1">
        <f t="shared" si="322"/>
        <v>0</v>
      </c>
      <c r="HI278" s="1">
        <f t="shared" si="322"/>
        <v>0</v>
      </c>
      <c r="HJ278" s="1">
        <f t="shared" si="322"/>
        <v>3442.5000000000014</v>
      </c>
      <c r="HK278" s="1">
        <f t="shared" si="322"/>
        <v>994.4999999999992</v>
      </c>
      <c r="HL278" s="1">
        <f t="shared" si="322"/>
        <v>0</v>
      </c>
      <c r="HM278" s="1">
        <f t="shared" si="322"/>
        <v>2180.2500000000009</v>
      </c>
      <c r="HN278" s="1">
        <f t="shared" si="322"/>
        <v>114.75000000000435</v>
      </c>
      <c r="HO278" s="1">
        <f t="shared" si="322"/>
        <v>7152.75</v>
      </c>
      <c r="HP278" s="1">
        <f t="shared" si="322"/>
        <v>0</v>
      </c>
      <c r="HQ278" s="1">
        <f t="shared" si="322"/>
        <v>0</v>
      </c>
      <c r="HR278" s="1">
        <f t="shared" si="322"/>
        <v>0</v>
      </c>
      <c r="HS278" s="1">
        <f t="shared" si="322"/>
        <v>0</v>
      </c>
      <c r="HT278" s="1">
        <f t="shared" si="322"/>
        <v>0</v>
      </c>
      <c r="HU278" s="1">
        <f t="shared" si="322"/>
        <v>0</v>
      </c>
      <c r="HV278" s="1">
        <f t="shared" si="322"/>
        <v>0</v>
      </c>
      <c r="HW278" s="1">
        <f t="shared" si="322"/>
        <v>0</v>
      </c>
      <c r="HX278" s="1">
        <f t="shared" si="322"/>
        <v>0</v>
      </c>
      <c r="HY278" s="1">
        <f t="shared" si="322"/>
        <v>0</v>
      </c>
      <c r="HZ278" s="1">
        <f t="shared" si="322"/>
        <v>0</v>
      </c>
      <c r="IA278" s="1">
        <f t="shared" si="322"/>
        <v>879.75000000000159</v>
      </c>
      <c r="IB278" s="1">
        <f t="shared" si="322"/>
        <v>0</v>
      </c>
      <c r="IC278" s="1">
        <f t="shared" si="322"/>
        <v>0</v>
      </c>
      <c r="ID278" s="1">
        <f t="shared" si="322"/>
        <v>0</v>
      </c>
      <c r="IE278" s="1">
        <f t="shared" si="322"/>
        <v>0</v>
      </c>
      <c r="IF278" s="1">
        <f t="shared" si="322"/>
        <v>0</v>
      </c>
      <c r="IG278" s="1">
        <f t="shared" si="322"/>
        <v>0</v>
      </c>
      <c r="IH278" s="1">
        <f t="shared" si="322"/>
        <v>0</v>
      </c>
      <c r="II278" s="1">
        <f t="shared" si="322"/>
        <v>0</v>
      </c>
      <c r="IJ278" s="1">
        <f t="shared" si="322"/>
        <v>459.00000000000381</v>
      </c>
      <c r="IK278" s="1">
        <f t="shared" si="322"/>
        <v>0</v>
      </c>
      <c r="IL278" s="1">
        <f t="shared" si="322"/>
        <v>0</v>
      </c>
      <c r="IM278" s="1">
        <f t="shared" si="322"/>
        <v>1147.5000000000027</v>
      </c>
      <c r="IN278" s="1">
        <f t="shared" si="322"/>
        <v>459.00000000000381</v>
      </c>
      <c r="IO278" s="1">
        <f t="shared" si="322"/>
        <v>0</v>
      </c>
      <c r="IP278" s="1">
        <f t="shared" si="322"/>
        <v>0</v>
      </c>
      <c r="IQ278" s="1">
        <f t="shared" si="322"/>
        <v>0</v>
      </c>
      <c r="IR278" s="1">
        <f t="shared" si="322"/>
        <v>765.00000000000409</v>
      </c>
      <c r="IS278" s="1">
        <f t="shared" si="322"/>
        <v>2830.5000000000009</v>
      </c>
      <c r="IT278" s="1">
        <f t="shared" si="322"/>
        <v>0</v>
      </c>
      <c r="IU278" s="1">
        <f t="shared" si="322"/>
        <v>420.7500000000046</v>
      </c>
      <c r="IV278" s="1">
        <f t="shared" si="322"/>
        <v>0</v>
      </c>
      <c r="IW278" s="1">
        <f t="shared" si="322"/>
        <v>0</v>
      </c>
      <c r="IX278" s="1">
        <f t="shared" ref="IX278:LI278" si="323">+IF(IX275=0,"",$Q$67*$Q$68*MAX(0,$Q$63-MAX(IX261,$Q$64)))</f>
        <v>1300.4999999999995</v>
      </c>
      <c r="IY278" s="1">
        <f t="shared" si="323"/>
        <v>0</v>
      </c>
      <c r="IZ278" s="1">
        <f t="shared" si="323"/>
        <v>0</v>
      </c>
      <c r="JA278" s="1">
        <f t="shared" si="323"/>
        <v>0</v>
      </c>
      <c r="JB278" s="1">
        <f t="shared" si="323"/>
        <v>0</v>
      </c>
      <c r="JC278" s="1">
        <f t="shared" si="323"/>
        <v>0</v>
      </c>
      <c r="JD278" s="1">
        <f t="shared" si="323"/>
        <v>2754.0000000000023</v>
      </c>
      <c r="JE278" s="1">
        <f t="shared" si="323"/>
        <v>0</v>
      </c>
      <c r="JF278" s="1">
        <f t="shared" si="323"/>
        <v>0</v>
      </c>
      <c r="JG278" s="1">
        <f t="shared" si="323"/>
        <v>0</v>
      </c>
      <c r="JH278" s="1">
        <f t="shared" si="323"/>
        <v>0</v>
      </c>
      <c r="JI278" s="1">
        <f t="shared" si="323"/>
        <v>0</v>
      </c>
      <c r="JJ278" s="1">
        <f t="shared" si="323"/>
        <v>0</v>
      </c>
      <c r="JK278" s="1">
        <f t="shared" si="323"/>
        <v>0</v>
      </c>
      <c r="JL278" s="1">
        <f t="shared" si="323"/>
        <v>0</v>
      </c>
      <c r="JM278" s="1">
        <f t="shared" si="323"/>
        <v>0</v>
      </c>
      <c r="JN278" s="1">
        <f t="shared" si="323"/>
        <v>0</v>
      </c>
      <c r="JO278" s="1">
        <f t="shared" si="323"/>
        <v>0</v>
      </c>
      <c r="JP278" s="1">
        <f t="shared" si="323"/>
        <v>0</v>
      </c>
      <c r="JQ278" s="1">
        <f t="shared" si="323"/>
        <v>573.75000000000136</v>
      </c>
      <c r="JR278" s="1">
        <f t="shared" si="323"/>
        <v>0</v>
      </c>
      <c r="JS278" s="1">
        <f t="shared" si="323"/>
        <v>0</v>
      </c>
      <c r="JT278" s="1">
        <f t="shared" si="323"/>
        <v>0</v>
      </c>
      <c r="JU278" s="1">
        <f t="shared" si="323"/>
        <v>382.49999999999864</v>
      </c>
      <c r="JV278" s="1">
        <f t="shared" si="323"/>
        <v>0</v>
      </c>
      <c r="JW278" s="1">
        <f t="shared" si="323"/>
        <v>0</v>
      </c>
      <c r="JX278" s="1">
        <f t="shared" si="323"/>
        <v>4360.5000000000018</v>
      </c>
      <c r="JY278" s="1">
        <f t="shared" si="323"/>
        <v>0</v>
      </c>
      <c r="JZ278" s="1">
        <f t="shared" si="323"/>
        <v>0</v>
      </c>
      <c r="KA278" s="1">
        <f t="shared" si="323"/>
        <v>5010.7500000000018</v>
      </c>
      <c r="KB278" s="1">
        <f t="shared" si="323"/>
        <v>0</v>
      </c>
      <c r="KC278" s="1">
        <f t="shared" si="323"/>
        <v>0</v>
      </c>
      <c r="KD278" s="1">
        <f t="shared" si="323"/>
        <v>0</v>
      </c>
      <c r="KE278" s="1">
        <f t="shared" si="323"/>
        <v>0</v>
      </c>
      <c r="KF278" s="1">
        <f t="shared" si="323"/>
        <v>0</v>
      </c>
      <c r="KG278" s="1">
        <f t="shared" si="323"/>
        <v>0</v>
      </c>
      <c r="KH278" s="1">
        <f t="shared" si="323"/>
        <v>0</v>
      </c>
      <c r="KI278" s="1">
        <f t="shared" si="323"/>
        <v>0</v>
      </c>
      <c r="KJ278" s="1">
        <f t="shared" si="323"/>
        <v>0</v>
      </c>
      <c r="KK278" s="1">
        <f t="shared" si="323"/>
        <v>0</v>
      </c>
      <c r="KL278" s="1">
        <f t="shared" si="323"/>
        <v>803.2500000000033</v>
      </c>
      <c r="KM278" s="1">
        <f t="shared" si="323"/>
        <v>0</v>
      </c>
      <c r="KN278" s="1">
        <f t="shared" si="323"/>
        <v>803.2500000000033</v>
      </c>
      <c r="KO278" s="1">
        <f t="shared" si="323"/>
        <v>0</v>
      </c>
      <c r="KP278" s="1">
        <f t="shared" si="323"/>
        <v>0</v>
      </c>
      <c r="KQ278" s="1">
        <f t="shared" si="323"/>
        <v>0</v>
      </c>
      <c r="KR278" s="1">
        <f t="shared" si="323"/>
        <v>344.24999999999943</v>
      </c>
      <c r="KS278" s="1">
        <f t="shared" si="323"/>
        <v>0</v>
      </c>
      <c r="KT278" s="1">
        <f t="shared" si="323"/>
        <v>0</v>
      </c>
      <c r="KU278" s="1">
        <f t="shared" si="323"/>
        <v>0</v>
      </c>
      <c r="KV278" s="1">
        <f t="shared" si="323"/>
        <v>0</v>
      </c>
      <c r="KW278" s="1">
        <f t="shared" si="323"/>
        <v>0</v>
      </c>
      <c r="KX278" s="1">
        <f t="shared" si="323"/>
        <v>0</v>
      </c>
      <c r="KY278" s="1">
        <f t="shared" si="323"/>
        <v>0</v>
      </c>
      <c r="KZ278" s="1">
        <f t="shared" si="323"/>
        <v>1147.5000000000027</v>
      </c>
      <c r="LA278" s="1">
        <f t="shared" si="323"/>
        <v>0</v>
      </c>
      <c r="LB278" s="1">
        <f t="shared" si="323"/>
        <v>0</v>
      </c>
      <c r="LC278" s="1">
        <f t="shared" si="323"/>
        <v>0</v>
      </c>
      <c r="LD278" s="1">
        <f t="shared" si="323"/>
        <v>0</v>
      </c>
      <c r="LE278" s="1">
        <f t="shared" si="323"/>
        <v>0</v>
      </c>
      <c r="LF278" s="1">
        <f t="shared" si="323"/>
        <v>0</v>
      </c>
      <c r="LG278" s="1">
        <f t="shared" si="323"/>
        <v>0</v>
      </c>
      <c r="LH278" s="1">
        <f t="shared" si="323"/>
        <v>0</v>
      </c>
      <c r="LI278" s="1">
        <f t="shared" si="323"/>
        <v>0</v>
      </c>
      <c r="LJ278" s="1">
        <f t="shared" ref="LJ278:NU278" si="324">+IF(LJ275=0,"",$Q$67*$Q$68*MAX(0,$Q$63-MAX(LJ261,$Q$64)))</f>
        <v>0</v>
      </c>
      <c r="LK278" s="1">
        <f t="shared" si="324"/>
        <v>0</v>
      </c>
      <c r="LL278" s="1">
        <f t="shared" si="324"/>
        <v>0</v>
      </c>
      <c r="LM278" s="1">
        <f t="shared" si="324"/>
        <v>0</v>
      </c>
      <c r="LN278" s="1">
        <f t="shared" si="324"/>
        <v>0</v>
      </c>
      <c r="LO278" s="1">
        <f t="shared" si="324"/>
        <v>0</v>
      </c>
      <c r="LP278" s="1">
        <f t="shared" si="324"/>
        <v>0</v>
      </c>
      <c r="LQ278" s="1">
        <f t="shared" si="324"/>
        <v>0</v>
      </c>
      <c r="LR278" s="1">
        <f t="shared" si="324"/>
        <v>6464.2500000000018</v>
      </c>
      <c r="LS278" s="1">
        <f t="shared" si="324"/>
        <v>0</v>
      </c>
      <c r="LT278" s="1">
        <f t="shared" si="324"/>
        <v>0</v>
      </c>
      <c r="LU278" s="1">
        <f t="shared" si="324"/>
        <v>0</v>
      </c>
      <c r="LV278" s="1">
        <f t="shared" si="324"/>
        <v>0</v>
      </c>
      <c r="LW278" s="1">
        <f t="shared" si="324"/>
        <v>0</v>
      </c>
      <c r="LX278" s="1">
        <f t="shared" si="324"/>
        <v>0</v>
      </c>
      <c r="LY278" s="1">
        <f t="shared" si="324"/>
        <v>0</v>
      </c>
      <c r="LZ278" s="1">
        <f t="shared" si="324"/>
        <v>0</v>
      </c>
      <c r="MA278" s="1">
        <f t="shared" si="324"/>
        <v>0</v>
      </c>
      <c r="MB278" s="1">
        <f t="shared" si="324"/>
        <v>382.49999999999864</v>
      </c>
      <c r="MC278" s="1">
        <f t="shared" si="324"/>
        <v>0</v>
      </c>
      <c r="MD278" s="1">
        <f t="shared" si="324"/>
        <v>0</v>
      </c>
      <c r="ME278" s="1">
        <f t="shared" si="324"/>
        <v>0</v>
      </c>
      <c r="MF278" s="1">
        <f t="shared" si="324"/>
        <v>0</v>
      </c>
      <c r="MG278" s="1">
        <f t="shared" si="324"/>
        <v>0</v>
      </c>
      <c r="MH278" s="1">
        <f t="shared" si="324"/>
        <v>0</v>
      </c>
      <c r="MI278" s="1">
        <f t="shared" si="324"/>
        <v>0</v>
      </c>
      <c r="MJ278" s="1">
        <f t="shared" si="324"/>
        <v>0</v>
      </c>
      <c r="MK278" s="1">
        <f t="shared" si="324"/>
        <v>0</v>
      </c>
      <c r="ML278" s="1">
        <f t="shared" si="324"/>
        <v>0</v>
      </c>
      <c r="MM278" s="1">
        <f t="shared" si="324"/>
        <v>0</v>
      </c>
      <c r="MN278" s="1">
        <f t="shared" si="324"/>
        <v>0</v>
      </c>
      <c r="MO278" s="1">
        <f t="shared" si="324"/>
        <v>0</v>
      </c>
      <c r="MP278" s="1">
        <f t="shared" si="324"/>
        <v>0</v>
      </c>
      <c r="MQ278" s="1">
        <f t="shared" si="324"/>
        <v>7917.7500000000009</v>
      </c>
      <c r="MR278" s="1">
        <f t="shared" si="324"/>
        <v>0</v>
      </c>
      <c r="MS278" s="1">
        <f t="shared" si="324"/>
        <v>0</v>
      </c>
      <c r="MT278" s="1">
        <f t="shared" si="324"/>
        <v>382.49999999999864</v>
      </c>
      <c r="MU278" s="1">
        <f t="shared" si="324"/>
        <v>0</v>
      </c>
      <c r="MV278" s="1">
        <f t="shared" si="324"/>
        <v>0</v>
      </c>
      <c r="MW278" s="1">
        <f t="shared" si="324"/>
        <v>1185.7500000000018</v>
      </c>
      <c r="MX278" s="1">
        <f t="shared" si="324"/>
        <v>0</v>
      </c>
      <c r="MY278" s="1">
        <f t="shared" si="324"/>
        <v>0</v>
      </c>
      <c r="MZ278" s="1">
        <f t="shared" si="324"/>
        <v>0</v>
      </c>
      <c r="NA278" s="1">
        <f t="shared" si="324"/>
        <v>0</v>
      </c>
      <c r="NB278" s="1">
        <f t="shared" si="324"/>
        <v>0</v>
      </c>
      <c r="NC278" s="1">
        <f t="shared" si="324"/>
        <v>0</v>
      </c>
      <c r="ND278" s="1">
        <f t="shared" si="324"/>
        <v>0</v>
      </c>
      <c r="NE278" s="1">
        <f t="shared" si="324"/>
        <v>0</v>
      </c>
      <c r="NF278" s="1">
        <f t="shared" si="324"/>
        <v>0</v>
      </c>
      <c r="NG278" s="1">
        <f t="shared" si="324"/>
        <v>3174.7500000000005</v>
      </c>
      <c r="NH278" s="1">
        <f t="shared" si="324"/>
        <v>0</v>
      </c>
      <c r="NI278" s="1">
        <f t="shared" si="324"/>
        <v>1491.7500000000023</v>
      </c>
      <c r="NJ278" s="1">
        <f t="shared" si="324"/>
        <v>0</v>
      </c>
      <c r="NK278" s="1">
        <f t="shared" si="324"/>
        <v>0</v>
      </c>
      <c r="NL278" s="1">
        <f t="shared" si="324"/>
        <v>0</v>
      </c>
      <c r="NM278" s="1">
        <f t="shared" si="324"/>
        <v>0</v>
      </c>
      <c r="NN278" s="1">
        <f t="shared" si="324"/>
        <v>0</v>
      </c>
      <c r="NO278" s="1">
        <f t="shared" si="324"/>
        <v>0</v>
      </c>
      <c r="NP278" s="1">
        <f t="shared" si="324"/>
        <v>0</v>
      </c>
      <c r="NQ278" s="1">
        <f t="shared" si="324"/>
        <v>0</v>
      </c>
      <c r="NR278" s="1">
        <f t="shared" si="324"/>
        <v>0</v>
      </c>
      <c r="NS278" s="1">
        <f t="shared" si="324"/>
        <v>6579.0000000000027</v>
      </c>
      <c r="NT278" s="1">
        <f t="shared" si="324"/>
        <v>0</v>
      </c>
      <c r="NU278" s="1">
        <f t="shared" si="324"/>
        <v>0</v>
      </c>
      <c r="NV278" s="1">
        <f t="shared" ref="NV278:QG278" si="325">+IF(NV275=0,"",$Q$67*$Q$68*MAX(0,$Q$63-MAX(NV261,$Q$64)))</f>
        <v>2754.0000000000023</v>
      </c>
      <c r="NW278" s="1">
        <f t="shared" si="325"/>
        <v>0</v>
      </c>
      <c r="NX278" s="1">
        <f t="shared" si="325"/>
        <v>2256.7500000000027</v>
      </c>
      <c r="NY278" s="1">
        <f t="shared" si="325"/>
        <v>2945.2500000000018</v>
      </c>
      <c r="NZ278" s="1">
        <f t="shared" si="325"/>
        <v>0</v>
      </c>
      <c r="OA278" s="1">
        <f t="shared" si="325"/>
        <v>0</v>
      </c>
      <c r="OB278" s="1">
        <f t="shared" si="325"/>
        <v>5163.7500000000018</v>
      </c>
      <c r="OC278" s="1">
        <f t="shared" si="325"/>
        <v>0</v>
      </c>
      <c r="OD278" s="1">
        <f t="shared" si="325"/>
        <v>0</v>
      </c>
      <c r="OE278" s="1">
        <f t="shared" si="325"/>
        <v>0</v>
      </c>
      <c r="OF278" s="1">
        <f t="shared" si="325"/>
        <v>0</v>
      </c>
      <c r="OG278" s="1">
        <f t="shared" si="325"/>
        <v>0</v>
      </c>
      <c r="OH278" s="1">
        <f t="shared" si="325"/>
        <v>0</v>
      </c>
      <c r="OI278" s="1">
        <f t="shared" si="325"/>
        <v>0</v>
      </c>
      <c r="OJ278" s="1">
        <f t="shared" si="325"/>
        <v>0</v>
      </c>
      <c r="OK278" s="1">
        <f t="shared" si="325"/>
        <v>0</v>
      </c>
      <c r="OL278" s="1">
        <f t="shared" si="325"/>
        <v>0</v>
      </c>
      <c r="OM278" s="1">
        <f t="shared" si="325"/>
        <v>0</v>
      </c>
      <c r="ON278" s="1">
        <f t="shared" si="325"/>
        <v>0</v>
      </c>
      <c r="OO278" s="1">
        <f t="shared" si="325"/>
        <v>0</v>
      </c>
      <c r="OP278" s="1">
        <f t="shared" si="325"/>
        <v>0</v>
      </c>
      <c r="OQ278" s="1">
        <f t="shared" si="325"/>
        <v>0</v>
      </c>
      <c r="OR278" s="1">
        <f t="shared" si="325"/>
        <v>0</v>
      </c>
      <c r="OS278" s="1">
        <f t="shared" si="325"/>
        <v>2677.5000000000005</v>
      </c>
      <c r="OT278" s="1">
        <f t="shared" si="325"/>
        <v>0</v>
      </c>
      <c r="OU278" s="1">
        <f t="shared" si="325"/>
        <v>0</v>
      </c>
      <c r="OV278" s="1">
        <f t="shared" si="325"/>
        <v>0</v>
      </c>
      <c r="OW278" s="1">
        <f t="shared" si="325"/>
        <v>0</v>
      </c>
      <c r="OX278" s="1">
        <f t="shared" si="325"/>
        <v>4704.7500000000018</v>
      </c>
      <c r="OY278" s="1">
        <f t="shared" si="325"/>
        <v>0</v>
      </c>
      <c r="OZ278" s="1">
        <f t="shared" si="325"/>
        <v>0</v>
      </c>
      <c r="PA278" s="1">
        <f t="shared" si="325"/>
        <v>0</v>
      </c>
      <c r="PB278" s="1">
        <f t="shared" si="325"/>
        <v>0</v>
      </c>
      <c r="PC278" s="1">
        <f t="shared" si="325"/>
        <v>4628.25</v>
      </c>
      <c r="PD278" s="1">
        <f t="shared" si="325"/>
        <v>0</v>
      </c>
      <c r="PE278" s="1">
        <f t="shared" si="325"/>
        <v>3672</v>
      </c>
      <c r="PF278" s="1">
        <f t="shared" si="325"/>
        <v>0</v>
      </c>
      <c r="PG278" s="1">
        <f t="shared" si="325"/>
        <v>0</v>
      </c>
      <c r="PH278" s="1">
        <f t="shared" si="325"/>
        <v>0</v>
      </c>
      <c r="PI278" s="1">
        <f t="shared" si="325"/>
        <v>4169.2500000000027</v>
      </c>
      <c r="PJ278" s="1">
        <f t="shared" si="325"/>
        <v>0</v>
      </c>
      <c r="PK278" s="1">
        <f t="shared" si="325"/>
        <v>0</v>
      </c>
      <c r="PL278" s="1">
        <f t="shared" si="325"/>
        <v>0</v>
      </c>
      <c r="PM278" s="1">
        <f t="shared" si="325"/>
        <v>2065.5</v>
      </c>
      <c r="PN278" s="1">
        <f t="shared" si="325"/>
        <v>0</v>
      </c>
      <c r="PO278" s="1">
        <f t="shared" si="325"/>
        <v>0</v>
      </c>
      <c r="PP278" s="1">
        <f t="shared" si="325"/>
        <v>0</v>
      </c>
      <c r="PQ278" s="1">
        <f t="shared" si="325"/>
        <v>0</v>
      </c>
      <c r="PR278" s="1">
        <f t="shared" si="325"/>
        <v>0</v>
      </c>
      <c r="PS278" s="1">
        <f t="shared" si="325"/>
        <v>0</v>
      </c>
      <c r="PT278" s="1">
        <f t="shared" si="325"/>
        <v>0</v>
      </c>
      <c r="PU278" s="1">
        <f t="shared" si="325"/>
        <v>0</v>
      </c>
      <c r="PV278" s="1">
        <f t="shared" si="325"/>
        <v>0</v>
      </c>
      <c r="PW278" s="1">
        <f t="shared" si="325"/>
        <v>0</v>
      </c>
      <c r="PX278" s="1">
        <f t="shared" si="325"/>
        <v>0</v>
      </c>
      <c r="PY278" s="1">
        <f t="shared" si="325"/>
        <v>0</v>
      </c>
      <c r="PZ278" s="1">
        <f t="shared" si="325"/>
        <v>0</v>
      </c>
      <c r="QA278" s="1">
        <f t="shared" si="325"/>
        <v>0</v>
      </c>
      <c r="QB278" s="1">
        <f t="shared" si="325"/>
        <v>0</v>
      </c>
      <c r="QC278" s="1">
        <f t="shared" si="325"/>
        <v>0</v>
      </c>
      <c r="QD278" s="1">
        <f t="shared" si="325"/>
        <v>1491.7500000000023</v>
      </c>
      <c r="QE278" s="1">
        <f t="shared" si="325"/>
        <v>0</v>
      </c>
      <c r="QF278" s="1">
        <f t="shared" si="325"/>
        <v>0</v>
      </c>
      <c r="QG278" s="1">
        <f t="shared" si="325"/>
        <v>0</v>
      </c>
      <c r="QH278" s="1">
        <f t="shared" ref="QH278:SG278" si="326">+IF(QH275=0,"",$Q$67*$Q$68*MAX(0,$Q$63-MAX(QH261,$Q$64)))</f>
        <v>0</v>
      </c>
      <c r="QI278" s="1">
        <f t="shared" si="326"/>
        <v>0</v>
      </c>
      <c r="QJ278" s="1">
        <f t="shared" si="326"/>
        <v>0</v>
      </c>
      <c r="QK278" s="1">
        <f t="shared" si="326"/>
        <v>0</v>
      </c>
      <c r="QL278" s="1">
        <f t="shared" si="326"/>
        <v>0</v>
      </c>
      <c r="QM278" s="1">
        <f t="shared" si="326"/>
        <v>114.75000000000435</v>
      </c>
      <c r="QN278" s="1">
        <f t="shared" si="326"/>
        <v>1491.7500000000023</v>
      </c>
      <c r="QO278" s="1">
        <f t="shared" si="326"/>
        <v>1415.2500000000039</v>
      </c>
      <c r="QP278" s="1">
        <f t="shared" si="326"/>
        <v>765.00000000000409</v>
      </c>
      <c r="QQ278" s="1">
        <f t="shared" si="326"/>
        <v>0</v>
      </c>
      <c r="QR278" s="1">
        <f t="shared" si="326"/>
        <v>0</v>
      </c>
      <c r="QS278" s="1">
        <f t="shared" si="326"/>
        <v>0</v>
      </c>
      <c r="QT278" s="1">
        <f t="shared" si="326"/>
        <v>1530.0000000000014</v>
      </c>
      <c r="QU278" s="1">
        <f t="shared" si="326"/>
        <v>0</v>
      </c>
      <c r="QV278" s="1">
        <f t="shared" si="326"/>
        <v>0</v>
      </c>
      <c r="QW278" s="1">
        <f t="shared" si="326"/>
        <v>0</v>
      </c>
      <c r="QX278" s="1">
        <f t="shared" si="326"/>
        <v>0</v>
      </c>
      <c r="QY278" s="1">
        <f t="shared" si="326"/>
        <v>0</v>
      </c>
      <c r="QZ278" s="1">
        <f t="shared" si="326"/>
        <v>0</v>
      </c>
      <c r="RA278" s="1">
        <f t="shared" si="326"/>
        <v>0</v>
      </c>
      <c r="RB278" s="1">
        <f t="shared" si="326"/>
        <v>0</v>
      </c>
      <c r="RC278" s="1">
        <f t="shared" si="326"/>
        <v>3672</v>
      </c>
      <c r="RD278" s="1">
        <f t="shared" si="326"/>
        <v>0</v>
      </c>
      <c r="RE278" s="1">
        <f t="shared" si="326"/>
        <v>0</v>
      </c>
      <c r="RF278" s="1">
        <f t="shared" si="326"/>
        <v>0</v>
      </c>
      <c r="RG278" s="1">
        <f t="shared" si="326"/>
        <v>0</v>
      </c>
      <c r="RH278" s="1">
        <f t="shared" si="326"/>
        <v>0</v>
      </c>
      <c r="RI278" s="1">
        <f t="shared" si="326"/>
        <v>0</v>
      </c>
      <c r="RJ278" s="1">
        <f t="shared" si="326"/>
        <v>76.499999999998366</v>
      </c>
      <c r="RK278" s="1">
        <f t="shared" si="326"/>
        <v>2027.2500000000009</v>
      </c>
      <c r="RL278" s="1">
        <f t="shared" si="326"/>
        <v>0</v>
      </c>
      <c r="RM278" s="1">
        <f t="shared" si="326"/>
        <v>0</v>
      </c>
      <c r="RN278" s="1">
        <f t="shared" si="326"/>
        <v>0</v>
      </c>
      <c r="RO278" s="1">
        <f t="shared" si="326"/>
        <v>1606.4999999999998</v>
      </c>
      <c r="RP278" s="1">
        <f t="shared" si="326"/>
        <v>3480.7500000000005</v>
      </c>
      <c r="RQ278" s="1">
        <f t="shared" si="326"/>
        <v>918.0000000000008</v>
      </c>
      <c r="RR278" s="1">
        <f t="shared" si="326"/>
        <v>0</v>
      </c>
      <c r="RS278" s="1">
        <f t="shared" si="326"/>
        <v>1109.2500000000036</v>
      </c>
      <c r="RT278" s="1">
        <f t="shared" si="326"/>
        <v>2677.5000000000005</v>
      </c>
      <c r="RU278" s="1">
        <f t="shared" si="326"/>
        <v>1147.5000000000027</v>
      </c>
      <c r="RV278" s="1">
        <f t="shared" si="326"/>
        <v>0</v>
      </c>
      <c r="RW278" s="1">
        <f t="shared" si="326"/>
        <v>0</v>
      </c>
      <c r="RX278" s="1">
        <f t="shared" si="326"/>
        <v>0</v>
      </c>
      <c r="RY278" s="1">
        <f t="shared" si="326"/>
        <v>1683.0000000000016</v>
      </c>
      <c r="RZ278" s="1">
        <f t="shared" si="326"/>
        <v>0</v>
      </c>
      <c r="SA278" s="1">
        <f t="shared" si="326"/>
        <v>0</v>
      </c>
      <c r="SB278" s="1">
        <f t="shared" si="326"/>
        <v>0</v>
      </c>
      <c r="SC278" s="1">
        <f t="shared" si="326"/>
        <v>0</v>
      </c>
      <c r="SD278" s="1">
        <f t="shared" si="326"/>
        <v>0</v>
      </c>
      <c r="SE278" s="1">
        <f t="shared" si="326"/>
        <v>0</v>
      </c>
      <c r="SF278" s="1">
        <f t="shared" si="326"/>
        <v>0</v>
      </c>
      <c r="SG278" s="1">
        <f t="shared" si="326"/>
        <v>1147.5000000000027</v>
      </c>
      <c r="SH278" s="25"/>
    </row>
    <row r="279" spans="1:502" s="1" customFormat="1">
      <c r="A279" s="1" t="s">
        <v>375</v>
      </c>
      <c r="B279" s="1">
        <f t="shared" ref="B279:BM279" si="327">+IF(B275=0,"",IF($Q$67&lt;10,0,ROUND($Q$67*MIN(0.1*B285*B286,MAX(0,(0.86*B285*B286-B262*MAX(B261,$Q$64)))),2)))</f>
        <v>788.02</v>
      </c>
      <c r="C279" s="1">
        <f t="shared" si="327"/>
        <v>0</v>
      </c>
      <c r="D279" s="1">
        <f t="shared" si="327"/>
        <v>0</v>
      </c>
      <c r="E279" s="1">
        <f t="shared" si="327"/>
        <v>216.7</v>
      </c>
      <c r="F279" s="1">
        <f t="shared" si="327"/>
        <v>0</v>
      </c>
      <c r="G279" s="1">
        <f t="shared" si="327"/>
        <v>0</v>
      </c>
      <c r="H279" s="1">
        <f t="shared" si="327"/>
        <v>0</v>
      </c>
      <c r="I279" s="1">
        <f t="shared" si="327"/>
        <v>0</v>
      </c>
      <c r="J279" s="1">
        <f t="shared" si="327"/>
        <v>2099.25</v>
      </c>
      <c r="K279" s="1">
        <f t="shared" si="327"/>
        <v>0</v>
      </c>
      <c r="L279" s="1">
        <f t="shared" si="327"/>
        <v>0</v>
      </c>
      <c r="M279" s="1">
        <f t="shared" si="327"/>
        <v>0</v>
      </c>
      <c r="N279" s="1">
        <f t="shared" si="327"/>
        <v>0</v>
      </c>
      <c r="O279" s="1">
        <f t="shared" si="327"/>
        <v>0</v>
      </c>
      <c r="P279" s="1">
        <f t="shared" si="327"/>
        <v>3350.53</v>
      </c>
      <c r="Q279" s="1">
        <f t="shared" si="327"/>
        <v>0</v>
      </c>
      <c r="R279" s="1">
        <f t="shared" si="327"/>
        <v>0</v>
      </c>
      <c r="S279" s="1">
        <f t="shared" si="327"/>
        <v>0</v>
      </c>
      <c r="T279" s="1">
        <f t="shared" si="327"/>
        <v>0</v>
      </c>
      <c r="U279" s="1">
        <f t="shared" si="327"/>
        <v>3872.53</v>
      </c>
      <c r="V279" s="1">
        <f t="shared" si="327"/>
        <v>0</v>
      </c>
      <c r="W279" s="1">
        <f t="shared" si="327"/>
        <v>0</v>
      </c>
      <c r="X279" s="1">
        <f t="shared" si="327"/>
        <v>0</v>
      </c>
      <c r="Y279" s="1">
        <f t="shared" si="327"/>
        <v>4186.13</v>
      </c>
      <c r="Z279" s="1">
        <f t="shared" si="327"/>
        <v>0</v>
      </c>
      <c r="AA279" s="1">
        <f t="shared" si="327"/>
        <v>0</v>
      </c>
      <c r="AB279" s="1">
        <f t="shared" si="327"/>
        <v>0</v>
      </c>
      <c r="AC279" s="1">
        <f t="shared" si="327"/>
        <v>811.21</v>
      </c>
      <c r="AD279" s="1">
        <f t="shared" si="327"/>
        <v>0</v>
      </c>
      <c r="AE279" s="1">
        <f t="shared" si="327"/>
        <v>0</v>
      </c>
      <c r="AF279" s="1">
        <f t="shared" si="327"/>
        <v>0</v>
      </c>
      <c r="AG279" s="1">
        <f t="shared" si="327"/>
        <v>0</v>
      </c>
      <c r="AH279" s="1">
        <f t="shared" si="327"/>
        <v>3835.01</v>
      </c>
      <c r="AI279" s="1">
        <f t="shared" si="327"/>
        <v>1699.21</v>
      </c>
      <c r="AJ279" s="1">
        <f t="shared" si="327"/>
        <v>0</v>
      </c>
      <c r="AK279" s="1">
        <f t="shared" si="327"/>
        <v>0</v>
      </c>
      <c r="AL279" s="1">
        <f t="shared" si="327"/>
        <v>0</v>
      </c>
      <c r="AM279" s="1">
        <f t="shared" si="327"/>
        <v>2183.29</v>
      </c>
      <c r="AN279" s="1">
        <f t="shared" si="327"/>
        <v>0</v>
      </c>
      <c r="AO279" s="1">
        <f t="shared" si="327"/>
        <v>0</v>
      </c>
      <c r="AP279" s="1">
        <f t="shared" si="327"/>
        <v>0</v>
      </c>
      <c r="AQ279" s="1">
        <f t="shared" si="327"/>
        <v>1039.69</v>
      </c>
      <c r="AR279" s="1">
        <f t="shared" si="327"/>
        <v>0</v>
      </c>
      <c r="AS279" s="1">
        <f t="shared" si="327"/>
        <v>0</v>
      </c>
      <c r="AT279" s="1">
        <f t="shared" si="327"/>
        <v>0</v>
      </c>
      <c r="AU279" s="1">
        <f t="shared" si="327"/>
        <v>0</v>
      </c>
      <c r="AV279" s="1">
        <f t="shared" si="327"/>
        <v>0</v>
      </c>
      <c r="AW279" s="1">
        <f t="shared" si="327"/>
        <v>0</v>
      </c>
      <c r="AX279" s="1">
        <f t="shared" si="327"/>
        <v>0</v>
      </c>
      <c r="AY279" s="1">
        <f t="shared" si="327"/>
        <v>995.19</v>
      </c>
      <c r="AZ279" s="1">
        <f t="shared" si="327"/>
        <v>0</v>
      </c>
      <c r="BA279" s="1">
        <f t="shared" si="327"/>
        <v>0</v>
      </c>
      <c r="BB279" s="1">
        <f t="shared" si="327"/>
        <v>0</v>
      </c>
      <c r="BC279" s="1">
        <f t="shared" si="327"/>
        <v>0</v>
      </c>
      <c r="BD279" s="1">
        <f t="shared" si="327"/>
        <v>0</v>
      </c>
      <c r="BE279" s="1">
        <f t="shared" si="327"/>
        <v>0</v>
      </c>
      <c r="BF279" s="1">
        <f t="shared" si="327"/>
        <v>0</v>
      </c>
      <c r="BG279" s="1">
        <f t="shared" si="327"/>
        <v>0</v>
      </c>
      <c r="BH279" s="1">
        <f t="shared" si="327"/>
        <v>0</v>
      </c>
      <c r="BI279" s="1">
        <f t="shared" si="327"/>
        <v>0</v>
      </c>
      <c r="BJ279" s="1">
        <f t="shared" si="327"/>
        <v>0</v>
      </c>
      <c r="BK279" s="1">
        <f t="shared" si="327"/>
        <v>0</v>
      </c>
      <c r="BL279" s="1">
        <f t="shared" si="327"/>
        <v>1384.79</v>
      </c>
      <c r="BM279" s="1">
        <f t="shared" si="327"/>
        <v>0</v>
      </c>
      <c r="BN279" s="1">
        <f t="shared" ref="BN279:DY279" si="328">+IF(BN275=0,"",IF($Q$67&lt;10,0,ROUND($Q$67*MIN(0.1*BN285*BN286,MAX(0,(0.86*BN285*BN286-BN262*MAX(BN261,$Q$64)))),2)))</f>
        <v>0</v>
      </c>
      <c r="BO279" s="1">
        <f t="shared" si="328"/>
        <v>0</v>
      </c>
      <c r="BP279" s="1">
        <f t="shared" si="328"/>
        <v>0</v>
      </c>
      <c r="BQ279" s="1">
        <f t="shared" si="328"/>
        <v>1458.85</v>
      </c>
      <c r="BR279" s="1">
        <f t="shared" si="328"/>
        <v>1067.46</v>
      </c>
      <c r="BS279" s="1">
        <f t="shared" si="328"/>
        <v>0</v>
      </c>
      <c r="BT279" s="1">
        <f t="shared" si="328"/>
        <v>0</v>
      </c>
      <c r="BU279" s="1">
        <f t="shared" si="328"/>
        <v>0</v>
      </c>
      <c r="BV279" s="1">
        <f t="shared" si="328"/>
        <v>705.66</v>
      </c>
      <c r="BW279" s="1">
        <f t="shared" si="328"/>
        <v>0</v>
      </c>
      <c r="BX279" s="1">
        <f t="shared" si="328"/>
        <v>630.15</v>
      </c>
      <c r="BY279" s="1">
        <f t="shared" si="328"/>
        <v>0</v>
      </c>
      <c r="BZ279" s="1">
        <f t="shared" si="328"/>
        <v>0</v>
      </c>
      <c r="CA279" s="1">
        <f t="shared" si="328"/>
        <v>0</v>
      </c>
      <c r="CB279" s="1">
        <f t="shared" si="328"/>
        <v>0</v>
      </c>
      <c r="CC279" s="1">
        <f t="shared" si="328"/>
        <v>1183.6600000000001</v>
      </c>
      <c r="CD279" s="1">
        <f t="shared" si="328"/>
        <v>0</v>
      </c>
      <c r="CE279" s="1">
        <f t="shared" si="328"/>
        <v>0</v>
      </c>
      <c r="CF279" s="1">
        <f t="shared" si="328"/>
        <v>3199.51</v>
      </c>
      <c r="CG279" s="1">
        <f t="shared" si="328"/>
        <v>0</v>
      </c>
      <c r="CH279" s="1">
        <f t="shared" si="328"/>
        <v>0</v>
      </c>
      <c r="CI279" s="1">
        <f t="shared" si="328"/>
        <v>0</v>
      </c>
      <c r="CJ279" s="1">
        <f t="shared" si="328"/>
        <v>481.78</v>
      </c>
      <c r="CK279" s="1">
        <f t="shared" si="328"/>
        <v>0</v>
      </c>
      <c r="CL279" s="1">
        <f t="shared" si="328"/>
        <v>0</v>
      </c>
      <c r="CM279" s="1">
        <f t="shared" si="328"/>
        <v>0</v>
      </c>
      <c r="CN279" s="1">
        <f t="shared" si="328"/>
        <v>0</v>
      </c>
      <c r="CO279" s="1">
        <f t="shared" si="328"/>
        <v>0</v>
      </c>
      <c r="CP279" s="1">
        <f t="shared" si="328"/>
        <v>0</v>
      </c>
      <c r="CQ279" s="1">
        <f t="shared" si="328"/>
        <v>0</v>
      </c>
      <c r="CR279" s="1">
        <f t="shared" si="328"/>
        <v>0</v>
      </c>
      <c r="CS279" s="1">
        <f t="shared" si="328"/>
        <v>0</v>
      </c>
      <c r="CT279" s="1">
        <f t="shared" si="328"/>
        <v>4274.28</v>
      </c>
      <c r="CU279" s="1">
        <f t="shared" si="328"/>
        <v>3867.98</v>
      </c>
      <c r="CV279" s="1">
        <f t="shared" si="328"/>
        <v>0</v>
      </c>
      <c r="CW279" s="1">
        <f t="shared" si="328"/>
        <v>0</v>
      </c>
      <c r="CX279" s="1">
        <f t="shared" si="328"/>
        <v>0</v>
      </c>
      <c r="CY279" s="1">
        <f t="shared" si="328"/>
        <v>0</v>
      </c>
      <c r="CZ279" s="1">
        <f t="shared" si="328"/>
        <v>0</v>
      </c>
      <c r="DA279" s="1">
        <f t="shared" si="328"/>
        <v>0</v>
      </c>
      <c r="DB279" s="1">
        <f t="shared" si="328"/>
        <v>2319.4699999999998</v>
      </c>
      <c r="DC279" s="1">
        <f t="shared" si="328"/>
        <v>0</v>
      </c>
      <c r="DD279" s="1">
        <f t="shared" si="328"/>
        <v>2842.45</v>
      </c>
      <c r="DE279" s="1">
        <f t="shared" si="328"/>
        <v>0</v>
      </c>
      <c r="DF279" s="1">
        <f t="shared" si="328"/>
        <v>0</v>
      </c>
      <c r="DG279" s="1">
        <f t="shared" si="328"/>
        <v>0</v>
      </c>
      <c r="DH279" s="1">
        <f t="shared" si="328"/>
        <v>0</v>
      </c>
      <c r="DI279" s="1">
        <f t="shared" si="328"/>
        <v>1607.63</v>
      </c>
      <c r="DJ279" s="1">
        <f t="shared" si="328"/>
        <v>0</v>
      </c>
      <c r="DK279" s="1">
        <f t="shared" si="328"/>
        <v>0</v>
      </c>
      <c r="DL279" s="1">
        <f t="shared" si="328"/>
        <v>0</v>
      </c>
      <c r="DM279" s="1">
        <f t="shared" si="328"/>
        <v>0</v>
      </c>
      <c r="DN279" s="1">
        <f t="shared" si="328"/>
        <v>3553.94</v>
      </c>
      <c r="DO279" s="1">
        <f t="shared" si="328"/>
        <v>0</v>
      </c>
      <c r="DP279" s="1">
        <f t="shared" si="328"/>
        <v>0</v>
      </c>
      <c r="DQ279" s="1">
        <f t="shared" si="328"/>
        <v>0</v>
      </c>
      <c r="DR279" s="1">
        <f t="shared" si="328"/>
        <v>0</v>
      </c>
      <c r="DS279" s="1">
        <f t="shared" si="328"/>
        <v>0</v>
      </c>
      <c r="DT279" s="1">
        <f t="shared" si="328"/>
        <v>0</v>
      </c>
      <c r="DU279" s="1">
        <f t="shared" si="328"/>
        <v>1213.28</v>
      </c>
      <c r="DV279" s="1">
        <f t="shared" si="328"/>
        <v>0</v>
      </c>
      <c r="DW279" s="1">
        <f t="shared" si="328"/>
        <v>0</v>
      </c>
      <c r="DX279" s="1">
        <f t="shared" si="328"/>
        <v>0</v>
      </c>
      <c r="DY279" s="1">
        <f t="shared" si="328"/>
        <v>0</v>
      </c>
      <c r="DZ279" s="1">
        <f t="shared" ref="DZ279:GK279" si="329">+IF(DZ275=0,"",IF($Q$67&lt;10,0,ROUND($Q$67*MIN(0.1*DZ285*DZ286,MAX(0,(0.86*DZ285*DZ286-DZ262*MAX(DZ261,$Q$64)))),2)))</f>
        <v>0</v>
      </c>
      <c r="EA279" s="1">
        <f t="shared" si="329"/>
        <v>0</v>
      </c>
      <c r="EB279" s="1">
        <f t="shared" si="329"/>
        <v>0</v>
      </c>
      <c r="EC279" s="1">
        <f t="shared" si="329"/>
        <v>2058.52</v>
      </c>
      <c r="ED279" s="1">
        <f t="shared" si="329"/>
        <v>2743.28</v>
      </c>
      <c r="EE279" s="1">
        <f t="shared" si="329"/>
        <v>0</v>
      </c>
      <c r="EF279" s="1">
        <f t="shared" si="329"/>
        <v>0</v>
      </c>
      <c r="EG279" s="1">
        <f t="shared" si="329"/>
        <v>0</v>
      </c>
      <c r="EH279" s="1">
        <f t="shared" si="329"/>
        <v>0</v>
      </c>
      <c r="EI279" s="1">
        <f t="shared" si="329"/>
        <v>0</v>
      </c>
      <c r="EJ279" s="1">
        <f t="shared" si="329"/>
        <v>0</v>
      </c>
      <c r="EK279" s="1">
        <f t="shared" si="329"/>
        <v>0</v>
      </c>
      <c r="EL279" s="1">
        <f t="shared" si="329"/>
        <v>601.59</v>
      </c>
      <c r="EM279" s="1">
        <f t="shared" si="329"/>
        <v>0</v>
      </c>
      <c r="EN279" s="1">
        <f t="shared" si="329"/>
        <v>0</v>
      </c>
      <c r="EO279" s="1">
        <f t="shared" si="329"/>
        <v>1467.37</v>
      </c>
      <c r="EP279" s="1">
        <f t="shared" si="329"/>
        <v>0</v>
      </c>
      <c r="EQ279" s="1">
        <f t="shared" si="329"/>
        <v>4338.83</v>
      </c>
      <c r="ER279" s="1">
        <f t="shared" si="329"/>
        <v>0</v>
      </c>
      <c r="ES279" s="1">
        <f t="shared" si="329"/>
        <v>0</v>
      </c>
      <c r="ET279" s="1">
        <f t="shared" si="329"/>
        <v>0</v>
      </c>
      <c r="EU279" s="1">
        <f t="shared" si="329"/>
        <v>0</v>
      </c>
      <c r="EV279" s="1">
        <f t="shared" si="329"/>
        <v>0</v>
      </c>
      <c r="EW279" s="1">
        <f t="shared" si="329"/>
        <v>0</v>
      </c>
      <c r="EX279" s="1">
        <f t="shared" si="329"/>
        <v>0</v>
      </c>
      <c r="EY279" s="1">
        <f t="shared" si="329"/>
        <v>0</v>
      </c>
      <c r="EZ279" s="1">
        <f t="shared" si="329"/>
        <v>0</v>
      </c>
      <c r="FA279" s="1">
        <f t="shared" si="329"/>
        <v>0</v>
      </c>
      <c r="FB279" s="1">
        <f t="shared" si="329"/>
        <v>2765.6</v>
      </c>
      <c r="FC279" s="1">
        <f t="shared" si="329"/>
        <v>0</v>
      </c>
      <c r="FD279" s="1">
        <f t="shared" si="329"/>
        <v>0</v>
      </c>
      <c r="FE279" s="1">
        <f t="shared" si="329"/>
        <v>0</v>
      </c>
      <c r="FF279" s="1">
        <f t="shared" si="329"/>
        <v>0</v>
      </c>
      <c r="FG279" s="1">
        <f t="shared" si="329"/>
        <v>0</v>
      </c>
      <c r="FH279" s="1">
        <f t="shared" si="329"/>
        <v>0</v>
      </c>
      <c r="FI279" s="1">
        <f t="shared" si="329"/>
        <v>0</v>
      </c>
      <c r="FJ279" s="1">
        <f t="shared" si="329"/>
        <v>0</v>
      </c>
      <c r="FK279" s="1">
        <f t="shared" si="329"/>
        <v>0</v>
      </c>
      <c r="FL279" s="1">
        <f t="shared" si="329"/>
        <v>0</v>
      </c>
      <c r="FM279" s="1">
        <f t="shared" si="329"/>
        <v>0</v>
      </c>
      <c r="FN279" s="1">
        <f t="shared" si="329"/>
        <v>0</v>
      </c>
      <c r="FO279" s="1">
        <f t="shared" si="329"/>
        <v>0</v>
      </c>
      <c r="FP279" s="1">
        <f t="shared" si="329"/>
        <v>2508.89</v>
      </c>
      <c r="FQ279" s="1">
        <f t="shared" si="329"/>
        <v>0</v>
      </c>
      <c r="FR279" s="1">
        <f t="shared" si="329"/>
        <v>0</v>
      </c>
      <c r="FS279" s="1">
        <f t="shared" si="329"/>
        <v>0</v>
      </c>
      <c r="FT279" s="1">
        <f t="shared" si="329"/>
        <v>0</v>
      </c>
      <c r="FU279" s="1">
        <f t="shared" si="329"/>
        <v>0</v>
      </c>
      <c r="FV279" s="1">
        <f t="shared" si="329"/>
        <v>0</v>
      </c>
      <c r="FW279" s="1">
        <f t="shared" si="329"/>
        <v>0</v>
      </c>
      <c r="FX279" s="1">
        <f t="shared" si="329"/>
        <v>1017.92</v>
      </c>
      <c r="FY279" s="1">
        <f t="shared" si="329"/>
        <v>0</v>
      </c>
      <c r="FZ279" s="1">
        <f t="shared" si="329"/>
        <v>0</v>
      </c>
      <c r="GA279" s="1">
        <f t="shared" si="329"/>
        <v>0</v>
      </c>
      <c r="GB279" s="1">
        <f t="shared" si="329"/>
        <v>0</v>
      </c>
      <c r="GC279" s="1">
        <f t="shared" si="329"/>
        <v>0</v>
      </c>
      <c r="GD279" s="1">
        <f t="shared" si="329"/>
        <v>0</v>
      </c>
      <c r="GE279" s="1">
        <f t="shared" si="329"/>
        <v>0</v>
      </c>
      <c r="GF279" s="1">
        <f t="shared" si="329"/>
        <v>0</v>
      </c>
      <c r="GG279" s="1">
        <f t="shared" si="329"/>
        <v>0</v>
      </c>
      <c r="GH279" s="1">
        <f t="shared" si="329"/>
        <v>0</v>
      </c>
      <c r="GI279" s="1">
        <f t="shared" si="329"/>
        <v>0</v>
      </c>
      <c r="GJ279" s="1">
        <f t="shared" si="329"/>
        <v>0</v>
      </c>
      <c r="GK279" s="1">
        <f t="shared" si="329"/>
        <v>692.93</v>
      </c>
      <c r="GL279" s="1">
        <f t="shared" ref="GL279:IW279" si="330">+IF(GL275=0,"",IF($Q$67&lt;10,0,ROUND($Q$67*MIN(0.1*GL285*GL286,MAX(0,(0.86*GL285*GL286-GL262*MAX(GL261,$Q$64)))),2)))</f>
        <v>0</v>
      </c>
      <c r="GM279" s="1">
        <f t="shared" si="330"/>
        <v>0</v>
      </c>
      <c r="GN279" s="1">
        <f t="shared" si="330"/>
        <v>0</v>
      </c>
      <c r="GO279" s="1">
        <f t="shared" si="330"/>
        <v>0</v>
      </c>
      <c r="GP279" s="1">
        <f t="shared" si="330"/>
        <v>0</v>
      </c>
      <c r="GQ279" s="1">
        <f t="shared" si="330"/>
        <v>0</v>
      </c>
      <c r="GR279" s="1">
        <f t="shared" si="330"/>
        <v>0</v>
      </c>
      <c r="GS279" s="1">
        <f t="shared" si="330"/>
        <v>0</v>
      </c>
      <c r="GT279" s="1">
        <f t="shared" si="330"/>
        <v>0</v>
      </c>
      <c r="GU279" s="1">
        <f t="shared" si="330"/>
        <v>1936.88</v>
      </c>
      <c r="GV279" s="1">
        <f t="shared" si="330"/>
        <v>0</v>
      </c>
      <c r="GW279" s="1">
        <f t="shared" si="330"/>
        <v>0</v>
      </c>
      <c r="GX279" s="1">
        <f t="shared" si="330"/>
        <v>0</v>
      </c>
      <c r="GY279" s="1">
        <f t="shared" si="330"/>
        <v>2125.5500000000002</v>
      </c>
      <c r="GZ279" s="1">
        <f t="shared" si="330"/>
        <v>0</v>
      </c>
      <c r="HA279" s="1">
        <f t="shared" si="330"/>
        <v>0</v>
      </c>
      <c r="HB279" s="1">
        <f t="shared" si="330"/>
        <v>0</v>
      </c>
      <c r="HC279" s="1">
        <f t="shared" si="330"/>
        <v>0</v>
      </c>
      <c r="HD279" s="1">
        <f t="shared" si="330"/>
        <v>0</v>
      </c>
      <c r="HE279" s="1">
        <f t="shared" si="330"/>
        <v>0</v>
      </c>
      <c r="HF279" s="1">
        <f t="shared" si="330"/>
        <v>0</v>
      </c>
      <c r="HG279" s="1">
        <f t="shared" si="330"/>
        <v>907.92</v>
      </c>
      <c r="HH279" s="1">
        <f t="shared" si="330"/>
        <v>0</v>
      </c>
      <c r="HI279" s="1">
        <f t="shared" si="330"/>
        <v>0</v>
      </c>
      <c r="HJ279" s="1">
        <f t="shared" si="330"/>
        <v>241.55</v>
      </c>
      <c r="HK279" s="1">
        <f t="shared" si="330"/>
        <v>0</v>
      </c>
      <c r="HL279" s="1">
        <f t="shared" si="330"/>
        <v>0</v>
      </c>
      <c r="HM279" s="1">
        <f t="shared" si="330"/>
        <v>1639.49</v>
      </c>
      <c r="HN279" s="1">
        <f t="shared" si="330"/>
        <v>0</v>
      </c>
      <c r="HO279" s="1">
        <f t="shared" si="330"/>
        <v>3977.46</v>
      </c>
      <c r="HP279" s="1">
        <f t="shared" si="330"/>
        <v>0</v>
      </c>
      <c r="HQ279" s="1">
        <f t="shared" si="330"/>
        <v>0</v>
      </c>
      <c r="HR279" s="1">
        <f t="shared" si="330"/>
        <v>0</v>
      </c>
      <c r="HS279" s="1">
        <f t="shared" si="330"/>
        <v>0</v>
      </c>
      <c r="HT279" s="1">
        <f t="shared" si="330"/>
        <v>0</v>
      </c>
      <c r="HU279" s="1">
        <f t="shared" si="330"/>
        <v>0</v>
      </c>
      <c r="HV279" s="1">
        <f t="shared" si="330"/>
        <v>0</v>
      </c>
      <c r="HW279" s="1">
        <f t="shared" si="330"/>
        <v>0</v>
      </c>
      <c r="HX279" s="1">
        <f t="shared" si="330"/>
        <v>0</v>
      </c>
      <c r="HY279" s="1">
        <f t="shared" si="330"/>
        <v>0</v>
      </c>
      <c r="HZ279" s="1">
        <f t="shared" si="330"/>
        <v>0</v>
      </c>
      <c r="IA279" s="1">
        <f t="shared" si="330"/>
        <v>2403.31</v>
      </c>
      <c r="IB279" s="1">
        <f t="shared" si="330"/>
        <v>0</v>
      </c>
      <c r="IC279" s="1">
        <f t="shared" si="330"/>
        <v>0</v>
      </c>
      <c r="ID279" s="1">
        <f t="shared" si="330"/>
        <v>0</v>
      </c>
      <c r="IE279" s="1">
        <f t="shared" si="330"/>
        <v>0</v>
      </c>
      <c r="IF279" s="1">
        <f t="shared" si="330"/>
        <v>0</v>
      </c>
      <c r="IG279" s="1">
        <f t="shared" si="330"/>
        <v>0</v>
      </c>
      <c r="IH279" s="1">
        <f t="shared" si="330"/>
        <v>0</v>
      </c>
      <c r="II279" s="1">
        <f t="shared" si="330"/>
        <v>0</v>
      </c>
      <c r="IJ279" s="1">
        <f t="shared" si="330"/>
        <v>0</v>
      </c>
      <c r="IK279" s="1">
        <f t="shared" si="330"/>
        <v>0</v>
      </c>
      <c r="IL279" s="1">
        <f t="shared" si="330"/>
        <v>0</v>
      </c>
      <c r="IM279" s="1">
        <f t="shared" si="330"/>
        <v>0</v>
      </c>
      <c r="IN279" s="1">
        <f t="shared" si="330"/>
        <v>0</v>
      </c>
      <c r="IO279" s="1">
        <f t="shared" si="330"/>
        <v>0</v>
      </c>
      <c r="IP279" s="1">
        <f t="shared" si="330"/>
        <v>0</v>
      </c>
      <c r="IQ279" s="1">
        <f t="shared" si="330"/>
        <v>0</v>
      </c>
      <c r="IR279" s="1">
        <f t="shared" si="330"/>
        <v>0</v>
      </c>
      <c r="IS279" s="1">
        <f t="shared" si="330"/>
        <v>2462.9299999999998</v>
      </c>
      <c r="IT279" s="1">
        <f t="shared" si="330"/>
        <v>0</v>
      </c>
      <c r="IU279" s="1">
        <f t="shared" si="330"/>
        <v>0</v>
      </c>
      <c r="IV279" s="1">
        <f t="shared" si="330"/>
        <v>0</v>
      </c>
      <c r="IW279" s="1">
        <f t="shared" si="330"/>
        <v>0</v>
      </c>
      <c r="IX279" s="1">
        <f t="shared" ref="IX279:LI279" si="331">+IF(IX275=0,"",IF($Q$67&lt;10,0,ROUND($Q$67*MIN(0.1*IX285*IX286,MAX(0,(0.86*IX285*IX286-IX262*MAX(IX261,$Q$64)))),2)))</f>
        <v>0</v>
      </c>
      <c r="IY279" s="1">
        <f t="shared" si="331"/>
        <v>0</v>
      </c>
      <c r="IZ279" s="1">
        <f t="shared" si="331"/>
        <v>0</v>
      </c>
      <c r="JA279" s="1">
        <f t="shared" si="331"/>
        <v>0</v>
      </c>
      <c r="JB279" s="1">
        <f t="shared" si="331"/>
        <v>0</v>
      </c>
      <c r="JC279" s="1">
        <f t="shared" si="331"/>
        <v>0</v>
      </c>
      <c r="JD279" s="1">
        <f t="shared" si="331"/>
        <v>0</v>
      </c>
      <c r="JE279" s="1">
        <f t="shared" si="331"/>
        <v>0</v>
      </c>
      <c r="JF279" s="1">
        <f t="shared" si="331"/>
        <v>0</v>
      </c>
      <c r="JG279" s="1">
        <f t="shared" si="331"/>
        <v>0</v>
      </c>
      <c r="JH279" s="1">
        <f t="shared" si="331"/>
        <v>0</v>
      </c>
      <c r="JI279" s="1">
        <f t="shared" si="331"/>
        <v>1001.87</v>
      </c>
      <c r="JJ279" s="1">
        <f t="shared" si="331"/>
        <v>0</v>
      </c>
      <c r="JK279" s="1">
        <f t="shared" si="331"/>
        <v>0</v>
      </c>
      <c r="JL279" s="1">
        <f t="shared" si="331"/>
        <v>0</v>
      </c>
      <c r="JM279" s="1">
        <f t="shared" si="331"/>
        <v>0</v>
      </c>
      <c r="JN279" s="1">
        <f t="shared" si="331"/>
        <v>0</v>
      </c>
      <c r="JO279" s="1">
        <f t="shared" si="331"/>
        <v>0</v>
      </c>
      <c r="JP279" s="1">
        <f t="shared" si="331"/>
        <v>0</v>
      </c>
      <c r="JQ279" s="1">
        <f t="shared" si="331"/>
        <v>0</v>
      </c>
      <c r="JR279" s="1">
        <f t="shared" si="331"/>
        <v>0</v>
      </c>
      <c r="JS279" s="1">
        <f t="shared" si="331"/>
        <v>0</v>
      </c>
      <c r="JT279" s="1">
        <f t="shared" si="331"/>
        <v>0</v>
      </c>
      <c r="JU279" s="1">
        <f t="shared" si="331"/>
        <v>0</v>
      </c>
      <c r="JV279" s="1">
        <f t="shared" si="331"/>
        <v>0</v>
      </c>
      <c r="JW279" s="1">
        <f t="shared" si="331"/>
        <v>0</v>
      </c>
      <c r="JX279" s="1">
        <f t="shared" si="331"/>
        <v>4002.64</v>
      </c>
      <c r="JY279" s="1">
        <f t="shared" si="331"/>
        <v>0</v>
      </c>
      <c r="JZ279" s="1">
        <f t="shared" si="331"/>
        <v>0</v>
      </c>
      <c r="KA279" s="1">
        <f t="shared" si="331"/>
        <v>1102.32</v>
      </c>
      <c r="KB279" s="1">
        <f t="shared" si="331"/>
        <v>0</v>
      </c>
      <c r="KC279" s="1">
        <f t="shared" si="331"/>
        <v>0</v>
      </c>
      <c r="KD279" s="1">
        <f t="shared" si="331"/>
        <v>0</v>
      </c>
      <c r="KE279" s="1">
        <f t="shared" si="331"/>
        <v>0</v>
      </c>
      <c r="KF279" s="1">
        <f t="shared" si="331"/>
        <v>0</v>
      </c>
      <c r="KG279" s="1">
        <f t="shared" si="331"/>
        <v>0</v>
      </c>
      <c r="KH279" s="1">
        <f t="shared" si="331"/>
        <v>0</v>
      </c>
      <c r="KI279" s="1">
        <f t="shared" si="331"/>
        <v>0</v>
      </c>
      <c r="KJ279" s="1">
        <f t="shared" si="331"/>
        <v>0</v>
      </c>
      <c r="KK279" s="1">
        <f t="shared" si="331"/>
        <v>0</v>
      </c>
      <c r="KL279" s="1">
        <f t="shared" si="331"/>
        <v>0</v>
      </c>
      <c r="KM279" s="1">
        <f t="shared" si="331"/>
        <v>0</v>
      </c>
      <c r="KN279" s="1">
        <f t="shared" si="331"/>
        <v>0</v>
      </c>
      <c r="KO279" s="1">
        <f t="shared" si="331"/>
        <v>0</v>
      </c>
      <c r="KP279" s="1">
        <f t="shared" si="331"/>
        <v>0</v>
      </c>
      <c r="KQ279" s="1">
        <f t="shared" si="331"/>
        <v>0</v>
      </c>
      <c r="KR279" s="1">
        <f t="shared" si="331"/>
        <v>0</v>
      </c>
      <c r="KS279" s="1">
        <f t="shared" si="331"/>
        <v>0</v>
      </c>
      <c r="KT279" s="1">
        <f t="shared" si="331"/>
        <v>0</v>
      </c>
      <c r="KU279" s="1">
        <f t="shared" si="331"/>
        <v>0</v>
      </c>
      <c r="KV279" s="1">
        <f t="shared" si="331"/>
        <v>0</v>
      </c>
      <c r="KW279" s="1">
        <f t="shared" si="331"/>
        <v>0</v>
      </c>
      <c r="KX279" s="1">
        <f t="shared" si="331"/>
        <v>0</v>
      </c>
      <c r="KY279" s="1">
        <f t="shared" si="331"/>
        <v>0</v>
      </c>
      <c r="KZ279" s="1">
        <f t="shared" si="331"/>
        <v>2999.78</v>
      </c>
      <c r="LA279" s="1">
        <f t="shared" si="331"/>
        <v>0</v>
      </c>
      <c r="LB279" s="1">
        <f t="shared" si="331"/>
        <v>0</v>
      </c>
      <c r="LC279" s="1">
        <f t="shared" si="331"/>
        <v>0</v>
      </c>
      <c r="LD279" s="1">
        <f t="shared" si="331"/>
        <v>0</v>
      </c>
      <c r="LE279" s="1">
        <f t="shared" si="331"/>
        <v>0</v>
      </c>
      <c r="LF279" s="1">
        <f t="shared" si="331"/>
        <v>0</v>
      </c>
      <c r="LG279" s="1">
        <f t="shared" si="331"/>
        <v>0</v>
      </c>
      <c r="LH279" s="1">
        <f t="shared" si="331"/>
        <v>0</v>
      </c>
      <c r="LI279" s="1">
        <f t="shared" si="331"/>
        <v>0</v>
      </c>
      <c r="LJ279" s="1">
        <f t="shared" ref="LJ279:NU279" si="332">+IF(LJ275=0,"",IF($Q$67&lt;10,0,ROUND($Q$67*MIN(0.1*LJ285*LJ286,MAX(0,(0.86*LJ285*LJ286-LJ262*MAX(LJ261,$Q$64)))),2)))</f>
        <v>0</v>
      </c>
      <c r="LK279" s="1">
        <f t="shared" si="332"/>
        <v>0</v>
      </c>
      <c r="LL279" s="1">
        <f t="shared" si="332"/>
        <v>253.26</v>
      </c>
      <c r="LM279" s="1">
        <f t="shared" si="332"/>
        <v>0</v>
      </c>
      <c r="LN279" s="1">
        <f t="shared" si="332"/>
        <v>0</v>
      </c>
      <c r="LO279" s="1">
        <f t="shared" si="332"/>
        <v>0</v>
      </c>
      <c r="LP279" s="1">
        <f t="shared" si="332"/>
        <v>0</v>
      </c>
      <c r="LQ279" s="1">
        <f t="shared" si="332"/>
        <v>0</v>
      </c>
      <c r="LR279" s="1">
        <f t="shared" si="332"/>
        <v>4233.8100000000004</v>
      </c>
      <c r="LS279" s="1">
        <f t="shared" si="332"/>
        <v>0</v>
      </c>
      <c r="LT279" s="1">
        <f t="shared" si="332"/>
        <v>0</v>
      </c>
      <c r="LU279" s="1">
        <f t="shared" si="332"/>
        <v>0</v>
      </c>
      <c r="LV279" s="1">
        <f t="shared" si="332"/>
        <v>0</v>
      </c>
      <c r="LW279" s="1">
        <f t="shared" si="332"/>
        <v>0</v>
      </c>
      <c r="LX279" s="1">
        <f t="shared" si="332"/>
        <v>3146.65</v>
      </c>
      <c r="LY279" s="1">
        <f t="shared" si="332"/>
        <v>0</v>
      </c>
      <c r="LZ279" s="1">
        <f t="shared" si="332"/>
        <v>0</v>
      </c>
      <c r="MA279" s="1">
        <f t="shared" si="332"/>
        <v>0</v>
      </c>
      <c r="MB279" s="1">
        <f t="shared" si="332"/>
        <v>72.989999999999995</v>
      </c>
      <c r="MC279" s="1">
        <f t="shared" si="332"/>
        <v>0</v>
      </c>
      <c r="MD279" s="1">
        <f t="shared" si="332"/>
        <v>0</v>
      </c>
      <c r="ME279" s="1">
        <f t="shared" si="332"/>
        <v>0</v>
      </c>
      <c r="MF279" s="1">
        <f t="shared" si="332"/>
        <v>0</v>
      </c>
      <c r="MG279" s="1">
        <f t="shared" si="332"/>
        <v>0</v>
      </c>
      <c r="MH279" s="1">
        <f t="shared" si="332"/>
        <v>0</v>
      </c>
      <c r="MI279" s="1">
        <f t="shared" si="332"/>
        <v>3419.01</v>
      </c>
      <c r="MJ279" s="1">
        <f t="shared" si="332"/>
        <v>0</v>
      </c>
      <c r="MK279" s="1">
        <f t="shared" si="332"/>
        <v>0</v>
      </c>
      <c r="ML279" s="1">
        <f t="shared" si="332"/>
        <v>0</v>
      </c>
      <c r="MM279" s="1">
        <f t="shared" si="332"/>
        <v>0</v>
      </c>
      <c r="MN279" s="1">
        <f t="shared" si="332"/>
        <v>0</v>
      </c>
      <c r="MO279" s="1">
        <f t="shared" si="332"/>
        <v>0</v>
      </c>
      <c r="MP279" s="1">
        <f t="shared" si="332"/>
        <v>0</v>
      </c>
      <c r="MQ279" s="1">
        <f t="shared" si="332"/>
        <v>3706.43</v>
      </c>
      <c r="MR279" s="1">
        <f t="shared" si="332"/>
        <v>0</v>
      </c>
      <c r="MS279" s="1">
        <f t="shared" si="332"/>
        <v>0</v>
      </c>
      <c r="MT279" s="1">
        <f t="shared" si="332"/>
        <v>4377.74</v>
      </c>
      <c r="MU279" s="1">
        <f t="shared" si="332"/>
        <v>0</v>
      </c>
      <c r="MV279" s="1">
        <f t="shared" si="332"/>
        <v>0</v>
      </c>
      <c r="MW279" s="1">
        <f t="shared" si="332"/>
        <v>849.03</v>
      </c>
      <c r="MX279" s="1">
        <f t="shared" si="332"/>
        <v>0</v>
      </c>
      <c r="MY279" s="1">
        <f t="shared" si="332"/>
        <v>0</v>
      </c>
      <c r="MZ279" s="1">
        <f t="shared" si="332"/>
        <v>0</v>
      </c>
      <c r="NA279" s="1">
        <f t="shared" si="332"/>
        <v>0</v>
      </c>
      <c r="NB279" s="1">
        <f t="shared" si="332"/>
        <v>0</v>
      </c>
      <c r="NC279" s="1">
        <f t="shared" si="332"/>
        <v>0</v>
      </c>
      <c r="ND279" s="1">
        <f t="shared" si="332"/>
        <v>0</v>
      </c>
      <c r="NE279" s="1">
        <f t="shared" si="332"/>
        <v>0</v>
      </c>
      <c r="NF279" s="1">
        <f t="shared" si="332"/>
        <v>0</v>
      </c>
      <c r="NG279" s="1">
        <f t="shared" si="332"/>
        <v>2963</v>
      </c>
      <c r="NH279" s="1">
        <f t="shared" si="332"/>
        <v>0</v>
      </c>
      <c r="NI279" s="1">
        <f t="shared" si="332"/>
        <v>658.23</v>
      </c>
      <c r="NJ279" s="1">
        <f t="shared" si="332"/>
        <v>0</v>
      </c>
      <c r="NK279" s="1">
        <f t="shared" si="332"/>
        <v>0</v>
      </c>
      <c r="NL279" s="1">
        <f t="shared" si="332"/>
        <v>0</v>
      </c>
      <c r="NM279" s="1">
        <f t="shared" si="332"/>
        <v>0</v>
      </c>
      <c r="NN279" s="1">
        <f t="shared" si="332"/>
        <v>0</v>
      </c>
      <c r="NO279" s="1">
        <f t="shared" si="332"/>
        <v>0</v>
      </c>
      <c r="NP279" s="1">
        <f t="shared" si="332"/>
        <v>0</v>
      </c>
      <c r="NQ279" s="1">
        <f t="shared" si="332"/>
        <v>0</v>
      </c>
      <c r="NR279" s="1">
        <f t="shared" si="332"/>
        <v>0</v>
      </c>
      <c r="NS279" s="1">
        <f t="shared" si="332"/>
        <v>882.62</v>
      </c>
      <c r="NT279" s="1">
        <f t="shared" si="332"/>
        <v>0</v>
      </c>
      <c r="NU279" s="1">
        <f t="shared" si="332"/>
        <v>0</v>
      </c>
      <c r="NV279" s="1">
        <f t="shared" ref="NV279:QG279" si="333">+IF(NV275=0,"",IF($Q$67&lt;10,0,ROUND($Q$67*MIN(0.1*NV285*NV286,MAX(0,(0.86*NV285*NV286-NV262*MAX(NV261,$Q$64)))),2)))</f>
        <v>1876.77</v>
      </c>
      <c r="NW279" s="1">
        <f t="shared" si="333"/>
        <v>0</v>
      </c>
      <c r="NX279" s="1">
        <f t="shared" si="333"/>
        <v>0</v>
      </c>
      <c r="NY279" s="1">
        <f t="shared" si="333"/>
        <v>322.86</v>
      </c>
      <c r="NZ279" s="1">
        <f t="shared" si="333"/>
        <v>0</v>
      </c>
      <c r="OA279" s="1">
        <f t="shared" si="333"/>
        <v>0</v>
      </c>
      <c r="OB279" s="1">
        <f t="shared" si="333"/>
        <v>3884.23</v>
      </c>
      <c r="OC279" s="1">
        <f t="shared" si="333"/>
        <v>0</v>
      </c>
      <c r="OD279" s="1">
        <f t="shared" si="333"/>
        <v>0</v>
      </c>
      <c r="OE279" s="1">
        <f t="shared" si="333"/>
        <v>0</v>
      </c>
      <c r="OF279" s="1">
        <f t="shared" si="333"/>
        <v>0</v>
      </c>
      <c r="OG279" s="1">
        <f t="shared" si="333"/>
        <v>0</v>
      </c>
      <c r="OH279" s="1">
        <f t="shared" si="333"/>
        <v>0</v>
      </c>
      <c r="OI279" s="1">
        <f t="shared" si="333"/>
        <v>0</v>
      </c>
      <c r="OJ279" s="1">
        <f t="shared" si="333"/>
        <v>0</v>
      </c>
      <c r="OK279" s="1">
        <f t="shared" si="333"/>
        <v>0</v>
      </c>
      <c r="OL279" s="1">
        <f t="shared" si="333"/>
        <v>0</v>
      </c>
      <c r="OM279" s="1">
        <f t="shared" si="333"/>
        <v>0</v>
      </c>
      <c r="ON279" s="1">
        <f t="shared" si="333"/>
        <v>0</v>
      </c>
      <c r="OO279" s="1">
        <f t="shared" si="333"/>
        <v>0</v>
      </c>
      <c r="OP279" s="1">
        <f t="shared" si="333"/>
        <v>3943.8</v>
      </c>
      <c r="OQ279" s="1">
        <f t="shared" si="333"/>
        <v>0</v>
      </c>
      <c r="OR279" s="1">
        <f t="shared" si="333"/>
        <v>0</v>
      </c>
      <c r="OS279" s="1">
        <f t="shared" si="333"/>
        <v>0</v>
      </c>
      <c r="OT279" s="1">
        <f t="shared" si="333"/>
        <v>0</v>
      </c>
      <c r="OU279" s="1">
        <f t="shared" si="333"/>
        <v>0</v>
      </c>
      <c r="OV279" s="1">
        <f t="shared" si="333"/>
        <v>0</v>
      </c>
      <c r="OW279" s="1">
        <f t="shared" si="333"/>
        <v>0</v>
      </c>
      <c r="OX279" s="1">
        <f t="shared" si="333"/>
        <v>0</v>
      </c>
      <c r="OY279" s="1">
        <f t="shared" si="333"/>
        <v>0</v>
      </c>
      <c r="OZ279" s="1">
        <f t="shared" si="333"/>
        <v>0</v>
      </c>
      <c r="PA279" s="1">
        <f t="shared" si="333"/>
        <v>0</v>
      </c>
      <c r="PB279" s="1">
        <f t="shared" si="333"/>
        <v>0</v>
      </c>
      <c r="PC279" s="1">
        <f t="shared" si="333"/>
        <v>0</v>
      </c>
      <c r="PD279" s="1">
        <f t="shared" si="333"/>
        <v>0</v>
      </c>
      <c r="PE279" s="1">
        <f t="shared" si="333"/>
        <v>2559.7800000000002</v>
      </c>
      <c r="PF279" s="1">
        <f t="shared" si="333"/>
        <v>151.24</v>
      </c>
      <c r="PG279" s="1">
        <f t="shared" si="333"/>
        <v>0</v>
      </c>
      <c r="PH279" s="1">
        <f t="shared" si="333"/>
        <v>0</v>
      </c>
      <c r="PI279" s="1">
        <f t="shared" si="333"/>
        <v>1843.29</v>
      </c>
      <c r="PJ279" s="1">
        <f t="shared" si="333"/>
        <v>0</v>
      </c>
      <c r="PK279" s="1">
        <f t="shared" si="333"/>
        <v>0</v>
      </c>
      <c r="PL279" s="1">
        <f t="shared" si="333"/>
        <v>0</v>
      </c>
      <c r="PM279" s="1">
        <f t="shared" si="333"/>
        <v>1911.28</v>
      </c>
      <c r="PN279" s="1">
        <f t="shared" si="333"/>
        <v>0</v>
      </c>
      <c r="PO279" s="1">
        <f t="shared" si="333"/>
        <v>0</v>
      </c>
      <c r="PP279" s="1">
        <f t="shared" si="333"/>
        <v>0</v>
      </c>
      <c r="PQ279" s="1">
        <f t="shared" si="333"/>
        <v>0</v>
      </c>
      <c r="PR279" s="1">
        <f t="shared" si="333"/>
        <v>0</v>
      </c>
      <c r="PS279" s="1">
        <f t="shared" si="333"/>
        <v>0</v>
      </c>
      <c r="PT279" s="1">
        <f t="shared" si="333"/>
        <v>0</v>
      </c>
      <c r="PU279" s="1">
        <f t="shared" si="333"/>
        <v>0</v>
      </c>
      <c r="PV279" s="1">
        <f t="shared" si="333"/>
        <v>0</v>
      </c>
      <c r="PW279" s="1">
        <f t="shared" si="333"/>
        <v>0</v>
      </c>
      <c r="PX279" s="1">
        <f t="shared" si="333"/>
        <v>1928.25</v>
      </c>
      <c r="PY279" s="1">
        <f t="shared" si="333"/>
        <v>0</v>
      </c>
      <c r="PZ279" s="1">
        <f t="shared" si="333"/>
        <v>0</v>
      </c>
      <c r="QA279" s="1">
        <f t="shared" si="333"/>
        <v>1404.06</v>
      </c>
      <c r="QB279" s="1">
        <f t="shared" si="333"/>
        <v>0</v>
      </c>
      <c r="QC279" s="1">
        <f t="shared" si="333"/>
        <v>0</v>
      </c>
      <c r="QD279" s="1">
        <f t="shared" si="333"/>
        <v>0</v>
      </c>
      <c r="QE279" s="1">
        <f t="shared" si="333"/>
        <v>0</v>
      </c>
      <c r="QF279" s="1">
        <f t="shared" si="333"/>
        <v>2160.4899999999998</v>
      </c>
      <c r="QG279" s="1">
        <f t="shared" si="333"/>
        <v>0</v>
      </c>
      <c r="QH279" s="1">
        <f t="shared" ref="QH279:SG279" si="334">+IF(QH275=0,"",IF($Q$67&lt;10,0,ROUND($Q$67*MIN(0.1*QH285*QH286,MAX(0,(0.86*QH285*QH286-QH262*MAX(QH261,$Q$64)))),2)))</f>
        <v>0</v>
      </c>
      <c r="QI279" s="1">
        <f t="shared" si="334"/>
        <v>0</v>
      </c>
      <c r="QJ279" s="1">
        <f t="shared" si="334"/>
        <v>0</v>
      </c>
      <c r="QK279" s="1">
        <f t="shared" si="334"/>
        <v>0</v>
      </c>
      <c r="QL279" s="1">
        <f t="shared" si="334"/>
        <v>0</v>
      </c>
      <c r="QM279" s="1">
        <f t="shared" si="334"/>
        <v>0</v>
      </c>
      <c r="QN279" s="1">
        <f t="shared" si="334"/>
        <v>0</v>
      </c>
      <c r="QO279" s="1">
        <f t="shared" si="334"/>
        <v>0</v>
      </c>
      <c r="QP279" s="1">
        <f t="shared" si="334"/>
        <v>0</v>
      </c>
      <c r="QQ279" s="1">
        <f t="shared" si="334"/>
        <v>0</v>
      </c>
      <c r="QR279" s="1">
        <f t="shared" si="334"/>
        <v>0</v>
      </c>
      <c r="QS279" s="1">
        <f t="shared" si="334"/>
        <v>0</v>
      </c>
      <c r="QT279" s="1">
        <f t="shared" si="334"/>
        <v>0</v>
      </c>
      <c r="QU279" s="1">
        <f t="shared" si="334"/>
        <v>0</v>
      </c>
      <c r="QV279" s="1">
        <f t="shared" si="334"/>
        <v>0</v>
      </c>
      <c r="QW279" s="1">
        <f t="shared" si="334"/>
        <v>0</v>
      </c>
      <c r="QX279" s="1">
        <f t="shared" si="334"/>
        <v>0</v>
      </c>
      <c r="QY279" s="1">
        <f t="shared" si="334"/>
        <v>0</v>
      </c>
      <c r="QZ279" s="1">
        <f t="shared" si="334"/>
        <v>0</v>
      </c>
      <c r="RA279" s="1">
        <f t="shared" si="334"/>
        <v>0</v>
      </c>
      <c r="RB279" s="1">
        <f t="shared" si="334"/>
        <v>0</v>
      </c>
      <c r="RC279" s="1">
        <f t="shared" si="334"/>
        <v>0</v>
      </c>
      <c r="RD279" s="1">
        <f t="shared" si="334"/>
        <v>0</v>
      </c>
      <c r="RE279" s="1">
        <f t="shared" si="334"/>
        <v>0</v>
      </c>
      <c r="RF279" s="1">
        <f t="shared" si="334"/>
        <v>0</v>
      </c>
      <c r="RG279" s="1">
        <f t="shared" si="334"/>
        <v>0</v>
      </c>
      <c r="RH279" s="1">
        <f t="shared" si="334"/>
        <v>0</v>
      </c>
      <c r="RI279" s="1">
        <f t="shared" si="334"/>
        <v>0</v>
      </c>
      <c r="RJ279" s="1">
        <f t="shared" si="334"/>
        <v>0</v>
      </c>
      <c r="RK279" s="1">
        <f t="shared" si="334"/>
        <v>0</v>
      </c>
      <c r="RL279" s="1">
        <f t="shared" si="334"/>
        <v>0</v>
      </c>
      <c r="RM279" s="1">
        <f t="shared" si="334"/>
        <v>0</v>
      </c>
      <c r="RN279" s="1">
        <f t="shared" si="334"/>
        <v>0</v>
      </c>
      <c r="RO279" s="1">
        <f t="shared" si="334"/>
        <v>0</v>
      </c>
      <c r="RP279" s="1">
        <f t="shared" si="334"/>
        <v>0</v>
      </c>
      <c r="RQ279" s="1">
        <f t="shared" si="334"/>
        <v>0</v>
      </c>
      <c r="RR279" s="1">
        <f t="shared" si="334"/>
        <v>0</v>
      </c>
      <c r="RS279" s="1">
        <f t="shared" si="334"/>
        <v>123.28</v>
      </c>
      <c r="RT279" s="1">
        <f t="shared" si="334"/>
        <v>120.19</v>
      </c>
      <c r="RU279" s="1">
        <f t="shared" si="334"/>
        <v>963.04</v>
      </c>
      <c r="RV279" s="1">
        <f t="shared" si="334"/>
        <v>0</v>
      </c>
      <c r="RW279" s="1">
        <f t="shared" si="334"/>
        <v>0</v>
      </c>
      <c r="RX279" s="1">
        <f t="shared" si="334"/>
        <v>0</v>
      </c>
      <c r="RY279" s="1">
        <f t="shared" si="334"/>
        <v>2760.56</v>
      </c>
      <c r="RZ279" s="1">
        <f t="shared" si="334"/>
        <v>0</v>
      </c>
      <c r="SA279" s="1">
        <f t="shared" si="334"/>
        <v>0</v>
      </c>
      <c r="SB279" s="1">
        <f t="shared" si="334"/>
        <v>0</v>
      </c>
      <c r="SC279" s="1">
        <f t="shared" si="334"/>
        <v>0</v>
      </c>
      <c r="SD279" s="1">
        <f t="shared" si="334"/>
        <v>0</v>
      </c>
      <c r="SE279" s="1">
        <f t="shared" si="334"/>
        <v>0</v>
      </c>
      <c r="SF279" s="1">
        <f t="shared" si="334"/>
        <v>0</v>
      </c>
      <c r="SG279" s="1">
        <f t="shared" si="334"/>
        <v>0</v>
      </c>
    </row>
    <row r="280" spans="1:502">
      <c r="B280" s="25"/>
      <c r="C280" s="25"/>
      <c r="D280" s="25"/>
      <c r="E280" s="25"/>
      <c r="F280" s="25"/>
      <c r="G280" s="25"/>
      <c r="H280" s="25"/>
      <c r="I280" s="25"/>
      <c r="J280" s="25"/>
      <c r="K280" s="25"/>
      <c r="L280" s="25"/>
      <c r="M280" s="25"/>
      <c r="N280" s="25"/>
      <c r="O280" s="25"/>
      <c r="P280" s="25"/>
      <c r="Q280" s="25"/>
      <c r="R280" s="25"/>
      <c r="S280" s="25"/>
      <c r="T280" s="25"/>
      <c r="U280" s="25"/>
      <c r="V280" s="25"/>
      <c r="W280" s="25"/>
      <c r="X280" s="25"/>
      <c r="Y280" s="25"/>
      <c r="Z280" s="25"/>
      <c r="AA280" s="25"/>
      <c r="AB280" s="25"/>
      <c r="AC280" s="25"/>
      <c r="AD280" s="25"/>
      <c r="AE280" s="25"/>
      <c r="AF280" s="25"/>
      <c r="AG280" s="25"/>
      <c r="AH280" s="25"/>
      <c r="AI280" s="25"/>
      <c r="AJ280" s="25"/>
      <c r="AK280" s="25"/>
      <c r="AL280" s="25"/>
      <c r="AM280" s="25"/>
      <c r="AN280" s="25"/>
      <c r="AO280" s="25"/>
      <c r="AP280" s="25"/>
      <c r="AQ280" s="25"/>
      <c r="AR280" s="25"/>
      <c r="AS280" s="25"/>
      <c r="AT280" s="25"/>
      <c r="AU280" s="25"/>
      <c r="AV280" s="25"/>
      <c r="AW280" s="25"/>
      <c r="AX280" s="25"/>
      <c r="AY280" s="25"/>
      <c r="AZ280" s="25"/>
      <c r="BA280" s="25"/>
      <c r="BB280" s="25"/>
      <c r="BC280" s="25"/>
      <c r="BD280" s="25"/>
      <c r="BE280" s="25"/>
      <c r="BF280" s="25"/>
      <c r="BG280" s="25"/>
      <c r="BH280" s="25"/>
      <c r="BI280" s="25"/>
      <c r="BJ280" s="25"/>
      <c r="BK280" s="25"/>
      <c r="BL280" s="25"/>
      <c r="BM280" s="25"/>
      <c r="BN280" s="25"/>
      <c r="BO280" s="25"/>
      <c r="BP280" s="25"/>
      <c r="BQ280" s="25"/>
      <c r="BR280" s="25"/>
      <c r="BS280" s="25"/>
      <c r="BT280" s="25"/>
      <c r="BU280" s="25"/>
      <c r="BV280" s="25"/>
      <c r="BW280" s="25"/>
      <c r="BX280" s="25"/>
      <c r="BY280" s="25"/>
      <c r="BZ280" s="25"/>
      <c r="CA280" s="25"/>
      <c r="CB280" s="25"/>
      <c r="CC280" s="25"/>
      <c r="CD280" s="25"/>
      <c r="CE280" s="25"/>
      <c r="CF280" s="25"/>
      <c r="CG280" s="25"/>
      <c r="CH280" s="25"/>
      <c r="CI280" s="25"/>
      <c r="CJ280" s="25"/>
      <c r="CK280" s="25"/>
      <c r="CL280" s="25"/>
      <c r="CM280" s="25"/>
      <c r="CN280" s="25"/>
      <c r="CO280" s="25"/>
      <c r="CP280" s="25"/>
      <c r="CQ280" s="25"/>
      <c r="CR280" s="25"/>
      <c r="CS280" s="25"/>
      <c r="CT280" s="25"/>
      <c r="CU280" s="25"/>
      <c r="CV280" s="25"/>
      <c r="CW280" s="25"/>
      <c r="CX280" s="25"/>
      <c r="CY280" s="25"/>
      <c r="CZ280" s="25"/>
      <c r="DA280" s="25"/>
      <c r="DB280" s="25"/>
      <c r="DC280" s="25"/>
      <c r="DD280" s="25"/>
      <c r="DE280" s="25"/>
      <c r="DF280" s="25"/>
      <c r="DG280" s="25"/>
      <c r="DH280" s="25"/>
      <c r="DI280" s="25"/>
      <c r="DJ280" s="25"/>
      <c r="DK280" s="25"/>
      <c r="DL280" s="25"/>
      <c r="DM280" s="25"/>
      <c r="DN280" s="25"/>
      <c r="DO280" s="25"/>
      <c r="DP280" s="25"/>
      <c r="DQ280" s="25"/>
      <c r="DR280" s="25"/>
      <c r="DS280" s="25"/>
      <c r="DT280" s="25"/>
      <c r="DU280" s="25"/>
      <c r="DV280" s="25"/>
      <c r="DW280" s="25"/>
      <c r="DX280" s="25"/>
      <c r="DY280" s="25"/>
      <c r="DZ280" s="25"/>
      <c r="EA280" s="25"/>
      <c r="EB280" s="25"/>
      <c r="EC280" s="25"/>
      <c r="ED280" s="25"/>
      <c r="EE280" s="25"/>
      <c r="EF280" s="25"/>
      <c r="EG280" s="25"/>
      <c r="EH280" s="25"/>
      <c r="EI280" s="25"/>
      <c r="EJ280" s="25"/>
      <c r="EK280" s="25"/>
      <c r="EL280" s="25"/>
      <c r="EM280" s="25"/>
      <c r="EN280" s="25"/>
      <c r="EO280" s="25"/>
      <c r="EP280" s="25"/>
      <c r="EQ280" s="25"/>
      <c r="ER280" s="25"/>
      <c r="ES280" s="25"/>
      <c r="ET280" s="25"/>
      <c r="EU280" s="25"/>
      <c r="EV280" s="25"/>
      <c r="EW280" s="25"/>
      <c r="EX280" s="25"/>
      <c r="EY280" s="25"/>
      <c r="EZ280" s="25"/>
      <c r="FA280" s="25"/>
      <c r="FB280" s="25"/>
      <c r="FC280" s="25"/>
      <c r="FD280" s="25"/>
      <c r="FE280" s="25"/>
      <c r="FF280" s="25"/>
      <c r="FG280" s="25"/>
      <c r="FH280" s="25"/>
      <c r="FI280" s="25"/>
      <c r="FJ280" s="25"/>
      <c r="FK280" s="25"/>
      <c r="FL280" s="25"/>
      <c r="FM280" s="25"/>
      <c r="FN280" s="25"/>
      <c r="FO280" s="25"/>
      <c r="FP280" s="25"/>
      <c r="FQ280" s="25"/>
      <c r="FR280" s="25"/>
      <c r="FS280" s="25"/>
      <c r="FT280" s="25"/>
      <c r="FU280" s="25"/>
      <c r="FV280" s="25"/>
      <c r="FW280" s="25"/>
      <c r="FX280" s="25"/>
      <c r="FY280" s="25"/>
      <c r="FZ280" s="25"/>
      <c r="GA280" s="25"/>
      <c r="GB280" s="25"/>
      <c r="GC280" s="25"/>
      <c r="GD280" s="25"/>
      <c r="GE280" s="25"/>
      <c r="GF280" s="25"/>
      <c r="GG280" s="25"/>
      <c r="GH280" s="25"/>
      <c r="GI280" s="25"/>
      <c r="GJ280" s="25"/>
      <c r="GK280" s="25"/>
      <c r="GL280" s="25"/>
      <c r="GM280" s="25"/>
      <c r="GN280" s="25"/>
      <c r="GO280" s="25"/>
      <c r="GP280" s="25"/>
      <c r="GQ280" s="25"/>
      <c r="GR280" s="25"/>
      <c r="GS280" s="25"/>
      <c r="GT280" s="25"/>
      <c r="GU280" s="25"/>
      <c r="GV280" s="25"/>
      <c r="GW280" s="25"/>
      <c r="GX280" s="25"/>
      <c r="GY280" s="25"/>
      <c r="GZ280" s="25"/>
      <c r="HA280" s="25"/>
      <c r="HB280" s="25"/>
      <c r="HC280" s="25"/>
      <c r="HD280" s="25"/>
      <c r="HE280" s="25"/>
      <c r="HF280" s="25"/>
      <c r="HG280" s="25"/>
      <c r="HH280" s="25"/>
      <c r="HI280" s="25"/>
      <c r="HJ280" s="25"/>
      <c r="HK280" s="25"/>
      <c r="HL280" s="25"/>
      <c r="HM280" s="25"/>
      <c r="HN280" s="25"/>
      <c r="HO280" s="25"/>
      <c r="HP280" s="25"/>
      <c r="HQ280" s="25"/>
      <c r="HR280" s="25"/>
      <c r="HS280" s="25"/>
      <c r="HT280" s="25"/>
      <c r="HU280" s="25"/>
      <c r="HV280" s="25"/>
      <c r="HW280" s="25"/>
      <c r="HX280" s="25"/>
      <c r="HY280" s="25"/>
      <c r="HZ280" s="25"/>
      <c r="IA280" s="25"/>
      <c r="IB280" s="25"/>
      <c r="IC280" s="25"/>
      <c r="ID280" s="25"/>
      <c r="IE280" s="25"/>
      <c r="IF280" s="25"/>
      <c r="IG280" s="25"/>
      <c r="IH280" s="25"/>
      <c r="II280" s="25"/>
      <c r="IJ280" s="25"/>
      <c r="IK280" s="25"/>
      <c r="IL280" s="25"/>
      <c r="IM280" s="25"/>
      <c r="IN280" s="25"/>
      <c r="IO280" s="25"/>
      <c r="IP280" s="25"/>
      <c r="IQ280" s="25"/>
      <c r="IR280" s="25"/>
      <c r="IS280" s="25"/>
      <c r="IT280" s="25"/>
      <c r="IU280" s="25"/>
      <c r="IV280" s="25"/>
      <c r="IW280" s="25"/>
      <c r="IX280" s="25"/>
      <c r="IY280" s="25"/>
      <c r="IZ280" s="25"/>
      <c r="JA280" s="25"/>
      <c r="JB280" s="25"/>
      <c r="JC280" s="25"/>
      <c r="JD280" s="25"/>
      <c r="JE280" s="25"/>
      <c r="JF280" s="25"/>
      <c r="JG280" s="25"/>
      <c r="JH280" s="25"/>
      <c r="JI280" s="25"/>
      <c r="JJ280" s="25"/>
      <c r="JK280" s="25"/>
      <c r="JL280" s="25"/>
      <c r="JM280" s="25"/>
      <c r="JN280" s="25"/>
      <c r="JO280" s="25"/>
      <c r="JP280" s="25"/>
      <c r="JQ280" s="25"/>
      <c r="JR280" s="25"/>
      <c r="JS280" s="25"/>
      <c r="JT280" s="25"/>
      <c r="JU280" s="25"/>
      <c r="JV280" s="25"/>
      <c r="JW280" s="25"/>
      <c r="JX280" s="25"/>
      <c r="JY280" s="25"/>
      <c r="JZ280" s="25"/>
      <c r="KA280" s="25"/>
      <c r="KB280" s="25"/>
      <c r="KC280" s="25"/>
      <c r="KD280" s="25"/>
      <c r="KE280" s="25"/>
      <c r="KF280" s="25"/>
      <c r="KG280" s="25"/>
      <c r="KH280" s="25"/>
      <c r="KI280" s="25"/>
      <c r="KJ280" s="25"/>
      <c r="KK280" s="25"/>
      <c r="KL280" s="25"/>
      <c r="KM280" s="25"/>
      <c r="KN280" s="25"/>
      <c r="KO280" s="25"/>
      <c r="KP280" s="25"/>
      <c r="KQ280" s="25"/>
      <c r="KR280" s="25"/>
      <c r="KS280" s="25"/>
      <c r="KT280" s="25"/>
      <c r="KU280" s="25"/>
      <c r="KV280" s="25"/>
      <c r="KW280" s="25"/>
      <c r="KX280" s="25"/>
      <c r="KY280" s="25"/>
      <c r="KZ280" s="25"/>
      <c r="LA280" s="25"/>
      <c r="LB280" s="25"/>
      <c r="LC280" s="25"/>
      <c r="LD280" s="25"/>
      <c r="LE280" s="25"/>
      <c r="LF280" s="25"/>
      <c r="LG280" s="25"/>
      <c r="LH280" s="25"/>
      <c r="LI280" s="25"/>
      <c r="LJ280" s="25"/>
      <c r="LK280" s="25"/>
      <c r="LL280" s="25"/>
      <c r="LM280" s="25"/>
      <c r="LN280" s="25"/>
      <c r="LO280" s="25"/>
      <c r="LP280" s="25"/>
      <c r="LQ280" s="25"/>
      <c r="LR280" s="25"/>
      <c r="LS280" s="25"/>
      <c r="LT280" s="25"/>
      <c r="LU280" s="25"/>
      <c r="LV280" s="25"/>
      <c r="LW280" s="25"/>
      <c r="LX280" s="25"/>
      <c r="LY280" s="25"/>
      <c r="LZ280" s="25"/>
      <c r="MA280" s="25"/>
      <c r="MB280" s="25"/>
      <c r="MC280" s="25"/>
      <c r="MD280" s="25"/>
      <c r="ME280" s="25"/>
      <c r="MF280" s="25"/>
      <c r="MG280" s="25"/>
      <c r="MH280" s="25"/>
      <c r="MI280" s="25"/>
      <c r="MJ280" s="25"/>
      <c r="MK280" s="25"/>
      <c r="ML280" s="25"/>
      <c r="MM280" s="25"/>
      <c r="MN280" s="25"/>
      <c r="MO280" s="25"/>
      <c r="MP280" s="25"/>
      <c r="MQ280" s="25"/>
      <c r="MR280" s="25"/>
      <c r="MS280" s="25"/>
      <c r="MT280" s="25"/>
      <c r="MU280" s="25"/>
      <c r="MV280" s="25"/>
      <c r="MW280" s="25"/>
      <c r="MX280" s="25"/>
      <c r="MY280" s="25"/>
      <c r="MZ280" s="25"/>
      <c r="NA280" s="25"/>
      <c r="NB280" s="25"/>
      <c r="NC280" s="25"/>
      <c r="ND280" s="25"/>
      <c r="NE280" s="25"/>
      <c r="NF280" s="25"/>
      <c r="NG280" s="25"/>
      <c r="NH280" s="25"/>
      <c r="NI280" s="25"/>
      <c r="NJ280" s="25"/>
      <c r="NK280" s="25"/>
      <c r="NL280" s="25"/>
      <c r="NM280" s="25"/>
      <c r="NN280" s="25"/>
      <c r="NO280" s="25"/>
      <c r="NP280" s="25"/>
      <c r="NQ280" s="25"/>
      <c r="NR280" s="25"/>
      <c r="NS280" s="25"/>
      <c r="NT280" s="25"/>
      <c r="NU280" s="25"/>
      <c r="NV280" s="25"/>
      <c r="NW280" s="25"/>
      <c r="NX280" s="25"/>
      <c r="NY280" s="25"/>
      <c r="NZ280" s="25"/>
      <c r="OA280" s="25"/>
      <c r="OB280" s="25"/>
      <c r="OC280" s="25"/>
      <c r="OD280" s="25"/>
      <c r="OE280" s="25"/>
      <c r="OF280" s="25"/>
      <c r="OG280" s="25"/>
      <c r="OH280" s="25"/>
      <c r="OI280" s="25"/>
      <c r="OJ280" s="25"/>
      <c r="OK280" s="25"/>
      <c r="OL280" s="25"/>
      <c r="OM280" s="25"/>
      <c r="ON280" s="25"/>
      <c r="OO280" s="25"/>
      <c r="OP280" s="25"/>
      <c r="OQ280" s="25"/>
      <c r="OR280" s="25"/>
      <c r="OS280" s="25"/>
      <c r="OT280" s="25"/>
      <c r="OU280" s="25"/>
      <c r="OV280" s="25"/>
      <c r="OW280" s="25"/>
      <c r="OX280" s="25"/>
      <c r="OY280" s="25"/>
      <c r="OZ280" s="25"/>
      <c r="PA280" s="25"/>
      <c r="PB280" s="25"/>
      <c r="PC280" s="25"/>
      <c r="PD280" s="25"/>
      <c r="PE280" s="25"/>
      <c r="PF280" s="25"/>
      <c r="PG280" s="25"/>
      <c r="PH280" s="25"/>
      <c r="PI280" s="25"/>
      <c r="PJ280" s="25"/>
      <c r="PK280" s="25"/>
      <c r="PL280" s="25"/>
      <c r="PM280" s="25"/>
      <c r="PN280" s="25"/>
      <c r="PO280" s="25"/>
      <c r="PP280" s="25"/>
      <c r="PQ280" s="25"/>
      <c r="PR280" s="25"/>
      <c r="PS280" s="25"/>
      <c r="PT280" s="25"/>
      <c r="PU280" s="25"/>
      <c r="PV280" s="25"/>
      <c r="PW280" s="25"/>
      <c r="PX280" s="25"/>
      <c r="PY280" s="25"/>
      <c r="PZ280" s="25"/>
      <c r="QA280" s="25"/>
      <c r="QB280" s="25"/>
      <c r="QC280" s="25"/>
      <c r="QD280" s="25"/>
      <c r="QE280" s="25"/>
      <c r="QF280" s="25"/>
      <c r="QG280" s="25"/>
      <c r="QH280" s="25"/>
      <c r="QI280" s="25"/>
      <c r="QJ280" s="25"/>
      <c r="QK280" s="25"/>
      <c r="QL280" s="25"/>
      <c r="QM280" s="25"/>
      <c r="QN280" s="25"/>
      <c r="QO280" s="25"/>
      <c r="QP280" s="25"/>
      <c r="QQ280" s="25"/>
      <c r="QR280" s="25"/>
      <c r="QS280" s="25"/>
      <c r="QT280" s="25"/>
      <c r="QU280" s="25"/>
      <c r="QV280" s="25"/>
      <c r="QW280" s="25"/>
      <c r="QX280" s="25"/>
      <c r="QY280" s="25"/>
      <c r="QZ280" s="25"/>
      <c r="RA280" s="25"/>
      <c r="RB280" s="25"/>
      <c r="RC280" s="25"/>
      <c r="RD280" s="25"/>
      <c r="RE280" s="25"/>
      <c r="RF280" s="25"/>
      <c r="RG280" s="25"/>
      <c r="RH280" s="25"/>
      <c r="RI280" s="25"/>
      <c r="RJ280" s="25"/>
      <c r="RK280" s="25"/>
      <c r="RL280" s="25"/>
      <c r="RM280" s="25"/>
      <c r="RN280" s="25"/>
      <c r="RO280" s="25"/>
      <c r="RP280" s="25"/>
      <c r="RQ280" s="25"/>
      <c r="RR280" s="25"/>
      <c r="RS280" s="25"/>
      <c r="RT280" s="25"/>
      <c r="RU280" s="25"/>
      <c r="RV280" s="25"/>
      <c r="RW280" s="25"/>
      <c r="RX280" s="25"/>
      <c r="RY280" s="25"/>
      <c r="RZ280" s="25"/>
      <c r="SA280" s="25"/>
      <c r="SB280" s="25"/>
      <c r="SC280" s="25"/>
      <c r="SD280" s="25"/>
      <c r="SE280" s="25"/>
      <c r="SF280" s="25"/>
      <c r="SG280" s="25"/>
    </row>
    <row r="283" spans="1:502">
      <c r="A283" t="s">
        <v>582</v>
      </c>
      <c r="B283" s="25">
        <f t="shared" ref="B283:BM283" si="335">+MAX($Q$63,B216)</f>
        <v>8.4</v>
      </c>
      <c r="C283" s="25">
        <f t="shared" si="335"/>
        <v>9.1999999999999993</v>
      </c>
      <c r="D283" s="25">
        <f t="shared" si="335"/>
        <v>8.4</v>
      </c>
      <c r="E283" s="25">
        <f t="shared" si="335"/>
        <v>9.73</v>
      </c>
      <c r="F283" s="25">
        <f t="shared" si="335"/>
        <v>8.4</v>
      </c>
      <c r="G283" s="25">
        <f t="shared" si="335"/>
        <v>9.76</v>
      </c>
      <c r="H283" s="25">
        <f t="shared" si="335"/>
        <v>8.69</v>
      </c>
      <c r="I283" s="25">
        <f t="shared" si="335"/>
        <v>8.4</v>
      </c>
      <c r="J283" s="25">
        <f t="shared" si="335"/>
        <v>8.4600000000000009</v>
      </c>
      <c r="K283" s="25">
        <f t="shared" si="335"/>
        <v>8.4</v>
      </c>
      <c r="L283" s="25">
        <f t="shared" si="335"/>
        <v>9.3800000000000008</v>
      </c>
      <c r="M283" s="25">
        <f t="shared" si="335"/>
        <v>8.4</v>
      </c>
      <c r="N283" s="25">
        <f t="shared" si="335"/>
        <v>8.68</v>
      </c>
      <c r="O283" s="25">
        <f t="shared" si="335"/>
        <v>8.4</v>
      </c>
      <c r="P283" s="25">
        <f t="shared" si="335"/>
        <v>10.81</v>
      </c>
      <c r="Q283" s="25">
        <f t="shared" si="335"/>
        <v>8.4</v>
      </c>
      <c r="R283" s="25">
        <f t="shared" si="335"/>
        <v>8.4</v>
      </c>
      <c r="S283" s="25">
        <f t="shared" si="335"/>
        <v>8.4</v>
      </c>
      <c r="T283" s="25">
        <f t="shared" si="335"/>
        <v>10.220000000000001</v>
      </c>
      <c r="U283" s="25">
        <f t="shared" si="335"/>
        <v>9.7200000000000006</v>
      </c>
      <c r="V283" s="25">
        <f t="shared" si="335"/>
        <v>9.11</v>
      </c>
      <c r="W283" s="25">
        <f t="shared" si="335"/>
        <v>8.4</v>
      </c>
      <c r="X283" s="25">
        <f t="shared" si="335"/>
        <v>8.4</v>
      </c>
      <c r="Y283" s="25">
        <f t="shared" si="335"/>
        <v>8.4</v>
      </c>
      <c r="Z283" s="25">
        <f t="shared" si="335"/>
        <v>8.67</v>
      </c>
      <c r="AA283" s="25">
        <f t="shared" si="335"/>
        <v>8.7899999999999991</v>
      </c>
      <c r="AB283" s="25">
        <f t="shared" si="335"/>
        <v>8.4</v>
      </c>
      <c r="AC283" s="25">
        <f t="shared" si="335"/>
        <v>8.4</v>
      </c>
      <c r="AD283" s="25">
        <f t="shared" si="335"/>
        <v>8.4</v>
      </c>
      <c r="AE283" s="25">
        <f t="shared" si="335"/>
        <v>8.84</v>
      </c>
      <c r="AF283" s="25">
        <f t="shared" si="335"/>
        <v>10.130000000000001</v>
      </c>
      <c r="AG283" s="25">
        <f t="shared" si="335"/>
        <v>9.19</v>
      </c>
      <c r="AH283" s="25">
        <f t="shared" si="335"/>
        <v>8.4</v>
      </c>
      <c r="AI283" s="25">
        <f t="shared" si="335"/>
        <v>9.17</v>
      </c>
      <c r="AJ283" s="25">
        <f t="shared" si="335"/>
        <v>8.81</v>
      </c>
      <c r="AK283" s="25">
        <f t="shared" si="335"/>
        <v>9.35</v>
      </c>
      <c r="AL283" s="25">
        <f t="shared" si="335"/>
        <v>8.8800000000000008</v>
      </c>
      <c r="AM283" s="25">
        <f t="shared" si="335"/>
        <v>9.89</v>
      </c>
      <c r="AN283" s="25">
        <f t="shared" si="335"/>
        <v>8.56</v>
      </c>
      <c r="AO283" s="25">
        <f t="shared" si="335"/>
        <v>9.44</v>
      </c>
      <c r="AP283" s="25">
        <f t="shared" si="335"/>
        <v>9.2100000000000009</v>
      </c>
      <c r="AQ283" s="25">
        <f t="shared" si="335"/>
        <v>8.5500000000000007</v>
      </c>
      <c r="AR283" s="25">
        <f t="shared" si="335"/>
        <v>8.98</v>
      </c>
      <c r="AS283" s="25">
        <f t="shared" si="335"/>
        <v>9.81</v>
      </c>
      <c r="AT283" s="25">
        <f t="shared" si="335"/>
        <v>9.98</v>
      </c>
      <c r="AU283" s="25">
        <f t="shared" si="335"/>
        <v>8.43</v>
      </c>
      <c r="AV283" s="25">
        <f t="shared" si="335"/>
        <v>8.93</v>
      </c>
      <c r="AW283" s="25">
        <f t="shared" si="335"/>
        <v>9.35</v>
      </c>
      <c r="AX283" s="25">
        <f t="shared" si="335"/>
        <v>10.130000000000001</v>
      </c>
      <c r="AY283" s="25">
        <f t="shared" si="335"/>
        <v>8.4</v>
      </c>
      <c r="AZ283" s="25">
        <f t="shared" si="335"/>
        <v>8.82</v>
      </c>
      <c r="BA283" s="25">
        <f t="shared" si="335"/>
        <v>8.4</v>
      </c>
      <c r="BB283" s="25">
        <f t="shared" si="335"/>
        <v>8.5500000000000007</v>
      </c>
      <c r="BC283" s="25">
        <f t="shared" si="335"/>
        <v>9.9499999999999993</v>
      </c>
      <c r="BD283" s="25">
        <f t="shared" si="335"/>
        <v>8.4</v>
      </c>
      <c r="BE283" s="25">
        <f t="shared" si="335"/>
        <v>8.8000000000000007</v>
      </c>
      <c r="BF283" s="25">
        <f t="shared" si="335"/>
        <v>8.4</v>
      </c>
      <c r="BG283" s="25">
        <f t="shared" si="335"/>
        <v>8.84</v>
      </c>
      <c r="BH283" s="25">
        <f t="shared" si="335"/>
        <v>8.48</v>
      </c>
      <c r="BI283" s="25">
        <f t="shared" si="335"/>
        <v>8.4</v>
      </c>
      <c r="BJ283" s="25">
        <f t="shared" si="335"/>
        <v>8.4</v>
      </c>
      <c r="BK283" s="25">
        <f t="shared" si="335"/>
        <v>9.23</v>
      </c>
      <c r="BL283" s="25">
        <f t="shared" si="335"/>
        <v>10.24</v>
      </c>
      <c r="BM283" s="25">
        <f t="shared" si="335"/>
        <v>8.4</v>
      </c>
      <c r="BN283" s="25">
        <f t="shared" ref="BN283:DY283" si="336">+MAX($Q$63,BN216)</f>
        <v>8.4</v>
      </c>
      <c r="BO283" s="25">
        <f t="shared" si="336"/>
        <v>8.5500000000000007</v>
      </c>
      <c r="BP283" s="25">
        <f t="shared" si="336"/>
        <v>9.49</v>
      </c>
      <c r="BQ283" s="25">
        <f t="shared" si="336"/>
        <v>8.4</v>
      </c>
      <c r="BR283" s="25">
        <f t="shared" si="336"/>
        <v>10.07</v>
      </c>
      <c r="BS283" s="25">
        <f t="shared" si="336"/>
        <v>9.31</v>
      </c>
      <c r="BT283" s="25">
        <f t="shared" si="336"/>
        <v>8.73</v>
      </c>
      <c r="BU283" s="25">
        <f t="shared" si="336"/>
        <v>8.48</v>
      </c>
      <c r="BV283" s="25">
        <f t="shared" si="336"/>
        <v>9.3000000000000007</v>
      </c>
      <c r="BW283" s="25">
        <f t="shared" si="336"/>
        <v>9.06</v>
      </c>
      <c r="BX283" s="25">
        <f t="shared" si="336"/>
        <v>9.1300000000000008</v>
      </c>
      <c r="BY283" s="25">
        <f t="shared" si="336"/>
        <v>9.06</v>
      </c>
      <c r="BZ283" s="25">
        <f t="shared" si="336"/>
        <v>8.4</v>
      </c>
      <c r="CA283" s="25">
        <f t="shared" si="336"/>
        <v>9.02</v>
      </c>
      <c r="CB283" s="25">
        <f t="shared" si="336"/>
        <v>8.4</v>
      </c>
      <c r="CC283" s="25">
        <f t="shared" si="336"/>
        <v>8.5399999999999991</v>
      </c>
      <c r="CD283" s="25">
        <f t="shared" si="336"/>
        <v>8.4</v>
      </c>
      <c r="CE283" s="25">
        <f t="shared" si="336"/>
        <v>9.8800000000000008</v>
      </c>
      <c r="CF283" s="25">
        <f t="shared" si="336"/>
        <v>8.5</v>
      </c>
      <c r="CG283" s="25">
        <f t="shared" si="336"/>
        <v>9.3800000000000008</v>
      </c>
      <c r="CH283" s="25">
        <f t="shared" si="336"/>
        <v>9.7100000000000009</v>
      </c>
      <c r="CI283" s="25">
        <f t="shared" si="336"/>
        <v>8.4</v>
      </c>
      <c r="CJ283" s="25">
        <f t="shared" si="336"/>
        <v>8.98</v>
      </c>
      <c r="CK283" s="25">
        <f t="shared" si="336"/>
        <v>8.4</v>
      </c>
      <c r="CL283" s="25">
        <f t="shared" si="336"/>
        <v>8.4499999999999993</v>
      </c>
      <c r="CM283" s="25">
        <f t="shared" si="336"/>
        <v>8.4</v>
      </c>
      <c r="CN283" s="25">
        <f t="shared" si="336"/>
        <v>10.26</v>
      </c>
      <c r="CO283" s="25">
        <f t="shared" si="336"/>
        <v>8.4</v>
      </c>
      <c r="CP283" s="25">
        <f t="shared" si="336"/>
        <v>10.45</v>
      </c>
      <c r="CQ283" s="25">
        <f t="shared" si="336"/>
        <v>10.199999999999999</v>
      </c>
      <c r="CR283" s="25">
        <f t="shared" si="336"/>
        <v>8.4</v>
      </c>
      <c r="CS283" s="25">
        <f t="shared" si="336"/>
        <v>8.4</v>
      </c>
      <c r="CT283" s="25">
        <f t="shared" si="336"/>
        <v>9.65</v>
      </c>
      <c r="CU283" s="25">
        <f t="shared" si="336"/>
        <v>9.8800000000000008</v>
      </c>
      <c r="CV283" s="25">
        <f t="shared" si="336"/>
        <v>10.64</v>
      </c>
      <c r="CW283" s="25">
        <f t="shared" si="336"/>
        <v>8.7799999999999994</v>
      </c>
      <c r="CX283" s="25">
        <f t="shared" si="336"/>
        <v>8.4</v>
      </c>
      <c r="CY283" s="25">
        <f t="shared" si="336"/>
        <v>8.4</v>
      </c>
      <c r="CZ283" s="25">
        <f t="shared" si="336"/>
        <v>8.58</v>
      </c>
      <c r="DA283" s="25">
        <f t="shared" si="336"/>
        <v>8.4</v>
      </c>
      <c r="DB283" s="25">
        <f t="shared" si="336"/>
        <v>8.4</v>
      </c>
      <c r="DC283" s="25">
        <f t="shared" si="336"/>
        <v>8.4</v>
      </c>
      <c r="DD283" s="25">
        <f t="shared" si="336"/>
        <v>8.4499999999999993</v>
      </c>
      <c r="DE283" s="25">
        <f t="shared" si="336"/>
        <v>9.91</v>
      </c>
      <c r="DF283" s="25">
        <f t="shared" si="336"/>
        <v>9.25</v>
      </c>
      <c r="DG283" s="25">
        <f t="shared" si="336"/>
        <v>9.52</v>
      </c>
      <c r="DH283" s="25">
        <f t="shared" si="336"/>
        <v>9.64</v>
      </c>
      <c r="DI283" s="25">
        <f t="shared" si="336"/>
        <v>9.15</v>
      </c>
      <c r="DJ283" s="25">
        <f t="shared" si="336"/>
        <v>8.4</v>
      </c>
      <c r="DK283" s="25">
        <f t="shared" si="336"/>
        <v>8.74</v>
      </c>
      <c r="DL283" s="25">
        <f t="shared" si="336"/>
        <v>9.19</v>
      </c>
      <c r="DM283" s="25">
        <f t="shared" si="336"/>
        <v>9.6999999999999993</v>
      </c>
      <c r="DN283" s="25">
        <f t="shared" si="336"/>
        <v>9.08</v>
      </c>
      <c r="DO283" s="25">
        <f t="shared" si="336"/>
        <v>8.6999999999999993</v>
      </c>
      <c r="DP283" s="25">
        <f t="shared" si="336"/>
        <v>8.4</v>
      </c>
      <c r="DQ283" s="25">
        <f t="shared" si="336"/>
        <v>8.86</v>
      </c>
      <c r="DR283" s="25">
        <f t="shared" si="336"/>
        <v>8.4</v>
      </c>
      <c r="DS283" s="25">
        <f t="shared" si="336"/>
        <v>8.57</v>
      </c>
      <c r="DT283" s="25">
        <f t="shared" si="336"/>
        <v>9.2100000000000009</v>
      </c>
      <c r="DU283" s="25">
        <f t="shared" si="336"/>
        <v>8.4</v>
      </c>
      <c r="DV283" s="25">
        <f t="shared" si="336"/>
        <v>8.4</v>
      </c>
      <c r="DW283" s="25">
        <f t="shared" si="336"/>
        <v>8.4</v>
      </c>
      <c r="DX283" s="25">
        <f t="shared" si="336"/>
        <v>9.51</v>
      </c>
      <c r="DY283" s="25">
        <f t="shared" si="336"/>
        <v>8.4</v>
      </c>
      <c r="DZ283" s="25">
        <f t="shared" ref="DZ283:GK283" si="337">+MAX($Q$63,DZ216)</f>
        <v>10.66</v>
      </c>
      <c r="EA283" s="25">
        <f t="shared" si="337"/>
        <v>8.4</v>
      </c>
      <c r="EB283" s="25">
        <f t="shared" si="337"/>
        <v>8.4</v>
      </c>
      <c r="EC283" s="25">
        <f t="shared" si="337"/>
        <v>8.84</v>
      </c>
      <c r="ED283" s="25">
        <f t="shared" si="337"/>
        <v>10.220000000000001</v>
      </c>
      <c r="EE283" s="25">
        <f t="shared" si="337"/>
        <v>8.4499999999999993</v>
      </c>
      <c r="EF283" s="25">
        <f t="shared" si="337"/>
        <v>8.81</v>
      </c>
      <c r="EG283" s="25">
        <f t="shared" si="337"/>
        <v>8.4</v>
      </c>
      <c r="EH283" s="25">
        <f t="shared" si="337"/>
        <v>8.57</v>
      </c>
      <c r="EI283" s="25">
        <f t="shared" si="337"/>
        <v>8.86</v>
      </c>
      <c r="EJ283" s="25">
        <f t="shared" si="337"/>
        <v>8.4</v>
      </c>
      <c r="EK283" s="25">
        <f t="shared" si="337"/>
        <v>8.48</v>
      </c>
      <c r="EL283" s="25">
        <f t="shared" si="337"/>
        <v>10.11</v>
      </c>
      <c r="EM283" s="25">
        <f t="shared" si="337"/>
        <v>8.98</v>
      </c>
      <c r="EN283" s="25">
        <f t="shared" si="337"/>
        <v>8.85</v>
      </c>
      <c r="EO283" s="25">
        <f t="shared" si="337"/>
        <v>9.9700000000000006</v>
      </c>
      <c r="EP283" s="25">
        <f t="shared" si="337"/>
        <v>8.4</v>
      </c>
      <c r="EQ283" s="25">
        <f t="shared" si="337"/>
        <v>8.4</v>
      </c>
      <c r="ER283" s="25">
        <f t="shared" si="337"/>
        <v>8.68</v>
      </c>
      <c r="ES283" s="25">
        <f t="shared" si="337"/>
        <v>8.7899999999999991</v>
      </c>
      <c r="ET283" s="25">
        <f t="shared" si="337"/>
        <v>9.6199999999999992</v>
      </c>
      <c r="EU283" s="25">
        <f t="shared" si="337"/>
        <v>9</v>
      </c>
      <c r="EV283" s="25">
        <f t="shared" si="337"/>
        <v>9.18</v>
      </c>
      <c r="EW283" s="25">
        <f t="shared" si="337"/>
        <v>9.48</v>
      </c>
      <c r="EX283" s="25">
        <f t="shared" si="337"/>
        <v>8.4</v>
      </c>
      <c r="EY283" s="25">
        <f t="shared" si="337"/>
        <v>8.4</v>
      </c>
      <c r="EZ283" s="25">
        <f t="shared" si="337"/>
        <v>9.02</v>
      </c>
      <c r="FA283" s="25">
        <f t="shared" si="337"/>
        <v>10.199999999999999</v>
      </c>
      <c r="FB283" s="25">
        <f t="shared" si="337"/>
        <v>8.65</v>
      </c>
      <c r="FC283" s="25">
        <f t="shared" si="337"/>
        <v>9.67</v>
      </c>
      <c r="FD283" s="25">
        <f t="shared" si="337"/>
        <v>8.4</v>
      </c>
      <c r="FE283" s="25">
        <f t="shared" si="337"/>
        <v>8.4</v>
      </c>
      <c r="FF283" s="25">
        <f t="shared" si="337"/>
        <v>8.4499999999999993</v>
      </c>
      <c r="FG283" s="25">
        <f t="shared" si="337"/>
        <v>8.56</v>
      </c>
      <c r="FH283" s="25">
        <f t="shared" si="337"/>
        <v>9.65</v>
      </c>
      <c r="FI283" s="25">
        <f t="shared" si="337"/>
        <v>8.51</v>
      </c>
      <c r="FJ283" s="25">
        <f t="shared" si="337"/>
        <v>9.11</v>
      </c>
      <c r="FK283" s="25">
        <f t="shared" si="337"/>
        <v>8.4</v>
      </c>
      <c r="FL283" s="25">
        <f t="shared" si="337"/>
        <v>8.9600000000000009</v>
      </c>
      <c r="FM283" s="25">
        <f t="shared" si="337"/>
        <v>9.15</v>
      </c>
      <c r="FN283" s="25">
        <f t="shared" si="337"/>
        <v>9.5500000000000007</v>
      </c>
      <c r="FO283" s="25">
        <f t="shared" si="337"/>
        <v>8.56</v>
      </c>
      <c r="FP283" s="25">
        <f t="shared" si="337"/>
        <v>10.199999999999999</v>
      </c>
      <c r="FQ283" s="25">
        <f t="shared" si="337"/>
        <v>8.4</v>
      </c>
      <c r="FR283" s="25">
        <f t="shared" si="337"/>
        <v>8.4</v>
      </c>
      <c r="FS283" s="25">
        <f t="shared" si="337"/>
        <v>8.41</v>
      </c>
      <c r="FT283" s="25">
        <f t="shared" si="337"/>
        <v>8.93</v>
      </c>
      <c r="FU283" s="25">
        <f t="shared" si="337"/>
        <v>8.74</v>
      </c>
      <c r="FV283" s="25">
        <f t="shared" si="337"/>
        <v>9.0299999999999994</v>
      </c>
      <c r="FW283" s="25">
        <f t="shared" si="337"/>
        <v>8.4</v>
      </c>
      <c r="FX283" s="25">
        <f t="shared" si="337"/>
        <v>10.51</v>
      </c>
      <c r="FY283" s="25">
        <f t="shared" si="337"/>
        <v>8.4</v>
      </c>
      <c r="FZ283" s="25">
        <f t="shared" si="337"/>
        <v>9.27</v>
      </c>
      <c r="GA283" s="25">
        <f t="shared" si="337"/>
        <v>8.4</v>
      </c>
      <c r="GB283" s="25">
        <f t="shared" si="337"/>
        <v>8.4</v>
      </c>
      <c r="GC283" s="25">
        <f t="shared" si="337"/>
        <v>8.4</v>
      </c>
      <c r="GD283" s="25">
        <f t="shared" si="337"/>
        <v>8.5</v>
      </c>
      <c r="GE283" s="25">
        <f t="shared" si="337"/>
        <v>8.4</v>
      </c>
      <c r="GF283" s="25">
        <f t="shared" si="337"/>
        <v>9.51</v>
      </c>
      <c r="GG283" s="25">
        <f t="shared" si="337"/>
        <v>10.16</v>
      </c>
      <c r="GH283" s="25">
        <f t="shared" si="337"/>
        <v>9.36</v>
      </c>
      <c r="GI283" s="25">
        <f t="shared" si="337"/>
        <v>8.4</v>
      </c>
      <c r="GJ283" s="25">
        <f t="shared" si="337"/>
        <v>8.75</v>
      </c>
      <c r="GK283" s="25">
        <f t="shared" si="337"/>
        <v>9.5299999999999994</v>
      </c>
      <c r="GL283" s="25">
        <f t="shared" ref="GL283:IW283" si="338">+MAX($Q$63,GL216)</f>
        <v>8.6300000000000008</v>
      </c>
      <c r="GM283" s="25">
        <f t="shared" si="338"/>
        <v>8.4</v>
      </c>
      <c r="GN283" s="25">
        <f t="shared" si="338"/>
        <v>9.5</v>
      </c>
      <c r="GO283" s="25">
        <f t="shared" si="338"/>
        <v>9.27</v>
      </c>
      <c r="GP283" s="25">
        <f t="shared" si="338"/>
        <v>8.4</v>
      </c>
      <c r="GQ283" s="25">
        <f t="shared" si="338"/>
        <v>9.0500000000000007</v>
      </c>
      <c r="GR283" s="25">
        <f t="shared" si="338"/>
        <v>10.3</v>
      </c>
      <c r="GS283" s="25">
        <f t="shared" si="338"/>
        <v>9.27</v>
      </c>
      <c r="GT283" s="25">
        <f t="shared" si="338"/>
        <v>8.4</v>
      </c>
      <c r="GU283" s="25">
        <f t="shared" si="338"/>
        <v>9.07</v>
      </c>
      <c r="GV283" s="25">
        <f t="shared" si="338"/>
        <v>9.7899999999999991</v>
      </c>
      <c r="GW283" s="25">
        <f t="shared" si="338"/>
        <v>8.4</v>
      </c>
      <c r="GX283" s="25">
        <f t="shared" si="338"/>
        <v>9.75</v>
      </c>
      <c r="GY283" s="25">
        <f t="shared" si="338"/>
        <v>8.4</v>
      </c>
      <c r="GZ283" s="25">
        <f t="shared" si="338"/>
        <v>9.49</v>
      </c>
      <c r="HA283" s="25">
        <f t="shared" si="338"/>
        <v>9.3000000000000007</v>
      </c>
      <c r="HB283" s="25">
        <f t="shared" si="338"/>
        <v>8.4</v>
      </c>
      <c r="HC283" s="25">
        <f t="shared" si="338"/>
        <v>10.19</v>
      </c>
      <c r="HD283" s="25">
        <f t="shared" si="338"/>
        <v>8.44</v>
      </c>
      <c r="HE283" s="25">
        <f t="shared" si="338"/>
        <v>8.85</v>
      </c>
      <c r="HF283" s="25">
        <f t="shared" si="338"/>
        <v>9.83</v>
      </c>
      <c r="HG283" s="25">
        <f t="shared" si="338"/>
        <v>9.01</v>
      </c>
      <c r="HH283" s="25">
        <f t="shared" si="338"/>
        <v>8.4</v>
      </c>
      <c r="HI283" s="25">
        <f t="shared" si="338"/>
        <v>9.25</v>
      </c>
      <c r="HJ283" s="25">
        <f t="shared" si="338"/>
        <v>9.39</v>
      </c>
      <c r="HK283" s="25">
        <f t="shared" si="338"/>
        <v>8.4</v>
      </c>
      <c r="HL283" s="25">
        <f t="shared" si="338"/>
        <v>8.4</v>
      </c>
      <c r="HM283" s="25">
        <f t="shared" si="338"/>
        <v>8.8800000000000008</v>
      </c>
      <c r="HN283" s="25">
        <f t="shared" si="338"/>
        <v>9.09</v>
      </c>
      <c r="HO283" s="25">
        <f t="shared" si="338"/>
        <v>9.98</v>
      </c>
      <c r="HP283" s="25">
        <f t="shared" si="338"/>
        <v>8.4</v>
      </c>
      <c r="HQ283" s="25">
        <f t="shared" si="338"/>
        <v>8.84</v>
      </c>
      <c r="HR283" s="25">
        <f t="shared" si="338"/>
        <v>8.52</v>
      </c>
      <c r="HS283" s="25">
        <f t="shared" si="338"/>
        <v>10</v>
      </c>
      <c r="HT283" s="25">
        <f t="shared" si="338"/>
        <v>8.42</v>
      </c>
      <c r="HU283" s="25">
        <f t="shared" si="338"/>
        <v>8.51</v>
      </c>
      <c r="HV283" s="25">
        <f t="shared" si="338"/>
        <v>8.4</v>
      </c>
      <c r="HW283" s="25">
        <f t="shared" si="338"/>
        <v>8.41</v>
      </c>
      <c r="HX283" s="25">
        <f t="shared" si="338"/>
        <v>8.77</v>
      </c>
      <c r="HY283" s="25">
        <f t="shared" si="338"/>
        <v>9.42</v>
      </c>
      <c r="HZ283" s="25">
        <f t="shared" si="338"/>
        <v>8.9600000000000009</v>
      </c>
      <c r="IA283" s="25">
        <f t="shared" si="338"/>
        <v>8.4</v>
      </c>
      <c r="IB283" s="25">
        <f t="shared" si="338"/>
        <v>9.17</v>
      </c>
      <c r="IC283" s="25">
        <f t="shared" si="338"/>
        <v>9.8800000000000008</v>
      </c>
      <c r="ID283" s="25">
        <f t="shared" si="338"/>
        <v>8.4</v>
      </c>
      <c r="IE283" s="25">
        <f t="shared" si="338"/>
        <v>8.6199999999999992</v>
      </c>
      <c r="IF283" s="25">
        <f t="shared" si="338"/>
        <v>8.81</v>
      </c>
      <c r="IG283" s="25">
        <f t="shared" si="338"/>
        <v>9.3000000000000007</v>
      </c>
      <c r="IH283" s="25">
        <f t="shared" si="338"/>
        <v>8.4</v>
      </c>
      <c r="II283" s="25">
        <f t="shared" si="338"/>
        <v>8.4</v>
      </c>
      <c r="IJ283" s="25">
        <f t="shared" si="338"/>
        <v>10.039999999999999</v>
      </c>
      <c r="IK283" s="25">
        <f t="shared" si="338"/>
        <v>9.76</v>
      </c>
      <c r="IL283" s="25">
        <f t="shared" si="338"/>
        <v>8.4</v>
      </c>
      <c r="IM283" s="25">
        <f t="shared" si="338"/>
        <v>9.32</v>
      </c>
      <c r="IN283" s="25">
        <f t="shared" si="338"/>
        <v>9.36</v>
      </c>
      <c r="IO283" s="25">
        <f t="shared" si="338"/>
        <v>8.8000000000000007</v>
      </c>
      <c r="IP283" s="25">
        <f t="shared" si="338"/>
        <v>9.99</v>
      </c>
      <c r="IQ283" s="25">
        <f t="shared" si="338"/>
        <v>8.4</v>
      </c>
      <c r="IR283" s="25">
        <f t="shared" si="338"/>
        <v>8.4</v>
      </c>
      <c r="IS283" s="25">
        <f t="shared" si="338"/>
        <v>8.65</v>
      </c>
      <c r="IT283" s="25">
        <f t="shared" si="338"/>
        <v>8.4</v>
      </c>
      <c r="IU283" s="25">
        <f t="shared" si="338"/>
        <v>8.99</v>
      </c>
      <c r="IV283" s="25">
        <f t="shared" si="338"/>
        <v>10.06</v>
      </c>
      <c r="IW283" s="25">
        <f t="shared" si="338"/>
        <v>8.73</v>
      </c>
      <c r="IX283" s="25">
        <f t="shared" ref="IX283:LI283" si="339">+MAX($Q$63,IX216)</f>
        <v>8.4</v>
      </c>
      <c r="IY283" s="25">
        <f t="shared" si="339"/>
        <v>8.41</v>
      </c>
      <c r="IZ283" s="25">
        <f t="shared" si="339"/>
        <v>9.75</v>
      </c>
      <c r="JA283" s="25">
        <f t="shared" si="339"/>
        <v>10.01</v>
      </c>
      <c r="JB283" s="25">
        <f t="shared" si="339"/>
        <v>9.14</v>
      </c>
      <c r="JC283" s="25">
        <f t="shared" si="339"/>
        <v>9.2100000000000009</v>
      </c>
      <c r="JD283" s="25">
        <f t="shared" si="339"/>
        <v>9.14</v>
      </c>
      <c r="JE283" s="25">
        <f t="shared" si="339"/>
        <v>8.4</v>
      </c>
      <c r="JF283" s="25">
        <f t="shared" si="339"/>
        <v>8.42</v>
      </c>
      <c r="JG283" s="25">
        <f t="shared" si="339"/>
        <v>8.4</v>
      </c>
      <c r="JH283" s="25">
        <f t="shared" si="339"/>
        <v>10.54</v>
      </c>
      <c r="JI283" s="25">
        <f t="shared" si="339"/>
        <v>9.98</v>
      </c>
      <c r="JJ283" s="25">
        <f t="shared" si="339"/>
        <v>8.4</v>
      </c>
      <c r="JK283" s="25">
        <f t="shared" si="339"/>
        <v>9.3000000000000007</v>
      </c>
      <c r="JL283" s="25">
        <f t="shared" si="339"/>
        <v>9.3800000000000008</v>
      </c>
      <c r="JM283" s="25">
        <f t="shared" si="339"/>
        <v>8.92</v>
      </c>
      <c r="JN283" s="25">
        <f t="shared" si="339"/>
        <v>8.5299999999999994</v>
      </c>
      <c r="JO283" s="25">
        <f t="shared" si="339"/>
        <v>9.4700000000000006</v>
      </c>
      <c r="JP283" s="25">
        <f t="shared" si="339"/>
        <v>9.7100000000000009</v>
      </c>
      <c r="JQ283" s="25">
        <f t="shared" si="339"/>
        <v>9.2200000000000006</v>
      </c>
      <c r="JR283" s="25">
        <f t="shared" si="339"/>
        <v>9.56</v>
      </c>
      <c r="JS283" s="25">
        <f t="shared" si="339"/>
        <v>8.4</v>
      </c>
      <c r="JT283" s="25">
        <f t="shared" si="339"/>
        <v>9.48</v>
      </c>
      <c r="JU283" s="25">
        <f t="shared" si="339"/>
        <v>8.8000000000000007</v>
      </c>
      <c r="JV283" s="25">
        <f t="shared" si="339"/>
        <v>8.4</v>
      </c>
      <c r="JW283" s="25">
        <f t="shared" si="339"/>
        <v>8.74</v>
      </c>
      <c r="JX283" s="25">
        <f t="shared" si="339"/>
        <v>9.4700000000000006</v>
      </c>
      <c r="JY283" s="25">
        <f t="shared" si="339"/>
        <v>9.33</v>
      </c>
      <c r="JZ283" s="25">
        <f t="shared" si="339"/>
        <v>9.74</v>
      </c>
      <c r="KA283" s="25">
        <f t="shared" si="339"/>
        <v>8.4</v>
      </c>
      <c r="KB283" s="25">
        <f t="shared" si="339"/>
        <v>9.7200000000000006</v>
      </c>
      <c r="KC283" s="25">
        <f t="shared" si="339"/>
        <v>9.2200000000000006</v>
      </c>
      <c r="KD283" s="25">
        <f t="shared" si="339"/>
        <v>9.5299999999999994</v>
      </c>
      <c r="KE283" s="25">
        <f t="shared" si="339"/>
        <v>8.56</v>
      </c>
      <c r="KF283" s="25">
        <f t="shared" si="339"/>
        <v>8.7100000000000009</v>
      </c>
      <c r="KG283" s="25">
        <f t="shared" si="339"/>
        <v>10.96</v>
      </c>
      <c r="KH283" s="25">
        <f t="shared" si="339"/>
        <v>9.1300000000000008</v>
      </c>
      <c r="KI283" s="25">
        <f t="shared" si="339"/>
        <v>8.68</v>
      </c>
      <c r="KJ283" s="25">
        <f t="shared" si="339"/>
        <v>8.4</v>
      </c>
      <c r="KK283" s="25">
        <f t="shared" si="339"/>
        <v>9.1199999999999992</v>
      </c>
      <c r="KL283" s="25">
        <f t="shared" si="339"/>
        <v>10.44</v>
      </c>
      <c r="KM283" s="25">
        <f t="shared" si="339"/>
        <v>9.19</v>
      </c>
      <c r="KN283" s="25">
        <f t="shared" si="339"/>
        <v>8.67</v>
      </c>
      <c r="KO283" s="25">
        <f t="shared" si="339"/>
        <v>10.39</v>
      </c>
      <c r="KP283" s="25">
        <f t="shared" si="339"/>
        <v>8.4</v>
      </c>
      <c r="KQ283" s="25">
        <f t="shared" si="339"/>
        <v>9.77</v>
      </c>
      <c r="KR283" s="25">
        <f t="shared" si="339"/>
        <v>9.8000000000000007</v>
      </c>
      <c r="KS283" s="25">
        <f t="shared" si="339"/>
        <v>8.4</v>
      </c>
      <c r="KT283" s="25">
        <f t="shared" si="339"/>
        <v>9.75</v>
      </c>
      <c r="KU283" s="25">
        <f t="shared" si="339"/>
        <v>8.82</v>
      </c>
      <c r="KV283" s="25">
        <f t="shared" si="339"/>
        <v>8.6300000000000008</v>
      </c>
      <c r="KW283" s="25">
        <f t="shared" si="339"/>
        <v>8.4</v>
      </c>
      <c r="KX283" s="25">
        <f t="shared" si="339"/>
        <v>8.4</v>
      </c>
      <c r="KY283" s="25">
        <f t="shared" si="339"/>
        <v>8.4</v>
      </c>
      <c r="KZ283" s="25">
        <f t="shared" si="339"/>
        <v>8.4600000000000009</v>
      </c>
      <c r="LA283" s="25">
        <f t="shared" si="339"/>
        <v>8.82</v>
      </c>
      <c r="LB283" s="25">
        <f t="shared" si="339"/>
        <v>8.4</v>
      </c>
      <c r="LC283" s="25">
        <f t="shared" si="339"/>
        <v>8.4</v>
      </c>
      <c r="LD283" s="25">
        <f t="shared" si="339"/>
        <v>8.4</v>
      </c>
      <c r="LE283" s="25">
        <f t="shared" si="339"/>
        <v>9.64</v>
      </c>
      <c r="LF283" s="25">
        <f t="shared" si="339"/>
        <v>8.4</v>
      </c>
      <c r="LG283" s="25">
        <f t="shared" si="339"/>
        <v>10.42</v>
      </c>
      <c r="LH283" s="25">
        <f t="shared" si="339"/>
        <v>8.4</v>
      </c>
      <c r="LI283" s="25">
        <f t="shared" si="339"/>
        <v>8.4</v>
      </c>
      <c r="LJ283" s="25">
        <f t="shared" ref="LJ283:NU283" si="340">+MAX($Q$63,LJ216)</f>
        <v>8.89</v>
      </c>
      <c r="LK283" s="25">
        <f t="shared" si="340"/>
        <v>8.4</v>
      </c>
      <c r="LL283" s="25">
        <f t="shared" si="340"/>
        <v>8.98</v>
      </c>
      <c r="LM283" s="25">
        <f t="shared" si="340"/>
        <v>9.9700000000000006</v>
      </c>
      <c r="LN283" s="25">
        <f t="shared" si="340"/>
        <v>8.4</v>
      </c>
      <c r="LO283" s="25">
        <f t="shared" si="340"/>
        <v>8.4</v>
      </c>
      <c r="LP283" s="25">
        <f t="shared" si="340"/>
        <v>10.83</v>
      </c>
      <c r="LQ283" s="25">
        <f t="shared" si="340"/>
        <v>8.4</v>
      </c>
      <c r="LR283" s="25">
        <f t="shared" si="340"/>
        <v>8.77</v>
      </c>
      <c r="LS283" s="25">
        <f t="shared" si="340"/>
        <v>8.64</v>
      </c>
      <c r="LT283" s="25">
        <f t="shared" si="340"/>
        <v>9.64</v>
      </c>
      <c r="LU283" s="25">
        <f t="shared" si="340"/>
        <v>8.4</v>
      </c>
      <c r="LV283" s="25">
        <f t="shared" si="340"/>
        <v>8.4</v>
      </c>
      <c r="LW283" s="25">
        <f t="shared" si="340"/>
        <v>8.73</v>
      </c>
      <c r="LX283" s="25">
        <f t="shared" si="340"/>
        <v>9.84</v>
      </c>
      <c r="LY283" s="25">
        <f t="shared" si="340"/>
        <v>9.2200000000000006</v>
      </c>
      <c r="LZ283" s="25">
        <f t="shared" si="340"/>
        <v>8.69</v>
      </c>
      <c r="MA283" s="25">
        <f t="shared" si="340"/>
        <v>9.0299999999999994</v>
      </c>
      <c r="MB283" s="25">
        <f t="shared" si="340"/>
        <v>8.4</v>
      </c>
      <c r="MC283" s="25">
        <f t="shared" si="340"/>
        <v>8.4</v>
      </c>
      <c r="MD283" s="25">
        <f t="shared" si="340"/>
        <v>9.98</v>
      </c>
      <c r="ME283" s="25">
        <f t="shared" si="340"/>
        <v>9</v>
      </c>
      <c r="MF283" s="25">
        <f t="shared" si="340"/>
        <v>8.4</v>
      </c>
      <c r="MG283" s="25">
        <f t="shared" si="340"/>
        <v>8.4</v>
      </c>
      <c r="MH283" s="25">
        <f t="shared" si="340"/>
        <v>9.7100000000000009</v>
      </c>
      <c r="MI283" s="25">
        <f t="shared" si="340"/>
        <v>9.1300000000000008</v>
      </c>
      <c r="MJ283" s="25">
        <f t="shared" si="340"/>
        <v>8.4</v>
      </c>
      <c r="MK283" s="25">
        <f t="shared" si="340"/>
        <v>9.08</v>
      </c>
      <c r="ML283" s="25">
        <f t="shared" si="340"/>
        <v>10.38</v>
      </c>
      <c r="MM283" s="25">
        <f t="shared" si="340"/>
        <v>9.9</v>
      </c>
      <c r="MN283" s="25">
        <f t="shared" si="340"/>
        <v>8.4</v>
      </c>
      <c r="MO283" s="25">
        <f t="shared" si="340"/>
        <v>8.51</v>
      </c>
      <c r="MP283" s="25">
        <f t="shared" si="340"/>
        <v>10.039999999999999</v>
      </c>
      <c r="MQ283" s="25">
        <f t="shared" si="340"/>
        <v>8.9700000000000006</v>
      </c>
      <c r="MR283" s="25">
        <f t="shared" si="340"/>
        <v>8.77</v>
      </c>
      <c r="MS283" s="25">
        <f t="shared" si="340"/>
        <v>8.4</v>
      </c>
      <c r="MT283" s="25">
        <f t="shared" si="340"/>
        <v>9.06</v>
      </c>
      <c r="MU283" s="25">
        <f t="shared" si="340"/>
        <v>8.6999999999999993</v>
      </c>
      <c r="MV283" s="25">
        <f t="shared" si="340"/>
        <v>9.19</v>
      </c>
      <c r="MW283" s="25">
        <f t="shared" si="340"/>
        <v>10.7</v>
      </c>
      <c r="MX283" s="25">
        <f t="shared" si="340"/>
        <v>10</v>
      </c>
      <c r="MY283" s="25">
        <f t="shared" si="340"/>
        <v>10.71</v>
      </c>
      <c r="MZ283" s="25">
        <f t="shared" si="340"/>
        <v>9.43</v>
      </c>
      <c r="NA283" s="25">
        <f t="shared" si="340"/>
        <v>8.4</v>
      </c>
      <c r="NB283" s="25">
        <f t="shared" si="340"/>
        <v>8.4</v>
      </c>
      <c r="NC283" s="25">
        <f t="shared" si="340"/>
        <v>9.9700000000000006</v>
      </c>
      <c r="ND283" s="25">
        <f t="shared" si="340"/>
        <v>8.4</v>
      </c>
      <c r="NE283" s="25">
        <f t="shared" si="340"/>
        <v>9.0500000000000007</v>
      </c>
      <c r="NF283" s="25">
        <f t="shared" si="340"/>
        <v>8.4</v>
      </c>
      <c r="NG283" s="25">
        <f t="shared" si="340"/>
        <v>8.4</v>
      </c>
      <c r="NH283" s="25">
        <f t="shared" si="340"/>
        <v>8.4</v>
      </c>
      <c r="NI283" s="25">
        <f t="shared" si="340"/>
        <v>8.4</v>
      </c>
      <c r="NJ283" s="25">
        <f t="shared" si="340"/>
        <v>8.4</v>
      </c>
      <c r="NK283" s="25">
        <f t="shared" si="340"/>
        <v>8.4</v>
      </c>
      <c r="NL283" s="25">
        <f t="shared" si="340"/>
        <v>9.57</v>
      </c>
      <c r="NM283" s="25">
        <f t="shared" si="340"/>
        <v>8.52</v>
      </c>
      <c r="NN283" s="25">
        <f t="shared" si="340"/>
        <v>9.33</v>
      </c>
      <c r="NO283" s="25">
        <f t="shared" si="340"/>
        <v>8.8800000000000008</v>
      </c>
      <c r="NP283" s="25">
        <f t="shared" si="340"/>
        <v>9.65</v>
      </c>
      <c r="NQ283" s="25">
        <f t="shared" si="340"/>
        <v>8.6199999999999992</v>
      </c>
      <c r="NR283" s="25">
        <f t="shared" si="340"/>
        <v>8.8699999999999992</v>
      </c>
      <c r="NS283" s="25">
        <f t="shared" si="340"/>
        <v>8.4</v>
      </c>
      <c r="NT283" s="25">
        <f t="shared" si="340"/>
        <v>9</v>
      </c>
      <c r="NU283" s="25">
        <f t="shared" si="340"/>
        <v>8.81</v>
      </c>
      <c r="NV283" s="25">
        <f t="shared" ref="NV283:QG283" si="341">+MAX($Q$63,NV216)</f>
        <v>10.59</v>
      </c>
      <c r="NW283" s="25">
        <f t="shared" si="341"/>
        <v>8.4</v>
      </c>
      <c r="NX283" s="25">
        <f t="shared" si="341"/>
        <v>9.01</v>
      </c>
      <c r="NY283" s="25">
        <f t="shared" si="341"/>
        <v>10.07</v>
      </c>
      <c r="NZ283" s="25">
        <f t="shared" si="341"/>
        <v>8.94</v>
      </c>
      <c r="OA283" s="25">
        <f t="shared" si="341"/>
        <v>9.65</v>
      </c>
      <c r="OB283" s="25">
        <f t="shared" si="341"/>
        <v>9.84</v>
      </c>
      <c r="OC283" s="25">
        <f t="shared" si="341"/>
        <v>8.4</v>
      </c>
      <c r="OD283" s="25">
        <f t="shared" si="341"/>
        <v>9.7899999999999991</v>
      </c>
      <c r="OE283" s="25">
        <f t="shared" si="341"/>
        <v>8.4</v>
      </c>
      <c r="OF283" s="25">
        <f t="shared" si="341"/>
        <v>8.4</v>
      </c>
      <c r="OG283" s="25">
        <f t="shared" si="341"/>
        <v>8.4</v>
      </c>
      <c r="OH283" s="25">
        <f t="shared" si="341"/>
        <v>9.4</v>
      </c>
      <c r="OI283" s="25">
        <f t="shared" si="341"/>
        <v>11.14</v>
      </c>
      <c r="OJ283" s="25">
        <f t="shared" si="341"/>
        <v>8.4</v>
      </c>
      <c r="OK283" s="25">
        <f t="shared" si="341"/>
        <v>9.4600000000000009</v>
      </c>
      <c r="OL283" s="25">
        <f t="shared" si="341"/>
        <v>8.4</v>
      </c>
      <c r="OM283" s="25">
        <f t="shared" si="341"/>
        <v>10.16</v>
      </c>
      <c r="ON283" s="25">
        <f t="shared" si="341"/>
        <v>9.59</v>
      </c>
      <c r="OO283" s="25">
        <f t="shared" si="341"/>
        <v>8.4</v>
      </c>
      <c r="OP283" s="25">
        <f t="shared" si="341"/>
        <v>10.53</v>
      </c>
      <c r="OQ283" s="25">
        <f t="shared" si="341"/>
        <v>9.7899999999999991</v>
      </c>
      <c r="OR283" s="25">
        <f t="shared" si="341"/>
        <v>9.16</v>
      </c>
      <c r="OS283" s="25">
        <f t="shared" si="341"/>
        <v>8.6999999999999993</v>
      </c>
      <c r="OT283" s="25">
        <f t="shared" si="341"/>
        <v>8.8800000000000008</v>
      </c>
      <c r="OU283" s="25">
        <f t="shared" si="341"/>
        <v>8.49</v>
      </c>
      <c r="OV283" s="25">
        <f t="shared" si="341"/>
        <v>9.51</v>
      </c>
      <c r="OW283" s="25">
        <f t="shared" si="341"/>
        <v>10.36</v>
      </c>
      <c r="OX283" s="25">
        <f t="shared" si="341"/>
        <v>8.4</v>
      </c>
      <c r="OY283" s="25">
        <f t="shared" si="341"/>
        <v>9.24</v>
      </c>
      <c r="OZ283" s="25">
        <f t="shared" si="341"/>
        <v>8.56</v>
      </c>
      <c r="PA283" s="25">
        <f t="shared" si="341"/>
        <v>8.4</v>
      </c>
      <c r="PB283" s="25">
        <f t="shared" si="341"/>
        <v>9.1999999999999993</v>
      </c>
      <c r="PC283" s="25">
        <f t="shared" si="341"/>
        <v>8.73</v>
      </c>
      <c r="PD283" s="25">
        <f t="shared" si="341"/>
        <v>8.4</v>
      </c>
      <c r="PE283" s="25">
        <f t="shared" si="341"/>
        <v>8.6999999999999993</v>
      </c>
      <c r="PF283" s="25">
        <f t="shared" si="341"/>
        <v>10.43</v>
      </c>
      <c r="PG283" s="25">
        <f t="shared" si="341"/>
        <v>9.98</v>
      </c>
      <c r="PH283" s="25">
        <f t="shared" si="341"/>
        <v>9.17</v>
      </c>
      <c r="PI283" s="25">
        <f t="shared" si="341"/>
        <v>10.19</v>
      </c>
      <c r="PJ283" s="25">
        <f t="shared" si="341"/>
        <v>9.74</v>
      </c>
      <c r="PK283" s="25">
        <f t="shared" si="341"/>
        <v>8.74</v>
      </c>
      <c r="PL283" s="25">
        <f t="shared" si="341"/>
        <v>8.6</v>
      </c>
      <c r="PM283" s="25">
        <f t="shared" si="341"/>
        <v>8.4</v>
      </c>
      <c r="PN283" s="25">
        <f t="shared" si="341"/>
        <v>8.4</v>
      </c>
      <c r="PO283" s="25">
        <f t="shared" si="341"/>
        <v>8.52</v>
      </c>
      <c r="PP283" s="25">
        <f t="shared" si="341"/>
        <v>10.28</v>
      </c>
      <c r="PQ283" s="25">
        <f t="shared" si="341"/>
        <v>9.36</v>
      </c>
      <c r="PR283" s="25">
        <f t="shared" si="341"/>
        <v>9.5</v>
      </c>
      <c r="PS283" s="25">
        <f t="shared" si="341"/>
        <v>8.4</v>
      </c>
      <c r="PT283" s="25">
        <f t="shared" si="341"/>
        <v>9.32</v>
      </c>
      <c r="PU283" s="25">
        <f t="shared" si="341"/>
        <v>9.7200000000000006</v>
      </c>
      <c r="PV283" s="25">
        <f t="shared" si="341"/>
        <v>8.4</v>
      </c>
      <c r="PW283" s="25">
        <f t="shared" si="341"/>
        <v>9.4</v>
      </c>
      <c r="PX283" s="25">
        <f t="shared" si="341"/>
        <v>8.4</v>
      </c>
      <c r="PY283" s="25">
        <f t="shared" si="341"/>
        <v>10.25</v>
      </c>
      <c r="PZ283" s="25">
        <f t="shared" si="341"/>
        <v>9.27</v>
      </c>
      <c r="QA283" s="25">
        <f t="shared" si="341"/>
        <v>9.2100000000000009</v>
      </c>
      <c r="QB283" s="25">
        <f t="shared" si="341"/>
        <v>8.81</v>
      </c>
      <c r="QC283" s="25">
        <f t="shared" si="341"/>
        <v>8.4</v>
      </c>
      <c r="QD283" s="25">
        <f t="shared" si="341"/>
        <v>8.4</v>
      </c>
      <c r="QE283" s="25">
        <f t="shared" si="341"/>
        <v>9.43</v>
      </c>
      <c r="QF283" s="25">
        <f t="shared" si="341"/>
        <v>10.73</v>
      </c>
      <c r="QG283" s="25">
        <f t="shared" si="341"/>
        <v>8.81</v>
      </c>
      <c r="QH283" s="25">
        <f t="shared" ref="QH283:SG283" si="342">+MAX($Q$63,QH216)</f>
        <v>9.2200000000000006</v>
      </c>
      <c r="QI283" s="25">
        <f t="shared" si="342"/>
        <v>8.4</v>
      </c>
      <c r="QJ283" s="25">
        <f t="shared" si="342"/>
        <v>10.54</v>
      </c>
      <c r="QK283" s="25">
        <f t="shared" si="342"/>
        <v>9.3000000000000007</v>
      </c>
      <c r="QL283" s="25">
        <f t="shared" si="342"/>
        <v>10.68</v>
      </c>
      <c r="QM283" s="25">
        <f t="shared" si="342"/>
        <v>10.09</v>
      </c>
      <c r="QN283" s="25">
        <f t="shared" si="342"/>
        <v>9.1199999999999992</v>
      </c>
      <c r="QO283" s="25">
        <f t="shared" si="342"/>
        <v>10.35</v>
      </c>
      <c r="QP283" s="25">
        <f t="shared" si="342"/>
        <v>8.4</v>
      </c>
      <c r="QQ283" s="25">
        <f t="shared" si="342"/>
        <v>8.6</v>
      </c>
      <c r="QR283" s="25">
        <f t="shared" si="342"/>
        <v>9.5399999999999991</v>
      </c>
      <c r="QS283" s="25">
        <f t="shared" si="342"/>
        <v>8.59</v>
      </c>
      <c r="QT283" s="25">
        <f t="shared" si="342"/>
        <v>8.4</v>
      </c>
      <c r="QU283" s="25">
        <f t="shared" si="342"/>
        <v>8.4</v>
      </c>
      <c r="QV283" s="25">
        <f t="shared" si="342"/>
        <v>9.9600000000000009</v>
      </c>
      <c r="QW283" s="25">
        <f t="shared" si="342"/>
        <v>8.4</v>
      </c>
      <c r="QX283" s="25">
        <f t="shared" si="342"/>
        <v>8.4</v>
      </c>
      <c r="QY283" s="25">
        <f t="shared" si="342"/>
        <v>9.33</v>
      </c>
      <c r="QZ283" s="25">
        <f t="shared" si="342"/>
        <v>8.4</v>
      </c>
      <c r="RA283" s="25">
        <f t="shared" si="342"/>
        <v>10.86</v>
      </c>
      <c r="RB283" s="25">
        <f t="shared" si="342"/>
        <v>8.4</v>
      </c>
      <c r="RC283" s="25">
        <f t="shared" si="342"/>
        <v>8.4</v>
      </c>
      <c r="RD283" s="25">
        <f t="shared" si="342"/>
        <v>8.4</v>
      </c>
      <c r="RE283" s="25">
        <f t="shared" si="342"/>
        <v>8.4</v>
      </c>
      <c r="RF283" s="25">
        <f t="shared" si="342"/>
        <v>8.4</v>
      </c>
      <c r="RG283" s="25">
        <f t="shared" si="342"/>
        <v>8.4</v>
      </c>
      <c r="RH283" s="25">
        <f t="shared" si="342"/>
        <v>8.44</v>
      </c>
      <c r="RI283" s="25">
        <f t="shared" si="342"/>
        <v>9.94</v>
      </c>
      <c r="RJ283" s="25">
        <f t="shared" si="342"/>
        <v>9.76</v>
      </c>
      <c r="RK283" s="25">
        <f t="shared" si="342"/>
        <v>8.67</v>
      </c>
      <c r="RL283" s="25">
        <f t="shared" si="342"/>
        <v>8.4</v>
      </c>
      <c r="RM283" s="25">
        <f t="shared" si="342"/>
        <v>8.57</v>
      </c>
      <c r="RN283" s="25">
        <f t="shared" si="342"/>
        <v>8.69</v>
      </c>
      <c r="RO283" s="25">
        <f t="shared" si="342"/>
        <v>9.41</v>
      </c>
      <c r="RP283" s="25">
        <f t="shared" si="342"/>
        <v>8.4</v>
      </c>
      <c r="RQ283" s="25">
        <f t="shared" si="342"/>
        <v>9.73</v>
      </c>
      <c r="RR283" s="25">
        <f t="shared" si="342"/>
        <v>8.4</v>
      </c>
      <c r="RS283" s="25">
        <f t="shared" si="342"/>
        <v>9.4</v>
      </c>
      <c r="RT283" s="25">
        <f t="shared" si="342"/>
        <v>10.210000000000001</v>
      </c>
      <c r="RU283" s="25">
        <f t="shared" si="342"/>
        <v>8.4</v>
      </c>
      <c r="RV283" s="25">
        <f t="shared" si="342"/>
        <v>9.4</v>
      </c>
      <c r="RW283" s="25">
        <f t="shared" si="342"/>
        <v>8.4</v>
      </c>
      <c r="RX283" s="25">
        <f t="shared" si="342"/>
        <v>10.14</v>
      </c>
      <c r="RY283" s="25">
        <f t="shared" si="342"/>
        <v>9.39</v>
      </c>
      <c r="RZ283" s="25">
        <f t="shared" si="342"/>
        <v>8.4</v>
      </c>
      <c r="SA283" s="25">
        <f t="shared" si="342"/>
        <v>9.2899999999999991</v>
      </c>
      <c r="SB283" s="25">
        <f t="shared" si="342"/>
        <v>8.9600000000000009</v>
      </c>
      <c r="SC283" s="25">
        <f t="shared" si="342"/>
        <v>8.4</v>
      </c>
      <c r="SD283" s="25">
        <f t="shared" si="342"/>
        <v>9.0299999999999994</v>
      </c>
      <c r="SE283" s="25">
        <f t="shared" si="342"/>
        <v>8.67</v>
      </c>
      <c r="SF283" s="25">
        <f t="shared" si="342"/>
        <v>9.91</v>
      </c>
      <c r="SG283" s="25">
        <f t="shared" si="342"/>
        <v>8.4</v>
      </c>
    </row>
    <row r="284" spans="1:502">
      <c r="A284" t="s">
        <v>583</v>
      </c>
      <c r="B284">
        <f t="shared" ref="B284:BM284" si="343">+MAX(0.7*$Y$61,B217)</f>
        <v>55.2</v>
      </c>
      <c r="C284">
        <f t="shared" si="343"/>
        <v>48.2</v>
      </c>
      <c r="D284">
        <f t="shared" si="343"/>
        <v>56.2</v>
      </c>
      <c r="E284">
        <f t="shared" si="343"/>
        <v>49.9</v>
      </c>
      <c r="F284">
        <f t="shared" si="343"/>
        <v>43.6</v>
      </c>
      <c r="G284">
        <f t="shared" si="343"/>
        <v>49.8</v>
      </c>
      <c r="H284">
        <f t="shared" si="343"/>
        <v>53</v>
      </c>
      <c r="I284">
        <f t="shared" si="343"/>
        <v>47.4</v>
      </c>
      <c r="J284">
        <f t="shared" si="343"/>
        <v>57.4</v>
      </c>
      <c r="K284">
        <f t="shared" si="343"/>
        <v>52.6</v>
      </c>
      <c r="L284">
        <f t="shared" si="343"/>
        <v>50.1</v>
      </c>
      <c r="M284">
        <f t="shared" si="343"/>
        <v>55.1</v>
      </c>
      <c r="N284">
        <f t="shared" si="343"/>
        <v>49.8</v>
      </c>
      <c r="O284">
        <f t="shared" si="343"/>
        <v>43.6</v>
      </c>
      <c r="P284">
        <f t="shared" si="343"/>
        <v>51.5</v>
      </c>
      <c r="Q284">
        <f t="shared" si="343"/>
        <v>52.1</v>
      </c>
      <c r="R284">
        <f t="shared" si="343"/>
        <v>49.9</v>
      </c>
      <c r="S284">
        <f t="shared" si="343"/>
        <v>47.8</v>
      </c>
      <c r="T284">
        <f t="shared" si="343"/>
        <v>50.4</v>
      </c>
      <c r="U284">
        <f t="shared" si="343"/>
        <v>48.8</v>
      </c>
      <c r="V284">
        <f t="shared" si="343"/>
        <v>47.7</v>
      </c>
      <c r="W284">
        <f t="shared" si="343"/>
        <v>49.7</v>
      </c>
      <c r="X284">
        <f t="shared" si="343"/>
        <v>45.3</v>
      </c>
      <c r="Y284">
        <f t="shared" si="343"/>
        <v>45.2</v>
      </c>
      <c r="Z284">
        <f t="shared" si="343"/>
        <v>55.2</v>
      </c>
      <c r="AA284">
        <f t="shared" si="343"/>
        <v>49</v>
      </c>
      <c r="AB284">
        <f t="shared" si="343"/>
        <v>52.9</v>
      </c>
      <c r="AC284">
        <f t="shared" si="343"/>
        <v>52.5</v>
      </c>
      <c r="AD284">
        <f t="shared" si="343"/>
        <v>56.3</v>
      </c>
      <c r="AE284">
        <f t="shared" si="343"/>
        <v>49.2</v>
      </c>
      <c r="AF284">
        <f t="shared" si="343"/>
        <v>47.6</v>
      </c>
      <c r="AG284">
        <f t="shared" si="343"/>
        <v>49.2</v>
      </c>
      <c r="AH284">
        <f t="shared" si="343"/>
        <v>46.2</v>
      </c>
      <c r="AI284">
        <f t="shared" si="343"/>
        <v>49.4</v>
      </c>
      <c r="AJ284">
        <f t="shared" si="343"/>
        <v>53.5</v>
      </c>
      <c r="AK284">
        <f t="shared" si="343"/>
        <v>49.9</v>
      </c>
      <c r="AL284">
        <f t="shared" si="343"/>
        <v>48.4</v>
      </c>
      <c r="AM284">
        <f t="shared" si="343"/>
        <v>50.6</v>
      </c>
      <c r="AN284">
        <f t="shared" si="343"/>
        <v>49.1</v>
      </c>
      <c r="AO284">
        <f t="shared" si="343"/>
        <v>46.8</v>
      </c>
      <c r="AP284">
        <f t="shared" si="343"/>
        <v>52.1</v>
      </c>
      <c r="AQ284">
        <f t="shared" si="343"/>
        <v>49.8</v>
      </c>
      <c r="AR284">
        <f t="shared" si="343"/>
        <v>54.1</v>
      </c>
      <c r="AS284">
        <f t="shared" si="343"/>
        <v>51.2</v>
      </c>
      <c r="AT284">
        <f t="shared" si="343"/>
        <v>54.3</v>
      </c>
      <c r="AU284">
        <f t="shared" si="343"/>
        <v>50</v>
      </c>
      <c r="AV284">
        <f t="shared" si="343"/>
        <v>56</v>
      </c>
      <c r="AW284">
        <f t="shared" si="343"/>
        <v>52</v>
      </c>
      <c r="AX284">
        <f t="shared" si="343"/>
        <v>50.9</v>
      </c>
      <c r="AY284">
        <f t="shared" si="343"/>
        <v>51.1</v>
      </c>
      <c r="AZ284">
        <f t="shared" si="343"/>
        <v>46.5</v>
      </c>
      <c r="BA284">
        <f t="shared" si="343"/>
        <v>56.9</v>
      </c>
      <c r="BB284">
        <f t="shared" si="343"/>
        <v>51.1</v>
      </c>
      <c r="BC284">
        <f t="shared" si="343"/>
        <v>52</v>
      </c>
      <c r="BD284">
        <f t="shared" si="343"/>
        <v>51.3</v>
      </c>
      <c r="BE284">
        <f t="shared" si="343"/>
        <v>48.7</v>
      </c>
      <c r="BF284">
        <f t="shared" si="343"/>
        <v>47.3</v>
      </c>
      <c r="BG284">
        <f t="shared" si="343"/>
        <v>48.9</v>
      </c>
      <c r="BH284">
        <f t="shared" si="343"/>
        <v>51.4</v>
      </c>
      <c r="BI284">
        <f t="shared" si="343"/>
        <v>48.6</v>
      </c>
      <c r="BJ284">
        <f t="shared" si="343"/>
        <v>46.1</v>
      </c>
      <c r="BK284">
        <f t="shared" si="343"/>
        <v>52.5</v>
      </c>
      <c r="BL284">
        <f t="shared" si="343"/>
        <v>49.1</v>
      </c>
      <c r="BM284">
        <f t="shared" si="343"/>
        <v>45.6</v>
      </c>
      <c r="BN284">
        <f t="shared" ref="BN284:DY284" si="344">+MAX(0.7*$Y$61,BN217)</f>
        <v>58.2</v>
      </c>
      <c r="BO284">
        <f t="shared" si="344"/>
        <v>51.3</v>
      </c>
      <c r="BP284">
        <f t="shared" si="344"/>
        <v>60.3</v>
      </c>
      <c r="BQ284">
        <f t="shared" si="344"/>
        <v>45.8</v>
      </c>
      <c r="BR284">
        <f t="shared" si="344"/>
        <v>50.2</v>
      </c>
      <c r="BS284">
        <f t="shared" si="344"/>
        <v>43.1</v>
      </c>
      <c r="BT284">
        <f t="shared" si="344"/>
        <v>53.4</v>
      </c>
      <c r="BU284">
        <f t="shared" si="344"/>
        <v>48.5</v>
      </c>
      <c r="BV284">
        <f t="shared" si="344"/>
        <v>47.9</v>
      </c>
      <c r="BW284">
        <f t="shared" si="344"/>
        <v>55.4</v>
      </c>
      <c r="BX284">
        <f t="shared" si="344"/>
        <v>51.3</v>
      </c>
      <c r="BY284">
        <f t="shared" si="344"/>
        <v>54</v>
      </c>
      <c r="BZ284">
        <f t="shared" si="344"/>
        <v>46</v>
      </c>
      <c r="CA284">
        <f t="shared" si="344"/>
        <v>48.8</v>
      </c>
      <c r="CB284">
        <f t="shared" si="344"/>
        <v>51.7</v>
      </c>
      <c r="CC284">
        <f t="shared" si="344"/>
        <v>48.5</v>
      </c>
      <c r="CD284">
        <f t="shared" si="344"/>
        <v>52.9</v>
      </c>
      <c r="CE284">
        <f t="shared" si="344"/>
        <v>51.1</v>
      </c>
      <c r="CF284">
        <f t="shared" si="344"/>
        <v>57.5</v>
      </c>
      <c r="CG284">
        <f t="shared" si="344"/>
        <v>49.3</v>
      </c>
      <c r="CH284">
        <f t="shared" si="344"/>
        <v>52.4</v>
      </c>
      <c r="CI284">
        <f t="shared" si="344"/>
        <v>49.9</v>
      </c>
      <c r="CJ284">
        <f t="shared" si="344"/>
        <v>51.2</v>
      </c>
      <c r="CK284">
        <f t="shared" si="344"/>
        <v>49.9</v>
      </c>
      <c r="CL284">
        <f t="shared" si="344"/>
        <v>42.3</v>
      </c>
      <c r="CM284">
        <f t="shared" si="344"/>
        <v>52.4</v>
      </c>
      <c r="CN284">
        <f t="shared" si="344"/>
        <v>42.7</v>
      </c>
      <c r="CO284">
        <f t="shared" si="344"/>
        <v>50.6</v>
      </c>
      <c r="CP284">
        <f t="shared" si="344"/>
        <v>57.5</v>
      </c>
      <c r="CQ284">
        <f t="shared" si="344"/>
        <v>51</v>
      </c>
      <c r="CR284">
        <f t="shared" si="344"/>
        <v>44.6</v>
      </c>
      <c r="CS284">
        <f t="shared" si="344"/>
        <v>47.5</v>
      </c>
      <c r="CT284">
        <f t="shared" si="344"/>
        <v>50</v>
      </c>
      <c r="CU284">
        <f t="shared" si="344"/>
        <v>50.1</v>
      </c>
      <c r="CV284">
        <f t="shared" si="344"/>
        <v>50</v>
      </c>
      <c r="CW284">
        <f t="shared" si="344"/>
        <v>51</v>
      </c>
      <c r="CX284">
        <f t="shared" si="344"/>
        <v>49.4</v>
      </c>
      <c r="CY284">
        <f t="shared" si="344"/>
        <v>47.3</v>
      </c>
      <c r="CZ284">
        <f t="shared" si="344"/>
        <v>45.3</v>
      </c>
      <c r="DA284">
        <f t="shared" si="344"/>
        <v>46.8</v>
      </c>
      <c r="DB284">
        <f t="shared" si="344"/>
        <v>53.2</v>
      </c>
      <c r="DC284">
        <f t="shared" si="344"/>
        <v>48.4</v>
      </c>
      <c r="DD284">
        <f t="shared" si="344"/>
        <v>50.5</v>
      </c>
      <c r="DE284">
        <f t="shared" si="344"/>
        <v>42.8</v>
      </c>
      <c r="DF284">
        <f t="shared" si="344"/>
        <v>47.9</v>
      </c>
      <c r="DG284">
        <f t="shared" si="344"/>
        <v>52.3</v>
      </c>
      <c r="DH284">
        <f t="shared" si="344"/>
        <v>49.5</v>
      </c>
      <c r="DI284">
        <f t="shared" si="344"/>
        <v>48.9</v>
      </c>
      <c r="DJ284">
        <f t="shared" si="344"/>
        <v>47.4</v>
      </c>
      <c r="DK284">
        <f t="shared" si="344"/>
        <v>47.3</v>
      </c>
      <c r="DL284">
        <f t="shared" si="344"/>
        <v>54.8</v>
      </c>
      <c r="DM284">
        <f t="shared" si="344"/>
        <v>46.6</v>
      </c>
      <c r="DN284">
        <f t="shared" si="344"/>
        <v>50.6</v>
      </c>
      <c r="DO284">
        <f t="shared" si="344"/>
        <v>48.8</v>
      </c>
      <c r="DP284">
        <f t="shared" si="344"/>
        <v>46.8</v>
      </c>
      <c r="DQ284">
        <f t="shared" si="344"/>
        <v>51.7</v>
      </c>
      <c r="DR284">
        <f t="shared" si="344"/>
        <v>53.2</v>
      </c>
      <c r="DS284">
        <f t="shared" si="344"/>
        <v>45.3</v>
      </c>
      <c r="DT284">
        <f t="shared" si="344"/>
        <v>46.8</v>
      </c>
      <c r="DU284">
        <f t="shared" si="344"/>
        <v>50.7</v>
      </c>
      <c r="DV284">
        <f t="shared" si="344"/>
        <v>52</v>
      </c>
      <c r="DW284">
        <f t="shared" si="344"/>
        <v>49.5</v>
      </c>
      <c r="DX284">
        <f t="shared" si="344"/>
        <v>50.9</v>
      </c>
      <c r="DY284">
        <f t="shared" si="344"/>
        <v>50.5</v>
      </c>
      <c r="DZ284">
        <f t="shared" ref="DZ284:GK284" si="345">+MAX(0.7*$Y$61,DZ217)</f>
        <v>47.3</v>
      </c>
      <c r="EA284">
        <f t="shared" si="345"/>
        <v>52.5</v>
      </c>
      <c r="EB284">
        <f t="shared" si="345"/>
        <v>61</v>
      </c>
      <c r="EC284">
        <f t="shared" si="345"/>
        <v>54.2</v>
      </c>
      <c r="ED284">
        <f t="shared" si="345"/>
        <v>49.4</v>
      </c>
      <c r="EE284">
        <f t="shared" si="345"/>
        <v>49.6</v>
      </c>
      <c r="EF284">
        <f t="shared" si="345"/>
        <v>50.6</v>
      </c>
      <c r="EG284">
        <f t="shared" si="345"/>
        <v>48.9</v>
      </c>
      <c r="EH284">
        <f t="shared" si="345"/>
        <v>49.2</v>
      </c>
      <c r="EI284">
        <f t="shared" si="345"/>
        <v>49.9</v>
      </c>
      <c r="EJ284">
        <f t="shared" si="345"/>
        <v>49.1</v>
      </c>
      <c r="EK284">
        <f t="shared" si="345"/>
        <v>44</v>
      </c>
      <c r="EL284">
        <f t="shared" si="345"/>
        <v>46.7</v>
      </c>
      <c r="EM284">
        <f t="shared" si="345"/>
        <v>53.5</v>
      </c>
      <c r="EN284">
        <f t="shared" si="345"/>
        <v>53.4</v>
      </c>
      <c r="EO284">
        <f t="shared" si="345"/>
        <v>51.7</v>
      </c>
      <c r="EP284">
        <f t="shared" si="345"/>
        <v>47.9</v>
      </c>
      <c r="EQ284">
        <f t="shared" si="345"/>
        <v>48</v>
      </c>
      <c r="ER284">
        <f t="shared" si="345"/>
        <v>52.6</v>
      </c>
      <c r="ES284">
        <f t="shared" si="345"/>
        <v>50.4</v>
      </c>
      <c r="ET284">
        <f t="shared" si="345"/>
        <v>48.6</v>
      </c>
      <c r="EU284">
        <f t="shared" si="345"/>
        <v>50.4</v>
      </c>
      <c r="EV284">
        <f t="shared" si="345"/>
        <v>57.7</v>
      </c>
      <c r="EW284">
        <f t="shared" si="345"/>
        <v>47.5</v>
      </c>
      <c r="EX284">
        <f t="shared" si="345"/>
        <v>55.9</v>
      </c>
      <c r="EY284">
        <f t="shared" si="345"/>
        <v>48</v>
      </c>
      <c r="EZ284">
        <f t="shared" si="345"/>
        <v>48.5</v>
      </c>
      <c r="FA284">
        <f t="shared" si="345"/>
        <v>48.7</v>
      </c>
      <c r="FB284">
        <f t="shared" si="345"/>
        <v>47.3</v>
      </c>
      <c r="FC284">
        <f t="shared" si="345"/>
        <v>48.3</v>
      </c>
      <c r="FD284">
        <f t="shared" si="345"/>
        <v>49.2</v>
      </c>
      <c r="FE284">
        <f t="shared" si="345"/>
        <v>44.7</v>
      </c>
      <c r="FF284">
        <f t="shared" si="345"/>
        <v>48.8</v>
      </c>
      <c r="FG284">
        <f t="shared" si="345"/>
        <v>46.8</v>
      </c>
      <c r="FH284">
        <f t="shared" si="345"/>
        <v>50.5</v>
      </c>
      <c r="FI284">
        <f t="shared" si="345"/>
        <v>51.4</v>
      </c>
      <c r="FJ284">
        <f t="shared" si="345"/>
        <v>50.1</v>
      </c>
      <c r="FK284">
        <f t="shared" si="345"/>
        <v>45.3</v>
      </c>
      <c r="FL284">
        <f t="shared" si="345"/>
        <v>45.5</v>
      </c>
      <c r="FM284">
        <f t="shared" si="345"/>
        <v>45.6</v>
      </c>
      <c r="FN284">
        <f t="shared" si="345"/>
        <v>50.3</v>
      </c>
      <c r="FO284">
        <f t="shared" si="345"/>
        <v>50.7</v>
      </c>
      <c r="FP284">
        <f t="shared" si="345"/>
        <v>54.1</v>
      </c>
      <c r="FQ284">
        <f t="shared" si="345"/>
        <v>52.3</v>
      </c>
      <c r="FR284">
        <f t="shared" si="345"/>
        <v>58.2</v>
      </c>
      <c r="FS284">
        <f t="shared" si="345"/>
        <v>55.2</v>
      </c>
      <c r="FT284">
        <f t="shared" si="345"/>
        <v>48.6</v>
      </c>
      <c r="FU284">
        <f t="shared" si="345"/>
        <v>48.9</v>
      </c>
      <c r="FV284">
        <f t="shared" si="345"/>
        <v>55.2</v>
      </c>
      <c r="FW284">
        <f t="shared" si="345"/>
        <v>46.3</v>
      </c>
      <c r="FX284">
        <f t="shared" si="345"/>
        <v>49</v>
      </c>
      <c r="FY284">
        <f t="shared" si="345"/>
        <v>52.1</v>
      </c>
      <c r="FZ284">
        <f t="shared" si="345"/>
        <v>48.7</v>
      </c>
      <c r="GA284">
        <f t="shared" si="345"/>
        <v>48.9</v>
      </c>
      <c r="GB284">
        <f t="shared" si="345"/>
        <v>57.8</v>
      </c>
      <c r="GC284">
        <f t="shared" si="345"/>
        <v>51.6</v>
      </c>
      <c r="GD284">
        <f t="shared" si="345"/>
        <v>47.7</v>
      </c>
      <c r="GE284">
        <f t="shared" si="345"/>
        <v>54.5</v>
      </c>
      <c r="GF284">
        <f t="shared" si="345"/>
        <v>51</v>
      </c>
      <c r="GG284">
        <f t="shared" si="345"/>
        <v>49.5</v>
      </c>
      <c r="GH284">
        <f t="shared" si="345"/>
        <v>43.6</v>
      </c>
      <c r="GI284">
        <f t="shared" si="345"/>
        <v>51.3</v>
      </c>
      <c r="GJ284">
        <f t="shared" si="345"/>
        <v>51.6</v>
      </c>
      <c r="GK284">
        <f t="shared" si="345"/>
        <v>46.1</v>
      </c>
      <c r="GL284">
        <f t="shared" ref="GL284:IW284" si="346">+MAX(0.7*$Y$61,GL217)</f>
        <v>44.1</v>
      </c>
      <c r="GM284">
        <f t="shared" si="346"/>
        <v>50.9</v>
      </c>
      <c r="GN284">
        <f t="shared" si="346"/>
        <v>52</v>
      </c>
      <c r="GO284">
        <f t="shared" si="346"/>
        <v>50</v>
      </c>
      <c r="GP284">
        <f t="shared" si="346"/>
        <v>47.2</v>
      </c>
      <c r="GQ284">
        <f t="shared" si="346"/>
        <v>50.2</v>
      </c>
      <c r="GR284">
        <f t="shared" si="346"/>
        <v>54.5</v>
      </c>
      <c r="GS284">
        <f t="shared" si="346"/>
        <v>49.2</v>
      </c>
      <c r="GT284">
        <f t="shared" si="346"/>
        <v>48.3</v>
      </c>
      <c r="GU284">
        <f t="shared" si="346"/>
        <v>49.8</v>
      </c>
      <c r="GV284">
        <f t="shared" si="346"/>
        <v>49.4</v>
      </c>
      <c r="GW284">
        <f t="shared" si="346"/>
        <v>52.2</v>
      </c>
      <c r="GX284">
        <f t="shared" si="346"/>
        <v>47</v>
      </c>
      <c r="GY284">
        <f t="shared" si="346"/>
        <v>47.6</v>
      </c>
      <c r="GZ284">
        <f t="shared" si="346"/>
        <v>51</v>
      </c>
      <c r="HA284">
        <f t="shared" si="346"/>
        <v>44.4</v>
      </c>
      <c r="HB284">
        <f t="shared" si="346"/>
        <v>55.7</v>
      </c>
      <c r="HC284">
        <f t="shared" si="346"/>
        <v>51.2</v>
      </c>
      <c r="HD284">
        <f t="shared" si="346"/>
        <v>47</v>
      </c>
      <c r="HE284">
        <f t="shared" si="346"/>
        <v>51.7</v>
      </c>
      <c r="HF284">
        <f t="shared" si="346"/>
        <v>46.4</v>
      </c>
      <c r="HG284">
        <f t="shared" si="346"/>
        <v>49.2</v>
      </c>
      <c r="HH284">
        <f t="shared" si="346"/>
        <v>50.6</v>
      </c>
      <c r="HI284">
        <f t="shared" si="346"/>
        <v>46.3</v>
      </c>
      <c r="HJ284">
        <f t="shared" si="346"/>
        <v>48.4</v>
      </c>
      <c r="HK284">
        <f t="shared" si="346"/>
        <v>44</v>
      </c>
      <c r="HL284">
        <f t="shared" si="346"/>
        <v>55.8</v>
      </c>
      <c r="HM284">
        <f t="shared" si="346"/>
        <v>48.7</v>
      </c>
      <c r="HN284">
        <f t="shared" si="346"/>
        <v>46.1</v>
      </c>
      <c r="HO284">
        <f t="shared" si="346"/>
        <v>50.4</v>
      </c>
      <c r="HP284">
        <f t="shared" si="346"/>
        <v>51.3</v>
      </c>
      <c r="HQ284">
        <f t="shared" si="346"/>
        <v>48</v>
      </c>
      <c r="HR284">
        <f t="shared" si="346"/>
        <v>52.1</v>
      </c>
      <c r="HS284">
        <f t="shared" si="346"/>
        <v>52.8</v>
      </c>
      <c r="HT284">
        <f t="shared" si="346"/>
        <v>45.5</v>
      </c>
      <c r="HU284">
        <f t="shared" si="346"/>
        <v>51</v>
      </c>
      <c r="HV284">
        <f t="shared" si="346"/>
        <v>46.2</v>
      </c>
      <c r="HW284">
        <f t="shared" si="346"/>
        <v>45.8</v>
      </c>
      <c r="HX284">
        <f t="shared" si="346"/>
        <v>50.4</v>
      </c>
      <c r="HY284">
        <f t="shared" si="346"/>
        <v>54.5</v>
      </c>
      <c r="HZ284">
        <f t="shared" si="346"/>
        <v>53</v>
      </c>
      <c r="IA284">
        <f t="shared" si="346"/>
        <v>48.9</v>
      </c>
      <c r="IB284">
        <f t="shared" si="346"/>
        <v>50.2</v>
      </c>
      <c r="IC284">
        <f t="shared" si="346"/>
        <v>49.8</v>
      </c>
      <c r="ID284">
        <f t="shared" si="346"/>
        <v>45.6</v>
      </c>
      <c r="IE284">
        <f t="shared" si="346"/>
        <v>47</v>
      </c>
      <c r="IF284">
        <f t="shared" si="346"/>
        <v>51.7</v>
      </c>
      <c r="IG284">
        <f t="shared" si="346"/>
        <v>49.2</v>
      </c>
      <c r="IH284">
        <f t="shared" si="346"/>
        <v>52.8</v>
      </c>
      <c r="II284">
        <f t="shared" si="346"/>
        <v>53.5</v>
      </c>
      <c r="IJ284">
        <f t="shared" si="346"/>
        <v>56.8</v>
      </c>
      <c r="IK284">
        <f t="shared" si="346"/>
        <v>42.8</v>
      </c>
      <c r="IL284">
        <f t="shared" si="346"/>
        <v>48</v>
      </c>
      <c r="IM284">
        <f t="shared" si="346"/>
        <v>55</v>
      </c>
      <c r="IN284">
        <f t="shared" si="346"/>
        <v>52.8</v>
      </c>
      <c r="IO284">
        <f t="shared" si="346"/>
        <v>51.1</v>
      </c>
      <c r="IP284">
        <f t="shared" si="346"/>
        <v>48.2</v>
      </c>
      <c r="IQ284">
        <f t="shared" si="346"/>
        <v>47.1</v>
      </c>
      <c r="IR284">
        <f t="shared" si="346"/>
        <v>48.4</v>
      </c>
      <c r="IS284">
        <f t="shared" si="346"/>
        <v>49.4</v>
      </c>
      <c r="IT284">
        <f t="shared" si="346"/>
        <v>50.3</v>
      </c>
      <c r="IU284">
        <f t="shared" si="346"/>
        <v>50.3</v>
      </c>
      <c r="IV284">
        <f t="shared" si="346"/>
        <v>47.5</v>
      </c>
      <c r="IW284">
        <f t="shared" si="346"/>
        <v>49.8</v>
      </c>
      <c r="IX284">
        <f t="shared" ref="IX284:LI284" si="347">+MAX(0.7*$Y$61,IX217)</f>
        <v>51.6</v>
      </c>
      <c r="IY284">
        <f t="shared" si="347"/>
        <v>51</v>
      </c>
      <c r="IZ284">
        <f t="shared" si="347"/>
        <v>48.3</v>
      </c>
      <c r="JA284">
        <f t="shared" si="347"/>
        <v>47.3</v>
      </c>
      <c r="JB284">
        <f t="shared" si="347"/>
        <v>42.9</v>
      </c>
      <c r="JC284">
        <f t="shared" si="347"/>
        <v>49</v>
      </c>
      <c r="JD284">
        <f t="shared" si="347"/>
        <v>46.1</v>
      </c>
      <c r="JE284">
        <f t="shared" si="347"/>
        <v>49.2</v>
      </c>
      <c r="JF284">
        <f t="shared" si="347"/>
        <v>49.2</v>
      </c>
      <c r="JG284">
        <f t="shared" si="347"/>
        <v>47.9</v>
      </c>
      <c r="JH284">
        <f t="shared" si="347"/>
        <v>51.1</v>
      </c>
      <c r="JI284">
        <f t="shared" si="347"/>
        <v>54.9</v>
      </c>
      <c r="JJ284">
        <f t="shared" si="347"/>
        <v>49.7</v>
      </c>
      <c r="JK284">
        <f t="shared" si="347"/>
        <v>58.8</v>
      </c>
      <c r="JL284">
        <f t="shared" si="347"/>
        <v>46.6</v>
      </c>
      <c r="JM284">
        <f t="shared" si="347"/>
        <v>49.4</v>
      </c>
      <c r="JN284">
        <f t="shared" si="347"/>
        <v>50.5</v>
      </c>
      <c r="JO284">
        <f t="shared" si="347"/>
        <v>54.9</v>
      </c>
      <c r="JP284">
        <f t="shared" si="347"/>
        <v>45.7</v>
      </c>
      <c r="JQ284">
        <f t="shared" si="347"/>
        <v>47.3</v>
      </c>
      <c r="JR284">
        <f t="shared" si="347"/>
        <v>52.5</v>
      </c>
      <c r="JS284">
        <f t="shared" si="347"/>
        <v>49.1</v>
      </c>
      <c r="JT284">
        <f t="shared" si="347"/>
        <v>51.2</v>
      </c>
      <c r="JU284">
        <f t="shared" si="347"/>
        <v>51.7</v>
      </c>
      <c r="JV284">
        <f t="shared" si="347"/>
        <v>42.8</v>
      </c>
      <c r="JW284">
        <f t="shared" si="347"/>
        <v>51.6</v>
      </c>
      <c r="JX284">
        <f t="shared" si="347"/>
        <v>50.8</v>
      </c>
      <c r="JY284">
        <f t="shared" si="347"/>
        <v>51.9</v>
      </c>
      <c r="JZ284">
        <f t="shared" si="347"/>
        <v>51.1</v>
      </c>
      <c r="KA284">
        <f t="shared" si="347"/>
        <v>50.9</v>
      </c>
      <c r="KB284">
        <f t="shared" si="347"/>
        <v>50.3</v>
      </c>
      <c r="KC284">
        <f t="shared" si="347"/>
        <v>54.2</v>
      </c>
      <c r="KD284">
        <f t="shared" si="347"/>
        <v>53.9</v>
      </c>
      <c r="KE284">
        <f t="shared" si="347"/>
        <v>54</v>
      </c>
      <c r="KF284">
        <f t="shared" si="347"/>
        <v>51.1</v>
      </c>
      <c r="KG284">
        <f t="shared" si="347"/>
        <v>43.2</v>
      </c>
      <c r="KH284">
        <f t="shared" si="347"/>
        <v>51.8</v>
      </c>
      <c r="KI284">
        <f t="shared" si="347"/>
        <v>52.1</v>
      </c>
      <c r="KJ284">
        <f t="shared" si="347"/>
        <v>44.4</v>
      </c>
      <c r="KK284">
        <f t="shared" si="347"/>
        <v>46.5</v>
      </c>
      <c r="KL284">
        <f t="shared" si="347"/>
        <v>49.6</v>
      </c>
      <c r="KM284">
        <f t="shared" si="347"/>
        <v>51.2</v>
      </c>
      <c r="KN284">
        <f t="shared" si="347"/>
        <v>52.9</v>
      </c>
      <c r="KO284">
        <f t="shared" si="347"/>
        <v>46.2</v>
      </c>
      <c r="KP284">
        <f t="shared" si="347"/>
        <v>46.9</v>
      </c>
      <c r="KQ284">
        <f t="shared" si="347"/>
        <v>44.2</v>
      </c>
      <c r="KR284">
        <f t="shared" si="347"/>
        <v>54.5</v>
      </c>
      <c r="KS284">
        <f t="shared" si="347"/>
        <v>49.5</v>
      </c>
      <c r="KT284">
        <f t="shared" si="347"/>
        <v>55.5</v>
      </c>
      <c r="KU284">
        <f t="shared" si="347"/>
        <v>45.7</v>
      </c>
      <c r="KV284">
        <f t="shared" si="347"/>
        <v>55.3</v>
      </c>
      <c r="KW284">
        <f t="shared" si="347"/>
        <v>49.4</v>
      </c>
      <c r="KX284">
        <f t="shared" si="347"/>
        <v>48.3</v>
      </c>
      <c r="KY284">
        <f t="shared" si="347"/>
        <v>49.4</v>
      </c>
      <c r="KZ284">
        <f t="shared" si="347"/>
        <v>52.6</v>
      </c>
      <c r="LA284">
        <f t="shared" si="347"/>
        <v>45</v>
      </c>
      <c r="LB284">
        <f t="shared" si="347"/>
        <v>45.2</v>
      </c>
      <c r="LC284">
        <f t="shared" si="347"/>
        <v>56.4</v>
      </c>
      <c r="LD284">
        <f t="shared" si="347"/>
        <v>47.9</v>
      </c>
      <c r="LE284">
        <f t="shared" si="347"/>
        <v>56</v>
      </c>
      <c r="LF284">
        <f t="shared" si="347"/>
        <v>50.1</v>
      </c>
      <c r="LG284">
        <f t="shared" si="347"/>
        <v>51.9</v>
      </c>
      <c r="LH284">
        <f t="shared" si="347"/>
        <v>46.8</v>
      </c>
      <c r="LI284">
        <f t="shared" si="347"/>
        <v>54.1</v>
      </c>
      <c r="LJ284">
        <f t="shared" ref="LJ284:NU284" si="348">+MAX(0.7*$Y$61,LJ217)</f>
        <v>52.1</v>
      </c>
      <c r="LK284">
        <f t="shared" si="348"/>
        <v>51.2</v>
      </c>
      <c r="LL284">
        <f t="shared" si="348"/>
        <v>49.9</v>
      </c>
      <c r="LM284">
        <f t="shared" si="348"/>
        <v>52.9</v>
      </c>
      <c r="LN284">
        <f t="shared" si="348"/>
        <v>47</v>
      </c>
      <c r="LO284">
        <f t="shared" si="348"/>
        <v>52.1</v>
      </c>
      <c r="LP284">
        <f t="shared" si="348"/>
        <v>47.6</v>
      </c>
      <c r="LQ284">
        <f t="shared" si="348"/>
        <v>48.8</v>
      </c>
      <c r="LR284">
        <f t="shared" si="348"/>
        <v>50.4</v>
      </c>
      <c r="LS284">
        <f t="shared" si="348"/>
        <v>46.5</v>
      </c>
      <c r="LT284">
        <f t="shared" si="348"/>
        <v>49.8</v>
      </c>
      <c r="LU284">
        <f t="shared" si="348"/>
        <v>52.1</v>
      </c>
      <c r="LV284">
        <f t="shared" si="348"/>
        <v>44.8</v>
      </c>
      <c r="LW284">
        <f t="shared" si="348"/>
        <v>52</v>
      </c>
      <c r="LX284">
        <f t="shared" si="348"/>
        <v>47.6</v>
      </c>
      <c r="LY284">
        <f t="shared" si="348"/>
        <v>46.3</v>
      </c>
      <c r="LZ284">
        <f t="shared" si="348"/>
        <v>48.2</v>
      </c>
      <c r="MA284">
        <f t="shared" si="348"/>
        <v>49.1</v>
      </c>
      <c r="MB284">
        <f t="shared" si="348"/>
        <v>52.2</v>
      </c>
      <c r="MC284">
        <f t="shared" si="348"/>
        <v>58.1</v>
      </c>
      <c r="MD284">
        <f t="shared" si="348"/>
        <v>48.5</v>
      </c>
      <c r="ME284">
        <f t="shared" si="348"/>
        <v>50.4</v>
      </c>
      <c r="MF284">
        <f t="shared" si="348"/>
        <v>48.6</v>
      </c>
      <c r="MG284">
        <f t="shared" si="348"/>
        <v>52.9</v>
      </c>
      <c r="MH284">
        <f t="shared" si="348"/>
        <v>51.6</v>
      </c>
      <c r="MI284">
        <f t="shared" si="348"/>
        <v>48.4</v>
      </c>
      <c r="MJ284">
        <f t="shared" si="348"/>
        <v>47.9</v>
      </c>
      <c r="MK284">
        <f t="shared" si="348"/>
        <v>53.1</v>
      </c>
      <c r="ML284">
        <f t="shared" si="348"/>
        <v>44.5</v>
      </c>
      <c r="MM284">
        <f t="shared" si="348"/>
        <v>50.7</v>
      </c>
      <c r="MN284">
        <f t="shared" si="348"/>
        <v>47.6</v>
      </c>
      <c r="MO284">
        <f t="shared" si="348"/>
        <v>48.5</v>
      </c>
      <c r="MP284">
        <f t="shared" si="348"/>
        <v>50.8</v>
      </c>
      <c r="MQ284">
        <f t="shared" si="348"/>
        <v>52.3</v>
      </c>
      <c r="MR284">
        <f t="shared" si="348"/>
        <v>44.9</v>
      </c>
      <c r="MS284">
        <f t="shared" si="348"/>
        <v>53.2</v>
      </c>
      <c r="MT284">
        <f t="shared" si="348"/>
        <v>53.1</v>
      </c>
      <c r="MU284">
        <f t="shared" si="348"/>
        <v>55.2</v>
      </c>
      <c r="MV284">
        <f t="shared" si="348"/>
        <v>52.5</v>
      </c>
      <c r="MW284">
        <f t="shared" si="348"/>
        <v>55</v>
      </c>
      <c r="MX284">
        <f t="shared" si="348"/>
        <v>49.5</v>
      </c>
      <c r="MY284">
        <f t="shared" si="348"/>
        <v>50</v>
      </c>
      <c r="MZ284">
        <f t="shared" si="348"/>
        <v>50.5</v>
      </c>
      <c r="NA284">
        <f t="shared" si="348"/>
        <v>48.4</v>
      </c>
      <c r="NB284">
        <f t="shared" si="348"/>
        <v>47.7</v>
      </c>
      <c r="NC284">
        <f t="shared" si="348"/>
        <v>50.3</v>
      </c>
      <c r="ND284">
        <f t="shared" si="348"/>
        <v>53.5</v>
      </c>
      <c r="NE284">
        <f t="shared" si="348"/>
        <v>47.9</v>
      </c>
      <c r="NF284">
        <f t="shared" si="348"/>
        <v>51.2</v>
      </c>
      <c r="NG284">
        <f t="shared" si="348"/>
        <v>47</v>
      </c>
      <c r="NH284">
        <f t="shared" si="348"/>
        <v>52.6</v>
      </c>
      <c r="NI284">
        <f t="shared" si="348"/>
        <v>49.2</v>
      </c>
      <c r="NJ284">
        <f t="shared" si="348"/>
        <v>52.5</v>
      </c>
      <c r="NK284">
        <f t="shared" si="348"/>
        <v>46.5</v>
      </c>
      <c r="NL284">
        <f t="shared" si="348"/>
        <v>52.9</v>
      </c>
      <c r="NM284">
        <f t="shared" si="348"/>
        <v>47.4</v>
      </c>
      <c r="NN284">
        <f t="shared" si="348"/>
        <v>50.3</v>
      </c>
      <c r="NO284">
        <f t="shared" si="348"/>
        <v>49.4</v>
      </c>
      <c r="NP284">
        <f t="shared" si="348"/>
        <v>56.2</v>
      </c>
      <c r="NQ284">
        <f t="shared" si="348"/>
        <v>51.2</v>
      </c>
      <c r="NR284">
        <f t="shared" si="348"/>
        <v>51.8</v>
      </c>
      <c r="NS284">
        <f t="shared" si="348"/>
        <v>47</v>
      </c>
      <c r="NT284">
        <f t="shared" si="348"/>
        <v>47.3</v>
      </c>
      <c r="NU284">
        <f t="shared" si="348"/>
        <v>46.6</v>
      </c>
      <c r="NV284">
        <f t="shared" ref="NV284:QG284" si="349">+MAX(0.7*$Y$61,NV217)</f>
        <v>47.4</v>
      </c>
      <c r="NW284">
        <f t="shared" si="349"/>
        <v>47.6</v>
      </c>
      <c r="NX284">
        <f t="shared" si="349"/>
        <v>50.2</v>
      </c>
      <c r="NY284">
        <f t="shared" si="349"/>
        <v>50.3</v>
      </c>
      <c r="NZ284">
        <f t="shared" si="349"/>
        <v>53</v>
      </c>
      <c r="OA284">
        <f t="shared" si="349"/>
        <v>54.4</v>
      </c>
      <c r="OB284">
        <f t="shared" si="349"/>
        <v>49.7</v>
      </c>
      <c r="OC284">
        <f t="shared" si="349"/>
        <v>50.5</v>
      </c>
      <c r="OD284">
        <f t="shared" si="349"/>
        <v>45.8</v>
      </c>
      <c r="OE284">
        <f t="shared" si="349"/>
        <v>48.2</v>
      </c>
      <c r="OF284">
        <f t="shared" si="349"/>
        <v>44.3</v>
      </c>
      <c r="OG284">
        <f t="shared" si="349"/>
        <v>46.2</v>
      </c>
      <c r="OH284">
        <f t="shared" si="349"/>
        <v>44.3</v>
      </c>
      <c r="OI284">
        <f t="shared" si="349"/>
        <v>53.4</v>
      </c>
      <c r="OJ284">
        <f t="shared" si="349"/>
        <v>55.7</v>
      </c>
      <c r="OK284">
        <f t="shared" si="349"/>
        <v>43.7</v>
      </c>
      <c r="OL284">
        <f t="shared" si="349"/>
        <v>53.3</v>
      </c>
      <c r="OM284">
        <f t="shared" si="349"/>
        <v>51.1</v>
      </c>
      <c r="ON284">
        <f t="shared" si="349"/>
        <v>46.5</v>
      </c>
      <c r="OO284">
        <f t="shared" si="349"/>
        <v>49.2</v>
      </c>
      <c r="OP284">
        <f t="shared" si="349"/>
        <v>49.4</v>
      </c>
      <c r="OQ284">
        <f t="shared" si="349"/>
        <v>43.2</v>
      </c>
      <c r="OR284">
        <f t="shared" si="349"/>
        <v>54.6</v>
      </c>
      <c r="OS284">
        <f t="shared" si="349"/>
        <v>55.2</v>
      </c>
      <c r="OT284">
        <f t="shared" si="349"/>
        <v>46.9</v>
      </c>
      <c r="OU284">
        <f t="shared" si="349"/>
        <v>50.5</v>
      </c>
      <c r="OV284">
        <f t="shared" si="349"/>
        <v>52.9</v>
      </c>
      <c r="OW284">
        <f t="shared" si="349"/>
        <v>51.7</v>
      </c>
      <c r="OX284">
        <f t="shared" si="349"/>
        <v>48.9</v>
      </c>
      <c r="OY284">
        <f t="shared" si="349"/>
        <v>51.7</v>
      </c>
      <c r="OZ284">
        <f t="shared" si="349"/>
        <v>52.9</v>
      </c>
      <c r="PA284">
        <f t="shared" si="349"/>
        <v>50.8</v>
      </c>
      <c r="PB284">
        <f t="shared" si="349"/>
        <v>46.4</v>
      </c>
      <c r="PC284">
        <f t="shared" si="349"/>
        <v>43.6</v>
      </c>
      <c r="PD284">
        <f t="shared" si="349"/>
        <v>53.7</v>
      </c>
      <c r="PE284">
        <f t="shared" si="349"/>
        <v>51.2</v>
      </c>
      <c r="PF284">
        <f t="shared" si="349"/>
        <v>52.8</v>
      </c>
      <c r="PG284">
        <f t="shared" si="349"/>
        <v>47.3</v>
      </c>
      <c r="PH284">
        <f t="shared" si="349"/>
        <v>47.9</v>
      </c>
      <c r="PI284">
        <f t="shared" si="349"/>
        <v>52.3</v>
      </c>
      <c r="PJ284">
        <f t="shared" si="349"/>
        <v>49.9</v>
      </c>
      <c r="PK284">
        <f t="shared" si="349"/>
        <v>50.7</v>
      </c>
      <c r="PL284">
        <f t="shared" si="349"/>
        <v>55.9</v>
      </c>
      <c r="PM284">
        <f t="shared" si="349"/>
        <v>47.4</v>
      </c>
      <c r="PN284">
        <f t="shared" si="349"/>
        <v>52.9</v>
      </c>
      <c r="PO284">
        <f t="shared" si="349"/>
        <v>44.9</v>
      </c>
      <c r="PP284">
        <f t="shared" si="349"/>
        <v>45.1</v>
      </c>
      <c r="PQ284">
        <f t="shared" si="349"/>
        <v>54</v>
      </c>
      <c r="PR284">
        <f t="shared" si="349"/>
        <v>46.4</v>
      </c>
      <c r="PS284">
        <f t="shared" si="349"/>
        <v>57.9</v>
      </c>
      <c r="PT284">
        <f t="shared" si="349"/>
        <v>52.2</v>
      </c>
      <c r="PU284">
        <f t="shared" si="349"/>
        <v>49.3</v>
      </c>
      <c r="PV284">
        <f t="shared" si="349"/>
        <v>49.7</v>
      </c>
      <c r="PW284">
        <f t="shared" si="349"/>
        <v>51.5</v>
      </c>
      <c r="PX284">
        <f t="shared" si="349"/>
        <v>59.6</v>
      </c>
      <c r="PY284">
        <f t="shared" si="349"/>
        <v>53.3</v>
      </c>
      <c r="PZ284">
        <f t="shared" si="349"/>
        <v>53</v>
      </c>
      <c r="QA284">
        <f t="shared" si="349"/>
        <v>50.3</v>
      </c>
      <c r="QB284">
        <f t="shared" si="349"/>
        <v>45.8</v>
      </c>
      <c r="QC284">
        <f t="shared" si="349"/>
        <v>51.7</v>
      </c>
      <c r="QD284">
        <f t="shared" si="349"/>
        <v>45.6</v>
      </c>
      <c r="QE284">
        <f t="shared" si="349"/>
        <v>54.5</v>
      </c>
      <c r="QF284">
        <f t="shared" si="349"/>
        <v>49</v>
      </c>
      <c r="QG284">
        <f t="shared" si="349"/>
        <v>49.6</v>
      </c>
      <c r="QH284">
        <f t="shared" ref="QH284:SG284" si="350">+MAX(0.7*$Y$61,QH217)</f>
        <v>51.2</v>
      </c>
      <c r="QI284">
        <f t="shared" si="350"/>
        <v>47.7</v>
      </c>
      <c r="QJ284">
        <f t="shared" si="350"/>
        <v>46</v>
      </c>
      <c r="QK284">
        <f t="shared" si="350"/>
        <v>45.8</v>
      </c>
      <c r="QL284">
        <f t="shared" si="350"/>
        <v>48.5</v>
      </c>
      <c r="QM284">
        <f t="shared" si="350"/>
        <v>50.3</v>
      </c>
      <c r="QN284">
        <f t="shared" si="350"/>
        <v>52.1</v>
      </c>
      <c r="QO284">
        <f t="shared" si="350"/>
        <v>53.1</v>
      </c>
      <c r="QP284">
        <f t="shared" si="350"/>
        <v>55.1</v>
      </c>
      <c r="QQ284">
        <f t="shared" si="350"/>
        <v>44.1</v>
      </c>
      <c r="QR284">
        <f t="shared" si="350"/>
        <v>57.6</v>
      </c>
      <c r="QS284">
        <f t="shared" si="350"/>
        <v>49.4</v>
      </c>
      <c r="QT284">
        <f t="shared" si="350"/>
        <v>47.3</v>
      </c>
      <c r="QU284">
        <f t="shared" si="350"/>
        <v>54.5</v>
      </c>
      <c r="QV284">
        <f t="shared" si="350"/>
        <v>45.6</v>
      </c>
      <c r="QW284">
        <f t="shared" si="350"/>
        <v>49</v>
      </c>
      <c r="QX284">
        <f t="shared" si="350"/>
        <v>49.8</v>
      </c>
      <c r="QY284">
        <f t="shared" si="350"/>
        <v>50.4</v>
      </c>
      <c r="QZ284">
        <f t="shared" si="350"/>
        <v>49.5</v>
      </c>
      <c r="RA284">
        <f t="shared" si="350"/>
        <v>50.2</v>
      </c>
      <c r="RB284">
        <f t="shared" si="350"/>
        <v>44.4</v>
      </c>
      <c r="RC284">
        <f t="shared" si="350"/>
        <v>51.9</v>
      </c>
      <c r="RD284">
        <f t="shared" si="350"/>
        <v>52</v>
      </c>
      <c r="RE284">
        <f t="shared" si="350"/>
        <v>56.1</v>
      </c>
      <c r="RF284">
        <f t="shared" si="350"/>
        <v>46.1</v>
      </c>
      <c r="RG284">
        <f t="shared" si="350"/>
        <v>49.9</v>
      </c>
      <c r="RH284">
        <f t="shared" si="350"/>
        <v>46.9</v>
      </c>
      <c r="RI284">
        <f t="shared" si="350"/>
        <v>51.5</v>
      </c>
      <c r="RJ284">
        <f t="shared" si="350"/>
        <v>45.1</v>
      </c>
      <c r="RK284">
        <f t="shared" si="350"/>
        <v>54.9</v>
      </c>
      <c r="RL284">
        <f t="shared" si="350"/>
        <v>48.6</v>
      </c>
      <c r="RM284">
        <f t="shared" si="350"/>
        <v>48.6</v>
      </c>
      <c r="RN284">
        <f t="shared" si="350"/>
        <v>49.5</v>
      </c>
      <c r="RO284">
        <f t="shared" si="350"/>
        <v>55.5</v>
      </c>
      <c r="RP284">
        <f t="shared" si="350"/>
        <v>42.2</v>
      </c>
      <c r="RQ284">
        <f t="shared" si="350"/>
        <v>49.6</v>
      </c>
      <c r="RR284">
        <f t="shared" si="350"/>
        <v>46.8</v>
      </c>
      <c r="RS284">
        <f t="shared" si="350"/>
        <v>49.8</v>
      </c>
      <c r="RT284">
        <f t="shared" si="350"/>
        <v>52.2</v>
      </c>
      <c r="RU284">
        <f t="shared" si="350"/>
        <v>50.5</v>
      </c>
      <c r="RV284">
        <f t="shared" si="350"/>
        <v>52</v>
      </c>
      <c r="RW284">
        <f t="shared" si="350"/>
        <v>48.2</v>
      </c>
      <c r="RX284">
        <f t="shared" si="350"/>
        <v>54.1</v>
      </c>
      <c r="RY284">
        <f t="shared" si="350"/>
        <v>49.1</v>
      </c>
      <c r="RZ284">
        <f t="shared" si="350"/>
        <v>56.9</v>
      </c>
      <c r="SA284">
        <f t="shared" si="350"/>
        <v>53.6</v>
      </c>
      <c r="SB284">
        <f t="shared" si="350"/>
        <v>49.1</v>
      </c>
      <c r="SC284">
        <f t="shared" si="350"/>
        <v>53.6</v>
      </c>
      <c r="SD284">
        <f t="shared" si="350"/>
        <v>51.1</v>
      </c>
      <c r="SE284">
        <f t="shared" si="350"/>
        <v>52.4</v>
      </c>
      <c r="SF284">
        <f t="shared" si="350"/>
        <v>47.5</v>
      </c>
      <c r="SG284">
        <f t="shared" si="350"/>
        <v>49.9</v>
      </c>
    </row>
    <row r="285" spans="1:502">
      <c r="A285" t="s">
        <v>573</v>
      </c>
      <c r="B285" s="244">
        <f t="shared" ref="B285:BM285" si="351">+ROUND(((SUM($T$68)+B$193+B$148+B$238+B$283)-MIN(MIN($T$68),B$148,B$193,B$238,B$283)-MAX(MAX($T$68),B$148,B$193,B$238,B$283))/3,2)</f>
        <v>8.4</v>
      </c>
      <c r="C285" s="244">
        <f t="shared" si="351"/>
        <v>8.77</v>
      </c>
      <c r="D285" s="244">
        <f t="shared" si="351"/>
        <v>8.7899999999999991</v>
      </c>
      <c r="E285" s="244">
        <f t="shared" si="351"/>
        <v>10.07</v>
      </c>
      <c r="F285" s="244">
        <f t="shared" si="351"/>
        <v>9.16</v>
      </c>
      <c r="G285" s="244">
        <f t="shared" si="351"/>
        <v>9.65</v>
      </c>
      <c r="H285" s="244">
        <f t="shared" si="351"/>
        <v>9.42</v>
      </c>
      <c r="I285" s="244">
        <f t="shared" si="351"/>
        <v>9.31</v>
      </c>
      <c r="J285" s="244">
        <f t="shared" si="351"/>
        <v>9.18</v>
      </c>
      <c r="K285" s="244">
        <f t="shared" si="351"/>
        <v>9.6999999999999993</v>
      </c>
      <c r="L285" s="244">
        <f t="shared" si="351"/>
        <v>9.4600000000000009</v>
      </c>
      <c r="M285" s="244">
        <f t="shared" si="351"/>
        <v>9.1300000000000008</v>
      </c>
      <c r="N285" s="244">
        <f t="shared" si="351"/>
        <v>9.0299999999999994</v>
      </c>
      <c r="O285" s="244">
        <f t="shared" si="351"/>
        <v>9.02</v>
      </c>
      <c r="P285" s="244">
        <f t="shared" si="351"/>
        <v>10.52</v>
      </c>
      <c r="Q285" s="244">
        <f t="shared" si="351"/>
        <v>9.06</v>
      </c>
      <c r="R285" s="244">
        <f t="shared" si="351"/>
        <v>9.0299999999999994</v>
      </c>
      <c r="S285" s="244">
        <f t="shared" si="351"/>
        <v>9.1</v>
      </c>
      <c r="T285" s="244">
        <f t="shared" si="351"/>
        <v>9.34</v>
      </c>
      <c r="U285" s="244">
        <f t="shared" si="351"/>
        <v>9.9</v>
      </c>
      <c r="V285" s="244">
        <f t="shared" si="351"/>
        <v>9.15</v>
      </c>
      <c r="W285" s="244">
        <f t="shared" si="351"/>
        <v>9.91</v>
      </c>
      <c r="X285" s="244">
        <f t="shared" si="351"/>
        <v>9.9499999999999993</v>
      </c>
      <c r="Y285" s="244">
        <f t="shared" si="351"/>
        <v>10.39</v>
      </c>
      <c r="Z285" s="244">
        <f t="shared" si="351"/>
        <v>9.15</v>
      </c>
      <c r="AA285" s="244">
        <f t="shared" si="351"/>
        <v>9.66</v>
      </c>
      <c r="AB285" s="244">
        <f t="shared" si="351"/>
        <v>9.1300000000000008</v>
      </c>
      <c r="AC285" s="244">
        <f t="shared" si="351"/>
        <v>9.7200000000000006</v>
      </c>
      <c r="AD285" s="244">
        <f t="shared" si="351"/>
        <v>9.57</v>
      </c>
      <c r="AE285" s="244">
        <f t="shared" si="351"/>
        <v>9.3800000000000008</v>
      </c>
      <c r="AF285" s="244">
        <f t="shared" si="351"/>
        <v>10.02</v>
      </c>
      <c r="AG285" s="244">
        <f t="shared" si="351"/>
        <v>9.5299999999999994</v>
      </c>
      <c r="AH285" s="244">
        <f t="shared" si="351"/>
        <v>9.3800000000000008</v>
      </c>
      <c r="AI285" s="244">
        <f t="shared" si="351"/>
        <v>10.15</v>
      </c>
      <c r="AJ285" s="244">
        <f t="shared" si="351"/>
        <v>9.58</v>
      </c>
      <c r="AK285" s="244">
        <f t="shared" si="351"/>
        <v>9.34</v>
      </c>
      <c r="AL285" s="244">
        <f t="shared" si="351"/>
        <v>9.2200000000000006</v>
      </c>
      <c r="AM285" s="244">
        <f t="shared" si="351"/>
        <v>10.08</v>
      </c>
      <c r="AN285" s="244">
        <f t="shared" si="351"/>
        <v>9.2799999999999994</v>
      </c>
      <c r="AO285" s="244">
        <f t="shared" si="351"/>
        <v>9.26</v>
      </c>
      <c r="AP285" s="244">
        <f t="shared" si="351"/>
        <v>9.73</v>
      </c>
      <c r="AQ285" s="244">
        <f t="shared" si="351"/>
        <v>9.9499999999999993</v>
      </c>
      <c r="AR285" s="244">
        <f t="shared" si="351"/>
        <v>8.9</v>
      </c>
      <c r="AS285" s="244">
        <f t="shared" si="351"/>
        <v>9.86</v>
      </c>
      <c r="AT285" s="244">
        <f t="shared" si="351"/>
        <v>9.18</v>
      </c>
      <c r="AU285" s="244">
        <f t="shared" si="351"/>
        <v>8.84</v>
      </c>
      <c r="AV285" s="244">
        <f t="shared" si="351"/>
        <v>8.75</v>
      </c>
      <c r="AW285" s="244">
        <f t="shared" si="351"/>
        <v>9.89</v>
      </c>
      <c r="AX285" s="244">
        <f t="shared" si="351"/>
        <v>9.67</v>
      </c>
      <c r="AY285" s="244">
        <f t="shared" si="351"/>
        <v>9.91</v>
      </c>
      <c r="AZ285" s="244">
        <f t="shared" si="351"/>
        <v>8.75</v>
      </c>
      <c r="BA285" s="244">
        <f t="shared" si="351"/>
        <v>9.85</v>
      </c>
      <c r="BB285" s="244">
        <f t="shared" si="351"/>
        <v>9.31</v>
      </c>
      <c r="BC285" s="244">
        <f t="shared" si="351"/>
        <v>10.39</v>
      </c>
      <c r="BD285" s="244">
        <f t="shared" si="351"/>
        <v>9.75</v>
      </c>
      <c r="BE285" s="244">
        <f t="shared" si="351"/>
        <v>9.41</v>
      </c>
      <c r="BF285" s="244">
        <f t="shared" si="351"/>
        <v>9.11</v>
      </c>
      <c r="BG285" s="244">
        <f t="shared" si="351"/>
        <v>9.34</v>
      </c>
      <c r="BH285" s="244">
        <f t="shared" si="351"/>
        <v>9.74</v>
      </c>
      <c r="BI285" s="244">
        <f t="shared" si="351"/>
        <v>9.84</v>
      </c>
      <c r="BJ285" s="244">
        <f t="shared" si="351"/>
        <v>9.58</v>
      </c>
      <c r="BK285" s="244">
        <f t="shared" si="351"/>
        <v>10.050000000000001</v>
      </c>
      <c r="BL285" s="244">
        <f t="shared" si="351"/>
        <v>10.15</v>
      </c>
      <c r="BM285" s="244">
        <f t="shared" si="351"/>
        <v>9.18</v>
      </c>
      <c r="BN285" s="244">
        <f t="shared" ref="BN285:DY285" si="352">+ROUND(((SUM($T$68)+BN$193+BN$148+BN$238+BN$283)-MIN(MIN($T$68),BN$148,BN$193,BN$238,BN$283)-MAX(MAX($T$68),BN$148,BN$193,BN$238,BN$283))/3,2)</f>
        <v>8.8699999999999992</v>
      </c>
      <c r="BO285" s="244">
        <f t="shared" si="352"/>
        <v>9.1999999999999993</v>
      </c>
      <c r="BP285" s="244">
        <f t="shared" si="352"/>
        <v>9.4700000000000006</v>
      </c>
      <c r="BQ285" s="244">
        <f t="shared" si="352"/>
        <v>9.81</v>
      </c>
      <c r="BR285" s="244">
        <f t="shared" si="352"/>
        <v>9.48</v>
      </c>
      <c r="BS285" s="244">
        <f t="shared" si="352"/>
        <v>9.5</v>
      </c>
      <c r="BT285" s="244">
        <f t="shared" si="352"/>
        <v>9.49</v>
      </c>
      <c r="BU285" s="244">
        <f t="shared" si="352"/>
        <v>8.8699999999999992</v>
      </c>
      <c r="BV285" s="244">
        <f t="shared" si="352"/>
        <v>9.24</v>
      </c>
      <c r="BW285" s="244">
        <f t="shared" si="352"/>
        <v>9.33</v>
      </c>
      <c r="BX285" s="244">
        <f t="shared" si="352"/>
        <v>9.8800000000000008</v>
      </c>
      <c r="BY285" s="244">
        <f t="shared" si="352"/>
        <v>9.56</v>
      </c>
      <c r="BZ285" s="244">
        <f t="shared" si="352"/>
        <v>9.86</v>
      </c>
      <c r="CA285" s="244">
        <f t="shared" si="352"/>
        <v>9.73</v>
      </c>
      <c r="CB285" s="244">
        <f t="shared" si="352"/>
        <v>9.27</v>
      </c>
      <c r="CC285" s="244">
        <f t="shared" si="352"/>
        <v>9.5500000000000007</v>
      </c>
      <c r="CD285" s="244">
        <f t="shared" si="352"/>
        <v>9.02</v>
      </c>
      <c r="CE285" s="244">
        <f t="shared" si="352"/>
        <v>9.4600000000000009</v>
      </c>
      <c r="CF285" s="244">
        <f t="shared" si="352"/>
        <v>10.33</v>
      </c>
      <c r="CG285" s="244">
        <f t="shared" si="352"/>
        <v>9.6199999999999992</v>
      </c>
      <c r="CH285" s="244">
        <f t="shared" si="352"/>
        <v>8.93</v>
      </c>
      <c r="CI285" s="244">
        <f t="shared" si="352"/>
        <v>8.6999999999999993</v>
      </c>
      <c r="CJ285" s="244">
        <f t="shared" si="352"/>
        <v>9.65</v>
      </c>
      <c r="CK285" s="244">
        <f t="shared" si="352"/>
        <v>9.02</v>
      </c>
      <c r="CL285" s="244">
        <f t="shared" si="352"/>
        <v>9.77</v>
      </c>
      <c r="CM285" s="244">
        <f t="shared" si="352"/>
        <v>9.64</v>
      </c>
      <c r="CN285" s="244">
        <f t="shared" si="352"/>
        <v>10.41</v>
      </c>
      <c r="CO285" s="244">
        <f t="shared" si="352"/>
        <v>9.11</v>
      </c>
      <c r="CP285" s="244">
        <f t="shared" si="352"/>
        <v>9.61</v>
      </c>
      <c r="CQ285" s="244">
        <f t="shared" si="352"/>
        <v>9.8000000000000007</v>
      </c>
      <c r="CR285" s="244">
        <f t="shared" si="352"/>
        <v>8.61</v>
      </c>
      <c r="CS285" s="244">
        <f t="shared" si="352"/>
        <v>10.3</v>
      </c>
      <c r="CT285" s="244">
        <f t="shared" si="352"/>
        <v>10.52</v>
      </c>
      <c r="CU285" s="244">
        <f t="shared" si="352"/>
        <v>9.52</v>
      </c>
      <c r="CV285" s="244">
        <f t="shared" si="352"/>
        <v>10.24</v>
      </c>
      <c r="CW285" s="244">
        <f t="shared" si="352"/>
        <v>9.5299999999999994</v>
      </c>
      <c r="CX285" s="244">
        <f t="shared" si="352"/>
        <v>9.4499999999999993</v>
      </c>
      <c r="CY285" s="244">
        <f t="shared" si="352"/>
        <v>9.31</v>
      </c>
      <c r="CZ285" s="244">
        <f t="shared" si="352"/>
        <v>9.4700000000000006</v>
      </c>
      <c r="DA285" s="244">
        <f t="shared" si="352"/>
        <v>9.35</v>
      </c>
      <c r="DB285" s="244">
        <f t="shared" si="352"/>
        <v>10.07</v>
      </c>
      <c r="DC285" s="244">
        <f t="shared" si="352"/>
        <v>9.2100000000000009</v>
      </c>
      <c r="DD285" s="244">
        <f t="shared" si="352"/>
        <v>9.15</v>
      </c>
      <c r="DE285" s="244">
        <f t="shared" si="352"/>
        <v>9.3800000000000008</v>
      </c>
      <c r="DF285" s="244">
        <f t="shared" si="352"/>
        <v>10.01</v>
      </c>
      <c r="DG285" s="244">
        <f t="shared" si="352"/>
        <v>9.1</v>
      </c>
      <c r="DH285" s="244">
        <f t="shared" si="352"/>
        <v>10.66</v>
      </c>
      <c r="DI285" s="244">
        <f t="shared" si="352"/>
        <v>10.61</v>
      </c>
      <c r="DJ285" s="244">
        <f t="shared" si="352"/>
        <v>9.07</v>
      </c>
      <c r="DK285" s="244">
        <f t="shared" si="352"/>
        <v>8.98</v>
      </c>
      <c r="DL285" s="244">
        <f t="shared" si="352"/>
        <v>9.6300000000000008</v>
      </c>
      <c r="DM285" s="244">
        <f t="shared" si="352"/>
        <v>9.7799999999999994</v>
      </c>
      <c r="DN285" s="244">
        <f t="shared" si="352"/>
        <v>9.0500000000000007</v>
      </c>
      <c r="DO285" s="244">
        <f t="shared" si="352"/>
        <v>9.27</v>
      </c>
      <c r="DP285" s="244">
        <f t="shared" si="352"/>
        <v>9.85</v>
      </c>
      <c r="DQ285" s="244">
        <f t="shared" si="352"/>
        <v>9.77</v>
      </c>
      <c r="DR285" s="244">
        <f t="shared" si="352"/>
        <v>8.76</v>
      </c>
      <c r="DS285" s="244">
        <f t="shared" si="352"/>
        <v>8.5500000000000007</v>
      </c>
      <c r="DT285" s="244">
        <f t="shared" si="352"/>
        <v>9.5399999999999991</v>
      </c>
      <c r="DU285" s="244">
        <f t="shared" si="352"/>
        <v>9.69</v>
      </c>
      <c r="DV285" s="244">
        <f t="shared" si="352"/>
        <v>9.23</v>
      </c>
      <c r="DW285" s="244">
        <f t="shared" si="352"/>
        <v>9.94</v>
      </c>
      <c r="DX285" s="244">
        <f t="shared" si="352"/>
        <v>9.98</v>
      </c>
      <c r="DY285" s="244">
        <f t="shared" si="352"/>
        <v>9.2200000000000006</v>
      </c>
      <c r="DZ285" s="244">
        <f t="shared" ref="DZ285:GK285" si="353">+ROUND(((SUM($T$68)+DZ$193+DZ$148+DZ$238+DZ$283)-MIN(MIN($T$68),DZ$148,DZ$193,DZ$238,DZ$283)-MAX(MAX($T$68),DZ$148,DZ$193,DZ$238,DZ$283))/3,2)</f>
        <v>9.5</v>
      </c>
      <c r="EA285" s="244">
        <f t="shared" si="353"/>
        <v>9.25</v>
      </c>
      <c r="EB285" s="244">
        <f t="shared" si="353"/>
        <v>9.5500000000000007</v>
      </c>
      <c r="EC285" s="244">
        <f t="shared" si="353"/>
        <v>10.119999999999999</v>
      </c>
      <c r="ED285" s="244">
        <f t="shared" si="353"/>
        <v>10.01</v>
      </c>
      <c r="EE285" s="244">
        <f t="shared" si="353"/>
        <v>8.42</v>
      </c>
      <c r="EF285" s="244">
        <f t="shared" si="353"/>
        <v>8.9499999999999993</v>
      </c>
      <c r="EG285" s="244">
        <f t="shared" si="353"/>
        <v>9.14</v>
      </c>
      <c r="EH285" s="244">
        <f t="shared" si="353"/>
        <v>9.8000000000000007</v>
      </c>
      <c r="EI285" s="244">
        <f t="shared" si="353"/>
        <v>9.33</v>
      </c>
      <c r="EJ285" s="244">
        <f t="shared" si="353"/>
        <v>9.49</v>
      </c>
      <c r="EK285" s="244">
        <f t="shared" si="353"/>
        <v>9.39</v>
      </c>
      <c r="EL285" s="244">
        <f t="shared" si="353"/>
        <v>9.83</v>
      </c>
      <c r="EM285" s="244">
        <f t="shared" si="353"/>
        <v>8.83</v>
      </c>
      <c r="EN285" s="244">
        <f t="shared" si="353"/>
        <v>9.25</v>
      </c>
      <c r="EO285" s="244">
        <f t="shared" si="353"/>
        <v>10.07</v>
      </c>
      <c r="EP285" s="244">
        <f t="shared" si="353"/>
        <v>8.74</v>
      </c>
      <c r="EQ285" s="244">
        <f t="shared" si="353"/>
        <v>10.25</v>
      </c>
      <c r="ER285" s="244">
        <f t="shared" si="353"/>
        <v>8.99</v>
      </c>
      <c r="ES285" s="244">
        <f t="shared" si="353"/>
        <v>8.85</v>
      </c>
      <c r="ET285" s="244">
        <f t="shared" si="353"/>
        <v>9.43</v>
      </c>
      <c r="EU285" s="244">
        <f t="shared" si="353"/>
        <v>9.52</v>
      </c>
      <c r="EV285" s="244">
        <f t="shared" si="353"/>
        <v>9.42</v>
      </c>
      <c r="EW285" s="244">
        <f t="shared" si="353"/>
        <v>9.6199999999999992</v>
      </c>
      <c r="EX285" s="244">
        <f t="shared" si="353"/>
        <v>9.3800000000000008</v>
      </c>
      <c r="EY285" s="244">
        <f t="shared" si="353"/>
        <v>9.51</v>
      </c>
      <c r="EZ285" s="244">
        <f t="shared" si="353"/>
        <v>10.210000000000001</v>
      </c>
      <c r="FA285" s="244">
        <f t="shared" si="353"/>
        <v>9.41</v>
      </c>
      <c r="FB285" s="244">
        <f t="shared" si="353"/>
        <v>9.15</v>
      </c>
      <c r="FC285" s="244">
        <f t="shared" si="353"/>
        <v>9.9700000000000006</v>
      </c>
      <c r="FD285" s="244">
        <f t="shared" si="353"/>
        <v>9.82</v>
      </c>
      <c r="FE285" s="244">
        <f t="shared" si="353"/>
        <v>9.26</v>
      </c>
      <c r="FF285" s="244">
        <f t="shared" si="353"/>
        <v>9.2899999999999991</v>
      </c>
      <c r="FG285" s="244">
        <f t="shared" si="353"/>
        <v>9.49</v>
      </c>
      <c r="FH285" s="244">
        <f t="shared" si="353"/>
        <v>10.08</v>
      </c>
      <c r="FI285" s="244">
        <f t="shared" si="353"/>
        <v>9.48</v>
      </c>
      <c r="FJ285" s="244">
        <f t="shared" si="353"/>
        <v>8.8800000000000008</v>
      </c>
      <c r="FK285" s="244">
        <f t="shared" si="353"/>
        <v>8.89</v>
      </c>
      <c r="FL285" s="244">
        <f t="shared" si="353"/>
        <v>9.5</v>
      </c>
      <c r="FM285" s="244">
        <f t="shared" si="353"/>
        <v>9.9700000000000006</v>
      </c>
      <c r="FN285" s="244">
        <f t="shared" si="353"/>
        <v>10.130000000000001</v>
      </c>
      <c r="FO285" s="244">
        <f t="shared" si="353"/>
        <v>9.0299999999999994</v>
      </c>
      <c r="FP285" s="244">
        <f t="shared" si="353"/>
        <v>9.77</v>
      </c>
      <c r="FQ285" s="244">
        <f t="shared" si="353"/>
        <v>9.35</v>
      </c>
      <c r="FR285" s="244">
        <f t="shared" si="353"/>
        <v>9.69</v>
      </c>
      <c r="FS285" s="244">
        <f t="shared" si="353"/>
        <v>9.1300000000000008</v>
      </c>
      <c r="FT285" s="244">
        <f t="shared" si="353"/>
        <v>8.91</v>
      </c>
      <c r="FU285" s="244">
        <f t="shared" si="353"/>
        <v>9.4499999999999993</v>
      </c>
      <c r="FV285" s="244">
        <f t="shared" si="353"/>
        <v>9.66</v>
      </c>
      <c r="FW285" s="244">
        <f t="shared" si="353"/>
        <v>9.69</v>
      </c>
      <c r="FX285" s="244">
        <f t="shared" si="353"/>
        <v>10.29</v>
      </c>
      <c r="FY285" s="244">
        <f t="shared" si="353"/>
        <v>9.9499999999999993</v>
      </c>
      <c r="FZ285" s="244">
        <f t="shared" si="353"/>
        <v>9.25</v>
      </c>
      <c r="GA285" s="244">
        <f t="shared" si="353"/>
        <v>9.15</v>
      </c>
      <c r="GB285" s="244">
        <f t="shared" si="353"/>
        <v>8.7899999999999991</v>
      </c>
      <c r="GC285" s="244">
        <f t="shared" si="353"/>
        <v>8.7899999999999991</v>
      </c>
      <c r="GD285" s="244">
        <f t="shared" si="353"/>
        <v>9.64</v>
      </c>
      <c r="GE285" s="244">
        <f t="shared" si="353"/>
        <v>9.7100000000000009</v>
      </c>
      <c r="GF285" s="244">
        <f t="shared" si="353"/>
        <v>10.06</v>
      </c>
      <c r="GG285" s="244">
        <f t="shared" si="353"/>
        <v>9.36</v>
      </c>
      <c r="GH285" s="244">
        <f t="shared" si="353"/>
        <v>8.89</v>
      </c>
      <c r="GI285" s="244">
        <f t="shared" si="353"/>
        <v>8.9</v>
      </c>
      <c r="GJ285" s="244">
        <f t="shared" si="353"/>
        <v>9.5399999999999991</v>
      </c>
      <c r="GK285" s="244">
        <f t="shared" si="353"/>
        <v>10.210000000000001</v>
      </c>
      <c r="GL285" s="244">
        <f t="shared" ref="GL285:IW285" si="354">+ROUND(((SUM($T$68)+GL$193+GL$148+GL$238+GL$283)-MIN(MIN($T$68),GL$148,GL$193,GL$238,GL$283)-MAX(MAX($T$68),GL$148,GL$193,GL$238,GL$283))/3,2)</f>
        <v>9.4499999999999993</v>
      </c>
      <c r="GM285" s="244">
        <f t="shared" si="354"/>
        <v>9.43</v>
      </c>
      <c r="GN285" s="244">
        <f t="shared" si="354"/>
        <v>8.98</v>
      </c>
      <c r="GO285" s="244">
        <f t="shared" si="354"/>
        <v>9.86</v>
      </c>
      <c r="GP285" s="244">
        <f t="shared" si="354"/>
        <v>8.9</v>
      </c>
      <c r="GQ285" s="244">
        <f t="shared" si="354"/>
        <v>9.41</v>
      </c>
      <c r="GR285" s="244">
        <f t="shared" si="354"/>
        <v>9.33</v>
      </c>
      <c r="GS285" s="244">
        <f t="shared" si="354"/>
        <v>9</v>
      </c>
      <c r="GT285" s="244">
        <f t="shared" si="354"/>
        <v>9.0500000000000007</v>
      </c>
      <c r="GU285" s="244">
        <f t="shared" si="354"/>
        <v>9.8800000000000008</v>
      </c>
      <c r="GV285" s="244">
        <f t="shared" si="354"/>
        <v>10.14</v>
      </c>
      <c r="GW285" s="244">
        <f t="shared" si="354"/>
        <v>9.14</v>
      </c>
      <c r="GX285" s="244">
        <f t="shared" si="354"/>
        <v>9.59</v>
      </c>
      <c r="GY285" s="244">
        <f t="shared" si="354"/>
        <v>10.51</v>
      </c>
      <c r="GZ285" s="244">
        <f t="shared" si="354"/>
        <v>9.5500000000000007</v>
      </c>
      <c r="HA285" s="244">
        <f t="shared" si="354"/>
        <v>9.67</v>
      </c>
      <c r="HB285" s="244">
        <f t="shared" si="354"/>
        <v>9.27</v>
      </c>
      <c r="HC285" s="244">
        <f t="shared" si="354"/>
        <v>10.210000000000001</v>
      </c>
      <c r="HD285" s="244">
        <f t="shared" si="354"/>
        <v>9.59</v>
      </c>
      <c r="HE285" s="244">
        <f t="shared" si="354"/>
        <v>9.1999999999999993</v>
      </c>
      <c r="HF285" s="244">
        <f t="shared" si="354"/>
        <v>9.32</v>
      </c>
      <c r="HG285" s="244">
        <f t="shared" si="354"/>
        <v>9.68</v>
      </c>
      <c r="HH285" s="244">
        <f t="shared" si="354"/>
        <v>9.24</v>
      </c>
      <c r="HI285" s="244">
        <f t="shared" si="354"/>
        <v>9.1300000000000008</v>
      </c>
      <c r="HJ285" s="244">
        <f t="shared" si="354"/>
        <v>9.5299999999999994</v>
      </c>
      <c r="HK285" s="244">
        <f t="shared" si="354"/>
        <v>9.85</v>
      </c>
      <c r="HL285" s="244">
        <f t="shared" si="354"/>
        <v>9.77</v>
      </c>
      <c r="HM285" s="244">
        <f t="shared" si="354"/>
        <v>10.119999999999999</v>
      </c>
      <c r="HN285" s="244">
        <f t="shared" si="354"/>
        <v>10.29</v>
      </c>
      <c r="HO285" s="244">
        <f t="shared" si="354"/>
        <v>9.81</v>
      </c>
      <c r="HP285" s="244">
        <f t="shared" si="354"/>
        <v>9.77</v>
      </c>
      <c r="HQ285" s="244">
        <f t="shared" si="354"/>
        <v>8.89</v>
      </c>
      <c r="HR285" s="244">
        <f t="shared" si="354"/>
        <v>9.02</v>
      </c>
      <c r="HS285" s="244">
        <f t="shared" si="354"/>
        <v>9.4600000000000009</v>
      </c>
      <c r="HT285" s="244">
        <f t="shared" si="354"/>
        <v>8.93</v>
      </c>
      <c r="HU285" s="244">
        <f t="shared" si="354"/>
        <v>9.4700000000000006</v>
      </c>
      <c r="HV285" s="244">
        <f t="shared" si="354"/>
        <v>9.39</v>
      </c>
      <c r="HW285" s="244">
        <f t="shared" si="354"/>
        <v>9.39</v>
      </c>
      <c r="HX285" s="244">
        <f t="shared" si="354"/>
        <v>9.0299999999999994</v>
      </c>
      <c r="HY285" s="244">
        <f t="shared" si="354"/>
        <v>9.89</v>
      </c>
      <c r="HZ285" s="244">
        <f t="shared" si="354"/>
        <v>9.4600000000000009</v>
      </c>
      <c r="IA285" s="244">
        <f t="shared" si="354"/>
        <v>10.01</v>
      </c>
      <c r="IB285" s="244">
        <f t="shared" si="354"/>
        <v>10.029999999999999</v>
      </c>
      <c r="IC285" s="244">
        <f t="shared" si="354"/>
        <v>9.76</v>
      </c>
      <c r="ID285" s="244">
        <f t="shared" si="354"/>
        <v>9.5</v>
      </c>
      <c r="IE285" s="244">
        <f t="shared" si="354"/>
        <v>9.49</v>
      </c>
      <c r="IF285" s="244">
        <f t="shared" si="354"/>
        <v>8.5399999999999991</v>
      </c>
      <c r="IG285" s="244">
        <f t="shared" si="354"/>
        <v>9.5500000000000007</v>
      </c>
      <c r="IH285" s="244">
        <f t="shared" si="354"/>
        <v>9.51</v>
      </c>
      <c r="II285" s="244">
        <f t="shared" si="354"/>
        <v>9.18</v>
      </c>
      <c r="IJ285" s="244">
        <f t="shared" si="354"/>
        <v>10.220000000000001</v>
      </c>
      <c r="IK285" s="244">
        <f t="shared" si="354"/>
        <v>9.92</v>
      </c>
      <c r="IL285" s="244">
        <f t="shared" si="354"/>
        <v>9.42</v>
      </c>
      <c r="IM285" s="244">
        <f t="shared" si="354"/>
        <v>9.44</v>
      </c>
      <c r="IN285" s="244">
        <f t="shared" si="354"/>
        <v>9.31</v>
      </c>
      <c r="IO285" s="244">
        <f t="shared" si="354"/>
        <v>9.0500000000000007</v>
      </c>
      <c r="IP285" s="244">
        <f t="shared" si="354"/>
        <v>9.57</v>
      </c>
      <c r="IQ285" s="244">
        <f t="shared" si="354"/>
        <v>9.2899999999999991</v>
      </c>
      <c r="IR285" s="244">
        <f t="shared" si="354"/>
        <v>8.82</v>
      </c>
      <c r="IS285" s="244">
        <f t="shared" si="354"/>
        <v>9.44</v>
      </c>
      <c r="IT285" s="244">
        <f t="shared" si="354"/>
        <v>9.35</v>
      </c>
      <c r="IU285" s="244">
        <f t="shared" si="354"/>
        <v>9.92</v>
      </c>
      <c r="IV285" s="244">
        <f t="shared" si="354"/>
        <v>9.9600000000000009</v>
      </c>
      <c r="IW285" s="244">
        <f t="shared" si="354"/>
        <v>9.68</v>
      </c>
      <c r="IX285" s="244">
        <f t="shared" ref="IX285:LI285" si="355">+ROUND(((SUM($T$68)+IX$193+IX$148+IX$238+IX$283)-MIN(MIN($T$68),IX$148,IX$193,IX$238,IX$283)-MAX(MAX($T$68),IX$148,IX$193,IX$238,IX$283))/3,2)</f>
        <v>9</v>
      </c>
      <c r="IY285" s="244">
        <f t="shared" si="355"/>
        <v>9.14</v>
      </c>
      <c r="IZ285" s="244">
        <f t="shared" si="355"/>
        <v>9.85</v>
      </c>
      <c r="JA285" s="244">
        <f t="shared" si="355"/>
        <v>10.27</v>
      </c>
      <c r="JB285" s="244">
        <f t="shared" si="355"/>
        <v>9.74</v>
      </c>
      <c r="JC285" s="244">
        <f t="shared" si="355"/>
        <v>9.36</v>
      </c>
      <c r="JD285" s="244">
        <f t="shared" si="355"/>
        <v>9.31</v>
      </c>
      <c r="JE285" s="244">
        <f t="shared" si="355"/>
        <v>9.36</v>
      </c>
      <c r="JF285" s="244">
        <f t="shared" si="355"/>
        <v>9.6199999999999992</v>
      </c>
      <c r="JG285" s="244">
        <f t="shared" si="355"/>
        <v>8.84</v>
      </c>
      <c r="JH285" s="244">
        <f t="shared" si="355"/>
        <v>10.08</v>
      </c>
      <c r="JI285" s="244">
        <f t="shared" si="355"/>
        <v>10.59</v>
      </c>
      <c r="JJ285" s="244">
        <f t="shared" si="355"/>
        <v>8.7899999999999991</v>
      </c>
      <c r="JK285" s="244">
        <f t="shared" si="355"/>
        <v>10.039999999999999</v>
      </c>
      <c r="JL285" s="244">
        <f t="shared" si="355"/>
        <v>9.41</v>
      </c>
      <c r="JM285" s="244">
        <f t="shared" si="355"/>
        <v>9.5</v>
      </c>
      <c r="JN285" s="244">
        <f t="shared" si="355"/>
        <v>9</v>
      </c>
      <c r="JO285" s="244">
        <f t="shared" si="355"/>
        <v>10.38</v>
      </c>
      <c r="JP285" s="244">
        <f t="shared" si="355"/>
        <v>9.82</v>
      </c>
      <c r="JQ285" s="244">
        <f t="shared" si="355"/>
        <v>8.8800000000000008</v>
      </c>
      <c r="JR285" s="244">
        <f t="shared" si="355"/>
        <v>10.06</v>
      </c>
      <c r="JS285" s="244">
        <f t="shared" si="355"/>
        <v>9.65</v>
      </c>
      <c r="JT285" s="244">
        <f t="shared" si="355"/>
        <v>9.76</v>
      </c>
      <c r="JU285" s="244">
        <f t="shared" si="355"/>
        <v>9.34</v>
      </c>
      <c r="JV285" s="244">
        <f t="shared" si="355"/>
        <v>9.44</v>
      </c>
      <c r="JW285" s="244">
        <f t="shared" si="355"/>
        <v>10.08</v>
      </c>
      <c r="JX285" s="244">
        <f t="shared" si="355"/>
        <v>9.7899999999999991</v>
      </c>
      <c r="JY285" s="244">
        <f t="shared" si="355"/>
        <v>10.09</v>
      </c>
      <c r="JZ285" s="244">
        <f t="shared" si="355"/>
        <v>9.8000000000000007</v>
      </c>
      <c r="KA285" s="244">
        <f t="shared" si="355"/>
        <v>9.56</v>
      </c>
      <c r="KB285" s="244">
        <f t="shared" si="355"/>
        <v>9.35</v>
      </c>
      <c r="KC285" s="244">
        <f t="shared" si="355"/>
        <v>9.18</v>
      </c>
      <c r="KD285" s="244">
        <f t="shared" si="355"/>
        <v>9.65</v>
      </c>
      <c r="KE285" s="244">
        <f t="shared" si="355"/>
        <v>9.7100000000000009</v>
      </c>
      <c r="KF285" s="244">
        <f t="shared" si="355"/>
        <v>8.6199999999999992</v>
      </c>
      <c r="KG285" s="244">
        <f t="shared" si="355"/>
        <v>10.24</v>
      </c>
      <c r="KH285" s="244">
        <f t="shared" si="355"/>
        <v>10.14</v>
      </c>
      <c r="KI285" s="244">
        <f t="shared" si="355"/>
        <v>9.61</v>
      </c>
      <c r="KJ285" s="244">
        <f t="shared" si="355"/>
        <v>8.82</v>
      </c>
      <c r="KK285" s="244">
        <f t="shared" si="355"/>
        <v>9.99</v>
      </c>
      <c r="KL285" s="244">
        <f t="shared" si="355"/>
        <v>9.7100000000000009</v>
      </c>
      <c r="KM285" s="244">
        <f t="shared" si="355"/>
        <v>9.43</v>
      </c>
      <c r="KN285" s="244">
        <f t="shared" si="355"/>
        <v>9.6999999999999993</v>
      </c>
      <c r="KO285" s="244">
        <f t="shared" si="355"/>
        <v>9.5299999999999994</v>
      </c>
      <c r="KP285" s="244">
        <f t="shared" si="355"/>
        <v>9.11</v>
      </c>
      <c r="KQ285" s="244">
        <f t="shared" si="355"/>
        <v>9.7799999999999994</v>
      </c>
      <c r="KR285" s="244">
        <f t="shared" si="355"/>
        <v>9.68</v>
      </c>
      <c r="KS285" s="244">
        <f t="shared" si="355"/>
        <v>8.8699999999999992</v>
      </c>
      <c r="KT285" s="244">
        <f t="shared" si="355"/>
        <v>9.3699999999999992</v>
      </c>
      <c r="KU285" s="244">
        <f t="shared" si="355"/>
        <v>8.9499999999999993</v>
      </c>
      <c r="KV285" s="244">
        <f t="shared" si="355"/>
        <v>8.82</v>
      </c>
      <c r="KW285" s="244">
        <f t="shared" si="355"/>
        <v>8.76</v>
      </c>
      <c r="KX285" s="244">
        <f t="shared" si="355"/>
        <v>9.1</v>
      </c>
      <c r="KY285" s="244">
        <f t="shared" si="355"/>
        <v>9.1</v>
      </c>
      <c r="KZ285" s="244">
        <f t="shared" si="355"/>
        <v>10.17</v>
      </c>
      <c r="LA285" s="244">
        <f t="shared" si="355"/>
        <v>8.92</v>
      </c>
      <c r="LB285" s="244">
        <f t="shared" si="355"/>
        <v>8.66</v>
      </c>
      <c r="LC285" s="244">
        <f t="shared" si="355"/>
        <v>8.76</v>
      </c>
      <c r="LD285" s="244">
        <f t="shared" si="355"/>
        <v>9.51</v>
      </c>
      <c r="LE285" s="244">
        <f t="shared" si="355"/>
        <v>9.5</v>
      </c>
      <c r="LF285" s="244">
        <f t="shared" si="355"/>
        <v>9.6199999999999992</v>
      </c>
      <c r="LG285" s="244">
        <f t="shared" si="355"/>
        <v>10.51</v>
      </c>
      <c r="LH285" s="244">
        <f t="shared" si="355"/>
        <v>9.6300000000000008</v>
      </c>
      <c r="LI285" s="244">
        <f t="shared" si="355"/>
        <v>9.5399999999999991</v>
      </c>
      <c r="LJ285" s="244">
        <f t="shared" ref="LJ285:NU285" si="356">+ROUND(((SUM($T$68)+LJ$193+LJ$148+LJ$238+LJ$283)-MIN(MIN($T$68),LJ$148,LJ$193,LJ$238,LJ$283)-MAX(MAX($T$68),LJ$148,LJ$193,LJ$238,LJ$283))/3,2)</f>
        <v>9.35</v>
      </c>
      <c r="LK285" s="244">
        <f t="shared" si="356"/>
        <v>9.67</v>
      </c>
      <c r="LL285" s="244">
        <f t="shared" si="356"/>
        <v>9.68</v>
      </c>
      <c r="LM285" s="244">
        <f t="shared" si="356"/>
        <v>9.6</v>
      </c>
      <c r="LN285" s="244">
        <f t="shared" si="356"/>
        <v>9.56</v>
      </c>
      <c r="LO285" s="244">
        <f t="shared" si="356"/>
        <v>9.33</v>
      </c>
      <c r="LP285" s="244">
        <f t="shared" si="356"/>
        <v>10.02</v>
      </c>
      <c r="LQ285" s="244">
        <f t="shared" si="356"/>
        <v>9.51</v>
      </c>
      <c r="LR285" s="244">
        <f t="shared" si="356"/>
        <v>10.27</v>
      </c>
      <c r="LS285" s="244">
        <f t="shared" si="356"/>
        <v>9.27</v>
      </c>
      <c r="LT285" s="244">
        <f t="shared" si="356"/>
        <v>9.58</v>
      </c>
      <c r="LU285" s="244">
        <f t="shared" si="356"/>
        <v>9.6999999999999993</v>
      </c>
      <c r="LV285" s="244">
        <f t="shared" si="356"/>
        <v>8.91</v>
      </c>
      <c r="LW285" s="244">
        <f t="shared" si="356"/>
        <v>8.68</v>
      </c>
      <c r="LX285" s="244">
        <f t="shared" si="356"/>
        <v>9.9700000000000006</v>
      </c>
      <c r="LY285" s="244">
        <f t="shared" si="356"/>
        <v>9.6999999999999993</v>
      </c>
      <c r="LZ285" s="244">
        <f t="shared" si="356"/>
        <v>9.0299999999999994</v>
      </c>
      <c r="MA285" s="244">
        <f t="shared" si="356"/>
        <v>9.75</v>
      </c>
      <c r="MB285" s="244">
        <f t="shared" si="356"/>
        <v>9.7899999999999991</v>
      </c>
      <c r="MC285" s="244">
        <f t="shared" si="356"/>
        <v>9.33</v>
      </c>
      <c r="MD285" s="244">
        <f t="shared" si="356"/>
        <v>9.32</v>
      </c>
      <c r="ME285" s="244">
        <f t="shared" si="356"/>
        <v>9.6</v>
      </c>
      <c r="MF285" s="244">
        <f t="shared" si="356"/>
        <v>9.73</v>
      </c>
      <c r="MG285" s="244">
        <f t="shared" si="356"/>
        <v>9.34</v>
      </c>
      <c r="MH285" s="244">
        <f t="shared" si="356"/>
        <v>9.5</v>
      </c>
      <c r="MI285" s="244">
        <f t="shared" si="356"/>
        <v>10.130000000000001</v>
      </c>
      <c r="MJ285" s="244">
        <f t="shared" si="356"/>
        <v>9.6300000000000008</v>
      </c>
      <c r="MK285" s="244">
        <f t="shared" si="356"/>
        <v>9.65</v>
      </c>
      <c r="ML285" s="244">
        <f t="shared" si="356"/>
        <v>9.57</v>
      </c>
      <c r="MM285" s="244">
        <f t="shared" si="356"/>
        <v>9.94</v>
      </c>
      <c r="MN285" s="244">
        <f t="shared" si="356"/>
        <v>9.3800000000000008</v>
      </c>
      <c r="MO285" s="244">
        <f t="shared" si="356"/>
        <v>9.1300000000000008</v>
      </c>
      <c r="MP285" s="244">
        <f t="shared" si="356"/>
        <v>9.86</v>
      </c>
      <c r="MQ285" s="244">
        <f t="shared" si="356"/>
        <v>9.18</v>
      </c>
      <c r="MR285" s="244">
        <f t="shared" si="356"/>
        <v>8.91</v>
      </c>
      <c r="MS285" s="244">
        <f t="shared" si="356"/>
        <v>9.59</v>
      </c>
      <c r="MT285" s="244">
        <f t="shared" si="356"/>
        <v>10.28</v>
      </c>
      <c r="MU285" s="244">
        <f t="shared" si="356"/>
        <v>8.56</v>
      </c>
      <c r="MV285" s="244">
        <f t="shared" si="356"/>
        <v>9.64</v>
      </c>
      <c r="MW285" s="244">
        <f t="shared" si="356"/>
        <v>10.01</v>
      </c>
      <c r="MX285" s="244">
        <f t="shared" si="356"/>
        <v>9.9700000000000006</v>
      </c>
      <c r="MY285" s="244">
        <f t="shared" si="356"/>
        <v>9.77</v>
      </c>
      <c r="MZ285" s="244">
        <f t="shared" si="356"/>
        <v>9.61</v>
      </c>
      <c r="NA285" s="244">
        <f t="shared" si="356"/>
        <v>9.4499999999999993</v>
      </c>
      <c r="NB285" s="244">
        <f t="shared" si="356"/>
        <v>9.2799999999999994</v>
      </c>
      <c r="NC285" s="244">
        <f t="shared" si="356"/>
        <v>10.029999999999999</v>
      </c>
      <c r="ND285" s="244">
        <f t="shared" si="356"/>
        <v>9.44</v>
      </c>
      <c r="NE285" s="244">
        <f t="shared" si="356"/>
        <v>8.73</v>
      </c>
      <c r="NF285" s="244">
        <f t="shared" si="356"/>
        <v>9.02</v>
      </c>
      <c r="NG285" s="244">
        <f t="shared" si="356"/>
        <v>9.44</v>
      </c>
      <c r="NH285" s="244">
        <f t="shared" si="356"/>
        <v>9.4700000000000006</v>
      </c>
      <c r="NI285" s="244">
        <f t="shared" si="356"/>
        <v>9.4600000000000009</v>
      </c>
      <c r="NJ285" s="244">
        <f t="shared" si="356"/>
        <v>9.36</v>
      </c>
      <c r="NK285" s="244">
        <f t="shared" si="356"/>
        <v>8.8699999999999992</v>
      </c>
      <c r="NL285" s="244">
        <f t="shared" si="356"/>
        <v>9.49</v>
      </c>
      <c r="NM285" s="244">
        <f t="shared" si="356"/>
        <v>9.18</v>
      </c>
      <c r="NN285" s="244">
        <f t="shared" si="356"/>
        <v>9.14</v>
      </c>
      <c r="NO285" s="244">
        <f t="shared" si="356"/>
        <v>10.02</v>
      </c>
      <c r="NP285" s="244">
        <f t="shared" si="356"/>
        <v>9.36</v>
      </c>
      <c r="NQ285" s="244">
        <f t="shared" si="356"/>
        <v>9.0399999999999991</v>
      </c>
      <c r="NR285" s="244">
        <f t="shared" si="356"/>
        <v>9.26</v>
      </c>
      <c r="NS285" s="244">
        <f t="shared" si="356"/>
        <v>9.26</v>
      </c>
      <c r="NT285" s="244">
        <f t="shared" si="356"/>
        <v>9.4700000000000006</v>
      </c>
      <c r="NU285" s="244">
        <f t="shared" si="356"/>
        <v>8.93</v>
      </c>
      <c r="NV285" s="244">
        <f t="shared" ref="NV285:QG285" si="357">+ROUND(((SUM($T$68)+NV$193+NV$148+NV$238+NV$283)-MIN(MIN($T$68),NV$148,NV$193,NV$238,NV$283)-MAX(MAX($T$68),NV$148,NV$193,NV$238,NV$283))/3,2)</f>
        <v>10.23</v>
      </c>
      <c r="NW285" s="244">
        <f t="shared" si="357"/>
        <v>8.77</v>
      </c>
      <c r="NX285" s="244">
        <f t="shared" si="357"/>
        <v>8.6999999999999993</v>
      </c>
      <c r="NY285" s="244">
        <f t="shared" si="357"/>
        <v>9.6999999999999993</v>
      </c>
      <c r="NZ285" s="244">
        <f t="shared" si="357"/>
        <v>9.5299999999999994</v>
      </c>
      <c r="OA285" s="244">
        <f t="shared" si="357"/>
        <v>9.73</v>
      </c>
      <c r="OB285" s="244">
        <f t="shared" si="357"/>
        <v>9.56</v>
      </c>
      <c r="OC285" s="244">
        <f t="shared" si="357"/>
        <v>9.59</v>
      </c>
      <c r="OD285" s="244">
        <f t="shared" si="357"/>
        <v>9.93</v>
      </c>
      <c r="OE285" s="244">
        <f t="shared" si="357"/>
        <v>9.1300000000000008</v>
      </c>
      <c r="OF285" s="244">
        <f t="shared" si="357"/>
        <v>8.7100000000000009</v>
      </c>
      <c r="OG285" s="244">
        <f t="shared" si="357"/>
        <v>9.3800000000000008</v>
      </c>
      <c r="OH285" s="244">
        <f t="shared" si="357"/>
        <v>9.57</v>
      </c>
      <c r="OI285" s="244">
        <f t="shared" si="357"/>
        <v>10.130000000000001</v>
      </c>
      <c r="OJ285" s="244">
        <f t="shared" si="357"/>
        <v>8.82</v>
      </c>
      <c r="OK285" s="244">
        <f t="shared" si="357"/>
        <v>9.99</v>
      </c>
      <c r="OL285" s="244">
        <f t="shared" si="357"/>
        <v>9.06</v>
      </c>
      <c r="OM285" s="244">
        <f t="shared" si="357"/>
        <v>10.37</v>
      </c>
      <c r="ON285" s="244">
        <f t="shared" si="357"/>
        <v>9.42</v>
      </c>
      <c r="OO285" s="244">
        <f t="shared" si="357"/>
        <v>9.34</v>
      </c>
      <c r="OP285" s="244">
        <f t="shared" si="357"/>
        <v>10.36</v>
      </c>
      <c r="OQ285" s="244">
        <f t="shared" si="357"/>
        <v>9.77</v>
      </c>
      <c r="OR285" s="244">
        <f t="shared" si="357"/>
        <v>9.85</v>
      </c>
      <c r="OS285" s="244">
        <f t="shared" si="357"/>
        <v>9.58</v>
      </c>
      <c r="OT285" s="244">
        <f t="shared" si="357"/>
        <v>9.48</v>
      </c>
      <c r="OU285" s="244">
        <f t="shared" si="357"/>
        <v>9.0299999999999994</v>
      </c>
      <c r="OV285" s="244">
        <f t="shared" si="357"/>
        <v>10.16</v>
      </c>
      <c r="OW285" s="244">
        <f t="shared" si="357"/>
        <v>9.61</v>
      </c>
      <c r="OX285" s="244">
        <f t="shared" si="357"/>
        <v>9.39</v>
      </c>
      <c r="OY285" s="244">
        <f t="shared" si="357"/>
        <v>9.61</v>
      </c>
      <c r="OZ285" s="244">
        <f t="shared" si="357"/>
        <v>8.91</v>
      </c>
      <c r="PA285" s="244">
        <f t="shared" si="357"/>
        <v>8.9</v>
      </c>
      <c r="PB285" s="244">
        <f t="shared" si="357"/>
        <v>9.94</v>
      </c>
      <c r="PC285" s="244">
        <f t="shared" si="357"/>
        <v>9.92</v>
      </c>
      <c r="PD285" s="244">
        <f t="shared" si="357"/>
        <v>9.75</v>
      </c>
      <c r="PE285" s="244">
        <f t="shared" si="357"/>
        <v>9.69</v>
      </c>
      <c r="PF285" s="244">
        <f t="shared" si="357"/>
        <v>9.9600000000000009</v>
      </c>
      <c r="PG285" s="244">
        <f t="shared" si="357"/>
        <v>9.66</v>
      </c>
      <c r="PH285" s="244">
        <f t="shared" si="357"/>
        <v>8.89</v>
      </c>
      <c r="PI285" s="244">
        <f t="shared" si="357"/>
        <v>9.9700000000000006</v>
      </c>
      <c r="PJ285" s="244">
        <f t="shared" si="357"/>
        <v>9.91</v>
      </c>
      <c r="PK285" s="244">
        <f t="shared" si="357"/>
        <v>9.6999999999999993</v>
      </c>
      <c r="PL285" s="244">
        <f t="shared" si="357"/>
        <v>9.2899999999999991</v>
      </c>
      <c r="PM285" s="244">
        <f t="shared" si="357"/>
        <v>9.9</v>
      </c>
      <c r="PN285" s="244">
        <f t="shared" si="357"/>
        <v>9.0299999999999994</v>
      </c>
      <c r="PO285" s="244">
        <f t="shared" si="357"/>
        <v>9.06</v>
      </c>
      <c r="PP285" s="244">
        <f t="shared" si="357"/>
        <v>10.46</v>
      </c>
      <c r="PQ285" s="244">
        <f t="shared" si="357"/>
        <v>8.83</v>
      </c>
      <c r="PR285" s="244">
        <f t="shared" si="357"/>
        <v>9.07</v>
      </c>
      <c r="PS285" s="244">
        <f t="shared" si="357"/>
        <v>9.6</v>
      </c>
      <c r="PT285" s="244">
        <f t="shared" si="357"/>
        <v>9.86</v>
      </c>
      <c r="PU285" s="244">
        <f t="shared" si="357"/>
        <v>10.09</v>
      </c>
      <c r="PV285" s="244">
        <f t="shared" si="357"/>
        <v>9.4</v>
      </c>
      <c r="PW285" s="244">
        <f t="shared" si="357"/>
        <v>9.92</v>
      </c>
      <c r="PX285" s="244">
        <f t="shared" si="357"/>
        <v>9.58</v>
      </c>
      <c r="PY285" s="244">
        <f t="shared" si="357"/>
        <v>10.48</v>
      </c>
      <c r="PZ285" s="244">
        <f t="shared" si="357"/>
        <v>9.5299999999999994</v>
      </c>
      <c r="QA285" s="244">
        <f t="shared" si="357"/>
        <v>9.76</v>
      </c>
      <c r="QB285" s="244">
        <f t="shared" si="357"/>
        <v>9.58</v>
      </c>
      <c r="QC285" s="244">
        <f t="shared" si="357"/>
        <v>10.31</v>
      </c>
      <c r="QD285" s="244">
        <f t="shared" si="357"/>
        <v>10.119999999999999</v>
      </c>
      <c r="QE285" s="244">
        <f t="shared" si="357"/>
        <v>10.09</v>
      </c>
      <c r="QF285" s="244">
        <f t="shared" si="357"/>
        <v>10.09</v>
      </c>
      <c r="QG285" s="244">
        <f t="shared" si="357"/>
        <v>9.3800000000000008</v>
      </c>
      <c r="QH285" s="244">
        <f t="shared" ref="QH285:SG285" si="358">+ROUND(((SUM($T$68)+QH$193+QH$148+QH$238+QH$283)-MIN(MIN($T$68),QH$148,QH$193,QH$238,QH$283)-MAX(MAX($T$68),QH$148,QH$193,QH$238,QH$283))/3,2)</f>
        <v>10.45</v>
      </c>
      <c r="QI285" s="244">
        <f t="shared" si="358"/>
        <v>8.6300000000000008</v>
      </c>
      <c r="QJ285" s="244">
        <f t="shared" si="358"/>
        <v>9.61</v>
      </c>
      <c r="QK285" s="244">
        <f t="shared" si="358"/>
        <v>9.44</v>
      </c>
      <c r="QL285" s="244">
        <f t="shared" si="358"/>
        <v>9.49</v>
      </c>
      <c r="QM285" s="244">
        <f t="shared" si="358"/>
        <v>10.119999999999999</v>
      </c>
      <c r="QN285" s="244">
        <f t="shared" si="358"/>
        <v>8.93</v>
      </c>
      <c r="QO285" s="244">
        <f t="shared" si="358"/>
        <v>9.76</v>
      </c>
      <c r="QP285" s="244">
        <f t="shared" si="358"/>
        <v>10.01</v>
      </c>
      <c r="QQ285" s="244">
        <f t="shared" si="358"/>
        <v>9.4600000000000009</v>
      </c>
      <c r="QR285" s="244">
        <f t="shared" si="358"/>
        <v>9.42</v>
      </c>
      <c r="QS285" s="244">
        <f t="shared" si="358"/>
        <v>9.2200000000000006</v>
      </c>
      <c r="QT285" s="244">
        <f t="shared" si="358"/>
        <v>8.86</v>
      </c>
      <c r="QU285" s="244">
        <f t="shared" si="358"/>
        <v>9.64</v>
      </c>
      <c r="QV285" s="244">
        <f t="shared" si="358"/>
        <v>9.7100000000000009</v>
      </c>
      <c r="QW285" s="244">
        <f t="shared" si="358"/>
        <v>9.15</v>
      </c>
      <c r="QX285" s="244">
        <f t="shared" si="358"/>
        <v>9.59</v>
      </c>
      <c r="QY285" s="244">
        <f t="shared" si="358"/>
        <v>9.66</v>
      </c>
      <c r="QZ285" s="244">
        <f t="shared" si="358"/>
        <v>9.16</v>
      </c>
      <c r="RA285" s="244">
        <f t="shared" si="358"/>
        <v>9.64</v>
      </c>
      <c r="RB285" s="244">
        <f t="shared" si="358"/>
        <v>9.81</v>
      </c>
      <c r="RC285" s="244">
        <f t="shared" si="358"/>
        <v>10.02</v>
      </c>
      <c r="RD285" s="244">
        <f t="shared" si="358"/>
        <v>8.7799999999999994</v>
      </c>
      <c r="RE285" s="244">
        <f t="shared" si="358"/>
        <v>9.77</v>
      </c>
      <c r="RF285" s="244">
        <f t="shared" si="358"/>
        <v>9.2899999999999991</v>
      </c>
      <c r="RG285" s="244">
        <f t="shared" si="358"/>
        <v>8.89</v>
      </c>
      <c r="RH285" s="244">
        <f t="shared" si="358"/>
        <v>9.41</v>
      </c>
      <c r="RI285" s="244">
        <f t="shared" si="358"/>
        <v>9.6300000000000008</v>
      </c>
      <c r="RJ285" s="244">
        <f t="shared" si="358"/>
        <v>9.5500000000000007</v>
      </c>
      <c r="RK285" s="244">
        <f t="shared" si="358"/>
        <v>9.3800000000000008</v>
      </c>
      <c r="RL285" s="244">
        <f t="shared" si="358"/>
        <v>9.73</v>
      </c>
      <c r="RM285" s="244">
        <f t="shared" si="358"/>
        <v>9.5500000000000007</v>
      </c>
      <c r="RN285" s="244">
        <f t="shared" si="358"/>
        <v>9.2799999999999994</v>
      </c>
      <c r="RO285" s="244">
        <f t="shared" si="358"/>
        <v>9.8800000000000008</v>
      </c>
      <c r="RP285" s="244">
        <f t="shared" si="358"/>
        <v>8.91</v>
      </c>
      <c r="RQ285" s="244">
        <f t="shared" si="358"/>
        <v>9.7200000000000006</v>
      </c>
      <c r="RR285" s="244">
        <f t="shared" si="358"/>
        <v>9.0399999999999991</v>
      </c>
      <c r="RS285" s="244">
        <f t="shared" si="358"/>
        <v>9.64</v>
      </c>
      <c r="RT285" s="244">
        <f t="shared" si="358"/>
        <v>9.83</v>
      </c>
      <c r="RU285" s="244">
        <f t="shared" si="358"/>
        <v>9.68</v>
      </c>
      <c r="RV285" s="244">
        <f t="shared" si="358"/>
        <v>9.64</v>
      </c>
      <c r="RW285" s="244">
        <f t="shared" si="358"/>
        <v>9.58</v>
      </c>
      <c r="RX285" s="244">
        <f t="shared" si="358"/>
        <v>10.130000000000001</v>
      </c>
      <c r="RY285" s="244">
        <f t="shared" si="358"/>
        <v>9.84</v>
      </c>
      <c r="RZ285" s="244">
        <f t="shared" si="358"/>
        <v>9.33</v>
      </c>
      <c r="SA285" s="244">
        <f t="shared" si="358"/>
        <v>10.02</v>
      </c>
      <c r="SB285" s="244">
        <f t="shared" si="358"/>
        <v>8.86</v>
      </c>
      <c r="SC285" s="244">
        <f t="shared" si="358"/>
        <v>9.1199999999999992</v>
      </c>
      <c r="SD285" s="244">
        <f t="shared" si="358"/>
        <v>9.4</v>
      </c>
      <c r="SE285" s="244">
        <f t="shared" si="358"/>
        <v>8.7799999999999994</v>
      </c>
      <c r="SF285" s="244">
        <f t="shared" si="358"/>
        <v>9.7100000000000009</v>
      </c>
      <c r="SG285" s="244">
        <f t="shared" si="358"/>
        <v>8.7899999999999991</v>
      </c>
    </row>
    <row r="286" spans="1:502">
      <c r="A286" t="s">
        <v>574</v>
      </c>
      <c r="B286">
        <f t="shared" ref="B286:BM286" si="359">+ROUND((SUM($Z$68)+B$194+B$149+B$239+B$284-MIN(B$194,B$149,B$239,B$284,MIN($Z$68))-MAX(B$194,B$149,B$239,B$284,MAX($Z$68)))/3,1)</f>
        <v>46.2</v>
      </c>
      <c r="C286">
        <f t="shared" si="359"/>
        <v>46.9</v>
      </c>
      <c r="D286">
        <f t="shared" si="359"/>
        <v>53.5</v>
      </c>
      <c r="E286">
        <f t="shared" si="359"/>
        <v>47</v>
      </c>
      <c r="F286">
        <f t="shared" si="359"/>
        <v>47</v>
      </c>
      <c r="G286">
        <f t="shared" si="359"/>
        <v>49.6</v>
      </c>
      <c r="H286">
        <f t="shared" si="359"/>
        <v>49</v>
      </c>
      <c r="I286">
        <f t="shared" si="359"/>
        <v>47.6</v>
      </c>
      <c r="J286">
        <f t="shared" si="359"/>
        <v>49.6</v>
      </c>
      <c r="K286">
        <f t="shared" si="359"/>
        <v>45.4</v>
      </c>
      <c r="L286">
        <f t="shared" si="359"/>
        <v>44.4</v>
      </c>
      <c r="M286">
        <f t="shared" si="359"/>
        <v>44.1</v>
      </c>
      <c r="N286">
        <f t="shared" si="359"/>
        <v>47.9</v>
      </c>
      <c r="O286">
        <f t="shared" si="359"/>
        <v>44.3</v>
      </c>
      <c r="P286">
        <f t="shared" si="359"/>
        <v>48.2</v>
      </c>
      <c r="Q286">
        <f t="shared" si="359"/>
        <v>45.8</v>
      </c>
      <c r="R286">
        <f t="shared" si="359"/>
        <v>50</v>
      </c>
      <c r="S286">
        <f t="shared" si="359"/>
        <v>47.6</v>
      </c>
      <c r="T286">
        <f t="shared" si="359"/>
        <v>46.6</v>
      </c>
      <c r="U286">
        <f t="shared" si="359"/>
        <v>47.3</v>
      </c>
      <c r="V286">
        <f t="shared" si="359"/>
        <v>49.4</v>
      </c>
      <c r="W286">
        <f t="shared" si="359"/>
        <v>46.8</v>
      </c>
      <c r="X286">
        <f t="shared" si="359"/>
        <v>45.3</v>
      </c>
      <c r="Y286">
        <f t="shared" si="359"/>
        <v>47.4</v>
      </c>
      <c r="Z286">
        <f t="shared" si="359"/>
        <v>45.6</v>
      </c>
      <c r="AA286">
        <f t="shared" si="359"/>
        <v>44.6</v>
      </c>
      <c r="AB286">
        <f t="shared" si="359"/>
        <v>49.2</v>
      </c>
      <c r="AC286">
        <f t="shared" si="359"/>
        <v>48</v>
      </c>
      <c r="AD286">
        <f t="shared" si="359"/>
        <v>46.3</v>
      </c>
      <c r="AE286">
        <f t="shared" si="359"/>
        <v>47.2</v>
      </c>
      <c r="AF286">
        <f t="shared" si="359"/>
        <v>46.7</v>
      </c>
      <c r="AG286">
        <f t="shared" si="359"/>
        <v>44.7</v>
      </c>
      <c r="AH286">
        <f t="shared" si="359"/>
        <v>48.1</v>
      </c>
      <c r="AI286">
        <f t="shared" si="359"/>
        <v>48.3</v>
      </c>
      <c r="AJ286">
        <f t="shared" si="359"/>
        <v>46.2</v>
      </c>
      <c r="AK286">
        <f t="shared" si="359"/>
        <v>46</v>
      </c>
      <c r="AL286">
        <f t="shared" si="359"/>
        <v>46.3</v>
      </c>
      <c r="AM286">
        <f t="shared" si="359"/>
        <v>50.2</v>
      </c>
      <c r="AN286">
        <f t="shared" si="359"/>
        <v>46.4</v>
      </c>
      <c r="AO286">
        <f t="shared" si="359"/>
        <v>48.6</v>
      </c>
      <c r="AP286">
        <f t="shared" si="359"/>
        <v>48.3</v>
      </c>
      <c r="AQ286">
        <f t="shared" si="359"/>
        <v>48.1</v>
      </c>
      <c r="AR286">
        <f t="shared" si="359"/>
        <v>47.9</v>
      </c>
      <c r="AS286">
        <f t="shared" si="359"/>
        <v>48.5</v>
      </c>
      <c r="AT286">
        <f t="shared" si="359"/>
        <v>47.8</v>
      </c>
      <c r="AU286">
        <f t="shared" si="359"/>
        <v>47.6</v>
      </c>
      <c r="AV286">
        <f t="shared" si="359"/>
        <v>47.1</v>
      </c>
      <c r="AW286">
        <f t="shared" si="359"/>
        <v>45.2</v>
      </c>
      <c r="AX286">
        <f t="shared" si="359"/>
        <v>48.7</v>
      </c>
      <c r="AY286">
        <f t="shared" si="359"/>
        <v>48.5</v>
      </c>
      <c r="AZ286">
        <f t="shared" si="359"/>
        <v>46.8</v>
      </c>
      <c r="BA286">
        <f t="shared" si="359"/>
        <v>49.3</v>
      </c>
      <c r="BB286">
        <f t="shared" si="359"/>
        <v>49.9</v>
      </c>
      <c r="BC286">
        <f t="shared" si="359"/>
        <v>46.9</v>
      </c>
      <c r="BD286">
        <f t="shared" si="359"/>
        <v>48.1</v>
      </c>
      <c r="BE286">
        <f t="shared" si="359"/>
        <v>45</v>
      </c>
      <c r="BF286">
        <f t="shared" si="359"/>
        <v>47.4</v>
      </c>
      <c r="BG286">
        <f t="shared" si="359"/>
        <v>45.3</v>
      </c>
      <c r="BH286">
        <f t="shared" si="359"/>
        <v>47.5</v>
      </c>
      <c r="BI286">
        <f t="shared" si="359"/>
        <v>45.5</v>
      </c>
      <c r="BJ286">
        <f t="shared" si="359"/>
        <v>46.1</v>
      </c>
      <c r="BK286">
        <f t="shared" si="359"/>
        <v>48.9</v>
      </c>
      <c r="BL286">
        <f t="shared" si="359"/>
        <v>48.4</v>
      </c>
      <c r="BM286">
        <f t="shared" si="359"/>
        <v>45.8</v>
      </c>
      <c r="BN286">
        <f t="shared" ref="BN286:DY286" si="360">+ROUND((SUM($Z$68)+BN$194+BN$149+BN$239+BN$284-MIN(BN$194,BN$149,BN$239,BN$284,MIN($Z$68))-MAX(BN$194,BN$149,BN$239,BN$284,MAX($Z$68)))/3,1)</f>
        <v>43.5</v>
      </c>
      <c r="BO286">
        <f t="shared" si="360"/>
        <v>47.8</v>
      </c>
      <c r="BP286">
        <f t="shared" si="360"/>
        <v>48.3</v>
      </c>
      <c r="BQ286">
        <f t="shared" si="360"/>
        <v>45.9</v>
      </c>
      <c r="BR286">
        <f t="shared" si="360"/>
        <v>46.9</v>
      </c>
      <c r="BS286">
        <f t="shared" si="360"/>
        <v>43.8</v>
      </c>
      <c r="BT286">
        <f t="shared" si="360"/>
        <v>50.1</v>
      </c>
      <c r="BU286">
        <f t="shared" si="360"/>
        <v>46.6</v>
      </c>
      <c r="BV286">
        <f t="shared" si="360"/>
        <v>48.1</v>
      </c>
      <c r="BW286">
        <f t="shared" si="360"/>
        <v>50.8</v>
      </c>
      <c r="BX286">
        <f t="shared" si="360"/>
        <v>48.6</v>
      </c>
      <c r="BY286">
        <f t="shared" si="360"/>
        <v>47</v>
      </c>
      <c r="BZ286">
        <f t="shared" si="360"/>
        <v>46.9</v>
      </c>
      <c r="CA286">
        <f t="shared" si="360"/>
        <v>46.9</v>
      </c>
      <c r="CB286">
        <f t="shared" si="360"/>
        <v>48.4</v>
      </c>
      <c r="CC286">
        <f t="shared" si="360"/>
        <v>49.8</v>
      </c>
      <c r="CD286">
        <f t="shared" si="360"/>
        <v>48.8</v>
      </c>
      <c r="CE286">
        <f t="shared" si="360"/>
        <v>47.2</v>
      </c>
      <c r="CF286">
        <f t="shared" si="360"/>
        <v>49.3</v>
      </c>
      <c r="CG286">
        <f t="shared" si="360"/>
        <v>46.4</v>
      </c>
      <c r="CH286">
        <f t="shared" si="360"/>
        <v>48.3</v>
      </c>
      <c r="CI286">
        <f t="shared" si="360"/>
        <v>47.4</v>
      </c>
      <c r="CJ286">
        <f t="shared" si="360"/>
        <v>52</v>
      </c>
      <c r="CK286">
        <f t="shared" si="360"/>
        <v>47.3</v>
      </c>
      <c r="CL286">
        <f t="shared" si="360"/>
        <v>43.7</v>
      </c>
      <c r="CM286">
        <f t="shared" si="360"/>
        <v>49.3</v>
      </c>
      <c r="CN286">
        <f t="shared" si="360"/>
        <v>45.3</v>
      </c>
      <c r="CO286">
        <f t="shared" si="360"/>
        <v>47.3</v>
      </c>
      <c r="CP286">
        <f t="shared" si="360"/>
        <v>46.7</v>
      </c>
      <c r="CQ286">
        <f t="shared" si="360"/>
        <v>48.1</v>
      </c>
      <c r="CR286">
        <f t="shared" si="360"/>
        <v>47.5</v>
      </c>
      <c r="CS286">
        <f t="shared" si="360"/>
        <v>44.7</v>
      </c>
      <c r="CT286">
        <f t="shared" si="360"/>
        <v>47.8</v>
      </c>
      <c r="CU286">
        <f t="shared" si="360"/>
        <v>47.8</v>
      </c>
      <c r="CV286">
        <f t="shared" si="360"/>
        <v>45.3</v>
      </c>
      <c r="CW286">
        <f t="shared" si="360"/>
        <v>50.1</v>
      </c>
      <c r="CX286">
        <f t="shared" si="360"/>
        <v>47.6</v>
      </c>
      <c r="CY286">
        <f t="shared" si="360"/>
        <v>47.9</v>
      </c>
      <c r="CZ286">
        <f t="shared" si="360"/>
        <v>44.1</v>
      </c>
      <c r="DA286">
        <f t="shared" si="360"/>
        <v>46.6</v>
      </c>
      <c r="DB286">
        <f t="shared" si="360"/>
        <v>49.4</v>
      </c>
      <c r="DC286">
        <f t="shared" si="360"/>
        <v>44.9</v>
      </c>
      <c r="DD286">
        <f t="shared" si="360"/>
        <v>49.4</v>
      </c>
      <c r="DE286">
        <f t="shared" si="360"/>
        <v>45.2</v>
      </c>
      <c r="DF286">
        <f t="shared" si="360"/>
        <v>48.1</v>
      </c>
      <c r="DG286">
        <f t="shared" si="360"/>
        <v>48.6</v>
      </c>
      <c r="DH286">
        <f t="shared" si="360"/>
        <v>45.3</v>
      </c>
      <c r="DI286">
        <f t="shared" si="360"/>
        <v>47.9</v>
      </c>
      <c r="DJ286">
        <f t="shared" si="360"/>
        <v>46</v>
      </c>
      <c r="DK286">
        <f t="shared" si="360"/>
        <v>47.7</v>
      </c>
      <c r="DL286">
        <f t="shared" si="360"/>
        <v>44.9</v>
      </c>
      <c r="DM286">
        <f t="shared" si="360"/>
        <v>45.9</v>
      </c>
      <c r="DN286">
        <f t="shared" si="360"/>
        <v>46.2</v>
      </c>
      <c r="DO286">
        <f t="shared" si="360"/>
        <v>46.3</v>
      </c>
      <c r="DP286">
        <f t="shared" si="360"/>
        <v>47.4</v>
      </c>
      <c r="DQ286">
        <f t="shared" si="360"/>
        <v>46.2</v>
      </c>
      <c r="DR286">
        <f t="shared" si="360"/>
        <v>46.8</v>
      </c>
      <c r="DS286">
        <f t="shared" si="360"/>
        <v>46.6</v>
      </c>
      <c r="DT286">
        <f t="shared" si="360"/>
        <v>45</v>
      </c>
      <c r="DU286">
        <f t="shared" si="360"/>
        <v>47.9</v>
      </c>
      <c r="DV286">
        <f t="shared" si="360"/>
        <v>45.2</v>
      </c>
      <c r="DW286">
        <f t="shared" si="360"/>
        <v>46</v>
      </c>
      <c r="DX286">
        <f t="shared" si="360"/>
        <v>48.4</v>
      </c>
      <c r="DY286">
        <f t="shared" si="360"/>
        <v>49.5</v>
      </c>
      <c r="DZ286">
        <f t="shared" ref="DZ286:GK286" si="361">+ROUND((SUM($Z$68)+DZ$194+DZ$149+DZ$239+DZ$284-MIN(DZ$194,DZ$149,DZ$239,DZ$284,MIN($Z$68))-MAX(DZ$194,DZ$149,DZ$239,DZ$284,MAX($Z$68)))/3,1)</f>
        <v>46.4</v>
      </c>
      <c r="EA286">
        <f t="shared" si="361"/>
        <v>49.8</v>
      </c>
      <c r="EB286">
        <f t="shared" si="361"/>
        <v>49.1</v>
      </c>
      <c r="EC286">
        <f t="shared" si="361"/>
        <v>51.2</v>
      </c>
      <c r="ED286">
        <f t="shared" si="361"/>
        <v>47.2</v>
      </c>
      <c r="EE286">
        <f t="shared" si="361"/>
        <v>46.4</v>
      </c>
      <c r="EF286">
        <f t="shared" si="361"/>
        <v>46</v>
      </c>
      <c r="EG286">
        <f t="shared" si="361"/>
        <v>44.3</v>
      </c>
      <c r="EH286">
        <f t="shared" si="361"/>
        <v>44.9</v>
      </c>
      <c r="EI286">
        <f t="shared" si="361"/>
        <v>48.2</v>
      </c>
      <c r="EJ286">
        <f t="shared" si="361"/>
        <v>46.9</v>
      </c>
      <c r="EK286">
        <f t="shared" si="361"/>
        <v>44.1</v>
      </c>
      <c r="EL286">
        <f t="shared" si="361"/>
        <v>46.2</v>
      </c>
      <c r="EM286">
        <f t="shared" si="361"/>
        <v>51.8</v>
      </c>
      <c r="EN286">
        <f t="shared" si="361"/>
        <v>46.9</v>
      </c>
      <c r="EO286">
        <f t="shared" si="361"/>
        <v>50.6</v>
      </c>
      <c r="EP286">
        <f t="shared" si="361"/>
        <v>46</v>
      </c>
      <c r="EQ286">
        <f t="shared" si="361"/>
        <v>49.8</v>
      </c>
      <c r="ER286">
        <f t="shared" si="361"/>
        <v>53.1</v>
      </c>
      <c r="ES286">
        <f t="shared" si="361"/>
        <v>47.2</v>
      </c>
      <c r="ET286">
        <f t="shared" si="361"/>
        <v>46.3</v>
      </c>
      <c r="EU286">
        <f t="shared" si="361"/>
        <v>48.2</v>
      </c>
      <c r="EV286">
        <f t="shared" si="361"/>
        <v>49.1</v>
      </c>
      <c r="EW286">
        <f t="shared" si="361"/>
        <v>49.4</v>
      </c>
      <c r="EX286">
        <f t="shared" si="361"/>
        <v>46.4</v>
      </c>
      <c r="EY286">
        <f t="shared" si="361"/>
        <v>46.4</v>
      </c>
      <c r="EZ286">
        <f t="shared" si="361"/>
        <v>45.5</v>
      </c>
      <c r="FA286">
        <f t="shared" si="361"/>
        <v>49.4</v>
      </c>
      <c r="FB286">
        <f t="shared" si="361"/>
        <v>48.5</v>
      </c>
      <c r="FC286">
        <f t="shared" si="361"/>
        <v>48.8</v>
      </c>
      <c r="FD286">
        <f t="shared" si="361"/>
        <v>48.6</v>
      </c>
      <c r="FE286">
        <f t="shared" si="361"/>
        <v>45.2</v>
      </c>
      <c r="FF286">
        <f t="shared" si="361"/>
        <v>46.8</v>
      </c>
      <c r="FG286">
        <f t="shared" si="361"/>
        <v>45.4</v>
      </c>
      <c r="FH286">
        <f t="shared" si="361"/>
        <v>49.6</v>
      </c>
      <c r="FI286">
        <f t="shared" si="361"/>
        <v>50.7</v>
      </c>
      <c r="FJ286">
        <f t="shared" si="361"/>
        <v>49.6</v>
      </c>
      <c r="FK286">
        <f t="shared" si="361"/>
        <v>45.6</v>
      </c>
      <c r="FL286">
        <f t="shared" si="361"/>
        <v>46.6</v>
      </c>
      <c r="FM286">
        <f t="shared" si="361"/>
        <v>44.9</v>
      </c>
      <c r="FN286">
        <f t="shared" si="361"/>
        <v>45.7</v>
      </c>
      <c r="FO286">
        <f t="shared" si="361"/>
        <v>45.8</v>
      </c>
      <c r="FP286">
        <f t="shared" si="361"/>
        <v>52.9</v>
      </c>
      <c r="FQ286">
        <f t="shared" si="361"/>
        <v>51.1</v>
      </c>
      <c r="FR286">
        <f t="shared" si="361"/>
        <v>48.9</v>
      </c>
      <c r="FS286">
        <f t="shared" si="361"/>
        <v>48</v>
      </c>
      <c r="FT286">
        <f t="shared" si="361"/>
        <v>46.2</v>
      </c>
      <c r="FU286">
        <f t="shared" si="361"/>
        <v>46</v>
      </c>
      <c r="FV286">
        <f t="shared" si="361"/>
        <v>48</v>
      </c>
      <c r="FW286">
        <f t="shared" si="361"/>
        <v>47</v>
      </c>
      <c r="FX286">
        <f t="shared" si="361"/>
        <v>49.1</v>
      </c>
      <c r="FY286">
        <f t="shared" si="361"/>
        <v>51.6</v>
      </c>
      <c r="FZ286">
        <f t="shared" si="361"/>
        <v>46.9</v>
      </c>
      <c r="GA286">
        <f t="shared" si="361"/>
        <v>47.2</v>
      </c>
      <c r="GB286">
        <f t="shared" si="361"/>
        <v>46.5</v>
      </c>
      <c r="GC286">
        <f t="shared" si="361"/>
        <v>49.2</v>
      </c>
      <c r="GD286">
        <f t="shared" si="361"/>
        <v>45.4</v>
      </c>
      <c r="GE286">
        <f t="shared" si="361"/>
        <v>48.3</v>
      </c>
      <c r="GF286">
        <f t="shared" si="361"/>
        <v>47.3</v>
      </c>
      <c r="GG286">
        <f t="shared" si="361"/>
        <v>46.4</v>
      </c>
      <c r="GH286">
        <f t="shared" si="361"/>
        <v>45.3</v>
      </c>
      <c r="GI286">
        <f t="shared" si="361"/>
        <v>48.9</v>
      </c>
      <c r="GJ286">
        <f t="shared" si="361"/>
        <v>47.8</v>
      </c>
      <c r="GK286">
        <f t="shared" si="361"/>
        <v>43.6</v>
      </c>
      <c r="GL286">
        <f t="shared" ref="GL286:IW286" si="362">+ROUND((SUM($Z$68)+GL$194+GL$149+GL$239+GL$284-MIN(GL$194,GL$149,GL$239,GL$284,MIN($Z$68))-MAX(GL$194,GL$149,GL$239,GL$284,MAX($Z$68)))/3,1)</f>
        <v>47.5</v>
      </c>
      <c r="GM286">
        <f t="shared" si="362"/>
        <v>47.4</v>
      </c>
      <c r="GN286">
        <f t="shared" si="362"/>
        <v>49.6</v>
      </c>
      <c r="GO286">
        <f t="shared" si="362"/>
        <v>47.6</v>
      </c>
      <c r="GP286">
        <f t="shared" si="362"/>
        <v>46.1</v>
      </c>
      <c r="GQ286">
        <f t="shared" si="362"/>
        <v>45.9</v>
      </c>
      <c r="GR286">
        <f t="shared" si="362"/>
        <v>44.5</v>
      </c>
      <c r="GS286">
        <f t="shared" si="362"/>
        <v>46.5</v>
      </c>
      <c r="GT286">
        <f t="shared" si="362"/>
        <v>47.1</v>
      </c>
      <c r="GU286">
        <f t="shared" si="362"/>
        <v>51</v>
      </c>
      <c r="GV286">
        <f t="shared" si="362"/>
        <v>48</v>
      </c>
      <c r="GW286">
        <f t="shared" si="362"/>
        <v>50.8</v>
      </c>
      <c r="GX286">
        <f t="shared" si="362"/>
        <v>47.9</v>
      </c>
      <c r="GY286">
        <f t="shared" si="362"/>
        <v>46.8</v>
      </c>
      <c r="GZ286">
        <f t="shared" si="362"/>
        <v>47.7</v>
      </c>
      <c r="HA286">
        <f t="shared" si="362"/>
        <v>45</v>
      </c>
      <c r="HB286">
        <f t="shared" si="362"/>
        <v>46.6</v>
      </c>
      <c r="HC286">
        <f t="shared" si="362"/>
        <v>48.3</v>
      </c>
      <c r="HD286">
        <f t="shared" si="362"/>
        <v>47.3</v>
      </c>
      <c r="HE286">
        <f t="shared" si="362"/>
        <v>46.8</v>
      </c>
      <c r="HF286">
        <f t="shared" si="362"/>
        <v>46.4</v>
      </c>
      <c r="HG286">
        <f t="shared" si="362"/>
        <v>48.2</v>
      </c>
      <c r="HH286">
        <f t="shared" si="362"/>
        <v>47.9</v>
      </c>
      <c r="HI286">
        <f t="shared" si="362"/>
        <v>47.1</v>
      </c>
      <c r="HJ286">
        <f t="shared" si="362"/>
        <v>47.2</v>
      </c>
      <c r="HK286">
        <f t="shared" si="362"/>
        <v>45.2</v>
      </c>
      <c r="HL286">
        <f t="shared" si="362"/>
        <v>49.1</v>
      </c>
      <c r="HM286">
        <f t="shared" si="362"/>
        <v>46.3</v>
      </c>
      <c r="HN286">
        <f t="shared" si="362"/>
        <v>46</v>
      </c>
      <c r="HO286">
        <f t="shared" si="362"/>
        <v>47.7</v>
      </c>
      <c r="HP286">
        <f t="shared" si="362"/>
        <v>46.4</v>
      </c>
      <c r="HQ286">
        <f t="shared" si="362"/>
        <v>44.7</v>
      </c>
      <c r="HR286">
        <f t="shared" si="362"/>
        <v>49</v>
      </c>
      <c r="HS286">
        <f t="shared" si="362"/>
        <v>47.8</v>
      </c>
      <c r="HT286">
        <f t="shared" si="362"/>
        <v>43</v>
      </c>
      <c r="HU286">
        <f t="shared" si="362"/>
        <v>48</v>
      </c>
      <c r="HV286">
        <f t="shared" si="362"/>
        <v>47</v>
      </c>
      <c r="HW286">
        <f t="shared" si="362"/>
        <v>45.4</v>
      </c>
      <c r="HX286">
        <f t="shared" si="362"/>
        <v>46.7</v>
      </c>
      <c r="HY286">
        <f t="shared" si="362"/>
        <v>48</v>
      </c>
      <c r="HZ286">
        <f t="shared" si="362"/>
        <v>52.4</v>
      </c>
      <c r="IA286">
        <f t="shared" si="362"/>
        <v>47.7</v>
      </c>
      <c r="IB286">
        <f t="shared" si="362"/>
        <v>48.4</v>
      </c>
      <c r="IC286">
        <f t="shared" si="362"/>
        <v>47.7</v>
      </c>
      <c r="ID286">
        <f t="shared" si="362"/>
        <v>45</v>
      </c>
      <c r="IE286">
        <f t="shared" si="362"/>
        <v>43.7</v>
      </c>
      <c r="IF286">
        <f t="shared" si="362"/>
        <v>45.4</v>
      </c>
      <c r="IG286">
        <f t="shared" si="362"/>
        <v>47</v>
      </c>
      <c r="IH286">
        <f t="shared" si="362"/>
        <v>49.2</v>
      </c>
      <c r="II286">
        <f t="shared" si="362"/>
        <v>48.7</v>
      </c>
      <c r="IJ286">
        <f t="shared" si="362"/>
        <v>45.8</v>
      </c>
      <c r="IK286">
        <f t="shared" si="362"/>
        <v>47.6</v>
      </c>
      <c r="IL286">
        <f t="shared" si="362"/>
        <v>46</v>
      </c>
      <c r="IM286">
        <f t="shared" si="362"/>
        <v>48.9</v>
      </c>
      <c r="IN286">
        <f t="shared" si="362"/>
        <v>46.7</v>
      </c>
      <c r="IO286">
        <f t="shared" si="362"/>
        <v>51.3</v>
      </c>
      <c r="IP286">
        <f t="shared" si="362"/>
        <v>48.7</v>
      </c>
      <c r="IQ286">
        <f t="shared" si="362"/>
        <v>49.2</v>
      </c>
      <c r="IR286">
        <f t="shared" si="362"/>
        <v>44.9</v>
      </c>
      <c r="IS286">
        <f t="shared" si="362"/>
        <v>46.5</v>
      </c>
      <c r="IT286">
        <f t="shared" si="362"/>
        <v>47.4</v>
      </c>
      <c r="IU286">
        <f t="shared" si="362"/>
        <v>47.3</v>
      </c>
      <c r="IV286">
        <f t="shared" si="362"/>
        <v>47.4</v>
      </c>
      <c r="IW286">
        <f t="shared" si="362"/>
        <v>45.3</v>
      </c>
      <c r="IX286">
        <f t="shared" ref="IX286:LI286" si="363">+ROUND((SUM($Z$68)+IX$194+IX$149+IX$239+IX$284-MIN(IX$194,IX$149,IX$239,IX$284,MIN($Z$68))-MAX(IX$194,IX$149,IX$239,IX$284,MAX($Z$68)))/3,1)</f>
        <v>49.3</v>
      </c>
      <c r="IY286">
        <f t="shared" si="363"/>
        <v>48.3</v>
      </c>
      <c r="IZ286">
        <f t="shared" si="363"/>
        <v>46.1</v>
      </c>
      <c r="JA286">
        <f t="shared" si="363"/>
        <v>46</v>
      </c>
      <c r="JB286">
        <f t="shared" si="363"/>
        <v>46.2</v>
      </c>
      <c r="JC286">
        <f t="shared" si="363"/>
        <v>50.1</v>
      </c>
      <c r="JD286">
        <f t="shared" si="363"/>
        <v>45.9</v>
      </c>
      <c r="JE286">
        <f t="shared" si="363"/>
        <v>50.4</v>
      </c>
      <c r="JF286">
        <f t="shared" si="363"/>
        <v>50.1</v>
      </c>
      <c r="JG286">
        <f t="shared" si="363"/>
        <v>46.9</v>
      </c>
      <c r="JH286">
        <f t="shared" si="363"/>
        <v>48.7</v>
      </c>
      <c r="JI286">
        <f t="shared" si="363"/>
        <v>47.4</v>
      </c>
      <c r="JJ286">
        <f t="shared" si="363"/>
        <v>51.2</v>
      </c>
      <c r="JK286">
        <f t="shared" si="363"/>
        <v>49.6</v>
      </c>
      <c r="JL286">
        <f t="shared" si="363"/>
        <v>48.3</v>
      </c>
      <c r="JM286">
        <f t="shared" si="363"/>
        <v>46.6</v>
      </c>
      <c r="JN286">
        <f t="shared" si="363"/>
        <v>45.4</v>
      </c>
      <c r="JO286">
        <f t="shared" si="363"/>
        <v>46.7</v>
      </c>
      <c r="JP286">
        <f t="shared" si="363"/>
        <v>44.6</v>
      </c>
      <c r="JQ286">
        <f t="shared" si="363"/>
        <v>46.2</v>
      </c>
      <c r="JR286">
        <f t="shared" si="363"/>
        <v>45.3</v>
      </c>
      <c r="JS286">
        <f t="shared" si="363"/>
        <v>48.9</v>
      </c>
      <c r="JT286">
        <f t="shared" si="363"/>
        <v>47.5</v>
      </c>
      <c r="JU286">
        <f t="shared" si="363"/>
        <v>48</v>
      </c>
      <c r="JV286">
        <f t="shared" si="363"/>
        <v>45.9</v>
      </c>
      <c r="JW286">
        <f t="shared" si="363"/>
        <v>49.3</v>
      </c>
      <c r="JX286">
        <f t="shared" si="363"/>
        <v>48.1</v>
      </c>
      <c r="JY286">
        <f t="shared" si="363"/>
        <v>50</v>
      </c>
      <c r="JZ286">
        <f t="shared" si="363"/>
        <v>49.9</v>
      </c>
      <c r="KA286">
        <f t="shared" si="363"/>
        <v>47.8</v>
      </c>
      <c r="KB286">
        <f t="shared" si="363"/>
        <v>47.5</v>
      </c>
      <c r="KC286">
        <f t="shared" si="363"/>
        <v>46.2</v>
      </c>
      <c r="KD286">
        <f t="shared" si="363"/>
        <v>49.6</v>
      </c>
      <c r="KE286">
        <f t="shared" si="363"/>
        <v>43.8</v>
      </c>
      <c r="KF286">
        <f t="shared" si="363"/>
        <v>47.2</v>
      </c>
      <c r="KG286">
        <f t="shared" si="363"/>
        <v>44.2</v>
      </c>
      <c r="KH286">
        <f t="shared" si="363"/>
        <v>46.4</v>
      </c>
      <c r="KI286">
        <f t="shared" si="363"/>
        <v>51.2</v>
      </c>
      <c r="KJ286">
        <f t="shared" si="363"/>
        <v>47.5</v>
      </c>
      <c r="KK286">
        <f t="shared" si="363"/>
        <v>46.6</v>
      </c>
      <c r="KL286">
        <f t="shared" si="363"/>
        <v>46.7</v>
      </c>
      <c r="KM286">
        <f t="shared" si="363"/>
        <v>48</v>
      </c>
      <c r="KN286">
        <f t="shared" si="363"/>
        <v>48.7</v>
      </c>
      <c r="KO286">
        <f t="shared" si="363"/>
        <v>47.6</v>
      </c>
      <c r="KP286">
        <f t="shared" si="363"/>
        <v>46.3</v>
      </c>
      <c r="KQ286">
        <f t="shared" si="363"/>
        <v>46.1</v>
      </c>
      <c r="KR286">
        <f t="shared" si="363"/>
        <v>46</v>
      </c>
      <c r="KS286">
        <f t="shared" si="363"/>
        <v>45.3</v>
      </c>
      <c r="KT286">
        <f t="shared" si="363"/>
        <v>44.6</v>
      </c>
      <c r="KU286">
        <f t="shared" si="363"/>
        <v>47.3</v>
      </c>
      <c r="KV286">
        <f t="shared" si="363"/>
        <v>45.1</v>
      </c>
      <c r="KW286">
        <f t="shared" si="363"/>
        <v>46.9</v>
      </c>
      <c r="KX286">
        <f t="shared" si="363"/>
        <v>47.3</v>
      </c>
      <c r="KY286">
        <f t="shared" si="363"/>
        <v>46</v>
      </c>
      <c r="KZ286">
        <f t="shared" si="363"/>
        <v>49.6</v>
      </c>
      <c r="LA286">
        <f t="shared" si="363"/>
        <v>42.5</v>
      </c>
      <c r="LB286">
        <f t="shared" si="363"/>
        <v>45.3</v>
      </c>
      <c r="LC286">
        <f t="shared" si="363"/>
        <v>48.3</v>
      </c>
      <c r="LD286">
        <f t="shared" si="363"/>
        <v>46.5</v>
      </c>
      <c r="LE286">
        <f t="shared" si="363"/>
        <v>53.2</v>
      </c>
      <c r="LF286">
        <f t="shared" si="363"/>
        <v>45.1</v>
      </c>
      <c r="LG286">
        <f t="shared" si="363"/>
        <v>48.5</v>
      </c>
      <c r="LH286">
        <f t="shared" si="363"/>
        <v>45.8</v>
      </c>
      <c r="LI286">
        <f t="shared" si="363"/>
        <v>49.5</v>
      </c>
      <c r="LJ286">
        <f t="shared" ref="LJ286:NU286" si="364">+ROUND((SUM($Z$68)+LJ$194+LJ$149+LJ$239+LJ$284-MIN(LJ$194,LJ$149,LJ$239,LJ$284,MIN($Z$68))-MAX(LJ$194,LJ$149,LJ$239,LJ$284,MAX($Z$68)))/3,1)</f>
        <v>48.3</v>
      </c>
      <c r="LK286">
        <f t="shared" si="364"/>
        <v>49.1</v>
      </c>
      <c r="LL286">
        <f t="shared" si="364"/>
        <v>47.4</v>
      </c>
      <c r="LM286">
        <f t="shared" si="364"/>
        <v>45.8</v>
      </c>
      <c r="LN286">
        <f t="shared" si="364"/>
        <v>46.3</v>
      </c>
      <c r="LO286">
        <f t="shared" si="364"/>
        <v>48.2</v>
      </c>
      <c r="LP286">
        <f t="shared" si="364"/>
        <v>46.8</v>
      </c>
      <c r="LQ286">
        <f t="shared" si="364"/>
        <v>48.9</v>
      </c>
      <c r="LR286">
        <f t="shared" si="364"/>
        <v>48.5</v>
      </c>
      <c r="LS286">
        <f t="shared" si="364"/>
        <v>45.8</v>
      </c>
      <c r="LT286">
        <f t="shared" si="364"/>
        <v>47.2</v>
      </c>
      <c r="LU286">
        <f t="shared" si="364"/>
        <v>46.1</v>
      </c>
      <c r="LV286">
        <f t="shared" si="364"/>
        <v>46.5</v>
      </c>
      <c r="LW286">
        <f t="shared" si="364"/>
        <v>48.1</v>
      </c>
      <c r="LX286">
        <f t="shared" si="364"/>
        <v>48.2</v>
      </c>
      <c r="LY286">
        <f t="shared" si="364"/>
        <v>48.4</v>
      </c>
      <c r="LZ286">
        <f t="shared" si="364"/>
        <v>47.9</v>
      </c>
      <c r="MA286">
        <f t="shared" si="364"/>
        <v>46.9</v>
      </c>
      <c r="MB286">
        <f t="shared" si="364"/>
        <v>48.9</v>
      </c>
      <c r="MC286">
        <f t="shared" si="364"/>
        <v>47.7</v>
      </c>
      <c r="MD286">
        <f t="shared" si="364"/>
        <v>47.3</v>
      </c>
      <c r="ME286">
        <f t="shared" si="364"/>
        <v>47.1</v>
      </c>
      <c r="MF286">
        <f t="shared" si="364"/>
        <v>47.3</v>
      </c>
      <c r="MG286">
        <f t="shared" si="364"/>
        <v>50</v>
      </c>
      <c r="MH286">
        <f t="shared" si="364"/>
        <v>48</v>
      </c>
      <c r="MI286">
        <f t="shared" si="364"/>
        <v>49.8</v>
      </c>
      <c r="MJ286">
        <f t="shared" si="364"/>
        <v>49.9</v>
      </c>
      <c r="MK286">
        <f t="shared" si="364"/>
        <v>46.8</v>
      </c>
      <c r="ML286">
        <f t="shared" si="364"/>
        <v>47.5</v>
      </c>
      <c r="MM286">
        <f t="shared" si="364"/>
        <v>45.6</v>
      </c>
      <c r="MN286">
        <f t="shared" si="364"/>
        <v>48.7</v>
      </c>
      <c r="MO286">
        <f t="shared" si="364"/>
        <v>48.9</v>
      </c>
      <c r="MP286">
        <f t="shared" si="364"/>
        <v>48.3</v>
      </c>
      <c r="MQ286">
        <f t="shared" si="364"/>
        <v>47.5</v>
      </c>
      <c r="MR286">
        <f t="shared" si="364"/>
        <v>44.9</v>
      </c>
      <c r="MS286">
        <f t="shared" si="364"/>
        <v>47.3</v>
      </c>
      <c r="MT286">
        <f t="shared" si="364"/>
        <v>50.1</v>
      </c>
      <c r="MU286">
        <f t="shared" si="364"/>
        <v>45</v>
      </c>
      <c r="MV286">
        <f t="shared" si="364"/>
        <v>48.8</v>
      </c>
      <c r="MW286">
        <f t="shared" si="364"/>
        <v>48.9</v>
      </c>
      <c r="MX286">
        <f t="shared" si="364"/>
        <v>48.6</v>
      </c>
      <c r="MY286">
        <f t="shared" si="364"/>
        <v>46.8</v>
      </c>
      <c r="MZ286">
        <f t="shared" si="364"/>
        <v>46.2</v>
      </c>
      <c r="NA286">
        <f t="shared" si="364"/>
        <v>46.7</v>
      </c>
      <c r="NB286">
        <f t="shared" si="364"/>
        <v>47.3</v>
      </c>
      <c r="NC286">
        <f t="shared" si="364"/>
        <v>49.6</v>
      </c>
      <c r="ND286">
        <f t="shared" si="364"/>
        <v>44.9</v>
      </c>
      <c r="NE286">
        <f t="shared" si="364"/>
        <v>45.8</v>
      </c>
      <c r="NF286">
        <f t="shared" si="364"/>
        <v>47.8</v>
      </c>
      <c r="NG286">
        <f t="shared" si="364"/>
        <v>47</v>
      </c>
      <c r="NH286">
        <f t="shared" si="364"/>
        <v>50.3</v>
      </c>
      <c r="NI286">
        <f t="shared" si="364"/>
        <v>48.9</v>
      </c>
      <c r="NJ286">
        <f t="shared" si="364"/>
        <v>48.9</v>
      </c>
      <c r="NK286">
        <f t="shared" si="364"/>
        <v>44.7</v>
      </c>
      <c r="NL286">
        <f t="shared" si="364"/>
        <v>47</v>
      </c>
      <c r="NM286">
        <f t="shared" si="364"/>
        <v>47.1</v>
      </c>
      <c r="NN286">
        <f t="shared" si="364"/>
        <v>47.9</v>
      </c>
      <c r="NO286">
        <f t="shared" si="364"/>
        <v>49.6</v>
      </c>
      <c r="NP286">
        <f t="shared" si="364"/>
        <v>46.2</v>
      </c>
      <c r="NQ286">
        <f t="shared" si="364"/>
        <v>49.2</v>
      </c>
      <c r="NR286">
        <f t="shared" si="364"/>
        <v>46.7</v>
      </c>
      <c r="NS286">
        <f t="shared" si="364"/>
        <v>46.6</v>
      </c>
      <c r="NT286">
        <f t="shared" si="364"/>
        <v>45.3</v>
      </c>
      <c r="NU286">
        <f t="shared" si="364"/>
        <v>44.3</v>
      </c>
      <c r="NV286">
        <f t="shared" ref="NV286:QG286" si="365">+ROUND((SUM($Z$68)+NV$194+NV$149+NV$239+NV$284-MIN(NV$194,NV$149,NV$239,NV$284,MIN($Z$68))-MAX(NV$194,NV$149,NV$239,NV$284,MAX($Z$68)))/3,1)</f>
        <v>43.8</v>
      </c>
      <c r="NW286">
        <f t="shared" si="365"/>
        <v>48</v>
      </c>
      <c r="NX286">
        <f t="shared" si="365"/>
        <v>48</v>
      </c>
      <c r="NY286">
        <f t="shared" si="365"/>
        <v>48.2</v>
      </c>
      <c r="NZ286">
        <f t="shared" si="365"/>
        <v>47.9</v>
      </c>
      <c r="OA286">
        <f t="shared" si="365"/>
        <v>52.1</v>
      </c>
      <c r="OB286">
        <f t="shared" si="365"/>
        <v>47.8</v>
      </c>
      <c r="OC286">
        <f t="shared" si="365"/>
        <v>50.6</v>
      </c>
      <c r="OD286">
        <f t="shared" si="365"/>
        <v>47</v>
      </c>
      <c r="OE286">
        <f t="shared" si="365"/>
        <v>45.3</v>
      </c>
      <c r="OF286">
        <f t="shared" si="365"/>
        <v>47</v>
      </c>
      <c r="OG286">
        <f t="shared" si="365"/>
        <v>48</v>
      </c>
      <c r="OH286">
        <f t="shared" si="365"/>
        <v>45.7</v>
      </c>
      <c r="OI286">
        <f t="shared" si="365"/>
        <v>49.3</v>
      </c>
      <c r="OJ286">
        <f t="shared" si="365"/>
        <v>47.3</v>
      </c>
      <c r="OK286">
        <f t="shared" si="365"/>
        <v>45.5</v>
      </c>
      <c r="OL286">
        <f t="shared" si="365"/>
        <v>51.7</v>
      </c>
      <c r="OM286">
        <f t="shared" si="365"/>
        <v>46.3</v>
      </c>
      <c r="ON286">
        <f t="shared" si="365"/>
        <v>49</v>
      </c>
      <c r="OO286">
        <f t="shared" si="365"/>
        <v>47.2</v>
      </c>
      <c r="OP286">
        <f t="shared" si="365"/>
        <v>48.3</v>
      </c>
      <c r="OQ286">
        <f t="shared" si="365"/>
        <v>43.4</v>
      </c>
      <c r="OR286">
        <f t="shared" si="365"/>
        <v>46.4</v>
      </c>
      <c r="OS286">
        <f t="shared" si="365"/>
        <v>43.5</v>
      </c>
      <c r="OT286">
        <f t="shared" si="365"/>
        <v>46.7</v>
      </c>
      <c r="OU286">
        <f t="shared" si="365"/>
        <v>48</v>
      </c>
      <c r="OV286">
        <f t="shared" si="365"/>
        <v>49.3</v>
      </c>
      <c r="OW286">
        <f t="shared" si="365"/>
        <v>46.9</v>
      </c>
      <c r="OX286">
        <f t="shared" si="365"/>
        <v>48</v>
      </c>
      <c r="OY286">
        <f t="shared" si="365"/>
        <v>50.1</v>
      </c>
      <c r="OZ286">
        <f t="shared" si="365"/>
        <v>46.4</v>
      </c>
      <c r="PA286">
        <f t="shared" si="365"/>
        <v>46.9</v>
      </c>
      <c r="PB286">
        <f t="shared" si="365"/>
        <v>47.9</v>
      </c>
      <c r="PC286">
        <f t="shared" si="365"/>
        <v>43.8</v>
      </c>
      <c r="PD286">
        <f t="shared" si="365"/>
        <v>49.8</v>
      </c>
      <c r="PE286">
        <f t="shared" si="365"/>
        <v>46.2</v>
      </c>
      <c r="PF286">
        <f t="shared" si="365"/>
        <v>52.9</v>
      </c>
      <c r="PG286">
        <f t="shared" si="365"/>
        <v>46.9</v>
      </c>
      <c r="PH286">
        <f t="shared" si="365"/>
        <v>45.2</v>
      </c>
      <c r="PI286">
        <f t="shared" si="365"/>
        <v>47.8</v>
      </c>
      <c r="PJ286">
        <f t="shared" si="365"/>
        <v>47.6</v>
      </c>
      <c r="PK286">
        <f t="shared" si="365"/>
        <v>46.4</v>
      </c>
      <c r="PL286">
        <f t="shared" si="365"/>
        <v>50</v>
      </c>
      <c r="PM286">
        <f t="shared" si="365"/>
        <v>46.4</v>
      </c>
      <c r="PN286">
        <f t="shared" si="365"/>
        <v>45</v>
      </c>
      <c r="PO286">
        <f t="shared" si="365"/>
        <v>46.8</v>
      </c>
      <c r="PP286">
        <f t="shared" si="365"/>
        <v>45.6</v>
      </c>
      <c r="PQ286">
        <f t="shared" si="365"/>
        <v>48</v>
      </c>
      <c r="PR286">
        <f t="shared" si="365"/>
        <v>45.8</v>
      </c>
      <c r="PS286">
        <f t="shared" si="365"/>
        <v>47.1</v>
      </c>
      <c r="PT286">
        <f t="shared" si="365"/>
        <v>47.8</v>
      </c>
      <c r="PU286">
        <f t="shared" si="365"/>
        <v>46.5</v>
      </c>
      <c r="PV286">
        <f t="shared" si="365"/>
        <v>48.6</v>
      </c>
      <c r="PW286">
        <f t="shared" si="365"/>
        <v>48.6</v>
      </c>
      <c r="PX286">
        <f t="shared" si="365"/>
        <v>51.4</v>
      </c>
      <c r="PY286">
        <f t="shared" si="365"/>
        <v>44.7</v>
      </c>
      <c r="PZ286">
        <f t="shared" si="365"/>
        <v>47</v>
      </c>
      <c r="QA286">
        <f t="shared" si="365"/>
        <v>44</v>
      </c>
      <c r="QB286">
        <f t="shared" si="365"/>
        <v>46.6</v>
      </c>
      <c r="QC286">
        <f t="shared" si="365"/>
        <v>47.7</v>
      </c>
      <c r="QD286">
        <f t="shared" si="365"/>
        <v>47.3</v>
      </c>
      <c r="QE286">
        <f t="shared" si="365"/>
        <v>45.7</v>
      </c>
      <c r="QF286">
        <f t="shared" si="365"/>
        <v>47.5</v>
      </c>
      <c r="QG286">
        <f t="shared" si="365"/>
        <v>48.1</v>
      </c>
      <c r="QH286">
        <f t="shared" ref="QH286:SG286" si="366">+ROUND((SUM($Z$68)+QH$194+QH$149+QH$239+QH$284-MIN(QH$194,QH$149,QH$239,QH$284,MIN($Z$68))-MAX(QH$194,QH$149,QH$239,QH$284,MAX($Z$68)))/3,1)</f>
        <v>46.7</v>
      </c>
      <c r="QI286">
        <f t="shared" si="366"/>
        <v>47.6</v>
      </c>
      <c r="QJ286">
        <f t="shared" si="366"/>
        <v>48.5</v>
      </c>
      <c r="QK286">
        <f t="shared" si="366"/>
        <v>46.9</v>
      </c>
      <c r="QL286">
        <f t="shared" si="366"/>
        <v>44.6</v>
      </c>
      <c r="QM286">
        <f t="shared" si="366"/>
        <v>46.3</v>
      </c>
      <c r="QN286">
        <f t="shared" si="366"/>
        <v>45.2</v>
      </c>
      <c r="QO286">
        <f t="shared" si="366"/>
        <v>48.5</v>
      </c>
      <c r="QP286">
        <f t="shared" si="366"/>
        <v>45.3</v>
      </c>
      <c r="QQ286">
        <f t="shared" si="366"/>
        <v>46</v>
      </c>
      <c r="QR286">
        <f t="shared" si="366"/>
        <v>48.4</v>
      </c>
      <c r="QS286">
        <f t="shared" si="366"/>
        <v>46.9</v>
      </c>
      <c r="QT286">
        <f t="shared" si="366"/>
        <v>46.1</v>
      </c>
      <c r="QU286">
        <f t="shared" si="366"/>
        <v>47.5</v>
      </c>
      <c r="QV286">
        <f t="shared" si="366"/>
        <v>45.5</v>
      </c>
      <c r="QW286">
        <f t="shared" si="366"/>
        <v>45.7</v>
      </c>
      <c r="QX286">
        <f t="shared" si="366"/>
        <v>47.2</v>
      </c>
      <c r="QY286">
        <f t="shared" si="366"/>
        <v>46.4</v>
      </c>
      <c r="QZ286">
        <f t="shared" si="366"/>
        <v>48.3</v>
      </c>
      <c r="RA286">
        <f t="shared" si="366"/>
        <v>46.4</v>
      </c>
      <c r="RB286">
        <f t="shared" si="366"/>
        <v>47.9</v>
      </c>
      <c r="RC286">
        <f t="shared" si="366"/>
        <v>49.2</v>
      </c>
      <c r="RD286">
        <f t="shared" si="366"/>
        <v>46.8</v>
      </c>
      <c r="RE286">
        <f t="shared" si="366"/>
        <v>48</v>
      </c>
      <c r="RF286">
        <f t="shared" si="366"/>
        <v>47.3</v>
      </c>
      <c r="RG286">
        <f t="shared" si="366"/>
        <v>44.9</v>
      </c>
      <c r="RH286">
        <f t="shared" si="366"/>
        <v>46.2</v>
      </c>
      <c r="RI286">
        <f t="shared" si="366"/>
        <v>45.9</v>
      </c>
      <c r="RJ286">
        <f t="shared" si="366"/>
        <v>45.4</v>
      </c>
      <c r="RK286">
        <f t="shared" si="366"/>
        <v>50.8</v>
      </c>
      <c r="RL286">
        <f t="shared" si="366"/>
        <v>47.2</v>
      </c>
      <c r="RM286">
        <f t="shared" si="366"/>
        <v>48.8</v>
      </c>
      <c r="RN286">
        <f t="shared" si="366"/>
        <v>46.6</v>
      </c>
      <c r="RO286">
        <f t="shared" si="366"/>
        <v>47.8</v>
      </c>
      <c r="RP286">
        <f t="shared" si="366"/>
        <v>44.3</v>
      </c>
      <c r="RQ286">
        <f t="shared" si="366"/>
        <v>46.4</v>
      </c>
      <c r="RR286">
        <f t="shared" si="366"/>
        <v>46.7</v>
      </c>
      <c r="RS286">
        <f t="shared" si="366"/>
        <v>48.5</v>
      </c>
      <c r="RT286">
        <f t="shared" si="366"/>
        <v>45.8</v>
      </c>
      <c r="RU286">
        <f t="shared" si="366"/>
        <v>50.4</v>
      </c>
      <c r="RV286">
        <f t="shared" si="366"/>
        <v>49</v>
      </c>
      <c r="RW286">
        <f t="shared" si="366"/>
        <v>45.1</v>
      </c>
      <c r="RX286">
        <f t="shared" si="366"/>
        <v>47.3</v>
      </c>
      <c r="RY286">
        <f t="shared" si="366"/>
        <v>48.8</v>
      </c>
      <c r="RZ286">
        <f t="shared" si="366"/>
        <v>50.5</v>
      </c>
      <c r="SA286">
        <f t="shared" si="366"/>
        <v>49.9</v>
      </c>
      <c r="SB286">
        <f t="shared" si="366"/>
        <v>47.6</v>
      </c>
      <c r="SC286">
        <f t="shared" si="366"/>
        <v>47.2</v>
      </c>
      <c r="SD286">
        <f t="shared" si="366"/>
        <v>50.5</v>
      </c>
      <c r="SE286">
        <f t="shared" si="366"/>
        <v>47.5</v>
      </c>
      <c r="SF286">
        <f t="shared" si="366"/>
        <v>48.4</v>
      </c>
      <c r="SG286">
        <f t="shared" si="366"/>
        <v>46</v>
      </c>
    </row>
    <row r="292" spans="1:2">
      <c r="A292" s="227"/>
    </row>
    <row r="294" spans="1:2">
      <c r="B294" s="25"/>
    </row>
    <row r="355" spans="1:1">
      <c r="A355" s="227"/>
    </row>
  </sheetData>
  <dataConsolidate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CCFF99"/>
  </sheetPr>
  <dimension ref="A1:AC108"/>
  <sheetViews>
    <sheetView workbookViewId="0">
      <selection activeCell="F5" sqref="F5"/>
    </sheetView>
  </sheetViews>
  <sheetFormatPr defaultColWidth="9.109375" defaultRowHeight="14.4"/>
  <cols>
    <col min="1" max="1" width="9.109375" style="96"/>
    <col min="2" max="2" width="16.6640625" style="96" bestFit="1" customWidth="1"/>
    <col min="3" max="4" width="9.109375" style="418"/>
    <col min="5" max="23" width="9.109375" style="96"/>
    <col min="24" max="24" width="16.6640625" style="96" bestFit="1" customWidth="1"/>
    <col min="25" max="16384" width="9.109375" style="96"/>
  </cols>
  <sheetData>
    <row r="1" spans="1:29">
      <c r="B1" s="417" t="s">
        <v>876</v>
      </c>
      <c r="Q1" s="417" t="s">
        <v>875</v>
      </c>
      <c r="X1" s="96" t="s">
        <v>361</v>
      </c>
      <c r="AC1" s="96" t="s">
        <v>362</v>
      </c>
    </row>
    <row r="2" spans="1:29">
      <c r="C2" s="418" t="s">
        <v>363</v>
      </c>
      <c r="Q2" s="417" t="s">
        <v>364</v>
      </c>
      <c r="U2" s="417" t="s">
        <v>584</v>
      </c>
      <c r="Y2" s="96" t="s">
        <v>363</v>
      </c>
    </row>
    <row r="3" spans="1:29">
      <c r="C3" s="418" t="s">
        <v>364</v>
      </c>
      <c r="D3" s="418" t="s">
        <v>365</v>
      </c>
      <c r="P3" s="96" t="s">
        <v>236</v>
      </c>
      <c r="Q3" s="96" t="s">
        <v>874</v>
      </c>
      <c r="T3" s="96" t="s">
        <v>236</v>
      </c>
      <c r="U3" s="96" t="s">
        <v>874</v>
      </c>
      <c r="Y3" s="96" t="s">
        <v>364</v>
      </c>
      <c r="Z3" s="96" t="s">
        <v>365</v>
      </c>
    </row>
    <row r="4" spans="1:29">
      <c r="A4" s="96">
        <v>1</v>
      </c>
      <c r="B4" s="96" t="s">
        <v>237</v>
      </c>
      <c r="C4" s="418">
        <v>161.59999999999997</v>
      </c>
      <c r="D4" s="418">
        <v>50.900000000000063</v>
      </c>
      <c r="E4" t="s">
        <v>71</v>
      </c>
      <c r="F4" s="96">
        <f>+A4</f>
        <v>1</v>
      </c>
      <c r="P4" s="96">
        <v>1</v>
      </c>
      <c r="Q4" s="96">
        <v>161.59999999999997</v>
      </c>
      <c r="T4" s="96">
        <v>1</v>
      </c>
      <c r="U4" s="96">
        <v>50.900000000000063</v>
      </c>
      <c r="W4" s="96">
        <v>1</v>
      </c>
      <c r="X4" s="96" t="s">
        <v>237</v>
      </c>
      <c r="Y4" s="96">
        <v>165.4</v>
      </c>
      <c r="Z4" s="96">
        <v>50.9</v>
      </c>
      <c r="AA4" t="s">
        <v>71</v>
      </c>
      <c r="AB4" s="96">
        <f>+W4</f>
        <v>1</v>
      </c>
      <c r="AC4" s="96" t="s">
        <v>366</v>
      </c>
    </row>
    <row r="5" spans="1:29">
      <c r="A5" s="96">
        <v>2</v>
      </c>
      <c r="B5" s="96" t="s">
        <v>238</v>
      </c>
      <c r="C5" s="418">
        <v>153</v>
      </c>
      <c r="D5" s="418">
        <v>47.3</v>
      </c>
      <c r="E5" t="s">
        <v>72</v>
      </c>
      <c r="F5" s="96">
        <f t="shared" ref="F5:F68" si="0">+A5</f>
        <v>2</v>
      </c>
      <c r="P5" s="96">
        <v>3</v>
      </c>
      <c r="Q5" s="96">
        <v>153</v>
      </c>
      <c r="T5" s="96">
        <v>3</v>
      </c>
      <c r="U5" s="96">
        <v>47.3</v>
      </c>
      <c r="W5" s="96">
        <v>2</v>
      </c>
      <c r="X5" s="96" t="s">
        <v>238</v>
      </c>
      <c r="Y5" s="96">
        <v>153.5</v>
      </c>
      <c r="Z5" s="96">
        <v>49</v>
      </c>
      <c r="AA5" t="s">
        <v>72</v>
      </c>
      <c r="AB5" s="96">
        <f t="shared" ref="AB5:AB68" si="1">+W5</f>
        <v>2</v>
      </c>
    </row>
    <row r="6" spans="1:29">
      <c r="A6" s="96">
        <v>3</v>
      </c>
      <c r="B6" s="96" t="s">
        <v>239</v>
      </c>
      <c r="C6" s="418">
        <v>160.09999999999994</v>
      </c>
      <c r="D6" s="418">
        <v>50.80000000000004</v>
      </c>
      <c r="E6" t="s">
        <v>26</v>
      </c>
      <c r="F6" s="96">
        <f t="shared" si="0"/>
        <v>3</v>
      </c>
      <c r="P6" s="96">
        <v>5</v>
      </c>
      <c r="Q6" s="96">
        <v>160.09999999999994</v>
      </c>
      <c r="T6" s="96">
        <v>5</v>
      </c>
      <c r="U6" s="96">
        <v>50.80000000000004</v>
      </c>
      <c r="W6" s="96">
        <v>3</v>
      </c>
      <c r="X6" s="96" t="s">
        <v>239</v>
      </c>
      <c r="Y6" s="96">
        <v>160.1</v>
      </c>
      <c r="Z6" s="96">
        <v>50</v>
      </c>
      <c r="AA6" t="s">
        <v>26</v>
      </c>
      <c r="AB6" s="96">
        <f t="shared" si="1"/>
        <v>3</v>
      </c>
    </row>
    <row r="7" spans="1:29">
      <c r="A7" s="96">
        <v>4</v>
      </c>
      <c r="B7" s="96" t="s">
        <v>240</v>
      </c>
      <c r="C7" s="418">
        <v>138.5</v>
      </c>
      <c r="D7" s="418">
        <v>43.300000000000026</v>
      </c>
      <c r="E7" t="s">
        <v>79</v>
      </c>
      <c r="F7" s="96">
        <f t="shared" si="0"/>
        <v>4</v>
      </c>
      <c r="P7" s="96">
        <v>7</v>
      </c>
      <c r="Q7" s="96">
        <v>138.5</v>
      </c>
      <c r="T7" s="96">
        <v>7</v>
      </c>
      <c r="U7" s="96">
        <v>43.300000000000026</v>
      </c>
      <c r="W7" s="96">
        <v>4</v>
      </c>
      <c r="X7" s="96" t="s">
        <v>240</v>
      </c>
      <c r="Y7" s="96">
        <v>141.1</v>
      </c>
      <c r="Z7" s="96">
        <v>43.3</v>
      </c>
      <c r="AA7" t="s">
        <v>79</v>
      </c>
      <c r="AB7" s="96">
        <f t="shared" si="1"/>
        <v>4</v>
      </c>
    </row>
    <row r="8" spans="1:29">
      <c r="A8" s="96">
        <v>5</v>
      </c>
      <c r="B8" s="96" t="s">
        <v>241</v>
      </c>
      <c r="C8" s="418">
        <v>173.59999999999994</v>
      </c>
      <c r="D8" s="418">
        <v>53.400000000000063</v>
      </c>
      <c r="E8" t="s">
        <v>37</v>
      </c>
      <c r="F8" s="96">
        <f t="shared" si="0"/>
        <v>5</v>
      </c>
      <c r="P8" s="96">
        <v>9</v>
      </c>
      <c r="Q8" s="96">
        <v>173.59999999999994</v>
      </c>
      <c r="T8" s="96">
        <v>9</v>
      </c>
      <c r="U8" s="96">
        <v>53.400000000000063</v>
      </c>
      <c r="W8" s="96">
        <v>5</v>
      </c>
      <c r="X8" s="96" t="s">
        <v>241</v>
      </c>
      <c r="Y8" s="96">
        <v>173.6</v>
      </c>
      <c r="Z8" s="96">
        <v>53.4</v>
      </c>
      <c r="AA8" t="s">
        <v>37</v>
      </c>
      <c r="AB8" s="96">
        <f t="shared" si="1"/>
        <v>5</v>
      </c>
    </row>
    <row r="9" spans="1:29">
      <c r="A9" s="96">
        <v>6</v>
      </c>
      <c r="B9" s="96" t="s">
        <v>242</v>
      </c>
      <c r="C9" s="418">
        <v>175.3000000000001</v>
      </c>
      <c r="D9" s="418">
        <v>53.599999999999945</v>
      </c>
      <c r="E9" t="s">
        <v>61</v>
      </c>
      <c r="F9" s="96">
        <f t="shared" si="0"/>
        <v>6</v>
      </c>
      <c r="P9" s="96">
        <v>11</v>
      </c>
      <c r="Q9" s="96">
        <v>175.3000000000001</v>
      </c>
      <c r="T9" s="96">
        <v>11</v>
      </c>
      <c r="U9" s="96">
        <v>53.599999999999945</v>
      </c>
      <c r="W9" s="96">
        <v>6</v>
      </c>
      <c r="X9" s="96" t="s">
        <v>242</v>
      </c>
      <c r="Y9" s="96">
        <v>175.3</v>
      </c>
      <c r="Z9" s="96">
        <v>53.6</v>
      </c>
      <c r="AA9" t="s">
        <v>61</v>
      </c>
      <c r="AB9" s="96">
        <f t="shared" si="1"/>
        <v>6</v>
      </c>
    </row>
    <row r="10" spans="1:29">
      <c r="A10" s="96">
        <v>7</v>
      </c>
      <c r="B10" s="96" t="s">
        <v>243</v>
      </c>
      <c r="C10" s="418">
        <v>178.19999999999993</v>
      </c>
      <c r="D10" s="418">
        <v>52</v>
      </c>
      <c r="E10" t="s">
        <v>27</v>
      </c>
      <c r="F10" s="96">
        <f t="shared" si="0"/>
        <v>7</v>
      </c>
      <c r="P10" s="96">
        <v>13</v>
      </c>
      <c r="Q10" s="96">
        <v>178.19999999999993</v>
      </c>
      <c r="T10" s="96">
        <v>13</v>
      </c>
      <c r="U10" s="96">
        <v>52</v>
      </c>
      <c r="W10" s="96">
        <v>7</v>
      </c>
      <c r="X10" s="96" t="s">
        <v>243</v>
      </c>
      <c r="Y10" s="96">
        <v>178.2</v>
      </c>
      <c r="Z10" s="96">
        <v>53</v>
      </c>
      <c r="AA10" t="s">
        <v>27</v>
      </c>
      <c r="AB10" s="96">
        <f t="shared" si="1"/>
        <v>7</v>
      </c>
    </row>
    <row r="11" spans="1:29">
      <c r="A11" s="96">
        <v>8</v>
      </c>
      <c r="B11" s="96" t="s">
        <v>244</v>
      </c>
      <c r="C11" s="418">
        <v>180.30000000000007</v>
      </c>
      <c r="D11" s="418">
        <v>48.39999999999992</v>
      </c>
      <c r="E11" t="s">
        <v>49</v>
      </c>
      <c r="F11" s="96">
        <f t="shared" si="0"/>
        <v>8</v>
      </c>
      <c r="P11" s="96">
        <v>15</v>
      </c>
      <c r="Q11" s="96">
        <v>180.30000000000007</v>
      </c>
      <c r="T11" s="96">
        <v>15</v>
      </c>
      <c r="U11" s="96">
        <v>48.39999999999992</v>
      </c>
      <c r="W11" s="96">
        <v>8</v>
      </c>
      <c r="X11" s="96" t="s">
        <v>244</v>
      </c>
      <c r="Y11" s="96">
        <v>183.7</v>
      </c>
      <c r="Z11" s="96">
        <v>50.3</v>
      </c>
      <c r="AA11" t="s">
        <v>49</v>
      </c>
      <c r="AB11" s="96">
        <f t="shared" si="1"/>
        <v>8</v>
      </c>
      <c r="AC11" s="96" t="s">
        <v>367</v>
      </c>
    </row>
    <row r="12" spans="1:29">
      <c r="A12" s="96">
        <v>9</v>
      </c>
      <c r="B12" s="96" t="s">
        <v>245</v>
      </c>
      <c r="C12" s="418">
        <v>184.40000000000006</v>
      </c>
      <c r="D12" s="418">
        <v>51.199999999999932</v>
      </c>
      <c r="E12" t="s">
        <v>28</v>
      </c>
      <c r="F12" s="96">
        <f t="shared" si="0"/>
        <v>9</v>
      </c>
      <c r="P12" s="96">
        <v>17</v>
      </c>
      <c r="Q12" s="96">
        <v>184.40000000000006</v>
      </c>
      <c r="T12" s="96">
        <v>17</v>
      </c>
      <c r="U12" s="96">
        <v>51.199999999999932</v>
      </c>
      <c r="W12" s="96">
        <v>9</v>
      </c>
      <c r="X12" s="96" t="s">
        <v>245</v>
      </c>
      <c r="Y12" s="96">
        <v>184.4</v>
      </c>
      <c r="Z12" s="96">
        <v>54</v>
      </c>
      <c r="AA12" t="s">
        <v>28</v>
      </c>
      <c r="AB12" s="96">
        <f t="shared" si="1"/>
        <v>9</v>
      </c>
      <c r="AC12" s="96" t="s">
        <v>368</v>
      </c>
    </row>
    <row r="13" spans="1:29">
      <c r="A13" s="96">
        <v>10</v>
      </c>
      <c r="B13" s="96" t="s">
        <v>246</v>
      </c>
      <c r="C13" s="418">
        <v>176.80000000000007</v>
      </c>
      <c r="D13" s="418">
        <v>49.199999999999967</v>
      </c>
      <c r="E13" t="s">
        <v>29</v>
      </c>
      <c r="F13" s="96">
        <f t="shared" si="0"/>
        <v>10</v>
      </c>
      <c r="P13" s="96">
        <v>19</v>
      </c>
      <c r="Q13" s="96">
        <v>176.80000000000007</v>
      </c>
      <c r="T13" s="96">
        <v>19</v>
      </c>
      <c r="U13" s="96">
        <v>49.199999999999967</v>
      </c>
      <c r="W13" s="96">
        <v>10</v>
      </c>
      <c r="X13" s="96" t="s">
        <v>246</v>
      </c>
      <c r="Y13" s="96">
        <v>176.8</v>
      </c>
      <c r="Z13" s="96">
        <v>50.3</v>
      </c>
      <c r="AA13" t="s">
        <v>29</v>
      </c>
      <c r="AB13" s="96">
        <f t="shared" si="1"/>
        <v>10</v>
      </c>
    </row>
    <row r="14" spans="1:29">
      <c r="A14" s="96">
        <v>11</v>
      </c>
      <c r="B14" s="96" t="s">
        <v>247</v>
      </c>
      <c r="C14" s="418">
        <v>177.5</v>
      </c>
      <c r="D14" s="418">
        <v>51.600000000000122</v>
      </c>
      <c r="E14" t="s">
        <v>3</v>
      </c>
      <c r="F14" s="96">
        <f t="shared" si="0"/>
        <v>11</v>
      </c>
      <c r="P14" s="96">
        <v>21</v>
      </c>
      <c r="Q14" s="96">
        <v>177.5</v>
      </c>
      <c r="T14" s="96">
        <v>21</v>
      </c>
      <c r="U14" s="96">
        <v>51.600000000000122</v>
      </c>
      <c r="W14" s="96">
        <v>11</v>
      </c>
      <c r="X14" s="96" t="s">
        <v>247</v>
      </c>
      <c r="Y14" s="96">
        <v>182.1</v>
      </c>
      <c r="Z14" s="96">
        <v>51.6</v>
      </c>
      <c r="AA14" t="s">
        <v>3</v>
      </c>
      <c r="AB14" s="96">
        <f t="shared" si="1"/>
        <v>11</v>
      </c>
    </row>
    <row r="15" spans="1:29">
      <c r="A15" s="96">
        <v>12</v>
      </c>
      <c r="B15" s="96" t="s">
        <v>248</v>
      </c>
      <c r="C15" s="418">
        <v>183.30000000000007</v>
      </c>
      <c r="D15" s="418">
        <v>52.399999999999963</v>
      </c>
      <c r="E15" t="s">
        <v>15</v>
      </c>
      <c r="F15" s="96">
        <f t="shared" si="0"/>
        <v>12</v>
      </c>
      <c r="P15" s="96">
        <v>23</v>
      </c>
      <c r="Q15" s="96">
        <v>183.30000000000007</v>
      </c>
      <c r="T15" s="96">
        <v>23</v>
      </c>
      <c r="U15" s="96">
        <v>52.399999999999963</v>
      </c>
      <c r="W15" s="96">
        <v>12</v>
      </c>
      <c r="X15" s="96" t="s">
        <v>248</v>
      </c>
      <c r="Y15" s="96">
        <v>183.3</v>
      </c>
      <c r="Z15" s="96">
        <v>53.6</v>
      </c>
      <c r="AA15" t="s">
        <v>15</v>
      </c>
      <c r="AB15" s="96">
        <f t="shared" si="1"/>
        <v>12</v>
      </c>
    </row>
    <row r="16" spans="1:29">
      <c r="A16" s="96">
        <v>13</v>
      </c>
      <c r="B16" s="96" t="s">
        <v>249</v>
      </c>
      <c r="C16" s="418">
        <v>179.90000000000006</v>
      </c>
      <c r="D16" s="418">
        <v>49.800000000000104</v>
      </c>
      <c r="E16" t="s">
        <v>38</v>
      </c>
      <c r="F16" s="96">
        <f t="shared" si="0"/>
        <v>13</v>
      </c>
      <c r="P16" s="96">
        <v>25</v>
      </c>
      <c r="Q16" s="96">
        <v>179.90000000000006</v>
      </c>
      <c r="T16" s="96">
        <v>25</v>
      </c>
      <c r="U16" s="96">
        <v>49.800000000000104</v>
      </c>
      <c r="W16" s="96">
        <v>13</v>
      </c>
      <c r="X16" s="96" t="s">
        <v>249</v>
      </c>
      <c r="Y16" s="96">
        <v>179.9</v>
      </c>
      <c r="Z16" s="96">
        <v>50.7</v>
      </c>
      <c r="AA16" t="s">
        <v>38</v>
      </c>
      <c r="AB16" s="96">
        <f t="shared" si="1"/>
        <v>13</v>
      </c>
    </row>
    <row r="17" spans="1:28">
      <c r="A17" s="96">
        <v>14</v>
      </c>
      <c r="B17" s="96" t="s">
        <v>250</v>
      </c>
      <c r="C17" s="418">
        <v>180.5</v>
      </c>
      <c r="D17" s="418">
        <v>51</v>
      </c>
      <c r="E17" t="s">
        <v>39</v>
      </c>
      <c r="F17" s="96">
        <f t="shared" si="0"/>
        <v>14</v>
      </c>
      <c r="P17" s="96">
        <v>27</v>
      </c>
      <c r="Q17" s="96">
        <v>180.5</v>
      </c>
      <c r="T17" s="96">
        <v>27</v>
      </c>
      <c r="U17" s="96">
        <v>51</v>
      </c>
      <c r="W17" s="96">
        <v>14</v>
      </c>
      <c r="X17" s="96" t="s">
        <v>250</v>
      </c>
      <c r="Y17" s="96">
        <v>180.5</v>
      </c>
      <c r="Z17" s="96">
        <v>52.3</v>
      </c>
      <c r="AA17" t="s">
        <v>39</v>
      </c>
      <c r="AB17" s="96">
        <f t="shared" si="1"/>
        <v>14</v>
      </c>
    </row>
    <row r="18" spans="1:28">
      <c r="A18" s="96">
        <v>15</v>
      </c>
      <c r="B18" s="96" t="s">
        <v>251</v>
      </c>
      <c r="C18" s="418">
        <v>168.80000000000004</v>
      </c>
      <c r="D18" s="418">
        <v>52.400000000000055</v>
      </c>
      <c r="E18" t="s">
        <v>73</v>
      </c>
      <c r="F18" s="96">
        <f t="shared" si="0"/>
        <v>15</v>
      </c>
      <c r="P18" s="96">
        <v>29</v>
      </c>
      <c r="Q18" s="96">
        <v>168.80000000000004</v>
      </c>
      <c r="T18" s="96">
        <v>29</v>
      </c>
      <c r="U18" s="96">
        <v>52.400000000000055</v>
      </c>
      <c r="W18" s="96">
        <v>15</v>
      </c>
      <c r="X18" s="96" t="s">
        <v>251</v>
      </c>
      <c r="Y18" s="96">
        <v>170.3</v>
      </c>
      <c r="Z18" s="96">
        <v>52.4</v>
      </c>
      <c r="AA18" t="s">
        <v>73</v>
      </c>
      <c r="AB18" s="96">
        <f t="shared" si="1"/>
        <v>15</v>
      </c>
    </row>
    <row r="19" spans="1:28">
      <c r="A19" s="96">
        <v>16</v>
      </c>
      <c r="B19" s="96" t="s">
        <v>252</v>
      </c>
      <c r="C19" s="418">
        <v>183.69999999999993</v>
      </c>
      <c r="D19" s="418">
        <v>53.099999999999952</v>
      </c>
      <c r="E19" t="s">
        <v>62</v>
      </c>
      <c r="F19" s="96">
        <f t="shared" si="0"/>
        <v>16</v>
      </c>
      <c r="P19" s="96">
        <v>31</v>
      </c>
      <c r="Q19" s="96">
        <v>183.69999999999993</v>
      </c>
      <c r="T19" s="96">
        <v>31</v>
      </c>
      <c r="U19" s="96">
        <v>53.099999999999952</v>
      </c>
      <c r="W19" s="96">
        <v>16</v>
      </c>
      <c r="X19" s="96" t="s">
        <v>252</v>
      </c>
      <c r="Y19" s="96">
        <v>183.7</v>
      </c>
      <c r="Z19" s="96">
        <v>52.9</v>
      </c>
      <c r="AA19" t="s">
        <v>62</v>
      </c>
      <c r="AB19" s="96">
        <f t="shared" si="1"/>
        <v>16</v>
      </c>
    </row>
    <row r="20" spans="1:28">
      <c r="A20" s="96">
        <v>17</v>
      </c>
      <c r="B20" s="96" t="s">
        <v>253</v>
      </c>
      <c r="C20" s="418">
        <v>170.30000000000007</v>
      </c>
      <c r="D20" s="418">
        <v>49.800000000000111</v>
      </c>
      <c r="E20" t="s">
        <v>16</v>
      </c>
      <c r="F20" s="96">
        <f t="shared" si="0"/>
        <v>17</v>
      </c>
      <c r="P20" s="96">
        <v>33</v>
      </c>
      <c r="Q20" s="96">
        <v>170.30000000000007</v>
      </c>
      <c r="T20" s="96">
        <v>33</v>
      </c>
      <c r="U20" s="96">
        <v>49.800000000000111</v>
      </c>
      <c r="W20" s="96">
        <v>17</v>
      </c>
      <c r="X20" s="96" t="s">
        <v>253</v>
      </c>
      <c r="Y20" s="96">
        <v>170.3</v>
      </c>
      <c r="Z20" s="96">
        <v>50</v>
      </c>
      <c r="AA20" t="s">
        <v>16</v>
      </c>
      <c r="AB20" s="96">
        <f t="shared" si="1"/>
        <v>17</v>
      </c>
    </row>
    <row r="21" spans="1:28">
      <c r="A21" s="96">
        <v>18</v>
      </c>
      <c r="B21" s="96" t="s">
        <v>254</v>
      </c>
      <c r="C21" s="418">
        <v>177.1999999999999</v>
      </c>
      <c r="D21" s="418">
        <v>55.300000000000111</v>
      </c>
      <c r="E21" t="s">
        <v>4</v>
      </c>
      <c r="F21" s="96">
        <f t="shared" si="0"/>
        <v>18</v>
      </c>
      <c r="P21" s="96">
        <v>35</v>
      </c>
      <c r="Q21" s="96">
        <v>177.1999999999999</v>
      </c>
      <c r="T21" s="96">
        <v>35</v>
      </c>
      <c r="U21" s="96">
        <v>55.300000000000111</v>
      </c>
      <c r="W21" s="96">
        <v>18</v>
      </c>
      <c r="X21" s="96" t="s">
        <v>254</v>
      </c>
      <c r="Y21" s="96">
        <v>177.2</v>
      </c>
      <c r="Z21" s="96">
        <v>55.3</v>
      </c>
      <c r="AA21" t="s">
        <v>4</v>
      </c>
      <c r="AB21" s="96">
        <f t="shared" si="1"/>
        <v>18</v>
      </c>
    </row>
    <row r="22" spans="1:28">
      <c r="A22" s="96">
        <v>19</v>
      </c>
      <c r="B22" s="96" t="s">
        <v>255</v>
      </c>
      <c r="C22" s="418">
        <v>175.2</v>
      </c>
      <c r="D22" s="418">
        <v>50.800000000000047</v>
      </c>
      <c r="E22" t="s">
        <v>30</v>
      </c>
      <c r="F22" s="96">
        <f t="shared" si="0"/>
        <v>19</v>
      </c>
      <c r="P22" s="96">
        <v>37</v>
      </c>
      <c r="Q22" s="96">
        <v>175.2</v>
      </c>
      <c r="T22" s="96">
        <v>37</v>
      </c>
      <c r="U22" s="96">
        <v>50.800000000000047</v>
      </c>
      <c r="W22" s="96">
        <v>19</v>
      </c>
      <c r="X22" s="96" t="s">
        <v>255</v>
      </c>
      <c r="Y22" s="96">
        <v>175.2</v>
      </c>
      <c r="Z22" s="96">
        <v>50.8</v>
      </c>
      <c r="AA22" t="s">
        <v>30</v>
      </c>
      <c r="AB22" s="96">
        <f t="shared" si="1"/>
        <v>19</v>
      </c>
    </row>
    <row r="23" spans="1:28">
      <c r="A23" s="96">
        <v>20</v>
      </c>
      <c r="B23" s="96" t="s">
        <v>256</v>
      </c>
      <c r="C23" s="418">
        <v>125.19999999999999</v>
      </c>
      <c r="D23" s="418">
        <v>41.900000000000041</v>
      </c>
      <c r="E23" t="s">
        <v>80</v>
      </c>
      <c r="F23" s="96">
        <f t="shared" si="0"/>
        <v>20</v>
      </c>
      <c r="P23" s="96">
        <v>39</v>
      </c>
      <c r="Q23" s="96">
        <v>125.19999999999999</v>
      </c>
      <c r="T23" s="96">
        <v>39</v>
      </c>
      <c r="U23" s="96">
        <v>41.900000000000041</v>
      </c>
      <c r="W23" s="96">
        <v>20</v>
      </c>
      <c r="X23" s="96" t="s">
        <v>256</v>
      </c>
      <c r="Y23" s="96">
        <v>127.7</v>
      </c>
      <c r="Z23" s="96">
        <v>41.9</v>
      </c>
      <c r="AA23" t="s">
        <v>80</v>
      </c>
      <c r="AB23" s="96">
        <f t="shared" si="1"/>
        <v>20</v>
      </c>
    </row>
    <row r="24" spans="1:28">
      <c r="A24" s="96">
        <v>21</v>
      </c>
      <c r="B24" s="96" t="s">
        <v>257</v>
      </c>
      <c r="C24" s="418">
        <v>178.10000000000005</v>
      </c>
      <c r="D24" s="418">
        <v>50.300000000000111</v>
      </c>
      <c r="E24" t="s">
        <v>5</v>
      </c>
      <c r="F24" s="96">
        <f t="shared" si="0"/>
        <v>21</v>
      </c>
      <c r="P24" s="96">
        <v>41</v>
      </c>
      <c r="Q24" s="96">
        <v>178.10000000000005</v>
      </c>
      <c r="T24" s="96">
        <v>41</v>
      </c>
      <c r="U24" s="96">
        <v>50.300000000000111</v>
      </c>
      <c r="W24" s="96">
        <v>21</v>
      </c>
      <c r="X24" s="96" t="s">
        <v>257</v>
      </c>
      <c r="Y24" s="96">
        <v>178.5</v>
      </c>
      <c r="Z24" s="96">
        <v>50.3</v>
      </c>
      <c r="AA24" t="s">
        <v>5</v>
      </c>
      <c r="AB24" s="96">
        <f t="shared" si="1"/>
        <v>21</v>
      </c>
    </row>
    <row r="25" spans="1:28">
      <c r="A25" s="96">
        <v>22</v>
      </c>
      <c r="B25" s="96" t="s">
        <v>258</v>
      </c>
      <c r="C25" s="418">
        <v>170.59999999999997</v>
      </c>
      <c r="D25" s="418">
        <v>55.599999999999945</v>
      </c>
      <c r="E25" t="s">
        <v>31</v>
      </c>
      <c r="F25" s="96">
        <f t="shared" si="0"/>
        <v>22</v>
      </c>
      <c r="P25" s="96">
        <v>43</v>
      </c>
      <c r="Q25" s="96">
        <v>170.59999999999997</v>
      </c>
      <c r="T25" s="96">
        <v>43</v>
      </c>
      <c r="U25" s="96">
        <v>55.599999999999945</v>
      </c>
      <c r="W25" s="96">
        <v>22</v>
      </c>
      <c r="X25" s="96" t="s">
        <v>258</v>
      </c>
      <c r="Y25" s="96">
        <v>170.4</v>
      </c>
      <c r="Z25" s="96">
        <v>56.2</v>
      </c>
      <c r="AA25" t="s">
        <v>31</v>
      </c>
      <c r="AB25" s="96">
        <f t="shared" si="1"/>
        <v>22</v>
      </c>
    </row>
    <row r="26" spans="1:28">
      <c r="A26" s="96">
        <v>23</v>
      </c>
      <c r="B26" s="96" t="s">
        <v>259</v>
      </c>
      <c r="C26" s="418">
        <v>177.8000000000001</v>
      </c>
      <c r="D26" s="418">
        <v>53.30000000000004</v>
      </c>
      <c r="E26" t="s">
        <v>63</v>
      </c>
      <c r="F26" s="96">
        <f t="shared" si="0"/>
        <v>23</v>
      </c>
      <c r="P26" s="96">
        <v>45</v>
      </c>
      <c r="Q26" s="96">
        <v>177.8000000000001</v>
      </c>
      <c r="T26" s="96">
        <v>45</v>
      </c>
      <c r="U26" s="96">
        <v>53.30000000000004</v>
      </c>
      <c r="W26" s="96">
        <v>23</v>
      </c>
      <c r="X26" s="96" t="s">
        <v>259</v>
      </c>
      <c r="Y26" s="96">
        <v>175.3</v>
      </c>
      <c r="Z26" s="96">
        <v>53.3</v>
      </c>
      <c r="AA26" t="s">
        <v>63</v>
      </c>
      <c r="AB26" s="96">
        <f t="shared" si="1"/>
        <v>23</v>
      </c>
    </row>
    <row r="27" spans="1:28">
      <c r="A27" s="96">
        <v>24</v>
      </c>
      <c r="B27" s="96" t="s">
        <v>260</v>
      </c>
      <c r="C27" s="418">
        <v>178.90000000000003</v>
      </c>
      <c r="D27" s="418">
        <v>53.30000000000004</v>
      </c>
      <c r="E27" t="s">
        <v>40</v>
      </c>
      <c r="F27" s="96">
        <f t="shared" si="0"/>
        <v>24</v>
      </c>
      <c r="P27" s="96">
        <v>47</v>
      </c>
      <c r="Q27" s="96">
        <v>178.90000000000003</v>
      </c>
      <c r="T27" s="96">
        <v>47</v>
      </c>
      <c r="U27" s="96">
        <v>53.30000000000004</v>
      </c>
      <c r="W27" s="96">
        <v>24</v>
      </c>
      <c r="X27" s="96" t="s">
        <v>260</v>
      </c>
      <c r="Y27" s="96">
        <v>178.9</v>
      </c>
      <c r="Z27" s="96">
        <v>53.3</v>
      </c>
      <c r="AA27" t="s">
        <v>40</v>
      </c>
      <c r="AB27" s="96">
        <f t="shared" si="1"/>
        <v>24</v>
      </c>
    </row>
    <row r="28" spans="1:28">
      <c r="A28" s="96">
        <v>25</v>
      </c>
      <c r="B28" s="96" t="s">
        <v>261</v>
      </c>
      <c r="C28" s="418">
        <v>170.5</v>
      </c>
      <c r="D28" s="418">
        <v>50.900000000000055</v>
      </c>
      <c r="E28" t="s">
        <v>50</v>
      </c>
      <c r="F28" s="96">
        <f t="shared" si="0"/>
        <v>25</v>
      </c>
      <c r="P28" s="96">
        <v>49</v>
      </c>
      <c r="Q28" s="96">
        <v>170.5</v>
      </c>
      <c r="T28" s="96">
        <v>49</v>
      </c>
      <c r="U28" s="96">
        <v>50.900000000000055</v>
      </c>
      <c r="W28" s="96">
        <v>25</v>
      </c>
      <c r="X28" s="96" t="s">
        <v>261</v>
      </c>
      <c r="Y28" s="96">
        <v>171.3</v>
      </c>
      <c r="Z28" s="96">
        <v>52.3</v>
      </c>
      <c r="AA28" t="s">
        <v>50</v>
      </c>
      <c r="AB28" s="96">
        <f t="shared" si="1"/>
        <v>25</v>
      </c>
    </row>
    <row r="29" spans="1:28">
      <c r="A29" s="96">
        <v>26</v>
      </c>
      <c r="B29" s="96" t="s">
        <v>262</v>
      </c>
      <c r="C29" s="418">
        <v>143.30000000000007</v>
      </c>
      <c r="D29" s="418">
        <v>42.5</v>
      </c>
      <c r="E29" t="s">
        <v>90</v>
      </c>
      <c r="F29" s="96">
        <f t="shared" si="0"/>
        <v>26</v>
      </c>
      <c r="P29" s="96">
        <v>51</v>
      </c>
      <c r="Q29" s="96">
        <v>143.30000000000007</v>
      </c>
      <c r="T29" s="96">
        <v>51</v>
      </c>
      <c r="U29" s="96">
        <v>42.5</v>
      </c>
      <c r="W29" s="96">
        <v>26</v>
      </c>
      <c r="X29" s="96" t="s">
        <v>262</v>
      </c>
      <c r="Y29" s="96">
        <v>143.30000000000001</v>
      </c>
      <c r="Z29" s="96">
        <v>44.8</v>
      </c>
      <c r="AA29" t="s">
        <v>90</v>
      </c>
      <c r="AB29" s="96">
        <f t="shared" si="1"/>
        <v>26</v>
      </c>
    </row>
    <row r="30" spans="1:28">
      <c r="A30" s="96">
        <v>27</v>
      </c>
      <c r="B30" s="96" t="s">
        <v>263</v>
      </c>
      <c r="C30" s="418">
        <v>136.90000000000003</v>
      </c>
      <c r="D30" s="418">
        <v>43.400000000000048</v>
      </c>
      <c r="E30" t="s">
        <v>81</v>
      </c>
      <c r="F30" s="96">
        <f t="shared" si="0"/>
        <v>27</v>
      </c>
      <c r="P30" s="96">
        <v>53</v>
      </c>
      <c r="Q30" s="96">
        <v>136.90000000000003</v>
      </c>
      <c r="T30" s="96">
        <v>53</v>
      </c>
      <c r="U30" s="96">
        <v>43.400000000000048</v>
      </c>
      <c r="W30" s="96">
        <v>27</v>
      </c>
      <c r="X30" s="96" t="s">
        <v>263</v>
      </c>
      <c r="Y30" s="96">
        <v>136.9</v>
      </c>
      <c r="Z30" s="96">
        <v>44.4</v>
      </c>
      <c r="AA30" t="s">
        <v>81</v>
      </c>
      <c r="AB30" s="96">
        <f t="shared" si="1"/>
        <v>27</v>
      </c>
    </row>
    <row r="31" spans="1:28">
      <c r="A31" s="96">
        <v>28</v>
      </c>
      <c r="B31" s="96" t="s">
        <v>264</v>
      </c>
      <c r="C31" s="418">
        <v>171.30000000000007</v>
      </c>
      <c r="D31" s="418">
        <v>53.599999999999945</v>
      </c>
      <c r="E31" t="s">
        <v>32</v>
      </c>
      <c r="F31" s="96">
        <f t="shared" si="0"/>
        <v>28</v>
      </c>
      <c r="P31" s="96">
        <v>55</v>
      </c>
      <c r="Q31" s="96">
        <v>171.30000000000007</v>
      </c>
      <c r="T31" s="96">
        <v>55</v>
      </c>
      <c r="U31" s="96">
        <v>53.599999999999945</v>
      </c>
      <c r="W31" s="96">
        <v>28</v>
      </c>
      <c r="X31" s="96" t="s">
        <v>264</v>
      </c>
      <c r="Y31" s="96">
        <v>171.3</v>
      </c>
      <c r="Z31" s="96">
        <v>55.1</v>
      </c>
      <c r="AA31" t="s">
        <v>32</v>
      </c>
      <c r="AB31" s="96">
        <f t="shared" si="1"/>
        <v>28</v>
      </c>
    </row>
    <row r="32" spans="1:28">
      <c r="A32" s="96">
        <v>29</v>
      </c>
      <c r="B32" s="96" t="s">
        <v>265</v>
      </c>
      <c r="C32" s="418">
        <v>169.2</v>
      </c>
      <c r="D32" s="418">
        <v>50.699999999999974</v>
      </c>
      <c r="E32" t="s">
        <v>91</v>
      </c>
      <c r="F32" s="96">
        <f t="shared" si="0"/>
        <v>29</v>
      </c>
      <c r="P32" s="96">
        <v>57</v>
      </c>
      <c r="Q32" s="96">
        <v>169.2</v>
      </c>
      <c r="T32" s="96">
        <v>57</v>
      </c>
      <c r="U32" s="96">
        <v>50.699999999999974</v>
      </c>
      <c r="W32" s="96">
        <v>29</v>
      </c>
      <c r="X32" s="96" t="s">
        <v>265</v>
      </c>
      <c r="Y32" s="96">
        <v>171</v>
      </c>
      <c r="Z32" s="96">
        <v>50.7</v>
      </c>
      <c r="AA32" t="s">
        <v>91</v>
      </c>
      <c r="AB32" s="96">
        <f t="shared" si="1"/>
        <v>29</v>
      </c>
    </row>
    <row r="33" spans="1:28">
      <c r="A33" s="96">
        <v>30</v>
      </c>
      <c r="B33" s="96" t="s">
        <v>266</v>
      </c>
      <c r="C33" s="418">
        <v>175.59999999999997</v>
      </c>
      <c r="D33" s="418">
        <v>49.100000000000101</v>
      </c>
      <c r="E33" t="s">
        <v>6</v>
      </c>
      <c r="F33" s="96">
        <f t="shared" si="0"/>
        <v>30</v>
      </c>
      <c r="P33" s="96">
        <v>59</v>
      </c>
      <c r="Q33" s="96">
        <v>175.59999999999997</v>
      </c>
      <c r="T33" s="96">
        <v>59</v>
      </c>
      <c r="U33" s="96">
        <v>49.100000000000101</v>
      </c>
      <c r="W33" s="96">
        <v>30</v>
      </c>
      <c r="X33" s="96" t="s">
        <v>266</v>
      </c>
      <c r="Y33" s="96">
        <v>175.6</v>
      </c>
      <c r="Z33" s="96">
        <v>49.1</v>
      </c>
      <c r="AA33" t="s">
        <v>6</v>
      </c>
      <c r="AB33" s="96">
        <f t="shared" si="1"/>
        <v>30</v>
      </c>
    </row>
    <row r="34" spans="1:28">
      <c r="A34" s="96">
        <v>31</v>
      </c>
      <c r="B34" s="96" t="s">
        <v>267</v>
      </c>
      <c r="C34" s="418">
        <v>170.40000000000003</v>
      </c>
      <c r="D34" s="418">
        <v>55.900000000000055</v>
      </c>
      <c r="E34" t="s">
        <v>33</v>
      </c>
      <c r="F34" s="96">
        <f t="shared" si="0"/>
        <v>31</v>
      </c>
      <c r="P34" s="96">
        <v>61</v>
      </c>
      <c r="Q34" s="96">
        <v>170.40000000000003</v>
      </c>
      <c r="T34" s="96">
        <v>61</v>
      </c>
      <c r="U34" s="96">
        <v>55.900000000000055</v>
      </c>
      <c r="W34" s="96">
        <v>31</v>
      </c>
      <c r="X34" s="96" t="s">
        <v>267</v>
      </c>
      <c r="Y34" s="96">
        <v>170</v>
      </c>
      <c r="Z34" s="96">
        <v>55.9</v>
      </c>
      <c r="AA34" t="s">
        <v>33</v>
      </c>
      <c r="AB34" s="96">
        <f t="shared" si="1"/>
        <v>31</v>
      </c>
    </row>
    <row r="35" spans="1:28">
      <c r="A35" s="96">
        <v>32</v>
      </c>
      <c r="B35" s="96" t="s">
        <v>268</v>
      </c>
      <c r="C35" s="418">
        <v>179.59999999999994</v>
      </c>
      <c r="D35" s="418">
        <v>48.899999999999935</v>
      </c>
      <c r="E35" t="s">
        <v>7</v>
      </c>
      <c r="F35" s="96">
        <f t="shared" si="0"/>
        <v>32</v>
      </c>
      <c r="P35" s="96">
        <v>63</v>
      </c>
      <c r="Q35" s="96">
        <v>179.59999999999994</v>
      </c>
      <c r="T35" s="96">
        <v>63</v>
      </c>
      <c r="U35" s="96">
        <v>48.899999999999935</v>
      </c>
      <c r="W35" s="96">
        <v>32</v>
      </c>
      <c r="X35" s="96" t="s">
        <v>268</v>
      </c>
      <c r="Y35" s="96">
        <v>179.6</v>
      </c>
      <c r="Z35" s="96">
        <v>50</v>
      </c>
      <c r="AA35" t="s">
        <v>7</v>
      </c>
      <c r="AB35" s="96">
        <f t="shared" si="1"/>
        <v>32</v>
      </c>
    </row>
    <row r="36" spans="1:28">
      <c r="A36" s="96">
        <v>33</v>
      </c>
      <c r="B36" s="96" t="s">
        <v>269</v>
      </c>
      <c r="C36" s="418">
        <v>172</v>
      </c>
      <c r="D36" s="418">
        <v>52.199999999999967</v>
      </c>
      <c r="E36" t="s">
        <v>34</v>
      </c>
      <c r="F36" s="96">
        <f t="shared" si="0"/>
        <v>33</v>
      </c>
      <c r="P36" s="96">
        <v>65</v>
      </c>
      <c r="Q36" s="96">
        <v>172</v>
      </c>
      <c r="T36" s="96">
        <v>65</v>
      </c>
      <c r="U36" s="96">
        <v>52.199999999999967</v>
      </c>
      <c r="W36" s="96">
        <v>33</v>
      </c>
      <c r="X36" s="96" t="s">
        <v>269</v>
      </c>
      <c r="Y36" s="96">
        <v>167.3</v>
      </c>
      <c r="Z36" s="96">
        <v>52.6</v>
      </c>
      <c r="AA36" t="s">
        <v>34</v>
      </c>
      <c r="AB36" s="96">
        <f t="shared" si="1"/>
        <v>33</v>
      </c>
    </row>
    <row r="37" spans="1:28">
      <c r="A37" s="96">
        <v>34</v>
      </c>
      <c r="B37" s="96" t="s">
        <v>270</v>
      </c>
      <c r="C37" s="418">
        <v>174.79999999999998</v>
      </c>
      <c r="D37" s="418">
        <v>49.300000000000026</v>
      </c>
      <c r="E37" t="s">
        <v>17</v>
      </c>
      <c r="F37" s="96">
        <f t="shared" si="0"/>
        <v>34</v>
      </c>
      <c r="P37" s="96">
        <v>67</v>
      </c>
      <c r="Q37" s="96">
        <v>174.79999999999998</v>
      </c>
      <c r="T37" s="96">
        <v>67</v>
      </c>
      <c r="U37" s="96">
        <v>49.300000000000026</v>
      </c>
      <c r="W37" s="96">
        <v>34</v>
      </c>
      <c r="X37" s="96" t="s">
        <v>270</v>
      </c>
      <c r="Y37" s="96">
        <v>174.8</v>
      </c>
      <c r="Z37" s="96">
        <v>51.8</v>
      </c>
      <c r="AA37" t="s">
        <v>17</v>
      </c>
      <c r="AB37" s="96">
        <f t="shared" si="1"/>
        <v>34</v>
      </c>
    </row>
    <row r="38" spans="1:28">
      <c r="A38" s="96">
        <v>35</v>
      </c>
      <c r="B38" s="96" t="s">
        <v>271</v>
      </c>
      <c r="C38" s="418">
        <v>181.2</v>
      </c>
      <c r="D38" s="418">
        <v>50.399999999999942</v>
      </c>
      <c r="E38" t="s">
        <v>18</v>
      </c>
      <c r="F38" s="96">
        <f t="shared" si="0"/>
        <v>35</v>
      </c>
      <c r="P38" s="96">
        <v>69</v>
      </c>
      <c r="Q38" s="96">
        <v>181.2</v>
      </c>
      <c r="T38" s="96">
        <v>69</v>
      </c>
      <c r="U38" s="96">
        <v>50.399999999999942</v>
      </c>
      <c r="W38" s="96">
        <v>35</v>
      </c>
      <c r="X38" s="96" t="s">
        <v>271</v>
      </c>
      <c r="Y38" s="96">
        <v>181.2</v>
      </c>
      <c r="Z38" s="96">
        <v>51.1</v>
      </c>
      <c r="AA38" t="s">
        <v>18</v>
      </c>
      <c r="AB38" s="96">
        <f t="shared" si="1"/>
        <v>35</v>
      </c>
    </row>
    <row r="39" spans="1:28">
      <c r="A39" s="96">
        <v>36</v>
      </c>
      <c r="B39" s="96" t="s">
        <v>272</v>
      </c>
      <c r="C39" s="418">
        <v>151.30000000000001</v>
      </c>
      <c r="D39" s="418">
        <v>46.5</v>
      </c>
      <c r="E39" t="s">
        <v>74</v>
      </c>
      <c r="F39" s="96">
        <f t="shared" si="0"/>
        <v>36</v>
      </c>
      <c r="P39" s="96">
        <v>71</v>
      </c>
      <c r="Q39" s="96">
        <v>151.30000000000001</v>
      </c>
      <c r="T39" s="96">
        <v>71</v>
      </c>
      <c r="U39" s="96">
        <v>46.5</v>
      </c>
      <c r="W39" s="96">
        <v>36</v>
      </c>
      <c r="X39" s="96" t="s">
        <v>272</v>
      </c>
      <c r="Y39" s="96">
        <v>155.1</v>
      </c>
      <c r="Z39" s="96">
        <v>47.4</v>
      </c>
      <c r="AA39" t="s">
        <v>74</v>
      </c>
      <c r="AB39" s="96">
        <f t="shared" si="1"/>
        <v>36</v>
      </c>
    </row>
    <row r="40" spans="1:28">
      <c r="A40" s="96">
        <v>37</v>
      </c>
      <c r="B40" s="96" t="s">
        <v>273</v>
      </c>
      <c r="C40" s="418">
        <v>182.30000000000007</v>
      </c>
      <c r="D40" s="418">
        <v>47.89999999999992</v>
      </c>
      <c r="E40" t="s">
        <v>41</v>
      </c>
      <c r="F40" s="96">
        <f t="shared" si="0"/>
        <v>37</v>
      </c>
      <c r="P40" s="96">
        <v>73</v>
      </c>
      <c r="Q40" s="96">
        <v>182.30000000000007</v>
      </c>
      <c r="T40" s="96">
        <v>73</v>
      </c>
      <c r="U40" s="96">
        <v>47.89999999999992</v>
      </c>
      <c r="W40" s="96">
        <v>37</v>
      </c>
      <c r="X40" s="96" t="s">
        <v>273</v>
      </c>
      <c r="Y40" s="96">
        <v>182.3</v>
      </c>
      <c r="Z40" s="96">
        <v>50.5</v>
      </c>
      <c r="AA40" t="s">
        <v>41</v>
      </c>
      <c r="AB40" s="96">
        <f t="shared" si="1"/>
        <v>37</v>
      </c>
    </row>
    <row r="41" spans="1:28">
      <c r="A41" s="96">
        <v>38</v>
      </c>
      <c r="B41" s="96" t="s">
        <v>274</v>
      </c>
      <c r="C41" s="418">
        <v>184.69999999999993</v>
      </c>
      <c r="D41" s="418">
        <v>58.099999999999937</v>
      </c>
      <c r="E41" t="s">
        <v>51</v>
      </c>
      <c r="F41" s="96">
        <f t="shared" si="0"/>
        <v>38</v>
      </c>
      <c r="P41" s="96">
        <v>75</v>
      </c>
      <c r="Q41" s="96">
        <v>184.69999999999993</v>
      </c>
      <c r="T41" s="96">
        <v>75</v>
      </c>
      <c r="U41" s="96">
        <v>58.099999999999937</v>
      </c>
      <c r="W41" s="96">
        <v>38</v>
      </c>
      <c r="X41" s="96" t="s">
        <v>274</v>
      </c>
      <c r="Y41" s="96">
        <v>184.7</v>
      </c>
      <c r="Z41" s="96">
        <v>58.2</v>
      </c>
      <c r="AA41" t="s">
        <v>51</v>
      </c>
      <c r="AB41" s="96">
        <f t="shared" si="1"/>
        <v>38</v>
      </c>
    </row>
    <row r="42" spans="1:28">
      <c r="A42" s="96">
        <v>39</v>
      </c>
      <c r="B42" s="96" t="s">
        <v>275</v>
      </c>
      <c r="C42" s="418">
        <v>166.40000000000003</v>
      </c>
      <c r="D42" s="418">
        <v>50</v>
      </c>
      <c r="E42" t="s">
        <v>42</v>
      </c>
      <c r="F42" s="96">
        <f t="shared" si="0"/>
        <v>39</v>
      </c>
      <c r="P42" s="96">
        <v>77</v>
      </c>
      <c r="Q42" s="96">
        <v>166.40000000000003</v>
      </c>
      <c r="T42" s="96">
        <v>77</v>
      </c>
      <c r="U42" s="96">
        <v>50</v>
      </c>
      <c r="W42" s="96">
        <v>39</v>
      </c>
      <c r="X42" s="96" t="s">
        <v>275</v>
      </c>
      <c r="Y42" s="96">
        <v>166.4</v>
      </c>
      <c r="Z42" s="96">
        <v>50</v>
      </c>
      <c r="AA42" t="s">
        <v>42</v>
      </c>
      <c r="AB42" s="96">
        <f t="shared" si="1"/>
        <v>39</v>
      </c>
    </row>
    <row r="43" spans="1:28">
      <c r="A43" s="96">
        <v>40</v>
      </c>
      <c r="B43" s="96" t="s">
        <v>276</v>
      </c>
      <c r="C43" s="418">
        <v>176.5</v>
      </c>
      <c r="D43" s="418">
        <v>49</v>
      </c>
      <c r="E43" t="s">
        <v>52</v>
      </c>
      <c r="F43" s="96">
        <f t="shared" si="0"/>
        <v>40</v>
      </c>
      <c r="P43" s="96">
        <v>79</v>
      </c>
      <c r="Q43" s="96">
        <v>176.5</v>
      </c>
      <c r="T43" s="96">
        <v>79</v>
      </c>
      <c r="U43" s="96">
        <v>49</v>
      </c>
      <c r="W43" s="96">
        <v>40</v>
      </c>
      <c r="X43" s="96" t="s">
        <v>276</v>
      </c>
      <c r="Y43" s="96">
        <v>180.9</v>
      </c>
      <c r="Z43" s="96">
        <v>50.4</v>
      </c>
      <c r="AA43" t="s">
        <v>52</v>
      </c>
      <c r="AB43" s="96">
        <f t="shared" si="1"/>
        <v>40</v>
      </c>
    </row>
    <row r="44" spans="1:28">
      <c r="A44" s="96">
        <v>41</v>
      </c>
      <c r="B44" s="96" t="s">
        <v>277</v>
      </c>
      <c r="C44" s="418">
        <v>177.09999999999994</v>
      </c>
      <c r="D44" s="418">
        <v>51</v>
      </c>
      <c r="E44" t="s">
        <v>19</v>
      </c>
      <c r="F44" s="96">
        <f t="shared" si="0"/>
        <v>41</v>
      </c>
      <c r="P44" s="96">
        <v>81</v>
      </c>
      <c r="Q44" s="96">
        <v>177.09999999999994</v>
      </c>
      <c r="T44" s="96">
        <v>81</v>
      </c>
      <c r="U44" s="96">
        <v>51</v>
      </c>
      <c r="W44" s="96">
        <v>41</v>
      </c>
      <c r="X44" s="96" t="s">
        <v>277</v>
      </c>
      <c r="Y44" s="96">
        <v>177.1</v>
      </c>
      <c r="Z44" s="96">
        <v>51</v>
      </c>
      <c r="AA44" t="s">
        <v>19</v>
      </c>
      <c r="AB44" s="96">
        <f t="shared" si="1"/>
        <v>41</v>
      </c>
    </row>
    <row r="45" spans="1:28">
      <c r="A45" s="96">
        <v>42</v>
      </c>
      <c r="B45" s="96" t="s">
        <v>278</v>
      </c>
      <c r="C45" s="418">
        <v>182.5</v>
      </c>
      <c r="D45" s="418">
        <v>53.300000000000047</v>
      </c>
      <c r="E45" t="s">
        <v>53</v>
      </c>
      <c r="F45" s="96">
        <f t="shared" si="0"/>
        <v>42</v>
      </c>
      <c r="P45" s="96">
        <v>83</v>
      </c>
      <c r="Q45" s="96">
        <v>182.5</v>
      </c>
      <c r="T45" s="96">
        <v>83</v>
      </c>
      <c r="U45" s="96">
        <v>53.300000000000047</v>
      </c>
      <c r="W45" s="96">
        <v>42</v>
      </c>
      <c r="X45" s="96" t="s">
        <v>278</v>
      </c>
      <c r="Y45" s="96">
        <v>185.1</v>
      </c>
      <c r="Z45" s="96">
        <v>53.3</v>
      </c>
      <c r="AA45" t="s">
        <v>53</v>
      </c>
      <c r="AB45" s="96">
        <f t="shared" si="1"/>
        <v>42</v>
      </c>
    </row>
    <row r="46" spans="1:28">
      <c r="A46" s="96">
        <v>43</v>
      </c>
      <c r="B46" s="96" t="s">
        <v>279</v>
      </c>
      <c r="C46" s="418">
        <v>174.30000000000007</v>
      </c>
      <c r="D46" s="418">
        <v>47.19999999999996</v>
      </c>
      <c r="E46" t="s">
        <v>43</v>
      </c>
      <c r="F46" s="96">
        <f t="shared" si="0"/>
        <v>43</v>
      </c>
      <c r="P46" s="96">
        <v>85</v>
      </c>
      <c r="Q46" s="96">
        <v>174.30000000000007</v>
      </c>
      <c r="T46" s="96">
        <v>85</v>
      </c>
      <c r="U46" s="96">
        <v>47.19999999999996</v>
      </c>
      <c r="W46" s="96">
        <v>43</v>
      </c>
      <c r="X46" s="96" t="s">
        <v>279</v>
      </c>
      <c r="Y46" s="96">
        <v>169.5</v>
      </c>
      <c r="Z46" s="96">
        <v>47.4</v>
      </c>
      <c r="AA46" t="s">
        <v>43</v>
      </c>
      <c r="AB46" s="96">
        <f t="shared" si="1"/>
        <v>43</v>
      </c>
    </row>
    <row r="47" spans="1:28">
      <c r="A47" s="96">
        <v>44</v>
      </c>
      <c r="B47" s="96" t="s">
        <v>280</v>
      </c>
      <c r="C47" s="418">
        <v>162.9</v>
      </c>
      <c r="D47" s="418">
        <v>49.900000000000048</v>
      </c>
      <c r="E47" t="s">
        <v>92</v>
      </c>
      <c r="F47" s="96">
        <f t="shared" si="0"/>
        <v>44</v>
      </c>
      <c r="P47" s="96">
        <v>87</v>
      </c>
      <c r="Q47" s="96">
        <v>162.9</v>
      </c>
      <c r="T47" s="96">
        <v>87</v>
      </c>
      <c r="U47" s="96">
        <v>49.900000000000048</v>
      </c>
      <c r="W47" s="96">
        <v>44</v>
      </c>
      <c r="X47" s="96" t="s">
        <v>280</v>
      </c>
      <c r="Y47" s="96">
        <v>164.9</v>
      </c>
      <c r="Z47" s="96">
        <v>50.1</v>
      </c>
      <c r="AA47" t="s">
        <v>92</v>
      </c>
      <c r="AB47" s="96">
        <f t="shared" si="1"/>
        <v>44</v>
      </c>
    </row>
    <row r="48" spans="1:28">
      <c r="A48" s="96">
        <v>45</v>
      </c>
      <c r="B48" s="96" t="s">
        <v>281</v>
      </c>
      <c r="C48" s="418">
        <v>171.80000000000007</v>
      </c>
      <c r="D48" s="418">
        <v>48.800000000000033</v>
      </c>
      <c r="E48" t="s">
        <v>35</v>
      </c>
      <c r="F48" s="96">
        <f t="shared" si="0"/>
        <v>45</v>
      </c>
      <c r="P48" s="96">
        <v>89</v>
      </c>
      <c r="Q48" s="96">
        <v>171.80000000000007</v>
      </c>
      <c r="T48" s="96">
        <v>89</v>
      </c>
      <c r="U48" s="96">
        <v>48.800000000000033</v>
      </c>
      <c r="W48" s="96">
        <v>45</v>
      </c>
      <c r="X48" s="96" t="s">
        <v>281</v>
      </c>
      <c r="Y48" s="96">
        <v>171.8</v>
      </c>
      <c r="Z48" s="96">
        <v>50.1</v>
      </c>
      <c r="AA48" t="s">
        <v>35</v>
      </c>
      <c r="AB48" s="96">
        <f t="shared" si="1"/>
        <v>45</v>
      </c>
    </row>
    <row r="49" spans="1:28">
      <c r="A49" s="96">
        <v>46</v>
      </c>
      <c r="B49" s="96" t="s">
        <v>282</v>
      </c>
      <c r="C49" s="418">
        <v>179.59999999999994</v>
      </c>
      <c r="D49" s="418">
        <v>48.199999999999889</v>
      </c>
      <c r="E49" t="s">
        <v>20</v>
      </c>
      <c r="F49" s="96">
        <f t="shared" si="0"/>
        <v>46</v>
      </c>
      <c r="P49" s="96">
        <v>91</v>
      </c>
      <c r="Q49" s="96">
        <v>179.59999999999994</v>
      </c>
      <c r="T49" s="96">
        <v>91</v>
      </c>
      <c r="U49" s="96">
        <v>48.199999999999889</v>
      </c>
      <c r="W49" s="96">
        <v>46</v>
      </c>
      <c r="X49" s="96" t="s">
        <v>282</v>
      </c>
      <c r="Y49" s="96">
        <v>185.3</v>
      </c>
      <c r="Z49" s="96">
        <v>51</v>
      </c>
      <c r="AA49" t="s">
        <v>20</v>
      </c>
      <c r="AB49" s="96">
        <f t="shared" si="1"/>
        <v>46</v>
      </c>
    </row>
    <row r="50" spans="1:28">
      <c r="A50" s="96">
        <v>47</v>
      </c>
      <c r="B50" s="96" t="s">
        <v>283</v>
      </c>
      <c r="C50" s="418">
        <v>185.19999999999993</v>
      </c>
      <c r="D50" s="418">
        <v>53</v>
      </c>
      <c r="E50" t="s">
        <v>44</v>
      </c>
      <c r="F50" s="96">
        <f t="shared" si="0"/>
        <v>47</v>
      </c>
      <c r="P50" s="96">
        <v>93</v>
      </c>
      <c r="Q50" s="96">
        <v>185.19999999999993</v>
      </c>
      <c r="T50" s="96">
        <v>93</v>
      </c>
      <c r="U50" s="96">
        <v>53</v>
      </c>
      <c r="W50" s="96">
        <v>47</v>
      </c>
      <c r="X50" s="96" t="s">
        <v>283</v>
      </c>
      <c r="Y50" s="96">
        <v>185.2</v>
      </c>
      <c r="Z50" s="96">
        <v>53</v>
      </c>
      <c r="AA50" t="s">
        <v>44</v>
      </c>
      <c r="AB50" s="96">
        <f t="shared" si="1"/>
        <v>47</v>
      </c>
    </row>
    <row r="51" spans="1:28">
      <c r="A51" s="96">
        <v>48</v>
      </c>
      <c r="B51" s="96" t="s">
        <v>284</v>
      </c>
      <c r="C51" s="418">
        <v>174.09999999999997</v>
      </c>
      <c r="D51" s="418">
        <v>53.400000000000055</v>
      </c>
      <c r="E51" t="s">
        <v>64</v>
      </c>
      <c r="F51" s="96">
        <f t="shared" si="0"/>
        <v>48</v>
      </c>
      <c r="P51" s="96">
        <v>95</v>
      </c>
      <c r="Q51" s="96">
        <v>174.09999999999997</v>
      </c>
      <c r="T51" s="96">
        <v>95</v>
      </c>
      <c r="U51" s="96">
        <v>53.400000000000055</v>
      </c>
      <c r="W51" s="96">
        <v>48</v>
      </c>
      <c r="X51" s="96" t="s">
        <v>284</v>
      </c>
      <c r="Y51" s="96">
        <v>174.1</v>
      </c>
      <c r="Z51" s="96">
        <v>53.4</v>
      </c>
      <c r="AA51" t="s">
        <v>64</v>
      </c>
      <c r="AB51" s="96">
        <f t="shared" si="1"/>
        <v>48</v>
      </c>
    </row>
    <row r="52" spans="1:28">
      <c r="A52" s="96">
        <v>49</v>
      </c>
      <c r="B52" s="96" t="s">
        <v>285</v>
      </c>
      <c r="C52" s="418">
        <v>161.40000000000003</v>
      </c>
      <c r="D52" s="418">
        <v>52.5</v>
      </c>
      <c r="E52" t="s">
        <v>65</v>
      </c>
      <c r="F52" s="96">
        <f t="shared" si="0"/>
        <v>49</v>
      </c>
      <c r="P52" s="96">
        <v>97</v>
      </c>
      <c r="Q52" s="96">
        <v>161.40000000000003</v>
      </c>
      <c r="T52" s="96">
        <v>97</v>
      </c>
      <c r="U52" s="96">
        <v>52.5</v>
      </c>
      <c r="W52" s="96">
        <v>49</v>
      </c>
      <c r="X52" s="96" t="s">
        <v>285</v>
      </c>
      <c r="Y52" s="96">
        <v>160.69999999999999</v>
      </c>
      <c r="Z52" s="96">
        <v>52.5</v>
      </c>
      <c r="AA52" t="s">
        <v>65</v>
      </c>
      <c r="AB52" s="96">
        <f t="shared" si="1"/>
        <v>49</v>
      </c>
    </row>
    <row r="53" spans="1:28">
      <c r="A53" s="96">
        <v>50</v>
      </c>
      <c r="B53" s="96" t="s">
        <v>286</v>
      </c>
      <c r="C53" s="418">
        <v>181.10000000000002</v>
      </c>
      <c r="D53" s="418">
        <v>56</v>
      </c>
      <c r="E53" t="s">
        <v>54</v>
      </c>
      <c r="F53" s="96">
        <f t="shared" si="0"/>
        <v>50</v>
      </c>
      <c r="P53" s="96">
        <v>99</v>
      </c>
      <c r="Q53" s="96">
        <v>181.10000000000002</v>
      </c>
      <c r="T53" s="96">
        <v>99</v>
      </c>
      <c r="U53" s="96">
        <v>56</v>
      </c>
      <c r="W53" s="96">
        <v>50</v>
      </c>
      <c r="X53" s="96" t="s">
        <v>286</v>
      </c>
      <c r="Y53" s="96">
        <v>181.1</v>
      </c>
      <c r="Z53" s="96">
        <v>56</v>
      </c>
      <c r="AA53" t="s">
        <v>54</v>
      </c>
      <c r="AB53" s="96">
        <f t="shared" si="1"/>
        <v>50</v>
      </c>
    </row>
    <row r="54" spans="1:28">
      <c r="A54" s="96">
        <v>51</v>
      </c>
      <c r="B54" s="96" t="s">
        <v>287</v>
      </c>
      <c r="C54" s="418">
        <v>153.6999999999999</v>
      </c>
      <c r="D54" s="418">
        <v>45.800000000000047</v>
      </c>
      <c r="E54" t="s">
        <v>93</v>
      </c>
      <c r="F54" s="96">
        <f t="shared" si="0"/>
        <v>51</v>
      </c>
      <c r="P54" s="96">
        <v>101</v>
      </c>
      <c r="Q54" s="96">
        <v>153.6999999999999</v>
      </c>
      <c r="T54" s="96">
        <v>101</v>
      </c>
      <c r="U54" s="96">
        <v>45.800000000000047</v>
      </c>
      <c r="W54" s="96">
        <v>51</v>
      </c>
      <c r="X54" s="96" t="s">
        <v>287</v>
      </c>
      <c r="Y54" s="96">
        <v>155.6</v>
      </c>
      <c r="Z54" s="96">
        <v>46.8</v>
      </c>
      <c r="AA54" t="s">
        <v>93</v>
      </c>
      <c r="AB54" s="96">
        <f t="shared" si="1"/>
        <v>51</v>
      </c>
    </row>
    <row r="55" spans="1:28">
      <c r="A55" s="96">
        <v>52</v>
      </c>
      <c r="B55" s="96" t="s">
        <v>288</v>
      </c>
      <c r="C55" s="418">
        <v>170.59999999999997</v>
      </c>
      <c r="D55" s="418">
        <v>50.800000000000061</v>
      </c>
      <c r="E55" t="s">
        <v>66</v>
      </c>
      <c r="F55" s="96">
        <f t="shared" si="0"/>
        <v>52</v>
      </c>
      <c r="P55" s="96">
        <v>103</v>
      </c>
      <c r="Q55" s="96">
        <v>170.59999999999997</v>
      </c>
      <c r="T55" s="96">
        <v>103</v>
      </c>
      <c r="U55" s="96">
        <v>50.800000000000061</v>
      </c>
      <c r="W55" s="96">
        <v>52</v>
      </c>
      <c r="X55" s="96" t="s">
        <v>288</v>
      </c>
      <c r="Y55" s="96">
        <v>168.5</v>
      </c>
      <c r="Z55" s="96">
        <v>50.9</v>
      </c>
      <c r="AA55" t="s">
        <v>66</v>
      </c>
      <c r="AB55" s="96">
        <f t="shared" si="1"/>
        <v>52</v>
      </c>
    </row>
    <row r="56" spans="1:28">
      <c r="A56" s="96">
        <v>53</v>
      </c>
      <c r="B56" s="96" t="s">
        <v>289</v>
      </c>
      <c r="C56" s="418">
        <v>172.90000000000006</v>
      </c>
      <c r="D56" s="418">
        <v>52.400000000000055</v>
      </c>
      <c r="E56" t="s">
        <v>67</v>
      </c>
      <c r="F56" s="96">
        <f t="shared" si="0"/>
        <v>53</v>
      </c>
      <c r="P56" s="96">
        <v>105</v>
      </c>
      <c r="Q56" s="96">
        <v>172.90000000000006</v>
      </c>
      <c r="T56" s="96">
        <v>105</v>
      </c>
      <c r="U56" s="96">
        <v>52.400000000000055</v>
      </c>
      <c r="W56" s="96">
        <v>53</v>
      </c>
      <c r="X56" s="96" t="s">
        <v>289</v>
      </c>
      <c r="Y56" s="96">
        <v>172.9</v>
      </c>
      <c r="Z56" s="96">
        <v>52.4</v>
      </c>
      <c r="AA56" t="s">
        <v>67</v>
      </c>
      <c r="AB56" s="96">
        <f t="shared" si="1"/>
        <v>53</v>
      </c>
    </row>
    <row r="57" spans="1:28">
      <c r="A57" s="96">
        <v>54</v>
      </c>
      <c r="B57" s="96" t="s">
        <v>290</v>
      </c>
      <c r="C57" s="418">
        <v>160.19999999999993</v>
      </c>
      <c r="D57" s="418">
        <v>49.099999999999945</v>
      </c>
      <c r="E57" t="s">
        <v>94</v>
      </c>
      <c r="F57" s="96">
        <f t="shared" si="0"/>
        <v>54</v>
      </c>
      <c r="P57" s="96">
        <v>107</v>
      </c>
      <c r="Q57" s="96">
        <v>160.19999999999993</v>
      </c>
      <c r="T57" s="96">
        <v>107</v>
      </c>
      <c r="U57" s="96">
        <v>49.099999999999945</v>
      </c>
      <c r="W57" s="96">
        <v>54</v>
      </c>
      <c r="X57" s="96" t="s">
        <v>290</v>
      </c>
      <c r="Y57" s="96">
        <v>165.9</v>
      </c>
      <c r="Z57" s="96">
        <v>50.1</v>
      </c>
      <c r="AA57" t="s">
        <v>94</v>
      </c>
      <c r="AB57" s="96">
        <f t="shared" si="1"/>
        <v>54</v>
      </c>
    </row>
    <row r="58" spans="1:28">
      <c r="A58" s="96">
        <v>55</v>
      </c>
      <c r="B58" s="96" t="s">
        <v>291</v>
      </c>
      <c r="C58" s="418">
        <v>181.7</v>
      </c>
      <c r="D58" s="418">
        <v>51.300000000000104</v>
      </c>
      <c r="E58" t="s">
        <v>21</v>
      </c>
      <c r="F58" s="96">
        <f t="shared" si="0"/>
        <v>55</v>
      </c>
      <c r="P58" s="96">
        <v>109</v>
      </c>
      <c r="Q58" s="96">
        <v>181.7</v>
      </c>
      <c r="T58" s="96">
        <v>109</v>
      </c>
      <c r="U58" s="96">
        <v>51.300000000000104</v>
      </c>
      <c r="W58" s="96">
        <v>55</v>
      </c>
      <c r="X58" s="96" t="s">
        <v>291</v>
      </c>
      <c r="Y58" s="96">
        <v>181.7</v>
      </c>
      <c r="Z58" s="96">
        <v>51.8</v>
      </c>
      <c r="AA58" t="s">
        <v>21</v>
      </c>
      <c r="AB58" s="96">
        <f t="shared" si="1"/>
        <v>55</v>
      </c>
    </row>
    <row r="59" spans="1:28">
      <c r="A59" s="96">
        <v>56</v>
      </c>
      <c r="B59" s="96" t="s">
        <v>292</v>
      </c>
      <c r="C59" s="418">
        <v>146.09999999999994</v>
      </c>
      <c r="D59" s="418">
        <v>46.400000000000055</v>
      </c>
      <c r="E59" t="s">
        <v>95</v>
      </c>
      <c r="F59" s="96">
        <f t="shared" si="0"/>
        <v>56</v>
      </c>
      <c r="P59" s="96">
        <v>111</v>
      </c>
      <c r="Q59" s="96">
        <v>146.09999999999994</v>
      </c>
      <c r="T59" s="96">
        <v>111</v>
      </c>
      <c r="U59" s="96">
        <v>46.400000000000055</v>
      </c>
      <c r="W59" s="96">
        <v>56</v>
      </c>
      <c r="X59" s="96" t="s">
        <v>292</v>
      </c>
      <c r="Y59" s="96">
        <v>155.69999999999999</v>
      </c>
      <c r="Z59" s="96">
        <v>47</v>
      </c>
      <c r="AA59" t="s">
        <v>95</v>
      </c>
      <c r="AB59" s="96">
        <f t="shared" si="1"/>
        <v>56</v>
      </c>
    </row>
    <row r="60" spans="1:28">
      <c r="A60" s="96">
        <v>57</v>
      </c>
      <c r="B60" s="96" t="s">
        <v>293</v>
      </c>
      <c r="C60" s="418">
        <v>174</v>
      </c>
      <c r="D60" s="418">
        <v>52.300000000000033</v>
      </c>
      <c r="E60" t="s">
        <v>68</v>
      </c>
      <c r="F60" s="96">
        <f t="shared" si="0"/>
        <v>57</v>
      </c>
      <c r="P60" s="96">
        <v>113</v>
      </c>
      <c r="Q60" s="96">
        <v>174</v>
      </c>
      <c r="T60" s="96">
        <v>113</v>
      </c>
      <c r="U60" s="96">
        <v>52.300000000000033</v>
      </c>
      <c r="W60" s="96">
        <v>57</v>
      </c>
      <c r="X60" s="96" t="s">
        <v>293</v>
      </c>
      <c r="Y60" s="96">
        <v>173.1</v>
      </c>
      <c r="Z60" s="96">
        <v>52.4</v>
      </c>
      <c r="AA60" t="s">
        <v>68</v>
      </c>
      <c r="AB60" s="96">
        <f t="shared" si="1"/>
        <v>57</v>
      </c>
    </row>
    <row r="61" spans="1:28">
      <c r="A61" s="96">
        <v>58</v>
      </c>
      <c r="B61" s="96" t="s">
        <v>294</v>
      </c>
      <c r="C61" s="418">
        <v>163.6999999999999</v>
      </c>
      <c r="D61" s="418">
        <v>49.900000000000055</v>
      </c>
      <c r="E61" t="s">
        <v>96</v>
      </c>
      <c r="F61" s="96">
        <f t="shared" si="0"/>
        <v>58</v>
      </c>
      <c r="P61" s="96">
        <v>115</v>
      </c>
      <c r="Q61" s="96">
        <v>163.6999999999999</v>
      </c>
      <c r="T61" s="96">
        <v>115</v>
      </c>
      <c r="U61" s="96">
        <v>49.900000000000055</v>
      </c>
      <c r="W61" s="96">
        <v>58</v>
      </c>
      <c r="X61" s="96" t="s">
        <v>294</v>
      </c>
      <c r="Y61" s="96">
        <v>163.69999999999999</v>
      </c>
      <c r="Z61" s="96">
        <v>49.6</v>
      </c>
      <c r="AA61" t="s">
        <v>96</v>
      </c>
      <c r="AB61" s="96">
        <f t="shared" si="1"/>
        <v>58</v>
      </c>
    </row>
    <row r="62" spans="1:28">
      <c r="A62" s="96">
        <v>59</v>
      </c>
      <c r="B62" s="96" t="s">
        <v>295</v>
      </c>
      <c r="C62" s="418">
        <v>129.90000000000003</v>
      </c>
      <c r="D62" s="418">
        <v>41.700000000000017</v>
      </c>
      <c r="E62" t="s">
        <v>82</v>
      </c>
      <c r="F62" s="96">
        <f t="shared" si="0"/>
        <v>59</v>
      </c>
      <c r="P62" s="96">
        <v>117</v>
      </c>
      <c r="Q62" s="96">
        <v>129.90000000000003</v>
      </c>
      <c r="T62" s="96">
        <v>117</v>
      </c>
      <c r="U62" s="96">
        <v>41.700000000000017</v>
      </c>
      <c r="W62" s="96">
        <v>59</v>
      </c>
      <c r="X62" s="96" t="s">
        <v>295</v>
      </c>
      <c r="Y62" s="96">
        <v>135.1</v>
      </c>
      <c r="Z62" s="96">
        <v>42.7</v>
      </c>
      <c r="AA62" t="s">
        <v>82</v>
      </c>
      <c r="AB62" s="96">
        <f t="shared" si="1"/>
        <v>59</v>
      </c>
    </row>
    <row r="63" spans="1:28">
      <c r="A63" s="96">
        <v>60</v>
      </c>
      <c r="B63" s="96" t="s">
        <v>296</v>
      </c>
      <c r="C63" s="418">
        <v>178</v>
      </c>
      <c r="D63" s="418">
        <v>54.899999999999899</v>
      </c>
      <c r="E63" t="s">
        <v>8</v>
      </c>
      <c r="F63" s="96">
        <f t="shared" si="0"/>
        <v>60</v>
      </c>
      <c r="P63" s="96">
        <v>119</v>
      </c>
      <c r="Q63" s="96">
        <v>178</v>
      </c>
      <c r="T63" s="96">
        <v>119</v>
      </c>
      <c r="U63" s="96">
        <v>54.899999999999899</v>
      </c>
      <c r="W63" s="96">
        <v>60</v>
      </c>
      <c r="X63" s="96" t="s">
        <v>296</v>
      </c>
      <c r="Y63" s="96">
        <v>178</v>
      </c>
      <c r="Z63" s="96">
        <v>54.7</v>
      </c>
      <c r="AA63" t="s">
        <v>8</v>
      </c>
      <c r="AB63" s="96">
        <f t="shared" si="1"/>
        <v>60</v>
      </c>
    </row>
    <row r="64" spans="1:28">
      <c r="A64" s="96">
        <v>61</v>
      </c>
      <c r="B64" s="96" t="s">
        <v>297</v>
      </c>
      <c r="C64" s="418">
        <v>157.80000000000004</v>
      </c>
      <c r="D64" s="418">
        <v>47.800000000000033</v>
      </c>
      <c r="E64" t="s">
        <v>83</v>
      </c>
      <c r="F64" s="96">
        <f t="shared" si="0"/>
        <v>61</v>
      </c>
      <c r="P64" s="96">
        <v>121</v>
      </c>
      <c r="Q64" s="96">
        <v>157.80000000000004</v>
      </c>
      <c r="T64" s="96">
        <v>121</v>
      </c>
      <c r="U64" s="96">
        <v>47.800000000000033</v>
      </c>
      <c r="W64" s="96">
        <v>61</v>
      </c>
      <c r="X64" s="96" t="s">
        <v>297</v>
      </c>
      <c r="Y64" s="96">
        <v>158.80000000000001</v>
      </c>
      <c r="Z64" s="96">
        <v>49.5</v>
      </c>
      <c r="AA64" t="s">
        <v>83</v>
      </c>
      <c r="AB64" s="96">
        <f t="shared" si="1"/>
        <v>61</v>
      </c>
    </row>
    <row r="65" spans="1:28">
      <c r="A65" s="96">
        <v>62</v>
      </c>
      <c r="B65" s="96" t="s">
        <v>298</v>
      </c>
      <c r="C65" s="418">
        <v>172.19999999999993</v>
      </c>
      <c r="D65" s="418">
        <v>52.599999999999945</v>
      </c>
      <c r="E65" t="s">
        <v>97</v>
      </c>
      <c r="F65" s="96">
        <f t="shared" si="0"/>
        <v>62</v>
      </c>
      <c r="P65" s="96">
        <v>123</v>
      </c>
      <c r="Q65" s="96">
        <v>172.19999999999993</v>
      </c>
      <c r="T65" s="96">
        <v>123</v>
      </c>
      <c r="U65" s="96">
        <v>52.599999999999945</v>
      </c>
      <c r="W65" s="96">
        <v>62</v>
      </c>
      <c r="X65" s="96" t="s">
        <v>298</v>
      </c>
      <c r="Y65" s="96">
        <v>172.2</v>
      </c>
      <c r="Z65" s="96">
        <v>53</v>
      </c>
      <c r="AA65" t="s">
        <v>97</v>
      </c>
      <c r="AB65" s="96">
        <f t="shared" si="1"/>
        <v>62</v>
      </c>
    </row>
    <row r="66" spans="1:28">
      <c r="A66" s="96">
        <v>63</v>
      </c>
      <c r="B66" s="96" t="s">
        <v>299</v>
      </c>
      <c r="C66" s="418">
        <v>158.69999999999996</v>
      </c>
      <c r="D66" s="418">
        <v>50.099999999999945</v>
      </c>
      <c r="E66" t="s">
        <v>84</v>
      </c>
      <c r="F66" s="96">
        <f t="shared" si="0"/>
        <v>63</v>
      </c>
      <c r="P66" s="96">
        <v>125</v>
      </c>
      <c r="Q66" s="96">
        <v>158.69999999999996</v>
      </c>
      <c r="T66" s="96">
        <v>125</v>
      </c>
      <c r="U66" s="96">
        <v>50.099999999999945</v>
      </c>
      <c r="W66" s="96">
        <v>63</v>
      </c>
      <c r="X66" s="96" t="s">
        <v>299</v>
      </c>
      <c r="Y66" s="96">
        <v>158.69999999999999</v>
      </c>
      <c r="Z66" s="96">
        <v>50.2</v>
      </c>
      <c r="AA66" t="s">
        <v>84</v>
      </c>
      <c r="AB66" s="96">
        <f t="shared" si="1"/>
        <v>63</v>
      </c>
    </row>
    <row r="67" spans="1:28">
      <c r="A67" s="96">
        <v>64</v>
      </c>
      <c r="B67" s="96" t="s">
        <v>300</v>
      </c>
      <c r="C67" s="418">
        <v>183.1</v>
      </c>
      <c r="D67" s="418">
        <v>57.400000000000063</v>
      </c>
      <c r="E67" t="s">
        <v>55</v>
      </c>
      <c r="F67" s="96">
        <f t="shared" si="0"/>
        <v>64</v>
      </c>
      <c r="P67" s="96">
        <v>127</v>
      </c>
      <c r="Q67" s="96">
        <v>183.1</v>
      </c>
      <c r="T67" s="96">
        <v>127</v>
      </c>
      <c r="U67" s="96">
        <v>57.400000000000063</v>
      </c>
      <c r="W67" s="96">
        <v>64</v>
      </c>
      <c r="X67" s="96" t="s">
        <v>300</v>
      </c>
      <c r="Y67" s="96">
        <v>183.1</v>
      </c>
      <c r="Z67" s="96">
        <v>57.4</v>
      </c>
      <c r="AA67" t="s">
        <v>55</v>
      </c>
      <c r="AB67" s="96">
        <f t="shared" si="1"/>
        <v>64</v>
      </c>
    </row>
    <row r="68" spans="1:28">
      <c r="A68" s="96">
        <v>65</v>
      </c>
      <c r="B68" s="96" t="s">
        <v>301</v>
      </c>
      <c r="C68" s="418">
        <v>162.69999999999999</v>
      </c>
      <c r="D68" s="418">
        <v>49.400000000000055</v>
      </c>
      <c r="E68" t="s">
        <v>75</v>
      </c>
      <c r="F68" s="96">
        <f t="shared" si="0"/>
        <v>65</v>
      </c>
      <c r="P68" s="96">
        <v>129</v>
      </c>
      <c r="Q68" s="96">
        <v>162.69999999999999</v>
      </c>
      <c r="T68" s="96">
        <v>129</v>
      </c>
      <c r="U68" s="96">
        <v>49.400000000000055</v>
      </c>
      <c r="W68" s="96">
        <v>65</v>
      </c>
      <c r="X68" s="96" t="s">
        <v>301</v>
      </c>
      <c r="Y68" s="96">
        <v>159.1</v>
      </c>
      <c r="Z68" s="96">
        <v>48</v>
      </c>
      <c r="AA68" t="s">
        <v>75</v>
      </c>
      <c r="AB68" s="96">
        <f t="shared" si="1"/>
        <v>65</v>
      </c>
    </row>
    <row r="69" spans="1:28">
      <c r="A69" s="96">
        <v>66</v>
      </c>
      <c r="B69" s="96" t="s">
        <v>302</v>
      </c>
      <c r="C69" s="418">
        <v>176.1999999999999</v>
      </c>
      <c r="D69" s="418">
        <v>50.800000000000047</v>
      </c>
      <c r="E69" t="s">
        <v>22</v>
      </c>
      <c r="F69" s="96">
        <f t="shared" ref="F69:F103" si="2">+A69</f>
        <v>66</v>
      </c>
      <c r="P69" s="96">
        <v>131</v>
      </c>
      <c r="Q69" s="96">
        <v>176.1999999999999</v>
      </c>
      <c r="T69" s="96">
        <v>131</v>
      </c>
      <c r="U69" s="96">
        <v>50.800000000000047</v>
      </c>
      <c r="W69" s="96">
        <v>66</v>
      </c>
      <c r="X69" s="96" t="s">
        <v>302</v>
      </c>
      <c r="Y69" s="96">
        <v>176.2</v>
      </c>
      <c r="Z69" s="96">
        <v>50.8</v>
      </c>
      <c r="AA69" t="s">
        <v>22</v>
      </c>
      <c r="AB69" s="96">
        <f t="shared" ref="AB69:AB103" si="3">+W69</f>
        <v>66</v>
      </c>
    </row>
    <row r="70" spans="1:28">
      <c r="A70" s="96">
        <v>67</v>
      </c>
      <c r="B70" s="96" t="s">
        <v>303</v>
      </c>
      <c r="C70" s="418">
        <v>163</v>
      </c>
      <c r="D70" s="418">
        <v>48.199999999999974</v>
      </c>
      <c r="E70" t="s">
        <v>45</v>
      </c>
      <c r="F70" s="96">
        <f t="shared" si="2"/>
        <v>67</v>
      </c>
      <c r="P70" s="96">
        <v>133</v>
      </c>
      <c r="Q70" s="96">
        <v>163</v>
      </c>
      <c r="T70" s="96">
        <v>133</v>
      </c>
      <c r="U70" s="96">
        <v>48.199999999999974</v>
      </c>
      <c r="W70" s="96">
        <v>67</v>
      </c>
      <c r="X70" s="96" t="s">
        <v>303</v>
      </c>
      <c r="Y70" s="96">
        <v>158.19999999999999</v>
      </c>
      <c r="Z70" s="96">
        <v>47.7</v>
      </c>
      <c r="AA70" t="s">
        <v>45</v>
      </c>
      <c r="AB70" s="96">
        <f t="shared" si="3"/>
        <v>67</v>
      </c>
    </row>
    <row r="71" spans="1:28">
      <c r="A71" s="96">
        <v>68</v>
      </c>
      <c r="B71" s="96" t="s">
        <v>304</v>
      </c>
      <c r="C71" s="418">
        <v>139</v>
      </c>
      <c r="D71" s="418">
        <v>44</v>
      </c>
      <c r="E71" t="s">
        <v>85</v>
      </c>
      <c r="F71" s="96">
        <f t="shared" si="2"/>
        <v>68</v>
      </c>
      <c r="P71" s="96">
        <v>135</v>
      </c>
      <c r="Q71" s="96">
        <v>139</v>
      </c>
      <c r="T71" s="96">
        <v>135</v>
      </c>
      <c r="U71" s="96">
        <v>44</v>
      </c>
      <c r="W71" s="96">
        <v>68</v>
      </c>
      <c r="X71" s="96" t="s">
        <v>304</v>
      </c>
      <c r="Y71" s="96">
        <v>139</v>
      </c>
      <c r="Z71" s="96">
        <v>45.1</v>
      </c>
      <c r="AA71" t="s">
        <v>85</v>
      </c>
      <c r="AB71" s="96">
        <f t="shared" si="3"/>
        <v>68</v>
      </c>
    </row>
    <row r="72" spans="1:28">
      <c r="A72" s="96">
        <v>69</v>
      </c>
      <c r="B72" s="96" t="s">
        <v>305</v>
      </c>
      <c r="C72" s="418">
        <v>161.1</v>
      </c>
      <c r="D72" s="418">
        <v>49.900000000000048</v>
      </c>
      <c r="E72" t="s">
        <v>76</v>
      </c>
      <c r="F72" s="96">
        <f t="shared" si="2"/>
        <v>69</v>
      </c>
      <c r="P72" s="96">
        <v>137</v>
      </c>
      <c r="Q72" s="96">
        <v>161.1</v>
      </c>
      <c r="T72" s="96">
        <v>137</v>
      </c>
      <c r="U72" s="96">
        <v>49.900000000000048</v>
      </c>
      <c r="W72" s="96">
        <v>69</v>
      </c>
      <c r="X72" s="96" t="s">
        <v>305</v>
      </c>
      <c r="Y72" s="96">
        <v>161.1</v>
      </c>
      <c r="Z72" s="96">
        <v>51.1</v>
      </c>
      <c r="AA72" t="s">
        <v>76</v>
      </c>
      <c r="AB72" s="96">
        <f t="shared" si="3"/>
        <v>69</v>
      </c>
    </row>
    <row r="73" spans="1:28">
      <c r="A73" s="96">
        <v>70</v>
      </c>
      <c r="B73" s="96" t="s">
        <v>306</v>
      </c>
      <c r="C73" s="418">
        <v>164.19999999999993</v>
      </c>
      <c r="D73" s="418">
        <v>51.5</v>
      </c>
      <c r="E73" t="s">
        <v>69</v>
      </c>
      <c r="F73" s="96">
        <f t="shared" si="2"/>
        <v>70</v>
      </c>
      <c r="P73" s="96">
        <v>139</v>
      </c>
      <c r="Q73" s="96">
        <v>164.19999999999993</v>
      </c>
      <c r="T73" s="96">
        <v>139</v>
      </c>
      <c r="U73" s="96">
        <v>51.5</v>
      </c>
      <c r="W73" s="96">
        <v>70</v>
      </c>
      <c r="X73" s="96" t="s">
        <v>306</v>
      </c>
      <c r="Y73" s="96">
        <v>164.2</v>
      </c>
      <c r="Z73" s="96">
        <v>51.5</v>
      </c>
      <c r="AA73" t="s">
        <v>69</v>
      </c>
      <c r="AB73" s="96">
        <f t="shared" si="3"/>
        <v>70</v>
      </c>
    </row>
    <row r="74" spans="1:28">
      <c r="A74" s="96">
        <v>71</v>
      </c>
      <c r="B74" s="96" t="s">
        <v>307</v>
      </c>
      <c r="C74" s="418">
        <v>183.9</v>
      </c>
      <c r="D74" s="418">
        <v>55.800000000000118</v>
      </c>
      <c r="E74" t="s">
        <v>9</v>
      </c>
      <c r="F74" s="96">
        <f t="shared" si="2"/>
        <v>71</v>
      </c>
      <c r="P74" s="96">
        <v>141</v>
      </c>
      <c r="Q74" s="96">
        <v>183.9</v>
      </c>
      <c r="T74" s="96">
        <v>141</v>
      </c>
      <c r="U74" s="96">
        <v>55.800000000000118</v>
      </c>
      <c r="W74" s="96">
        <v>71</v>
      </c>
      <c r="X74" s="96" t="s">
        <v>307</v>
      </c>
      <c r="Y74" s="96">
        <v>181</v>
      </c>
      <c r="Z74" s="96">
        <v>54.5</v>
      </c>
      <c r="AA74" t="s">
        <v>9</v>
      </c>
      <c r="AB74" s="96">
        <f t="shared" si="3"/>
        <v>71</v>
      </c>
    </row>
    <row r="75" spans="1:28">
      <c r="A75" s="96">
        <v>72</v>
      </c>
      <c r="B75" s="96" t="s">
        <v>308</v>
      </c>
      <c r="C75" s="418">
        <v>181</v>
      </c>
      <c r="D75" s="418">
        <v>52.199999999999882</v>
      </c>
      <c r="E75" t="s">
        <v>10</v>
      </c>
      <c r="F75" s="96">
        <f t="shared" si="2"/>
        <v>72</v>
      </c>
      <c r="P75" s="96">
        <v>143</v>
      </c>
      <c r="Q75" s="96">
        <v>181</v>
      </c>
      <c r="T75" s="96">
        <v>143</v>
      </c>
      <c r="U75" s="96">
        <v>52.199999999999882</v>
      </c>
      <c r="W75" s="96">
        <v>72</v>
      </c>
      <c r="X75" s="96" t="s">
        <v>308</v>
      </c>
      <c r="Y75" s="96">
        <v>181</v>
      </c>
      <c r="Z75" s="96">
        <v>52.2</v>
      </c>
      <c r="AA75" t="s">
        <v>10</v>
      </c>
      <c r="AB75" s="96">
        <f t="shared" si="3"/>
        <v>72</v>
      </c>
    </row>
    <row r="76" spans="1:28">
      <c r="A76" s="96">
        <v>73</v>
      </c>
      <c r="B76" s="96" t="s">
        <v>309</v>
      </c>
      <c r="C76" s="418">
        <v>151.89999999999992</v>
      </c>
      <c r="D76" s="418">
        <v>48</v>
      </c>
      <c r="E76" t="s">
        <v>77</v>
      </c>
      <c r="F76" s="96">
        <f t="shared" si="2"/>
        <v>73</v>
      </c>
      <c r="P76" s="96">
        <v>145</v>
      </c>
      <c r="Q76" s="96">
        <v>151.89999999999992</v>
      </c>
      <c r="T76" s="96">
        <v>145</v>
      </c>
      <c r="U76" s="96">
        <v>48</v>
      </c>
      <c r="W76" s="96">
        <v>73</v>
      </c>
      <c r="X76" s="96" t="s">
        <v>309</v>
      </c>
      <c r="Y76" s="96">
        <v>154</v>
      </c>
      <c r="Z76" s="96">
        <v>49</v>
      </c>
      <c r="AA76" t="s">
        <v>77</v>
      </c>
      <c r="AB76" s="96">
        <f t="shared" si="3"/>
        <v>73</v>
      </c>
    </row>
    <row r="77" spans="1:28">
      <c r="A77" s="96">
        <v>74</v>
      </c>
      <c r="B77" s="96" t="s">
        <v>310</v>
      </c>
      <c r="C77" s="418">
        <v>174.69999999999993</v>
      </c>
      <c r="D77" s="418">
        <v>49.600000000000065</v>
      </c>
      <c r="E77" t="s">
        <v>11</v>
      </c>
      <c r="F77" s="96">
        <f t="shared" si="2"/>
        <v>74</v>
      </c>
      <c r="P77" s="96">
        <v>147</v>
      </c>
      <c r="Q77" s="96">
        <v>174.69999999999993</v>
      </c>
      <c r="T77" s="96">
        <v>147</v>
      </c>
      <c r="U77" s="96">
        <v>49.600000000000065</v>
      </c>
      <c r="W77" s="96">
        <v>74</v>
      </c>
      <c r="X77" s="96" t="s">
        <v>310</v>
      </c>
      <c r="Y77" s="96">
        <v>174.7</v>
      </c>
      <c r="Z77" s="96">
        <v>49.6</v>
      </c>
      <c r="AA77" t="s">
        <v>11</v>
      </c>
      <c r="AB77" s="96">
        <f t="shared" si="3"/>
        <v>74</v>
      </c>
    </row>
    <row r="78" spans="1:28">
      <c r="A78" s="96">
        <v>75</v>
      </c>
      <c r="B78" s="96" t="s">
        <v>311</v>
      </c>
      <c r="C78" s="418">
        <v>181.6999999999999</v>
      </c>
      <c r="D78" s="418">
        <v>52.699999999999882</v>
      </c>
      <c r="E78" t="s">
        <v>12</v>
      </c>
      <c r="F78" s="96">
        <f t="shared" si="2"/>
        <v>75</v>
      </c>
      <c r="P78" s="96">
        <v>149</v>
      </c>
      <c r="Q78" s="96">
        <v>181.6999999999999</v>
      </c>
      <c r="T78" s="96">
        <v>149</v>
      </c>
      <c r="U78" s="96">
        <v>52.699999999999882</v>
      </c>
      <c r="W78" s="96">
        <v>75</v>
      </c>
      <c r="X78" s="96" t="s">
        <v>311</v>
      </c>
      <c r="Y78" s="96">
        <v>176</v>
      </c>
      <c r="Z78" s="96">
        <v>51.4</v>
      </c>
      <c r="AA78" t="s">
        <v>12</v>
      </c>
      <c r="AB78" s="96">
        <f t="shared" si="3"/>
        <v>75</v>
      </c>
    </row>
    <row r="79" spans="1:28">
      <c r="A79" s="96">
        <v>76</v>
      </c>
      <c r="B79" s="96" t="s">
        <v>312</v>
      </c>
      <c r="C79" s="418">
        <v>181.19999999999996</v>
      </c>
      <c r="D79" s="418">
        <v>50.800000000000118</v>
      </c>
      <c r="E79" t="s">
        <v>13</v>
      </c>
      <c r="F79" s="96">
        <f t="shared" si="2"/>
        <v>76</v>
      </c>
      <c r="P79" s="96">
        <v>151</v>
      </c>
      <c r="Q79" s="96">
        <v>181.19999999999996</v>
      </c>
      <c r="T79" s="96">
        <v>151</v>
      </c>
      <c r="U79" s="96">
        <v>50.800000000000118</v>
      </c>
      <c r="W79" s="96">
        <v>76</v>
      </c>
      <c r="X79" s="96" t="s">
        <v>312</v>
      </c>
      <c r="Y79" s="96">
        <v>181.2</v>
      </c>
      <c r="Z79" s="96">
        <v>50.8</v>
      </c>
      <c r="AA79" t="s">
        <v>13</v>
      </c>
      <c r="AB79" s="96">
        <f t="shared" si="3"/>
        <v>76</v>
      </c>
    </row>
    <row r="80" spans="1:28">
      <c r="A80" s="96">
        <v>77</v>
      </c>
      <c r="B80" s="96" t="s">
        <v>313</v>
      </c>
      <c r="C80" s="418">
        <v>173.09999999999994</v>
      </c>
      <c r="D80" s="418">
        <v>50.099999999999945</v>
      </c>
      <c r="E80" t="s">
        <v>56</v>
      </c>
      <c r="F80" s="96">
        <f t="shared" si="2"/>
        <v>77</v>
      </c>
      <c r="P80" s="96">
        <v>153</v>
      </c>
      <c r="Q80" s="96">
        <v>173.09999999999994</v>
      </c>
      <c r="T80" s="96">
        <v>153</v>
      </c>
      <c r="U80" s="96">
        <v>50.099999999999945</v>
      </c>
      <c r="W80" s="96">
        <v>77</v>
      </c>
      <c r="X80" s="96" t="s">
        <v>313</v>
      </c>
      <c r="Y80" s="96">
        <v>176.9</v>
      </c>
      <c r="Z80" s="96">
        <v>51.4</v>
      </c>
      <c r="AA80" t="s">
        <v>56</v>
      </c>
      <c r="AB80" s="96">
        <f t="shared" si="3"/>
        <v>77</v>
      </c>
    </row>
    <row r="81" spans="1:28">
      <c r="A81" s="96">
        <v>78</v>
      </c>
      <c r="B81" s="102" t="s">
        <v>314</v>
      </c>
      <c r="C81" s="418">
        <v>175.69999999999993</v>
      </c>
      <c r="D81" s="418">
        <v>52.099999999999945</v>
      </c>
      <c r="E81" t="s">
        <v>101</v>
      </c>
      <c r="F81" s="96">
        <f t="shared" si="2"/>
        <v>78</v>
      </c>
      <c r="H81" t="s">
        <v>101</v>
      </c>
      <c r="P81" s="102">
        <v>155</v>
      </c>
      <c r="Q81" s="102">
        <v>175.69999999999993</v>
      </c>
      <c r="T81" s="102">
        <v>155</v>
      </c>
      <c r="U81" s="102">
        <v>52.099999999999945</v>
      </c>
      <c r="W81" s="96">
        <v>78</v>
      </c>
      <c r="X81" s="102" t="s">
        <v>314</v>
      </c>
      <c r="Y81" s="102">
        <v>170.5</v>
      </c>
      <c r="Z81" s="102">
        <v>52.1</v>
      </c>
      <c r="AA81" t="s">
        <v>101</v>
      </c>
      <c r="AB81" s="96">
        <f t="shared" si="3"/>
        <v>78</v>
      </c>
    </row>
    <row r="82" spans="1:28">
      <c r="A82" s="96">
        <v>79</v>
      </c>
      <c r="B82" s="102" t="s">
        <v>314</v>
      </c>
      <c r="C82" s="418">
        <v>175.69999999999993</v>
      </c>
      <c r="D82" s="418">
        <v>52.099999999999945</v>
      </c>
      <c r="E82" t="s">
        <v>102</v>
      </c>
      <c r="F82" s="96">
        <f t="shared" si="2"/>
        <v>79</v>
      </c>
      <c r="H82" t="s">
        <v>102</v>
      </c>
      <c r="P82" s="102">
        <v>155</v>
      </c>
      <c r="Q82" s="102">
        <v>175.69999999999993</v>
      </c>
      <c r="T82" s="102">
        <f>+T81</f>
        <v>155</v>
      </c>
      <c r="U82" s="102">
        <f>+U81</f>
        <v>52.099999999999945</v>
      </c>
      <c r="W82" s="96">
        <v>79</v>
      </c>
      <c r="X82" s="102" t="s">
        <v>314</v>
      </c>
      <c r="Y82" s="102">
        <f>+Y81</f>
        <v>170.5</v>
      </c>
      <c r="Z82" s="102">
        <f>+Z81</f>
        <v>52.1</v>
      </c>
      <c r="AA82" t="s">
        <v>102</v>
      </c>
      <c r="AB82" s="96">
        <f t="shared" si="3"/>
        <v>79</v>
      </c>
    </row>
    <row r="83" spans="1:28">
      <c r="A83" s="96">
        <v>80</v>
      </c>
      <c r="B83" s="96" t="s">
        <v>315</v>
      </c>
      <c r="C83" s="418">
        <v>180</v>
      </c>
      <c r="D83" s="418">
        <v>55.300000000000033</v>
      </c>
      <c r="E83" t="s">
        <v>57</v>
      </c>
      <c r="F83" s="96">
        <f t="shared" si="2"/>
        <v>80</v>
      </c>
      <c r="P83" s="96">
        <v>157</v>
      </c>
      <c r="Q83" s="96">
        <v>180</v>
      </c>
      <c r="T83" s="96">
        <v>157</v>
      </c>
      <c r="U83" s="96">
        <v>55.300000000000033</v>
      </c>
      <c r="W83" s="96">
        <v>80</v>
      </c>
      <c r="X83" s="96" t="s">
        <v>315</v>
      </c>
      <c r="Y83" s="96">
        <v>180</v>
      </c>
      <c r="Z83" s="96">
        <v>55.3</v>
      </c>
      <c r="AA83" t="s">
        <v>57</v>
      </c>
      <c r="AB83" s="96">
        <f t="shared" si="3"/>
        <v>80</v>
      </c>
    </row>
    <row r="84" spans="1:28">
      <c r="A84" s="96">
        <v>81</v>
      </c>
      <c r="B84" s="96" t="s">
        <v>316</v>
      </c>
      <c r="C84" s="418">
        <v>133.69999999999996</v>
      </c>
      <c r="D84" s="418">
        <v>44.2</v>
      </c>
      <c r="E84" t="s">
        <v>86</v>
      </c>
      <c r="F84" s="96">
        <f t="shared" si="2"/>
        <v>81</v>
      </c>
      <c r="P84" s="96">
        <v>159</v>
      </c>
      <c r="Q84" s="96">
        <v>133.69999999999996</v>
      </c>
      <c r="T84" s="96">
        <v>159</v>
      </c>
      <c r="U84" s="96">
        <v>44.2</v>
      </c>
      <c r="W84" s="96">
        <v>81</v>
      </c>
      <c r="X84" s="96" t="s">
        <v>316</v>
      </c>
      <c r="Y84" s="96">
        <v>137.5</v>
      </c>
      <c r="Z84" s="96">
        <v>45</v>
      </c>
      <c r="AA84" t="s">
        <v>86</v>
      </c>
      <c r="AB84" s="96">
        <f t="shared" si="3"/>
        <v>81</v>
      </c>
    </row>
    <row r="85" spans="1:28">
      <c r="A85" s="96">
        <v>82</v>
      </c>
      <c r="B85" s="96" t="s">
        <v>317</v>
      </c>
      <c r="C85" s="418">
        <v>178</v>
      </c>
      <c r="D85" s="418">
        <v>53</v>
      </c>
      <c r="E85" t="s">
        <v>46</v>
      </c>
      <c r="F85" s="96">
        <f t="shared" si="2"/>
        <v>82</v>
      </c>
      <c r="P85" s="96">
        <v>161</v>
      </c>
      <c r="Q85" s="96">
        <v>178</v>
      </c>
      <c r="T85" s="96">
        <v>161</v>
      </c>
      <c r="U85" s="96">
        <v>53</v>
      </c>
      <c r="W85" s="96">
        <v>82</v>
      </c>
      <c r="X85" s="96" t="s">
        <v>317</v>
      </c>
      <c r="Y85" s="96">
        <v>181.1</v>
      </c>
      <c r="Z85" s="96">
        <v>53</v>
      </c>
      <c r="AA85" t="s">
        <v>46</v>
      </c>
      <c r="AB85" s="96">
        <f t="shared" si="3"/>
        <v>82</v>
      </c>
    </row>
    <row r="86" spans="1:28">
      <c r="A86" s="96">
        <v>83</v>
      </c>
      <c r="B86" s="96" t="s">
        <v>318</v>
      </c>
      <c r="C86" s="418">
        <v>172.80000000000007</v>
      </c>
      <c r="D86" s="418">
        <v>54.099999999999945</v>
      </c>
      <c r="E86" t="s">
        <v>70</v>
      </c>
      <c r="F86" s="96">
        <f t="shared" si="2"/>
        <v>83</v>
      </c>
      <c r="P86" s="96">
        <v>163</v>
      </c>
      <c r="Q86" s="96">
        <v>172.80000000000007</v>
      </c>
      <c r="T86" s="96">
        <v>163</v>
      </c>
      <c r="U86" s="96">
        <v>54.099999999999945</v>
      </c>
      <c r="W86" s="96">
        <v>83</v>
      </c>
      <c r="X86" s="96" t="s">
        <v>318</v>
      </c>
      <c r="Y86" s="96">
        <v>181.9</v>
      </c>
      <c r="Z86" s="96">
        <v>56.2</v>
      </c>
      <c r="AA86" t="s">
        <v>70</v>
      </c>
      <c r="AB86" s="96">
        <f t="shared" si="3"/>
        <v>83</v>
      </c>
    </row>
    <row r="87" spans="1:28">
      <c r="A87" s="96">
        <v>84</v>
      </c>
      <c r="B87" s="96" t="s">
        <v>319</v>
      </c>
      <c r="C87" s="418">
        <v>180.30000000000004</v>
      </c>
      <c r="D87" s="418">
        <v>52.800000000000054</v>
      </c>
      <c r="E87" t="s">
        <v>47</v>
      </c>
      <c r="F87" s="96">
        <f t="shared" si="2"/>
        <v>84</v>
      </c>
      <c r="P87" s="96">
        <v>165</v>
      </c>
      <c r="Q87" s="96">
        <v>180.30000000000004</v>
      </c>
      <c r="T87" s="96">
        <v>165</v>
      </c>
      <c r="U87" s="96">
        <v>52.800000000000054</v>
      </c>
      <c r="W87" s="96">
        <v>84</v>
      </c>
      <c r="X87" s="96" t="s">
        <v>319</v>
      </c>
      <c r="Y87" s="96">
        <v>174.9</v>
      </c>
      <c r="Z87" s="96">
        <v>52.8</v>
      </c>
      <c r="AA87" t="s">
        <v>47</v>
      </c>
      <c r="AB87" s="96">
        <f t="shared" si="3"/>
        <v>84</v>
      </c>
    </row>
    <row r="88" spans="1:28">
      <c r="A88" s="96">
        <v>85</v>
      </c>
      <c r="B88" s="96" t="s">
        <v>320</v>
      </c>
      <c r="C88" s="418">
        <v>179</v>
      </c>
      <c r="D88" s="418">
        <v>56.699999999999882</v>
      </c>
      <c r="E88" t="s">
        <v>14</v>
      </c>
      <c r="F88" s="96">
        <f t="shared" si="2"/>
        <v>85</v>
      </c>
      <c r="P88" s="96">
        <v>167</v>
      </c>
      <c r="Q88" s="96">
        <v>179</v>
      </c>
      <c r="T88" s="96">
        <v>167</v>
      </c>
      <c r="U88" s="96">
        <v>56.699999999999882</v>
      </c>
      <c r="W88" s="96">
        <v>85</v>
      </c>
      <c r="X88" s="96" t="s">
        <v>320</v>
      </c>
      <c r="Y88" s="96">
        <v>179</v>
      </c>
      <c r="Z88" s="96">
        <v>56.1</v>
      </c>
      <c r="AA88" t="s">
        <v>14</v>
      </c>
      <c r="AB88" s="96">
        <f t="shared" si="3"/>
        <v>85</v>
      </c>
    </row>
    <row r="89" spans="1:28">
      <c r="A89" s="96">
        <v>86</v>
      </c>
      <c r="B89" s="96" t="s">
        <v>321</v>
      </c>
      <c r="C89" s="418">
        <v>177.30000000000007</v>
      </c>
      <c r="D89" s="418">
        <v>50.600000000000115</v>
      </c>
      <c r="E89" t="s">
        <v>58</v>
      </c>
      <c r="F89" s="96">
        <f t="shared" si="2"/>
        <v>86</v>
      </c>
      <c r="P89" s="96">
        <v>169</v>
      </c>
      <c r="Q89" s="96">
        <v>177.30000000000007</v>
      </c>
      <c r="T89" s="96">
        <v>169</v>
      </c>
      <c r="U89" s="96">
        <v>50.600000000000115</v>
      </c>
      <c r="W89" s="96">
        <v>86</v>
      </c>
      <c r="X89" s="96" t="s">
        <v>321</v>
      </c>
      <c r="Y89" s="96">
        <v>182.4</v>
      </c>
      <c r="Z89" s="96">
        <v>50.6</v>
      </c>
      <c r="AA89" t="s">
        <v>58</v>
      </c>
      <c r="AB89" s="96">
        <f t="shared" si="3"/>
        <v>86</v>
      </c>
    </row>
    <row r="90" spans="1:28">
      <c r="A90" s="96">
        <v>87</v>
      </c>
      <c r="B90" s="96" t="s">
        <v>322</v>
      </c>
      <c r="C90" s="418">
        <v>181.60000000000005</v>
      </c>
      <c r="D90" s="418">
        <v>55.199999999999982</v>
      </c>
      <c r="E90" t="s">
        <v>59</v>
      </c>
      <c r="F90" s="96">
        <f t="shared" si="2"/>
        <v>87</v>
      </c>
      <c r="P90" s="96">
        <v>171</v>
      </c>
      <c r="Q90" s="96">
        <v>181.60000000000005</v>
      </c>
      <c r="T90" s="96">
        <v>171</v>
      </c>
      <c r="U90" s="96">
        <v>55.199999999999982</v>
      </c>
      <c r="W90" s="96">
        <v>87</v>
      </c>
      <c r="X90" s="96" t="s">
        <v>322</v>
      </c>
      <c r="Y90" s="96">
        <v>181.6</v>
      </c>
      <c r="Z90" s="96">
        <v>55.2</v>
      </c>
      <c r="AA90" t="s">
        <v>59</v>
      </c>
      <c r="AB90" s="96">
        <f t="shared" si="3"/>
        <v>87</v>
      </c>
    </row>
    <row r="91" spans="1:28">
      <c r="A91" s="96">
        <v>88</v>
      </c>
      <c r="B91" s="96" t="s">
        <v>323</v>
      </c>
      <c r="C91" s="418">
        <v>145.80000000000004</v>
      </c>
      <c r="D91" s="418">
        <v>44.300000000000033</v>
      </c>
      <c r="E91" t="s">
        <v>78</v>
      </c>
      <c r="F91" s="96">
        <f t="shared" si="2"/>
        <v>88</v>
      </c>
      <c r="P91" s="96">
        <v>173</v>
      </c>
      <c r="Q91" s="96">
        <v>145.80000000000004</v>
      </c>
      <c r="T91" s="96">
        <v>173</v>
      </c>
      <c r="U91" s="96">
        <v>44.300000000000033</v>
      </c>
      <c r="W91" s="96">
        <v>88</v>
      </c>
      <c r="X91" s="96" t="s">
        <v>323</v>
      </c>
      <c r="Y91" s="96">
        <v>146.4</v>
      </c>
      <c r="Z91" s="96">
        <v>45.2</v>
      </c>
      <c r="AA91" t="s">
        <v>78</v>
      </c>
      <c r="AB91" s="96">
        <f t="shared" si="3"/>
        <v>88</v>
      </c>
    </row>
    <row r="92" spans="1:28">
      <c r="A92" s="96">
        <v>89</v>
      </c>
      <c r="B92" s="96" t="s">
        <v>324</v>
      </c>
      <c r="C92" s="418">
        <v>149.5</v>
      </c>
      <c r="D92" s="418">
        <v>49.099999999999945</v>
      </c>
      <c r="E92" t="s">
        <v>87</v>
      </c>
      <c r="F92" s="96">
        <f t="shared" si="2"/>
        <v>89</v>
      </c>
      <c r="P92" s="96">
        <v>175</v>
      </c>
      <c r="Q92" s="96">
        <v>149.5</v>
      </c>
      <c r="T92" s="96">
        <v>175</v>
      </c>
      <c r="U92" s="96">
        <v>49.099999999999945</v>
      </c>
      <c r="W92" s="96">
        <v>89</v>
      </c>
      <c r="X92" s="96" t="s">
        <v>324</v>
      </c>
      <c r="Y92" s="96">
        <v>151.6</v>
      </c>
      <c r="Z92" s="96">
        <v>49.7</v>
      </c>
      <c r="AA92" t="s">
        <v>87</v>
      </c>
      <c r="AB92" s="96">
        <f t="shared" si="3"/>
        <v>89</v>
      </c>
    </row>
    <row r="93" spans="1:28">
      <c r="A93" s="96">
        <v>90</v>
      </c>
      <c r="B93" s="96" t="s">
        <v>325</v>
      </c>
      <c r="C93" s="418">
        <v>144</v>
      </c>
      <c r="D93" s="418">
        <v>45.099999999999952</v>
      </c>
      <c r="E93" t="s">
        <v>98</v>
      </c>
      <c r="F93" s="96">
        <f t="shared" si="2"/>
        <v>90</v>
      </c>
      <c r="P93" s="96">
        <v>177</v>
      </c>
      <c r="Q93" s="96">
        <v>144</v>
      </c>
      <c r="T93" s="96">
        <v>177</v>
      </c>
      <c r="U93" s="96">
        <v>45.099999999999952</v>
      </c>
      <c r="W93" s="96">
        <v>90</v>
      </c>
      <c r="X93" s="96" t="s">
        <v>325</v>
      </c>
      <c r="Y93" s="96">
        <v>145.4</v>
      </c>
      <c r="Z93" s="96">
        <v>46.9</v>
      </c>
      <c r="AA93" t="s">
        <v>98</v>
      </c>
      <c r="AB93" s="96">
        <f t="shared" si="3"/>
        <v>90</v>
      </c>
    </row>
    <row r="94" spans="1:28">
      <c r="A94" s="96">
        <v>91</v>
      </c>
      <c r="B94" s="96" t="s">
        <v>326</v>
      </c>
      <c r="C94" s="418">
        <v>147.5</v>
      </c>
      <c r="D94" s="418">
        <v>45.30000000000004</v>
      </c>
      <c r="E94" t="s">
        <v>99</v>
      </c>
      <c r="F94" s="96">
        <f t="shared" si="2"/>
        <v>91</v>
      </c>
      <c r="P94" s="96">
        <v>179</v>
      </c>
      <c r="Q94" s="96">
        <v>147.5</v>
      </c>
      <c r="T94" s="96">
        <v>179</v>
      </c>
      <c r="U94" s="96">
        <v>45.30000000000004</v>
      </c>
      <c r="W94" s="96">
        <v>91</v>
      </c>
      <c r="X94" s="96" t="s">
        <v>326</v>
      </c>
      <c r="Y94" s="96">
        <v>147.5</v>
      </c>
      <c r="Z94" s="96">
        <v>45.9</v>
      </c>
      <c r="AA94" t="s">
        <v>99</v>
      </c>
      <c r="AB94" s="96">
        <f t="shared" si="3"/>
        <v>91</v>
      </c>
    </row>
    <row r="95" spans="1:28">
      <c r="A95" s="96">
        <v>92</v>
      </c>
      <c r="B95" s="96" t="s">
        <v>327</v>
      </c>
      <c r="C95" s="418">
        <v>149.09999999999997</v>
      </c>
      <c r="D95" s="418">
        <v>49.400000000000055</v>
      </c>
      <c r="E95" t="s">
        <v>88</v>
      </c>
      <c r="F95" s="96">
        <f t="shared" si="2"/>
        <v>92</v>
      </c>
      <c r="P95" s="96">
        <v>181</v>
      </c>
      <c r="Q95" s="96">
        <v>149.09999999999997</v>
      </c>
      <c r="T95" s="96">
        <v>181</v>
      </c>
      <c r="U95" s="96">
        <v>49.400000000000055</v>
      </c>
      <c r="W95" s="96">
        <v>92</v>
      </c>
      <c r="X95" s="96" t="s">
        <v>327</v>
      </c>
      <c r="Y95" s="96">
        <v>154.4</v>
      </c>
      <c r="Z95" s="96">
        <v>50.2</v>
      </c>
      <c r="AA95" t="s">
        <v>88</v>
      </c>
      <c r="AB95" s="96">
        <f t="shared" si="3"/>
        <v>92</v>
      </c>
    </row>
    <row r="96" spans="1:28">
      <c r="A96" s="96">
        <v>93</v>
      </c>
      <c r="B96" s="96" t="s">
        <v>328</v>
      </c>
      <c r="C96" s="418">
        <v>166.60000000000002</v>
      </c>
      <c r="D96" s="418">
        <v>51.599999999999959</v>
      </c>
      <c r="E96" t="s">
        <v>100</v>
      </c>
      <c r="F96" s="96">
        <f t="shared" si="2"/>
        <v>93</v>
      </c>
      <c r="P96" s="96">
        <v>183</v>
      </c>
      <c r="Q96" s="96">
        <v>166.60000000000002</v>
      </c>
      <c r="T96" s="96">
        <v>183</v>
      </c>
      <c r="U96" s="96">
        <v>51.599999999999959</v>
      </c>
      <c r="W96" s="96">
        <v>93</v>
      </c>
      <c r="X96" s="96" t="s">
        <v>328</v>
      </c>
      <c r="Y96" s="96">
        <v>168.2</v>
      </c>
      <c r="Z96" s="96">
        <v>51.8</v>
      </c>
      <c r="AA96" t="s">
        <v>100</v>
      </c>
      <c r="AB96" s="96">
        <f t="shared" si="3"/>
        <v>93</v>
      </c>
    </row>
    <row r="97" spans="1:28">
      <c r="A97" s="96">
        <v>94</v>
      </c>
      <c r="B97" s="96" t="s">
        <v>329</v>
      </c>
      <c r="C97" s="418">
        <v>133.90000000000003</v>
      </c>
      <c r="D97" s="418">
        <v>41.099999999999952</v>
      </c>
      <c r="E97" t="s">
        <v>89</v>
      </c>
      <c r="F97" s="96">
        <f t="shared" si="2"/>
        <v>94</v>
      </c>
      <c r="P97" s="96">
        <v>185</v>
      </c>
      <c r="Q97" s="96">
        <v>133.90000000000003</v>
      </c>
      <c r="T97" s="96">
        <v>185</v>
      </c>
      <c r="U97" s="96">
        <v>41.099999999999952</v>
      </c>
      <c r="W97" s="96">
        <v>94</v>
      </c>
      <c r="X97" s="96" t="s">
        <v>329</v>
      </c>
      <c r="Y97" s="96">
        <v>135</v>
      </c>
      <c r="Z97" s="96">
        <v>44.1</v>
      </c>
      <c r="AA97" t="s">
        <v>89</v>
      </c>
      <c r="AB97" s="96">
        <f t="shared" si="3"/>
        <v>94</v>
      </c>
    </row>
    <row r="98" spans="1:28">
      <c r="A98" s="96">
        <v>95</v>
      </c>
      <c r="B98" s="96" t="s">
        <v>330</v>
      </c>
      <c r="C98" s="418">
        <v>184.80000000000007</v>
      </c>
      <c r="D98" s="418">
        <v>50.699999999999889</v>
      </c>
      <c r="E98" t="s">
        <v>60</v>
      </c>
      <c r="F98" s="96">
        <f t="shared" si="2"/>
        <v>95</v>
      </c>
      <c r="P98" s="96">
        <v>187</v>
      </c>
      <c r="Q98" s="96">
        <v>184.80000000000007</v>
      </c>
      <c r="T98" s="96">
        <v>187</v>
      </c>
      <c r="U98" s="96">
        <v>50.699999999999889</v>
      </c>
      <c r="W98" s="96">
        <v>95</v>
      </c>
      <c r="X98" s="96" t="s">
        <v>330</v>
      </c>
      <c r="Y98" s="96">
        <v>184.8</v>
      </c>
      <c r="Z98" s="96">
        <v>50.7</v>
      </c>
      <c r="AA98" t="s">
        <v>60</v>
      </c>
      <c r="AB98" s="96">
        <f t="shared" si="3"/>
        <v>95</v>
      </c>
    </row>
    <row r="99" spans="1:28">
      <c r="A99" s="96">
        <v>96</v>
      </c>
      <c r="B99" s="96" t="s">
        <v>331</v>
      </c>
      <c r="C99" s="418">
        <v>183.4</v>
      </c>
      <c r="D99" s="418">
        <v>51.600000000000094</v>
      </c>
      <c r="E99" t="s">
        <v>23</v>
      </c>
      <c r="F99" s="96">
        <f t="shared" si="2"/>
        <v>96</v>
      </c>
      <c r="P99" s="96">
        <v>189</v>
      </c>
      <c r="Q99" s="96">
        <v>183.4</v>
      </c>
      <c r="T99" s="96">
        <v>189</v>
      </c>
      <c r="U99" s="96">
        <v>51.600000000000094</v>
      </c>
      <c r="W99" s="96">
        <v>96</v>
      </c>
      <c r="X99" s="96" t="s">
        <v>331</v>
      </c>
      <c r="Y99" s="96">
        <v>183.4</v>
      </c>
      <c r="Z99" s="96">
        <v>51.6</v>
      </c>
      <c r="AA99" t="s">
        <v>23</v>
      </c>
      <c r="AB99" s="96">
        <f t="shared" si="3"/>
        <v>96</v>
      </c>
    </row>
    <row r="100" spans="1:28">
      <c r="A100" s="96">
        <v>97</v>
      </c>
      <c r="B100" s="96" t="s">
        <v>332</v>
      </c>
      <c r="C100" s="418">
        <v>164.3</v>
      </c>
      <c r="D100" s="418">
        <v>50.300000000000033</v>
      </c>
      <c r="E100" t="s">
        <v>36</v>
      </c>
      <c r="F100" s="96">
        <f t="shared" si="2"/>
        <v>97</v>
      </c>
      <c r="P100" s="96">
        <v>191</v>
      </c>
      <c r="Q100" s="96">
        <v>164.3</v>
      </c>
      <c r="T100" s="96">
        <v>191</v>
      </c>
      <c r="U100" s="96">
        <v>50.300000000000033</v>
      </c>
      <c r="W100" s="96">
        <v>97</v>
      </c>
      <c r="X100" s="96" t="s">
        <v>332</v>
      </c>
      <c r="Y100" s="96">
        <v>162</v>
      </c>
      <c r="Z100" s="96">
        <v>51.6</v>
      </c>
      <c r="AA100" t="s">
        <v>36</v>
      </c>
      <c r="AB100" s="96">
        <f t="shared" si="3"/>
        <v>97</v>
      </c>
    </row>
    <row r="101" spans="1:28">
      <c r="A101" s="96">
        <v>98</v>
      </c>
      <c r="B101" s="96" t="s">
        <v>333</v>
      </c>
      <c r="C101" s="418">
        <v>167.3</v>
      </c>
      <c r="D101" s="418">
        <v>47.899999999999977</v>
      </c>
      <c r="E101" t="s">
        <v>48</v>
      </c>
      <c r="F101" s="96">
        <f t="shared" si="2"/>
        <v>98</v>
      </c>
      <c r="P101" s="96">
        <v>193</v>
      </c>
      <c r="Q101" s="96">
        <v>167.3</v>
      </c>
      <c r="T101" s="96">
        <v>193</v>
      </c>
      <c r="U101" s="96">
        <v>47.899999999999977</v>
      </c>
      <c r="W101" s="96">
        <v>98</v>
      </c>
      <c r="X101" s="96" t="s">
        <v>333</v>
      </c>
      <c r="Y101" s="96">
        <v>167.3</v>
      </c>
      <c r="Z101" s="96">
        <v>47.9</v>
      </c>
      <c r="AA101" t="s">
        <v>48</v>
      </c>
      <c r="AB101" s="96">
        <f t="shared" si="3"/>
        <v>98</v>
      </c>
    </row>
    <row r="102" spans="1:28">
      <c r="A102" s="96">
        <v>99</v>
      </c>
      <c r="B102" s="96" t="s">
        <v>334</v>
      </c>
      <c r="C102" s="418">
        <v>179.19999999999993</v>
      </c>
      <c r="D102" s="418">
        <v>46.300000000000104</v>
      </c>
      <c r="E102" t="s">
        <v>24</v>
      </c>
      <c r="F102" s="96">
        <f t="shared" si="2"/>
        <v>99</v>
      </c>
      <c r="P102" s="96">
        <v>195</v>
      </c>
      <c r="Q102" s="96">
        <v>179.19999999999993</v>
      </c>
      <c r="T102" s="96">
        <v>195</v>
      </c>
      <c r="U102" s="96">
        <v>46.300000000000104</v>
      </c>
      <c r="W102" s="96">
        <v>99</v>
      </c>
      <c r="X102" s="96" t="s">
        <v>334</v>
      </c>
      <c r="Y102" s="96">
        <v>179.2</v>
      </c>
      <c r="Z102" s="96">
        <v>49.7</v>
      </c>
      <c r="AA102" t="s">
        <v>24</v>
      </c>
      <c r="AB102" s="96">
        <f t="shared" si="3"/>
        <v>99</v>
      </c>
    </row>
    <row r="103" spans="1:28">
      <c r="A103" s="96">
        <v>100</v>
      </c>
      <c r="B103" s="96" t="s">
        <v>335</v>
      </c>
      <c r="C103" s="418">
        <v>181.80000000000007</v>
      </c>
      <c r="D103" s="418">
        <v>48.60000000000008</v>
      </c>
      <c r="E103" t="s">
        <v>25</v>
      </c>
      <c r="F103" s="96">
        <f t="shared" si="2"/>
        <v>100</v>
      </c>
      <c r="P103" s="96">
        <v>197</v>
      </c>
      <c r="Q103" s="96">
        <v>181.80000000000007</v>
      </c>
      <c r="T103" s="96">
        <v>197</v>
      </c>
      <c r="U103" s="96">
        <v>48.60000000000008</v>
      </c>
      <c r="W103" s="96">
        <v>100</v>
      </c>
      <c r="X103" s="96" t="s">
        <v>335</v>
      </c>
      <c r="Y103" s="96">
        <v>181.8</v>
      </c>
      <c r="Z103" s="96">
        <v>51.1</v>
      </c>
      <c r="AA103" t="s">
        <v>25</v>
      </c>
      <c r="AB103" s="96">
        <f t="shared" si="3"/>
        <v>100</v>
      </c>
    </row>
    <row r="108" spans="1:28">
      <c r="B108" s="101"/>
      <c r="X108" s="101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CCFF99"/>
  </sheetPr>
  <dimension ref="A3:Q153"/>
  <sheetViews>
    <sheetView topLeftCell="A19" workbookViewId="0">
      <selection activeCell="F33" sqref="F33"/>
    </sheetView>
  </sheetViews>
  <sheetFormatPr defaultColWidth="9.109375" defaultRowHeight="13.2"/>
  <cols>
    <col min="1" max="1" width="20.88671875" style="4" customWidth="1"/>
    <col min="2" max="5" width="9.88671875" style="4" customWidth="1"/>
    <col min="6" max="16384" width="9.109375" style="4"/>
  </cols>
  <sheetData>
    <row r="3" spans="1:8">
      <c r="B3" s="31" t="s">
        <v>0</v>
      </c>
      <c r="C3" s="31" t="s">
        <v>1</v>
      </c>
      <c r="D3" s="11"/>
      <c r="E3" s="11"/>
    </row>
    <row r="4" spans="1:8">
      <c r="A4" s="4" t="s">
        <v>349</v>
      </c>
      <c r="B4" s="8">
        <v>3.7</v>
      </c>
      <c r="C4" s="8">
        <v>8.4</v>
      </c>
      <c r="D4" s="8"/>
      <c r="E4" s="8"/>
    </row>
    <row r="5" spans="1:8">
      <c r="A5" s="4" t="s">
        <v>350</v>
      </c>
      <c r="B5" s="8">
        <v>1.95</v>
      </c>
      <c r="C5" s="8">
        <v>5</v>
      </c>
      <c r="D5" s="8"/>
      <c r="E5" s="8"/>
    </row>
    <row r="7" spans="1:8" ht="14.4">
      <c r="A7" s="46" t="s">
        <v>464</v>
      </c>
      <c r="B7" s="2"/>
      <c r="C7" s="2"/>
    </row>
    <row r="8" spans="1:8" ht="14.4">
      <c r="A8" s="46"/>
      <c r="B8" s="31" t="s">
        <v>0</v>
      </c>
      <c r="C8" s="31" t="s">
        <v>1</v>
      </c>
      <c r="D8" s="11"/>
      <c r="E8" s="11"/>
    </row>
    <row r="9" spans="1:8">
      <c r="A9" s="2">
        <v>2009</v>
      </c>
      <c r="B9" s="45">
        <v>3.55</v>
      </c>
      <c r="C9" s="45">
        <v>9.59</v>
      </c>
      <c r="D9" s="8"/>
      <c r="E9" s="8"/>
    </row>
    <row r="10" spans="1:8">
      <c r="A10" s="2">
        <v>2010</v>
      </c>
      <c r="B10" s="45">
        <v>5.18</v>
      </c>
      <c r="C10" s="45">
        <v>11.3</v>
      </c>
      <c r="D10" s="8"/>
      <c r="E10" s="8"/>
    </row>
    <row r="11" spans="1:8">
      <c r="A11" s="2">
        <v>2011</v>
      </c>
      <c r="B11" s="45">
        <v>6.22</v>
      </c>
      <c r="C11" s="45">
        <v>12.5</v>
      </c>
      <c r="D11" s="8"/>
      <c r="E11" s="8"/>
    </row>
    <row r="12" spans="1:8">
      <c r="A12" s="2">
        <v>2012</v>
      </c>
      <c r="B12" s="45">
        <v>6.89</v>
      </c>
      <c r="C12" s="45">
        <v>14.4</v>
      </c>
      <c r="D12" s="8"/>
      <c r="E12" s="8"/>
    </row>
    <row r="13" spans="1:8">
      <c r="A13" s="182">
        <v>2013</v>
      </c>
      <c r="B13" s="185">
        <v>4.46</v>
      </c>
      <c r="C13" s="185">
        <v>13</v>
      </c>
      <c r="D13" s="185"/>
      <c r="E13" s="185"/>
      <c r="F13" s="182" t="s">
        <v>909</v>
      </c>
      <c r="G13" s="182"/>
      <c r="H13" s="182"/>
    </row>
    <row r="15" spans="1:8">
      <c r="A15" s="4" t="s">
        <v>351</v>
      </c>
    </row>
    <row r="16" spans="1:8">
      <c r="B16" s="31" t="s">
        <v>0</v>
      </c>
      <c r="C16" s="31" t="s">
        <v>1</v>
      </c>
      <c r="D16" s="11"/>
      <c r="E16" s="11"/>
    </row>
    <row r="17" spans="1:17">
      <c r="A17" s="2">
        <v>2009</v>
      </c>
      <c r="B17" s="13">
        <f t="shared" ref="B17:C21" si="0">+MAX(B$4,B9)</f>
        <v>3.7</v>
      </c>
      <c r="C17" s="13">
        <f t="shared" si="0"/>
        <v>9.59</v>
      </c>
      <c r="D17" s="13"/>
      <c r="E17" s="13"/>
    </row>
    <row r="18" spans="1:17">
      <c r="A18" s="2">
        <v>2010</v>
      </c>
      <c r="B18" s="13">
        <f t="shared" si="0"/>
        <v>5.18</v>
      </c>
      <c r="C18" s="13">
        <f t="shared" si="0"/>
        <v>11.3</v>
      </c>
      <c r="D18" s="13"/>
      <c r="E18" s="13"/>
    </row>
    <row r="19" spans="1:17">
      <c r="A19" s="2">
        <v>2011</v>
      </c>
      <c r="B19" s="13">
        <f t="shared" si="0"/>
        <v>6.22</v>
      </c>
      <c r="C19" s="13">
        <f t="shared" si="0"/>
        <v>12.5</v>
      </c>
      <c r="D19" s="13"/>
      <c r="E19" s="13"/>
    </row>
    <row r="20" spans="1:17">
      <c r="A20" s="2">
        <v>2012</v>
      </c>
      <c r="B20" s="13">
        <f t="shared" si="0"/>
        <v>6.89</v>
      </c>
      <c r="C20" s="13">
        <f t="shared" si="0"/>
        <v>14.4</v>
      </c>
      <c r="D20" s="13"/>
      <c r="E20" s="13"/>
    </row>
    <row r="21" spans="1:17">
      <c r="A21" s="2">
        <v>2013</v>
      </c>
      <c r="B21" s="13">
        <f t="shared" si="0"/>
        <v>4.46</v>
      </c>
      <c r="C21" s="13">
        <f t="shared" si="0"/>
        <v>13</v>
      </c>
      <c r="D21" s="13"/>
      <c r="E21" s="13"/>
    </row>
    <row r="22" spans="1:17" ht="14.4">
      <c r="A22" s="43" t="s">
        <v>342</v>
      </c>
      <c r="B22" s="47">
        <f>ROUND((SUM(B17:B21)-MIN(B17:B21)-MAX(B17:B21))/3,2)</f>
        <v>5.29</v>
      </c>
      <c r="C22" s="47">
        <f>ROUND((SUM(C17:C21)-MIN(C17:C21)-MAX(C17:C21))/3,2)</f>
        <v>12.27</v>
      </c>
      <c r="D22" s="47"/>
      <c r="E22" s="47"/>
    </row>
    <row r="23" spans="1:17" ht="14.4">
      <c r="A23" s="43"/>
      <c r="B23" s="47"/>
      <c r="C23" s="47"/>
      <c r="D23" s="47"/>
      <c r="E23" s="47"/>
    </row>
    <row r="24" spans="1:17" ht="14.4">
      <c r="A24" s="43"/>
      <c r="B24" s="47"/>
      <c r="C24" s="47"/>
      <c r="D24" s="47"/>
      <c r="E24" s="47"/>
    </row>
    <row r="25" spans="1:17" ht="14.4">
      <c r="A25" s="43"/>
      <c r="B25" s="47"/>
      <c r="C25" s="47"/>
      <c r="D25" s="47"/>
      <c r="E25" s="47"/>
    </row>
    <row r="26" spans="1:17" ht="14.4">
      <c r="A26" s="43"/>
      <c r="B26" s="47"/>
      <c r="C26" s="47"/>
      <c r="D26" s="47"/>
      <c r="E26" s="47"/>
    </row>
    <row r="29" spans="1:17" ht="14.4">
      <c r="A29" s="196" t="s">
        <v>468</v>
      </c>
    </row>
    <row r="30" spans="1:17" ht="14.4">
      <c r="A30" s="196" t="s">
        <v>469</v>
      </c>
    </row>
    <row r="31" spans="1:17" ht="14.4">
      <c r="A31" s="217" t="s">
        <v>489</v>
      </c>
      <c r="L31" s="305">
        <v>42019</v>
      </c>
      <c r="Q31" s="441" t="s">
        <v>1037</v>
      </c>
    </row>
    <row r="32" spans="1:17">
      <c r="L32" s="4" t="s">
        <v>906</v>
      </c>
    </row>
    <row r="33" spans="1:17">
      <c r="A33" s="4" t="s">
        <v>907</v>
      </c>
      <c r="F33" s="4" t="s">
        <v>908</v>
      </c>
      <c r="L33" s="4" t="s">
        <v>466</v>
      </c>
      <c r="P33" s="4" t="s">
        <v>503</v>
      </c>
    </row>
    <row r="34" spans="1:17">
      <c r="B34" s="105" t="s">
        <v>0</v>
      </c>
      <c r="C34" s="105" t="s">
        <v>1</v>
      </c>
      <c r="D34" s="11"/>
      <c r="E34" s="11"/>
      <c r="L34" s="105" t="s">
        <v>0</v>
      </c>
      <c r="M34" s="105" t="s">
        <v>1</v>
      </c>
      <c r="P34" s="105" t="s">
        <v>0</v>
      </c>
      <c r="Q34" s="105" t="s">
        <v>1</v>
      </c>
    </row>
    <row r="35" spans="1:17" ht="15.6">
      <c r="A35" s="182">
        <v>2014</v>
      </c>
      <c r="B35" s="183">
        <v>3.65</v>
      </c>
      <c r="C35" s="184">
        <v>10.199999999999999</v>
      </c>
      <c r="D35" s="182"/>
      <c r="E35" s="182"/>
      <c r="F35" s="182" t="s">
        <v>1036</v>
      </c>
      <c r="G35" s="182"/>
      <c r="H35" s="182"/>
      <c r="K35" s="182">
        <v>2014</v>
      </c>
      <c r="L35" s="438">
        <v>3.63</v>
      </c>
      <c r="M35" s="438">
        <v>10.02</v>
      </c>
      <c r="O35" s="182">
        <v>2014</v>
      </c>
      <c r="P35" s="4">
        <f>+(AVERAGE(A109:A113)*(12-COUNT(B142:B152))+COUNT(B142:B152)*AVERAGE(B142:B152))/12</f>
        <v>3.7947222222222217</v>
      </c>
      <c r="Q35" s="4">
        <f>+(AVERAGE(A78:A84)*(12-COUNT(C142:C152))+AVERAGE(C142:C152)*COUNT(C142:C152))/12</f>
        <v>9.987916666666667</v>
      </c>
    </row>
    <row r="36" spans="1:17" ht="15.6">
      <c r="A36" s="2">
        <v>2015</v>
      </c>
      <c r="B36" s="107">
        <v>3.4</v>
      </c>
      <c r="C36" s="108">
        <v>8.5</v>
      </c>
      <c r="K36" s="2">
        <v>2015</v>
      </c>
      <c r="L36" s="438">
        <v>3.81</v>
      </c>
      <c r="M36" s="438">
        <v>8.76</v>
      </c>
      <c r="O36" s="2">
        <v>2015</v>
      </c>
      <c r="P36" s="4">
        <f>+AVERAGE(A114:A118)</f>
        <v>4.182500000000001</v>
      </c>
      <c r="Q36" s="4">
        <f>+AVERAGE(A85:A91)</f>
        <v>9.7453571428571433</v>
      </c>
    </row>
    <row r="37" spans="1:17" ht="15.6">
      <c r="A37" s="2">
        <v>2016</v>
      </c>
      <c r="B37" s="107">
        <v>3.5</v>
      </c>
      <c r="C37" s="108">
        <v>8.5500000000000007</v>
      </c>
      <c r="K37" s="2">
        <v>2016</v>
      </c>
      <c r="L37" s="438">
        <v>3.83</v>
      </c>
      <c r="M37" s="438">
        <v>9.11</v>
      </c>
      <c r="O37" s="2">
        <v>2016</v>
      </c>
      <c r="P37" s="4">
        <f>+AVERAGE(A119:A123)</f>
        <v>4.2705000000000002</v>
      </c>
      <c r="Q37" s="4">
        <f>+AVERAGE(A92:A98)</f>
        <v>9.701785714285716</v>
      </c>
    </row>
    <row r="38" spans="1:17" ht="15.6">
      <c r="A38" s="2">
        <v>2017</v>
      </c>
      <c r="B38" s="107">
        <v>3.5</v>
      </c>
      <c r="C38" s="108">
        <v>8.8000000000000007</v>
      </c>
      <c r="E38" s="4">
        <f>+B38/B37</f>
        <v>1</v>
      </c>
      <c r="F38" s="4">
        <f>+L38/L37</f>
        <v>1.0026109660574412</v>
      </c>
      <c r="H38" s="4">
        <f>+C38/C37</f>
        <v>1.0292397660818713</v>
      </c>
      <c r="I38" s="4">
        <f>+M38/M37</f>
        <v>1.0329308452250274</v>
      </c>
      <c r="K38" s="2">
        <v>2017</v>
      </c>
      <c r="L38" s="439">
        <v>3.84</v>
      </c>
      <c r="M38" s="439">
        <v>9.41</v>
      </c>
      <c r="O38" s="2">
        <v>2017</v>
      </c>
      <c r="P38" s="4">
        <f>+AVERAGE(A124:A128)</f>
        <v>4.2791666666666668</v>
      </c>
      <c r="Q38" s="4">
        <f>+AVERAGE(A99:A101)</f>
        <v>9.6308333333333334</v>
      </c>
    </row>
    <row r="39" spans="1:17" ht="15.6">
      <c r="A39" s="2">
        <v>2018</v>
      </c>
      <c r="B39" s="107">
        <v>3.5</v>
      </c>
      <c r="C39" s="108">
        <v>9.1</v>
      </c>
      <c r="E39" s="4">
        <f>+B39/B38</f>
        <v>1</v>
      </c>
      <c r="F39" s="4">
        <f>+L39/L38</f>
        <v>1.0208333333333333</v>
      </c>
      <c r="H39" s="4">
        <f>+C39/C38</f>
        <v>1.0340909090909089</v>
      </c>
      <c r="I39" s="4">
        <f>+M39/M38</f>
        <v>1.0403825717321997</v>
      </c>
      <c r="K39" s="2">
        <v>2018</v>
      </c>
      <c r="L39" s="439">
        <v>3.92</v>
      </c>
      <c r="M39" s="439">
        <v>9.7899999999999991</v>
      </c>
      <c r="O39" s="2">
        <v>2018</v>
      </c>
      <c r="P39" s="4">
        <f>+A130</f>
        <v>4.1375000000000002</v>
      </c>
      <c r="Q39" s="4">
        <f>+A102</f>
        <v>9.2899999999999991</v>
      </c>
    </row>
    <row r="40" spans="1:17">
      <c r="M40" s="2"/>
    </row>
    <row r="44" spans="1:17">
      <c r="A44" s="4" t="s">
        <v>451</v>
      </c>
      <c r="B44" s="577" t="s">
        <v>454</v>
      </c>
      <c r="C44" s="577"/>
      <c r="D44" s="577" t="s">
        <v>455</v>
      </c>
      <c r="E44" s="577"/>
      <c r="G44" s="4" t="s">
        <v>471</v>
      </c>
    </row>
    <row r="45" spans="1:17">
      <c r="B45" s="105" t="s">
        <v>0</v>
      </c>
      <c r="C45" s="105" t="s">
        <v>1</v>
      </c>
      <c r="D45" s="105" t="s">
        <v>0</v>
      </c>
      <c r="E45" s="105" t="s">
        <v>1</v>
      </c>
      <c r="F45" s="105" t="s">
        <v>460</v>
      </c>
      <c r="G45" s="105" t="s">
        <v>0</v>
      </c>
      <c r="H45" s="105" t="s">
        <v>1</v>
      </c>
    </row>
    <row r="46" spans="1:17">
      <c r="A46" s="4" t="s">
        <v>109</v>
      </c>
      <c r="B46" s="4">
        <v>1.0897533005508822</v>
      </c>
      <c r="C46" s="4">
        <v>0.97810275468580754</v>
      </c>
      <c r="D46" s="4">
        <v>1.0173699613608751</v>
      </c>
      <c r="E46" s="4">
        <v>0.98794740477566467</v>
      </c>
      <c r="F46" s="2">
        <v>1</v>
      </c>
      <c r="G46" s="2">
        <v>0.24000000000000005</v>
      </c>
      <c r="H46" s="4">
        <v>0.20857142857142857</v>
      </c>
    </row>
    <row r="47" spans="1:17">
      <c r="A47" s="4" t="s">
        <v>452</v>
      </c>
      <c r="B47" s="4">
        <v>0.97822987962475494</v>
      </c>
      <c r="C47" s="4">
        <v>1.0742876407076838</v>
      </c>
      <c r="D47" s="4">
        <v>1.0104122162606919</v>
      </c>
      <c r="E47" s="4">
        <v>0.95963174367759907</v>
      </c>
      <c r="F47" s="2">
        <v>2</v>
      </c>
      <c r="G47" s="2">
        <v>0.27857142857142858</v>
      </c>
      <c r="H47" s="4">
        <v>0.24666666666666667</v>
      </c>
    </row>
    <row r="48" spans="1:17">
      <c r="A48" s="2" t="s">
        <v>453</v>
      </c>
      <c r="B48" s="4">
        <v>1.2012767214770097</v>
      </c>
      <c r="C48" s="4">
        <v>0.87651539911038068</v>
      </c>
      <c r="D48" s="4">
        <v>1.0243277064610585</v>
      </c>
      <c r="E48" s="4">
        <v>1.0007703479796988</v>
      </c>
      <c r="F48" s="2">
        <v>3</v>
      </c>
      <c r="G48" s="2">
        <v>0.20142857142857143</v>
      </c>
      <c r="H48" s="4">
        <v>0.17333333333333331</v>
      </c>
    </row>
    <row r="50" spans="1:7">
      <c r="C50" s="105" t="s">
        <v>0</v>
      </c>
      <c r="D50" s="105" t="s">
        <v>1</v>
      </c>
    </row>
    <row r="51" spans="1:7">
      <c r="A51" s="2" t="s">
        <v>459</v>
      </c>
      <c r="C51" s="13" t="e">
        <f>+'Step 2 - Expected Payments'!#REF!</f>
        <v>#REF!</v>
      </c>
      <c r="D51" s="13" t="e">
        <f>+'Step 2 - Expected Payments'!#REF!</f>
        <v>#REF!</v>
      </c>
    </row>
    <row r="52" spans="1:7">
      <c r="A52" s="2"/>
    </row>
    <row r="53" spans="1:7">
      <c r="A53" s="2" t="s">
        <v>461</v>
      </c>
      <c r="B53" s="4" t="s">
        <v>457</v>
      </c>
      <c r="D53" s="4" t="s">
        <v>458</v>
      </c>
      <c r="F53" s="2" t="s">
        <v>575</v>
      </c>
    </row>
    <row r="54" spans="1:7">
      <c r="B54" s="105" t="s">
        <v>0</v>
      </c>
      <c r="C54" s="105" t="s">
        <v>1</v>
      </c>
      <c r="D54" s="105" t="s">
        <v>0</v>
      </c>
      <c r="E54" s="105" t="s">
        <v>1</v>
      </c>
      <c r="F54" s="105" t="s">
        <v>0</v>
      </c>
      <c r="G54" s="105" t="s">
        <v>1</v>
      </c>
    </row>
    <row r="55" spans="1:7">
      <c r="B55" s="4" t="str">
        <f>+IFERROR(VLOOKUP(C$51,Prices!$A$46:$E$48,2,0),"")</f>
        <v/>
      </c>
      <c r="C55" s="4" t="str">
        <f>+IFERROR(VLOOKUP(D$51,Prices!$A$46:$E$48,3,0),"")</f>
        <v/>
      </c>
      <c r="D55" s="4" t="str">
        <f>+IFERROR(VLOOKUP(C$51,Prices!$A$46:$E$48,4,0),"")</f>
        <v/>
      </c>
      <c r="E55" s="4" t="str">
        <f>+IFERROR(VLOOKUP(D$51,Prices!$A$46:$E$48,5,0),"")</f>
        <v/>
      </c>
      <c r="F55" s="4" t="str">
        <f>IFERROR(+ROUND(VLOOKUP(C51,$A$46:$H$48,7,0),2),"")</f>
        <v/>
      </c>
      <c r="G55" s="4" t="str">
        <f>IFERROR(+ROUND(VLOOKUP(D51,$A$46:$H$48,8,0),2),"")</f>
        <v/>
      </c>
    </row>
    <row r="57" spans="1:7">
      <c r="A57" s="2" t="s">
        <v>456</v>
      </c>
      <c r="B57" s="2" t="s">
        <v>462</v>
      </c>
      <c r="C57" s="2"/>
      <c r="D57" s="4" t="s">
        <v>457</v>
      </c>
      <c r="F57" s="4" t="s">
        <v>458</v>
      </c>
    </row>
    <row r="58" spans="1:7">
      <c r="B58" s="105" t="s">
        <v>0</v>
      </c>
      <c r="C58" s="105" t="s">
        <v>1</v>
      </c>
      <c r="D58" s="105" t="s">
        <v>0</v>
      </c>
      <c r="E58" s="105" t="s">
        <v>1</v>
      </c>
      <c r="F58" s="105" t="s">
        <v>0</v>
      </c>
      <c r="G58" s="105" t="s">
        <v>1</v>
      </c>
    </row>
    <row r="59" spans="1:7">
      <c r="A59" s="4">
        <v>2014</v>
      </c>
      <c r="B59" s="13">
        <f>+'Step 2 - Expected Payments'!D13</f>
        <v>3.65</v>
      </c>
      <c r="C59" s="13">
        <f>+'Step 2 - Expected Payments'!E13</f>
        <v>10.199999999999999</v>
      </c>
      <c r="D59" s="4" t="str">
        <f>+IFERROR(ROUND($B$55*B59,2),"")</f>
        <v/>
      </c>
      <c r="E59" s="4" t="str">
        <f>+IFERROR(ROUND($C$55*C59,2),"")</f>
        <v/>
      </c>
      <c r="F59" s="4" t="str">
        <f>+IFERROR(ROUND($D$55*B59,2),"")</f>
        <v/>
      </c>
      <c r="G59" s="4" t="str">
        <f>+IFERROR(ROUND($E$55*C59,2),"")</f>
        <v/>
      </c>
    </row>
    <row r="60" spans="1:7">
      <c r="A60" s="4">
        <v>2015</v>
      </c>
      <c r="B60" s="13">
        <f>+'Step 2 - Expected Payments'!D14</f>
        <v>3.4</v>
      </c>
      <c r="C60" s="13">
        <f>+'Step 2 - Expected Payments'!E14</f>
        <v>8.5</v>
      </c>
      <c r="D60" s="4" t="str">
        <f>+IFERROR(ROUND($B$55*B60,2),"")</f>
        <v/>
      </c>
      <c r="E60" s="4" t="str">
        <f>+IFERROR(ROUND($C$55*C60,2),"")</f>
        <v/>
      </c>
      <c r="F60" s="4" t="str">
        <f>+IFERROR(ROUND($D$55*B60,2),"")</f>
        <v/>
      </c>
      <c r="G60" s="4" t="str">
        <f>+IFERROR(ROUND($E$55*C60,2),"")</f>
        <v/>
      </c>
    </row>
    <row r="61" spans="1:7">
      <c r="A61" s="4">
        <v>2016</v>
      </c>
      <c r="B61" s="13">
        <f>+'Step 2 - Expected Payments'!D15</f>
        <v>3.5</v>
      </c>
      <c r="C61" s="13">
        <f>+'Step 2 - Expected Payments'!E15</f>
        <v>8.5500000000000007</v>
      </c>
      <c r="D61" s="4" t="str">
        <f>+IFERROR(ROUND($B$55*B61,2),"")</f>
        <v/>
      </c>
      <c r="E61" s="4" t="str">
        <f>+IFERROR(ROUND($C$55*C61,2),"")</f>
        <v/>
      </c>
      <c r="F61" s="4" t="str">
        <f>+IFERROR(ROUND($D$55*B61,2),"")</f>
        <v/>
      </c>
      <c r="G61" s="4" t="str">
        <f>+IFERROR(ROUND($E$55*C61,2),"")</f>
        <v/>
      </c>
    </row>
    <row r="62" spans="1:7">
      <c r="A62" s="4">
        <v>2017</v>
      </c>
      <c r="B62" s="13">
        <f>+'Step 2 - Expected Payments'!D16</f>
        <v>3.5</v>
      </c>
      <c r="C62" s="13">
        <f>+'Step 2 - Expected Payments'!E16</f>
        <v>8.8000000000000007</v>
      </c>
      <c r="D62" s="4" t="str">
        <f>+IFERROR(ROUND($B$55*B62,2),"")</f>
        <v/>
      </c>
      <c r="E62" s="4" t="str">
        <f>+IFERROR(ROUND($C$55*C62,2),"")</f>
        <v/>
      </c>
      <c r="F62" s="4" t="str">
        <f>+IFERROR(ROUND($D$55*B62,2),"")</f>
        <v/>
      </c>
      <c r="G62" s="4" t="str">
        <f>+IFERROR(ROUND($E$55*C62,2),"")</f>
        <v/>
      </c>
    </row>
    <row r="63" spans="1:7">
      <c r="A63" s="4">
        <v>2018</v>
      </c>
      <c r="B63" s="13">
        <f>+'Step 2 - Expected Payments'!D17</f>
        <v>3.5</v>
      </c>
      <c r="C63" s="13">
        <f>+'Step 2 - Expected Payments'!E17</f>
        <v>9.1</v>
      </c>
      <c r="D63" s="4" t="str">
        <f>+IFERROR(ROUND($B$55*B63,2),"")</f>
        <v/>
      </c>
      <c r="E63" s="4" t="str">
        <f>+IFERROR(ROUND($C$55*C63,2),"")</f>
        <v/>
      </c>
      <c r="F63" s="4" t="str">
        <f>+IFERROR(ROUND($D$55*B63,2),"")</f>
        <v/>
      </c>
      <c r="G63" s="4" t="str">
        <f>+IFERROR(ROUND($E$55*C63,2),"")</f>
        <v/>
      </c>
    </row>
    <row r="75" spans="1:13">
      <c r="A75" s="331" t="s">
        <v>365</v>
      </c>
    </row>
    <row r="76" spans="1:13" ht="12.75" customHeight="1"/>
    <row r="77" spans="1:13" ht="12.75" customHeight="1">
      <c r="A77" s="4" t="s">
        <v>504</v>
      </c>
      <c r="B77" s="4" t="s">
        <v>490</v>
      </c>
      <c r="C77" s="4" t="s">
        <v>512</v>
      </c>
    </row>
    <row r="78" spans="1:13">
      <c r="A78" s="218"/>
      <c r="B78" s="4" t="s">
        <v>505</v>
      </c>
      <c r="C78" s="4">
        <v>2014</v>
      </c>
    </row>
    <row r="79" spans="1:13" ht="13.8" thickBot="1">
      <c r="A79" s="218"/>
      <c r="B79" s="4" t="s">
        <v>506</v>
      </c>
      <c r="C79" s="4">
        <v>2014</v>
      </c>
      <c r="E79" s="305"/>
      <c r="L79" s="306"/>
      <c r="M79" s="306"/>
    </row>
    <row r="80" spans="1:13" ht="14.4" thickBot="1">
      <c r="A80" s="218"/>
      <c r="B80" s="4" t="s">
        <v>507</v>
      </c>
      <c r="C80" s="4">
        <v>2015</v>
      </c>
      <c r="D80" s="423"/>
      <c r="E80" s="305"/>
      <c r="L80" s="306"/>
      <c r="M80" s="306"/>
    </row>
    <row r="81" spans="1:13" ht="14.4" thickBot="1">
      <c r="A81" s="218">
        <f>+IFERROR(1*LEFT(E81,4)/100+1*RIGHT(E81,1)/800,1*LEFT(E81,3)/100+1*RIGHT(E81,1)/800)</f>
        <v>9.7375000000000007</v>
      </c>
      <c r="B81" s="2" t="s">
        <v>508</v>
      </c>
      <c r="C81" s="4">
        <v>2015</v>
      </c>
      <c r="D81" s="423">
        <v>42078</v>
      </c>
      <c r="E81" s="218" t="str">
        <f>+VLOOKUP($D81,'SOY FUTURES'!$A$1:$I$277,7,0)</f>
        <v>973'6</v>
      </c>
      <c r="L81" s="306"/>
      <c r="M81" s="306"/>
    </row>
    <row r="82" spans="1:13" ht="14.4" thickBot="1">
      <c r="A82" s="218">
        <f>+IFERROR(1*LEFT(E82,4)/100+1*RIGHT(E82,1)/800,1*LEFT(E82,3)/100+1*RIGHT(E82,1)/800)</f>
        <v>9.8125</v>
      </c>
      <c r="B82" s="2" t="s">
        <v>509</v>
      </c>
      <c r="C82" s="4">
        <v>2015</v>
      </c>
      <c r="D82" s="423">
        <v>42139</v>
      </c>
      <c r="E82" s="218" t="str">
        <f>+VLOOKUP($D82,'SOY FUTURES'!$A$1:$I$277,7,0)</f>
        <v>981'2</v>
      </c>
      <c r="L82" s="306"/>
      <c r="M82" s="306"/>
    </row>
    <row r="83" spans="1:13" ht="14.4" thickBot="1">
      <c r="A83" s="218">
        <f t="shared" ref="A83:A102" si="1">+IFERROR(1*LEFT(E83,4)/100+1*RIGHT(E83,1)/800,1*LEFT(E83,3)/100+1*RIGHT(E83,1)/800)</f>
        <v>9.8699999999999992</v>
      </c>
      <c r="B83" s="2" t="s">
        <v>510</v>
      </c>
      <c r="C83" s="4">
        <v>2015</v>
      </c>
      <c r="D83" s="422" t="s">
        <v>500</v>
      </c>
      <c r="E83" s="218" t="str">
        <f>+VLOOKUP($D83,'SOY FUTURES'!$A$1:$I$277,7,0)</f>
        <v>987'0</v>
      </c>
      <c r="L83" s="306"/>
      <c r="M83" s="306"/>
    </row>
    <row r="84" spans="1:13" ht="14.4" thickBot="1">
      <c r="A84" s="218">
        <f t="shared" si="1"/>
        <v>9.8724999999999987</v>
      </c>
      <c r="B84" s="2" t="s">
        <v>511</v>
      </c>
      <c r="C84" s="4">
        <v>2015</v>
      </c>
      <c r="D84" s="423">
        <v>42231</v>
      </c>
      <c r="E84" s="218" t="str">
        <f>+VLOOKUP($D84,'SOY FUTURES'!$A$1:$I$277,7,0)</f>
        <v>987'2</v>
      </c>
      <c r="M84" s="306"/>
    </row>
    <row r="85" spans="1:13" ht="14.4" thickBot="1">
      <c r="A85" s="218">
        <f t="shared" si="1"/>
        <v>9.7350000000000012</v>
      </c>
      <c r="B85" s="219" t="s">
        <v>505</v>
      </c>
      <c r="C85" s="219">
        <v>2015</v>
      </c>
      <c r="D85" s="423">
        <v>42262</v>
      </c>
      <c r="E85" s="218" t="str">
        <f>+VLOOKUP($D85,'SOY FUTURES'!$A$1:$I$277,7,0)</f>
        <v>973'4</v>
      </c>
    </row>
    <row r="86" spans="1:13" ht="14.4" thickBot="1">
      <c r="A86" s="218">
        <f t="shared" si="1"/>
        <v>9.6274999999999995</v>
      </c>
      <c r="B86" s="219" t="s">
        <v>506</v>
      </c>
      <c r="C86" s="219">
        <v>2015</v>
      </c>
      <c r="D86" s="423">
        <v>42323</v>
      </c>
      <c r="E86" s="218" t="str">
        <f>+VLOOKUP($D86,'SOY FUTURES'!$A$1:$I$277,7,0)</f>
        <v>962'6</v>
      </c>
      <c r="L86" s="306"/>
      <c r="M86" s="306"/>
    </row>
    <row r="87" spans="1:13" ht="14.4" thickBot="1">
      <c r="A87" s="218">
        <f t="shared" si="1"/>
        <v>9.6824999999999992</v>
      </c>
      <c r="B87" s="219" t="s">
        <v>507</v>
      </c>
      <c r="C87" s="219">
        <v>2016</v>
      </c>
      <c r="D87" s="423">
        <v>42020</v>
      </c>
      <c r="E87" s="218" t="str">
        <f>+VLOOKUP($D87,'SOY FUTURES'!$A$1:$I$277,7,0)</f>
        <v>968'2</v>
      </c>
    </row>
    <row r="88" spans="1:13" ht="14.4" thickBot="1">
      <c r="A88" s="218">
        <f t="shared" si="1"/>
        <v>9.7424999999999997</v>
      </c>
      <c r="B88" s="219" t="s">
        <v>508</v>
      </c>
      <c r="C88" s="219">
        <v>2016</v>
      </c>
      <c r="D88" s="423">
        <v>42079</v>
      </c>
      <c r="E88" s="218" t="str">
        <f>+VLOOKUP($D88,'SOY FUTURES'!$A$1:$I$277,7,0)</f>
        <v>974'2</v>
      </c>
    </row>
    <row r="89" spans="1:13" ht="14.4" thickBot="1">
      <c r="A89" s="218">
        <f t="shared" si="1"/>
        <v>9.7799999999999994</v>
      </c>
      <c r="B89" s="219" t="s">
        <v>509</v>
      </c>
      <c r="C89" s="219">
        <v>2016</v>
      </c>
      <c r="D89" s="423">
        <v>42140</v>
      </c>
      <c r="E89" s="218" t="str">
        <f>+VLOOKUP($D89,'SOY FUTURES'!$A$1:$I$277,7,0)</f>
        <v>978'0</v>
      </c>
    </row>
    <row r="90" spans="1:13" ht="14.4" thickBot="1">
      <c r="A90" s="218">
        <f t="shared" si="1"/>
        <v>9.8324999999999996</v>
      </c>
      <c r="B90" s="219" t="s">
        <v>510</v>
      </c>
      <c r="C90" s="219">
        <v>2016</v>
      </c>
      <c r="D90" s="422" t="s">
        <v>501</v>
      </c>
      <c r="E90" s="218" t="str">
        <f>+VLOOKUP($D90,'SOY FUTURES'!$A$1:$I$277,7,0)</f>
        <v>983'2</v>
      </c>
    </row>
    <row r="91" spans="1:13" ht="14.4" thickBot="1">
      <c r="A91" s="218">
        <f t="shared" si="1"/>
        <v>9.8175000000000008</v>
      </c>
      <c r="B91" s="219" t="s">
        <v>511</v>
      </c>
      <c r="C91" s="219">
        <v>2016</v>
      </c>
      <c r="D91" s="423">
        <v>42232</v>
      </c>
      <c r="E91" s="218" t="str">
        <f>+VLOOKUP($D91,'SOY FUTURES'!$A$1:$I$277,7,0)</f>
        <v>981'6</v>
      </c>
    </row>
    <row r="92" spans="1:13" ht="14.4" thickBot="1">
      <c r="A92" s="218">
        <f t="shared" si="1"/>
        <v>9.7050000000000001</v>
      </c>
      <c r="B92" s="220" t="s">
        <v>505</v>
      </c>
      <c r="C92" s="220">
        <v>2016</v>
      </c>
      <c r="D92" s="423">
        <v>42263</v>
      </c>
      <c r="E92" s="218" t="str">
        <f>+VLOOKUP($D92,'SOY FUTURES'!$A$1:$I$277,7,0)</f>
        <v>970'4</v>
      </c>
    </row>
    <row r="93" spans="1:13" ht="14.4" thickBot="1">
      <c r="A93" s="218">
        <f t="shared" si="1"/>
        <v>9.6124999999999989</v>
      </c>
      <c r="B93" s="220" t="s">
        <v>506</v>
      </c>
      <c r="C93" s="220">
        <v>2016</v>
      </c>
      <c r="D93" s="423">
        <v>42324</v>
      </c>
      <c r="E93" s="218" t="str">
        <f>+VLOOKUP($D93,'SOY FUTURES'!$A$1:$I$277,7,0)</f>
        <v>961'2</v>
      </c>
    </row>
    <row r="94" spans="1:13" ht="14.4" thickBot="1">
      <c r="A94" s="218">
        <f t="shared" si="1"/>
        <v>9.6450000000000014</v>
      </c>
      <c r="B94" s="220" t="s">
        <v>507</v>
      </c>
      <c r="C94" s="220">
        <v>2017</v>
      </c>
      <c r="D94" s="423">
        <v>42021</v>
      </c>
      <c r="E94" s="218" t="str">
        <f>+VLOOKUP($D94,'SOY FUTURES'!$A$1:$I$277,7,0)</f>
        <v>964'4</v>
      </c>
    </row>
    <row r="95" spans="1:13" ht="14.4" thickBot="1">
      <c r="A95" s="218">
        <f t="shared" si="1"/>
        <v>9.6750000000000007</v>
      </c>
      <c r="B95" s="220" t="s">
        <v>508</v>
      </c>
      <c r="C95" s="220">
        <v>2017</v>
      </c>
      <c r="D95" s="423">
        <v>42080</v>
      </c>
      <c r="E95" s="218" t="str">
        <f>+VLOOKUP($D95,'SOY FUTURES'!$A$1:$I$277,7,0)</f>
        <v>967'4</v>
      </c>
    </row>
    <row r="96" spans="1:13" ht="14.4" thickBot="1">
      <c r="A96" s="218">
        <f t="shared" si="1"/>
        <v>9.7200000000000006</v>
      </c>
      <c r="B96" s="220" t="s">
        <v>509</v>
      </c>
      <c r="C96" s="220">
        <v>2017</v>
      </c>
      <c r="D96" s="423">
        <v>42141</v>
      </c>
      <c r="E96" s="218" t="str">
        <f>+VLOOKUP($D96,'SOY FUTURES'!$A$1:$I$277,7,0)</f>
        <v>972'0</v>
      </c>
    </row>
    <row r="97" spans="1:5" ht="14.4" thickBot="1">
      <c r="A97" s="218">
        <f t="shared" si="1"/>
        <v>9.7774999999999999</v>
      </c>
      <c r="B97" s="220" t="s">
        <v>510</v>
      </c>
      <c r="C97" s="220">
        <v>2017</v>
      </c>
      <c r="D97" s="422" t="s">
        <v>502</v>
      </c>
      <c r="E97" s="218" t="str">
        <f>+VLOOKUP($D97,'SOY FUTURES'!$A$1:$I$277,7,0)</f>
        <v>977'6</v>
      </c>
    </row>
    <row r="98" spans="1:5" ht="14.4" thickBot="1">
      <c r="A98" s="218">
        <f t="shared" si="1"/>
        <v>9.7774999999999999</v>
      </c>
      <c r="B98" s="220" t="s">
        <v>511</v>
      </c>
      <c r="C98" s="220">
        <v>2017</v>
      </c>
      <c r="D98" s="423">
        <v>42233</v>
      </c>
      <c r="E98" s="218" t="str">
        <f>+VLOOKUP($D98,'SOY FUTURES'!$A$1:$I$277,7,0)</f>
        <v>977'6</v>
      </c>
    </row>
    <row r="99" spans="1:5" ht="14.4" thickBot="1">
      <c r="A99" s="218">
        <f t="shared" si="1"/>
        <v>9.7774999999999999</v>
      </c>
      <c r="B99" s="221" t="s">
        <v>505</v>
      </c>
      <c r="C99" s="221">
        <v>2017</v>
      </c>
      <c r="D99" s="423">
        <v>42264</v>
      </c>
      <c r="E99" s="218" t="str">
        <f>+VLOOKUP($D99,'SOY FUTURES'!$A$1:$I$277,7,0)</f>
        <v>977'6</v>
      </c>
    </row>
    <row r="100" spans="1:5" ht="14.4" thickBot="1">
      <c r="A100" s="218">
        <f t="shared" si="1"/>
        <v>9.557500000000001</v>
      </c>
      <c r="B100" s="221" t="s">
        <v>506</v>
      </c>
      <c r="C100" s="221">
        <v>2017</v>
      </c>
      <c r="D100" s="423">
        <v>42325</v>
      </c>
      <c r="E100" s="218" t="str">
        <f>+VLOOKUP($D100,'SOY FUTURES'!$A$1:$I$277,7,0)</f>
        <v>955'6</v>
      </c>
    </row>
    <row r="101" spans="1:5" ht="14.4" thickBot="1">
      <c r="A101" s="218">
        <f t="shared" si="1"/>
        <v>9.557500000000001</v>
      </c>
      <c r="B101" s="221" t="s">
        <v>510</v>
      </c>
      <c r="C101" s="221">
        <v>2018</v>
      </c>
      <c r="D101" s="422" t="s">
        <v>883</v>
      </c>
      <c r="E101" s="218" t="str">
        <f>+VLOOKUP($D101,'SOY FUTURES'!$A$1:$I$277,7,0)</f>
        <v>955'6</v>
      </c>
    </row>
    <row r="102" spans="1:5" ht="14.4" thickBot="1">
      <c r="A102" s="218">
        <f t="shared" si="1"/>
        <v>9.2899999999999991</v>
      </c>
      <c r="B102" s="218" t="s">
        <v>506</v>
      </c>
      <c r="C102" s="218">
        <v>2018</v>
      </c>
      <c r="D102" s="423">
        <v>42326</v>
      </c>
      <c r="E102" s="218" t="str">
        <f>+VLOOKUP($D102,'SOY FUTURES'!$A$1:$I$277,7,0)</f>
        <v>929'0</v>
      </c>
    </row>
    <row r="103" spans="1:5" ht="14.4" thickBot="1">
      <c r="A103" s="2"/>
      <c r="D103" s="422"/>
    </row>
    <row r="105" spans="1:5">
      <c r="A105" s="4" t="s">
        <v>0</v>
      </c>
    </row>
    <row r="107" spans="1:5" ht="12.75" customHeight="1"/>
    <row r="108" spans="1:5" ht="12.75" customHeight="1">
      <c r="A108" s="4" t="s">
        <v>504</v>
      </c>
      <c r="B108" s="4" t="s">
        <v>490</v>
      </c>
      <c r="C108" s="4" t="s">
        <v>512</v>
      </c>
    </row>
    <row r="109" spans="1:5">
      <c r="A109" s="218" t="str">
        <f>IFERROR(IFERROR(1*LEFT(#REF!,4)/100+1*RIGHT(#REF!,1)/1000,1*LEFT(#REF!,3)/100+1*RIGHT(#REF!,1)/1000),"")</f>
        <v/>
      </c>
      <c r="B109" s="4" t="s">
        <v>505</v>
      </c>
      <c r="C109" s="4">
        <v>2014</v>
      </c>
    </row>
    <row r="110" spans="1:5" ht="13.8" thickBot="1">
      <c r="A110" s="218"/>
      <c r="B110" s="4" t="s">
        <v>513</v>
      </c>
      <c r="C110" s="4">
        <v>2014</v>
      </c>
    </row>
    <row r="111" spans="1:5" ht="14.4" thickBot="1">
      <c r="A111" s="218">
        <f>+IFERROR(1*LEFT(E111,4)/100+1*RIGHT(E111,1)/800,1*LEFT(E111,3)/100+1*RIGHT(E111,1)/800)</f>
        <v>3.8125</v>
      </c>
      <c r="B111" s="2" t="s">
        <v>508</v>
      </c>
      <c r="C111" s="4">
        <v>2015</v>
      </c>
      <c r="D111" s="423">
        <v>42078</v>
      </c>
      <c r="E111" s="4" t="str">
        <f>+VLOOKUP($D111,'CORN FUTURES'!$A$1:$J$250,7,0)</f>
        <v>381'2</v>
      </c>
    </row>
    <row r="112" spans="1:5" ht="14.4" thickBot="1">
      <c r="A112" s="218">
        <f t="shared" ref="A112:A125" si="2">+IFERROR(1*LEFT(E112,4)/100+1*RIGHT(E112,1)/800,1*LEFT(E112,3)/100+1*RIGHT(E112,1)/800)</f>
        <v>3.8975</v>
      </c>
      <c r="B112" s="2" t="s">
        <v>509</v>
      </c>
      <c r="C112" s="4">
        <v>2015</v>
      </c>
      <c r="D112" s="423">
        <v>42139</v>
      </c>
      <c r="E112" s="441" t="str">
        <f>+VLOOKUP($D112,'CORN FUTURES'!$A$1:$J$250,7,0)</f>
        <v>389'6</v>
      </c>
    </row>
    <row r="113" spans="1:15" ht="14.4" thickBot="1">
      <c r="A113" s="218">
        <f t="shared" si="2"/>
        <v>3.97</v>
      </c>
      <c r="B113" s="2" t="s">
        <v>510</v>
      </c>
      <c r="C113" s="4">
        <v>2015</v>
      </c>
      <c r="D113" s="422" t="s">
        <v>500</v>
      </c>
      <c r="E113" s="441" t="str">
        <f>+VLOOKUP($D113,'CORN FUTURES'!$A$1:$J$250,7,0)</f>
        <v>397'0</v>
      </c>
    </row>
    <row r="114" spans="1:15" ht="14.4" thickBot="1">
      <c r="A114" s="218">
        <f t="shared" si="2"/>
        <v>4.0350000000000001</v>
      </c>
      <c r="B114" s="219" t="s">
        <v>505</v>
      </c>
      <c r="C114" s="219">
        <v>2015</v>
      </c>
      <c r="D114" s="423">
        <v>42262</v>
      </c>
      <c r="E114" s="441" t="str">
        <f>+VLOOKUP($D114,'CORN FUTURES'!$A$1:$J$250,7,0)</f>
        <v>403'4</v>
      </c>
    </row>
    <row r="115" spans="1:15" ht="14.4" thickBot="1">
      <c r="A115" s="218">
        <f t="shared" si="2"/>
        <v>4.1125000000000007</v>
      </c>
      <c r="B115" s="219" t="s">
        <v>513</v>
      </c>
      <c r="C115" s="219">
        <v>2015</v>
      </c>
      <c r="D115" s="423">
        <v>42353</v>
      </c>
      <c r="E115" s="441" t="str">
        <f>+VLOOKUP($D115,'CORN FUTURES'!$A$1:$J$250,7,0)</f>
        <v>411'2</v>
      </c>
    </row>
    <row r="116" spans="1:15" ht="14.4" thickBot="1">
      <c r="A116" s="218">
        <f t="shared" si="2"/>
        <v>4.1975000000000007</v>
      </c>
      <c r="B116" s="219" t="s">
        <v>508</v>
      </c>
      <c r="C116" s="219">
        <v>2016</v>
      </c>
      <c r="D116" s="423">
        <v>42079</v>
      </c>
      <c r="E116" s="441" t="str">
        <f>+VLOOKUP($D116,'CORN FUTURES'!$A$1:$J$250,7,0)</f>
        <v>419'6</v>
      </c>
    </row>
    <row r="117" spans="1:15" ht="14.4" thickBot="1">
      <c r="A117" s="218">
        <f t="shared" si="2"/>
        <v>4.26</v>
      </c>
      <c r="B117" s="219" t="s">
        <v>509</v>
      </c>
      <c r="C117" s="219">
        <v>2016</v>
      </c>
      <c r="D117" s="423">
        <v>42140</v>
      </c>
      <c r="E117" s="441" t="str">
        <f>+VLOOKUP($D117,'CORN FUTURES'!$A$1:$J$250,7,0)</f>
        <v>426'0</v>
      </c>
    </row>
    <row r="118" spans="1:15" ht="14.4" thickBot="1">
      <c r="A118" s="218">
        <f t="shared" si="2"/>
        <v>4.3075000000000001</v>
      </c>
      <c r="B118" s="219" t="s">
        <v>510</v>
      </c>
      <c r="C118" s="219">
        <v>2016</v>
      </c>
      <c r="D118" s="422" t="s">
        <v>501</v>
      </c>
      <c r="E118" s="441" t="str">
        <f>+VLOOKUP($D118,'CORN FUTURES'!$A$1:$J$250,7,0)</f>
        <v>430'6</v>
      </c>
    </row>
    <row r="119" spans="1:15" ht="14.4" thickBot="1">
      <c r="A119" s="218">
        <f t="shared" si="2"/>
        <v>4.2249999999999996</v>
      </c>
      <c r="B119" s="220" t="s">
        <v>505</v>
      </c>
      <c r="C119" s="220">
        <v>2016</v>
      </c>
      <c r="D119" s="423">
        <v>42263</v>
      </c>
      <c r="E119" s="441" t="str">
        <f>+VLOOKUP($D119,'CORN FUTURES'!$A$1:$J$250,7,0)</f>
        <v>422'4</v>
      </c>
    </row>
    <row r="120" spans="1:15" ht="14.4" thickBot="1">
      <c r="A120" s="218">
        <f t="shared" si="2"/>
        <v>4.18</v>
      </c>
      <c r="B120" s="220" t="s">
        <v>513</v>
      </c>
      <c r="C120" s="220">
        <v>2016</v>
      </c>
      <c r="D120" s="423">
        <v>42354</v>
      </c>
      <c r="E120" s="441" t="str">
        <f>+VLOOKUP($D120,'CORN FUTURES'!$A$1:$J$250,7,0)</f>
        <v>418'0</v>
      </c>
    </row>
    <row r="121" spans="1:15" ht="14.4" thickBot="1">
      <c r="A121" s="218">
        <f t="shared" si="2"/>
        <v>4.2675000000000001</v>
      </c>
      <c r="B121" s="220" t="s">
        <v>508</v>
      </c>
      <c r="C121" s="220">
        <v>2017</v>
      </c>
      <c r="D121" s="423">
        <v>42080</v>
      </c>
      <c r="E121" s="441" t="str">
        <f>+VLOOKUP($D121,'CORN FUTURES'!$A$1:$J$250,7,0)</f>
        <v>426'6</v>
      </c>
      <c r="M121" s="4">
        <v>1</v>
      </c>
      <c r="N121" s="4">
        <v>800</v>
      </c>
      <c r="O121" s="445">
        <f>+M121/$N$121</f>
        <v>1.25E-3</v>
      </c>
    </row>
    <row r="122" spans="1:15" ht="14.4" thickBot="1">
      <c r="A122" s="218">
        <f t="shared" si="2"/>
        <v>4.3149999999999995</v>
      </c>
      <c r="B122" s="220" t="s">
        <v>509</v>
      </c>
      <c r="C122" s="220">
        <v>2017</v>
      </c>
      <c r="D122" s="423">
        <v>42141</v>
      </c>
      <c r="E122" s="441" t="str">
        <f>+VLOOKUP($D122,'CORN FUTURES'!$A$1:$J$250,7,0)</f>
        <v>431'4</v>
      </c>
      <c r="M122" s="4">
        <v>2</v>
      </c>
      <c r="O122" s="445">
        <f t="shared" ref="O122:O130" si="3">+M122/$N$121</f>
        <v>2.5000000000000001E-3</v>
      </c>
    </row>
    <row r="123" spans="1:15" ht="14.4" thickBot="1">
      <c r="A123" s="218">
        <f t="shared" si="2"/>
        <v>4.3650000000000002</v>
      </c>
      <c r="B123" s="220" t="s">
        <v>510</v>
      </c>
      <c r="C123" s="220">
        <v>2017</v>
      </c>
      <c r="D123" s="422" t="s">
        <v>502</v>
      </c>
      <c r="E123" s="441" t="str">
        <f>+VLOOKUP($D123,'CORN FUTURES'!$A$1:$J$250,7,0)</f>
        <v>436'4</v>
      </c>
      <c r="M123" s="4">
        <v>3</v>
      </c>
      <c r="O123" s="445">
        <f t="shared" si="3"/>
        <v>3.7499999999999999E-3</v>
      </c>
    </row>
    <row r="124" spans="1:15" ht="14.4" thickBot="1">
      <c r="A124" s="218">
        <f t="shared" si="2"/>
        <v>4.2825000000000006</v>
      </c>
      <c r="B124" s="221" t="s">
        <v>505</v>
      </c>
      <c r="C124" s="221">
        <v>2017</v>
      </c>
      <c r="D124" s="423">
        <v>42264</v>
      </c>
      <c r="E124" s="441" t="str">
        <f>+VLOOKUP($D124,'CORN FUTURES'!$A$1:$J$250,7,0)</f>
        <v>428'2</v>
      </c>
      <c r="M124" s="441">
        <v>4</v>
      </c>
      <c r="O124" s="445">
        <f t="shared" si="3"/>
        <v>5.0000000000000001E-3</v>
      </c>
    </row>
    <row r="125" spans="1:15" ht="14.4" thickBot="1">
      <c r="A125" s="218">
        <f t="shared" si="2"/>
        <v>4.2050000000000001</v>
      </c>
      <c r="B125" s="221" t="s">
        <v>513</v>
      </c>
      <c r="C125" s="221">
        <v>2017</v>
      </c>
      <c r="D125" s="423">
        <v>42355</v>
      </c>
      <c r="E125" s="441" t="str">
        <f>+VLOOKUP($D125,'CORN FUTURES'!$A$1:$J$250,7,0)</f>
        <v>420'4</v>
      </c>
      <c r="M125" s="441">
        <v>5</v>
      </c>
      <c r="O125" s="445">
        <f t="shared" si="3"/>
        <v>6.2500000000000003E-3</v>
      </c>
    </row>
    <row r="126" spans="1:15" ht="14.4" thickBot="1">
      <c r="A126" s="221"/>
      <c r="B126" s="221" t="s">
        <v>508</v>
      </c>
      <c r="C126" s="221">
        <v>2018</v>
      </c>
      <c r="D126" s="422" t="s">
        <v>883</v>
      </c>
      <c r="E126" s="441" t="str">
        <f>+VLOOKUP($D126,'CORN FUTURES'!$A$1:$J$250,7,0)</f>
        <v>435'0</v>
      </c>
      <c r="M126" s="441">
        <v>6</v>
      </c>
      <c r="O126" s="445">
        <f t="shared" si="3"/>
        <v>7.4999999999999997E-3</v>
      </c>
    </row>
    <row r="127" spans="1:15" ht="14.4" thickBot="1">
      <c r="A127" s="221"/>
      <c r="B127" s="221" t="s">
        <v>509</v>
      </c>
      <c r="C127" s="221">
        <v>2018</v>
      </c>
      <c r="D127" s="423">
        <v>42356</v>
      </c>
      <c r="E127" s="441" t="str">
        <f>+VLOOKUP($D127,'CORN FUTURES'!$A$1:$J$250,7,0)</f>
        <v>413'6</v>
      </c>
      <c r="M127" s="441">
        <v>7</v>
      </c>
      <c r="O127" s="445">
        <f t="shared" si="3"/>
        <v>8.7500000000000008E-3</v>
      </c>
    </row>
    <row r="128" spans="1:15">
      <c r="A128" s="221">
        <f>+IFERROR(1*LEFT(E126,4)/100+1*RIGHT(E126,1)/800,1*LEFT(E126,3)/100+1*RIGHT(E126,1)/800)</f>
        <v>4.3499999999999996</v>
      </c>
      <c r="B128" s="221" t="s">
        <v>510</v>
      </c>
      <c r="C128" s="221">
        <v>2018</v>
      </c>
      <c r="M128" s="441">
        <v>8</v>
      </c>
      <c r="O128" s="445">
        <f t="shared" si="3"/>
        <v>0.01</v>
      </c>
    </row>
    <row r="129" spans="1:15">
      <c r="A129" s="218"/>
      <c r="B129" s="218" t="s">
        <v>505</v>
      </c>
      <c r="C129" s="218">
        <v>2018</v>
      </c>
      <c r="M129" s="441">
        <v>9</v>
      </c>
      <c r="O129" s="445">
        <f t="shared" si="3"/>
        <v>1.125E-2</v>
      </c>
    </row>
    <row r="130" spans="1:15">
      <c r="A130" s="218">
        <f>+IFERROR(1*LEFT(E127,4)/100+1*RIGHT(E127,1)/800,1*LEFT(E127,3)/100+1*RIGHT(E127,1)/800)</f>
        <v>4.1375000000000002</v>
      </c>
      <c r="B130" s="218" t="s">
        <v>513</v>
      </c>
      <c r="C130" s="218">
        <v>2018</v>
      </c>
      <c r="M130" s="441">
        <v>10</v>
      </c>
      <c r="O130" s="445">
        <f t="shared" si="3"/>
        <v>1.2500000000000001E-2</v>
      </c>
    </row>
    <row r="131" spans="1:15">
      <c r="A131" s="2"/>
    </row>
    <row r="140" spans="1:15" ht="13.8">
      <c r="A140" s="578" t="s">
        <v>910</v>
      </c>
      <c r="B140" s="578"/>
      <c r="C140" s="578"/>
    </row>
    <row r="141" spans="1:15">
      <c r="B141" s="4" t="s">
        <v>0</v>
      </c>
      <c r="C141" s="4" t="s">
        <v>1</v>
      </c>
      <c r="E141" s="440" t="s">
        <v>124</v>
      </c>
      <c r="F141" s="441" t="s">
        <v>923</v>
      </c>
    </row>
    <row r="142" spans="1:15">
      <c r="A142" s="442" t="s">
        <v>911</v>
      </c>
      <c r="B142" s="4">
        <v>3.48</v>
      </c>
      <c r="C142" s="4">
        <v>10.9</v>
      </c>
    </row>
    <row r="143" spans="1:15">
      <c r="A143" s="442" t="s">
        <v>912</v>
      </c>
      <c r="B143" s="4">
        <v>3.56</v>
      </c>
      <c r="C143" s="4">
        <v>9.9700000000000006</v>
      </c>
    </row>
    <row r="144" spans="1:15">
      <c r="A144" s="442" t="s">
        <v>913</v>
      </c>
      <c r="B144" s="4">
        <v>3.58</v>
      </c>
      <c r="C144" s="4">
        <v>10.199999999999999</v>
      </c>
    </row>
    <row r="145" spans="1:3">
      <c r="A145" s="442" t="s">
        <v>914</v>
      </c>
      <c r="B145" s="4">
        <v>3.77</v>
      </c>
      <c r="C145" s="4">
        <v>10.199999999999999</v>
      </c>
    </row>
    <row r="146" spans="1:3">
      <c r="A146" s="442" t="s">
        <v>915</v>
      </c>
    </row>
    <row r="147" spans="1:3">
      <c r="A147" s="442" t="s">
        <v>916</v>
      </c>
    </row>
    <row r="148" spans="1:3">
      <c r="A148" s="442" t="s">
        <v>917</v>
      </c>
    </row>
    <row r="149" spans="1:3">
      <c r="A149" s="442" t="s">
        <v>918</v>
      </c>
    </row>
    <row r="150" spans="1:3">
      <c r="A150" s="443" t="s">
        <v>919</v>
      </c>
    </row>
    <row r="151" spans="1:3">
      <c r="A151" s="442" t="s">
        <v>920</v>
      </c>
    </row>
    <row r="152" spans="1:3">
      <c r="A152" s="442" t="s">
        <v>921</v>
      </c>
    </row>
    <row r="153" spans="1:3">
      <c r="A153" s="444" t="s">
        <v>922</v>
      </c>
    </row>
  </sheetData>
  <mergeCells count="3">
    <mergeCell ref="B44:C44"/>
    <mergeCell ref="D44:E44"/>
    <mergeCell ref="A140:C140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pageSetUpPr fitToPage="1"/>
  </sheetPr>
  <dimension ref="A1:N112"/>
  <sheetViews>
    <sheetView showGridLines="0" tabSelected="1" zoomScaleNormal="100" workbookViewId="0"/>
  </sheetViews>
  <sheetFormatPr defaultColWidth="9.109375" defaultRowHeight="13.2"/>
  <cols>
    <col min="1" max="1" width="1.6640625" style="367" customWidth="1"/>
    <col min="2" max="2" width="1.6640625" style="368" customWidth="1"/>
    <col min="3" max="6" width="19.44140625" style="211" customWidth="1"/>
    <col min="7" max="7" width="50.5546875" style="211" customWidth="1"/>
    <col min="8" max="8" width="19.44140625" style="211" customWidth="1"/>
    <col min="9" max="16384" width="9.109375" style="211"/>
  </cols>
  <sheetData>
    <row r="1" spans="1:10" s="362" customFormat="1" ht="18" thickBot="1">
      <c r="C1" s="369" t="s">
        <v>829</v>
      </c>
    </row>
    <row r="2" spans="1:10" s="368" customFormat="1" ht="14.4" thickTop="1">
      <c r="A2" s="363"/>
      <c r="B2" s="364"/>
      <c r="C2" s="370" t="s">
        <v>836</v>
      </c>
      <c r="D2" s="371"/>
      <c r="E2" s="372"/>
      <c r="F2" s="373"/>
      <c r="G2" s="373"/>
      <c r="H2" s="372"/>
    </row>
    <row r="3" spans="1:10" s="368" customFormat="1" ht="13.2" customHeight="1">
      <c r="A3" s="363"/>
      <c r="B3" s="364"/>
      <c r="C3" s="579" t="s">
        <v>837</v>
      </c>
      <c r="D3" s="580"/>
      <c r="E3" s="580"/>
      <c r="F3" s="580"/>
      <c r="G3" s="580"/>
      <c r="H3" s="374"/>
      <c r="I3" s="374"/>
      <c r="J3" s="374"/>
    </row>
    <row r="4" spans="1:10">
      <c r="A4" s="363"/>
      <c r="B4" s="364"/>
    </row>
    <row r="5" spans="1:10" ht="13.8">
      <c r="A5" s="363"/>
      <c r="B5" s="364"/>
      <c r="C5" s="414" t="s">
        <v>675</v>
      </c>
      <c r="D5" s="412"/>
      <c r="E5" s="412"/>
    </row>
    <row r="6" spans="1:10" ht="13.8">
      <c r="A6" s="363"/>
      <c r="B6" s="364"/>
      <c r="C6" s="412" t="s">
        <v>676</v>
      </c>
      <c r="D6" s="412"/>
      <c r="E6" s="412"/>
    </row>
    <row r="7" spans="1:10" ht="13.8">
      <c r="A7" s="363"/>
      <c r="B7" s="364"/>
      <c r="C7" s="412" t="s">
        <v>677</v>
      </c>
      <c r="D7" s="412"/>
      <c r="E7" s="412"/>
    </row>
    <row r="8" spans="1:10" ht="13.8">
      <c r="A8" s="363"/>
      <c r="B8" s="364"/>
      <c r="C8" s="412"/>
      <c r="D8" s="412"/>
      <c r="E8" s="412"/>
    </row>
    <row r="9" spans="1:10" ht="13.8">
      <c r="A9" s="363"/>
      <c r="B9" s="364"/>
      <c r="C9" s="412" t="s">
        <v>799</v>
      </c>
      <c r="D9" s="412"/>
      <c r="E9" s="412"/>
    </row>
    <row r="10" spans="1:10" ht="13.8">
      <c r="A10" s="363"/>
      <c r="B10" s="364"/>
      <c r="C10" s="412" t="s">
        <v>866</v>
      </c>
      <c r="D10" s="412"/>
      <c r="E10" s="412"/>
    </row>
    <row r="11" spans="1:10" ht="13.8">
      <c r="A11" s="363"/>
      <c r="B11" s="364"/>
      <c r="C11" s="412" t="s">
        <v>867</v>
      </c>
      <c r="D11" s="412"/>
      <c r="E11" s="412"/>
    </row>
    <row r="12" spans="1:10" ht="13.8">
      <c r="A12" s="363"/>
      <c r="B12" s="364"/>
      <c r="C12" s="412" t="s">
        <v>868</v>
      </c>
      <c r="D12" s="412"/>
      <c r="E12" s="412"/>
    </row>
    <row r="13" spans="1:10" ht="13.8">
      <c r="A13" s="363"/>
      <c r="B13" s="364"/>
      <c r="C13" s="412" t="s">
        <v>869</v>
      </c>
      <c r="D13" s="412"/>
      <c r="E13" s="412"/>
    </row>
    <row r="14" spans="1:10" ht="13.8">
      <c r="A14" s="363"/>
      <c r="B14" s="364"/>
      <c r="C14" s="412"/>
      <c r="D14" s="412"/>
      <c r="E14" s="412"/>
    </row>
    <row r="15" spans="1:10" ht="13.8">
      <c r="A15" s="363"/>
      <c r="B15" s="364"/>
      <c r="C15" s="412" t="s">
        <v>1086</v>
      </c>
      <c r="D15" s="412"/>
      <c r="E15" s="412"/>
    </row>
    <row r="16" spans="1:10" ht="13.8">
      <c r="A16" s="363"/>
      <c r="B16" s="364"/>
      <c r="C16" s="412"/>
      <c r="D16" s="412"/>
      <c r="E16" s="412"/>
    </row>
    <row r="17" spans="1:5" ht="13.8">
      <c r="A17" s="363"/>
      <c r="B17" s="364"/>
      <c r="C17" s="413" t="s">
        <v>870</v>
      </c>
      <c r="D17" s="412"/>
      <c r="E17" s="412"/>
    </row>
    <row r="18" spans="1:5" ht="13.8">
      <c r="A18" s="363"/>
      <c r="B18" s="364"/>
      <c r="C18" s="412" t="s">
        <v>871</v>
      </c>
      <c r="D18" s="412"/>
      <c r="E18" s="412"/>
    </row>
    <row r="19" spans="1:5" ht="13.8">
      <c r="A19" s="363"/>
      <c r="B19" s="364"/>
      <c r="C19" s="412"/>
      <c r="D19" s="412"/>
      <c r="E19" s="412"/>
    </row>
    <row r="20" spans="1:5" ht="13.8">
      <c r="A20" s="363"/>
      <c r="B20" s="364"/>
      <c r="C20" s="413" t="s">
        <v>1206</v>
      </c>
      <c r="D20" s="412"/>
      <c r="E20" s="412"/>
    </row>
    <row r="21" spans="1:5" ht="13.8">
      <c r="A21" s="363"/>
      <c r="B21" s="364"/>
      <c r="C21" s="412" t="s">
        <v>828</v>
      </c>
      <c r="D21" s="412"/>
      <c r="E21" s="412"/>
    </row>
    <row r="22" spans="1:5" ht="13.8">
      <c r="A22" s="363"/>
      <c r="B22" s="364"/>
      <c r="C22" s="412" t="s">
        <v>678</v>
      </c>
      <c r="D22" s="412"/>
      <c r="E22" s="412"/>
    </row>
    <row r="23" spans="1:5" ht="13.8">
      <c r="A23" s="363"/>
      <c r="B23" s="364"/>
      <c r="C23" s="412" t="s">
        <v>872</v>
      </c>
      <c r="D23" s="412"/>
      <c r="E23" s="412"/>
    </row>
    <row r="24" spans="1:5" ht="13.8">
      <c r="A24" s="363"/>
      <c r="B24" s="364"/>
      <c r="C24" s="412" t="s">
        <v>1087</v>
      </c>
      <c r="D24" s="412"/>
      <c r="E24" s="412"/>
    </row>
    <row r="25" spans="1:5" ht="13.8">
      <c r="A25" s="363"/>
      <c r="B25" s="364"/>
      <c r="C25" s="412" t="s">
        <v>1094</v>
      </c>
      <c r="D25" s="412"/>
      <c r="E25" s="412"/>
    </row>
    <row r="26" spans="1:5" ht="13.8">
      <c r="A26" s="363"/>
      <c r="B26" s="364"/>
      <c r="C26" s="412" t="s">
        <v>1095</v>
      </c>
      <c r="D26" s="412"/>
      <c r="E26" s="412"/>
    </row>
    <row r="27" spans="1:5" ht="13.8">
      <c r="A27" s="363"/>
      <c r="B27" s="364"/>
      <c r="C27" s="412" t="s">
        <v>1048</v>
      </c>
      <c r="D27" s="412"/>
      <c r="E27" s="412"/>
    </row>
    <row r="28" spans="1:5" ht="13.8">
      <c r="A28" s="363"/>
      <c r="B28" s="364"/>
      <c r="C28" s="412" t="s">
        <v>1088</v>
      </c>
      <c r="D28" s="412"/>
      <c r="E28" s="412"/>
    </row>
    <row r="29" spans="1:5" ht="13.8">
      <c r="A29" s="363"/>
      <c r="B29" s="364"/>
      <c r="C29" s="412" t="s">
        <v>1089</v>
      </c>
      <c r="D29" s="412"/>
      <c r="E29" s="412"/>
    </row>
    <row r="30" spans="1:5" ht="13.8">
      <c r="A30" s="363"/>
      <c r="B30" s="364"/>
      <c r="C30" s="412"/>
      <c r="D30" s="412"/>
      <c r="E30" s="412"/>
    </row>
    <row r="31" spans="1:5" ht="13.8">
      <c r="A31" s="363"/>
      <c r="B31" s="364"/>
      <c r="C31" s="413" t="s">
        <v>1209</v>
      </c>
      <c r="D31" s="412"/>
      <c r="E31" s="412"/>
    </row>
    <row r="32" spans="1:5" ht="13.8">
      <c r="A32" s="363"/>
      <c r="B32" s="364"/>
      <c r="C32" s="412" t="s">
        <v>1210</v>
      </c>
      <c r="D32" s="412"/>
      <c r="E32" s="412"/>
    </row>
    <row r="33" spans="1:14" ht="15">
      <c r="A33" s="363"/>
      <c r="B33" s="364"/>
      <c r="C33" s="308"/>
    </row>
    <row r="34" spans="1:14">
      <c r="A34" s="363"/>
      <c r="B34" s="364"/>
      <c r="C34" s="205"/>
      <c r="D34" s="333"/>
      <c r="E34" s="205"/>
    </row>
    <row r="35" spans="1:14">
      <c r="A35" s="363"/>
      <c r="B35" s="364"/>
      <c r="C35" s="380" t="s">
        <v>1085</v>
      </c>
      <c r="D35" s="416" t="s">
        <v>873</v>
      </c>
      <c r="E35" s="581">
        <v>42031</v>
      </c>
      <c r="F35" s="582"/>
      <c r="H35" s="368"/>
    </row>
    <row r="36" spans="1:14" ht="13.2" customHeight="1">
      <c r="A36" s="363"/>
      <c r="B36" s="364"/>
      <c r="C36" s="584" t="s">
        <v>833</v>
      </c>
      <c r="D36" s="584"/>
      <c r="E36" s="584"/>
      <c r="F36" s="584"/>
      <c r="G36" s="584"/>
    </row>
    <row r="37" spans="1:14">
      <c r="A37" s="363"/>
      <c r="B37" s="364"/>
      <c r="C37" s="584"/>
      <c r="D37" s="584"/>
      <c r="E37" s="584"/>
      <c r="F37" s="584"/>
      <c r="G37" s="584"/>
      <c r="H37" s="403"/>
    </row>
    <row r="38" spans="1:14" s="368" customFormat="1">
      <c r="A38" s="367"/>
      <c r="C38" s="585" t="s">
        <v>834</v>
      </c>
      <c r="D38" s="585"/>
      <c r="E38" s="585"/>
    </row>
    <row r="39" spans="1:14" s="368" customFormat="1">
      <c r="A39" s="367"/>
      <c r="N39" s="375"/>
    </row>
    <row r="40" spans="1:14" s="368" customFormat="1">
      <c r="A40" s="367"/>
      <c r="E40" s="376"/>
      <c r="I40" s="377"/>
    </row>
    <row r="41" spans="1:14" s="368" customFormat="1">
      <c r="A41" s="367"/>
      <c r="C41" s="364"/>
      <c r="D41" s="368" t="s">
        <v>127</v>
      </c>
    </row>
    <row r="42" spans="1:14" s="368" customFormat="1">
      <c r="A42" s="367"/>
      <c r="C42" s="364"/>
    </row>
    <row r="43" spans="1:14" s="368" customFormat="1">
      <c r="A43" s="367"/>
      <c r="C43" s="364"/>
    </row>
    <row r="44" spans="1:14" s="368" customFormat="1">
      <c r="A44" s="367"/>
      <c r="C44" s="364"/>
    </row>
    <row r="45" spans="1:14" s="368" customFormat="1">
      <c r="A45" s="367"/>
      <c r="C45" s="415" t="s">
        <v>830</v>
      </c>
      <c r="E45" s="378"/>
      <c r="F45" s="378"/>
      <c r="G45" s="378"/>
      <c r="H45" s="378"/>
      <c r="I45" s="378"/>
      <c r="J45" s="378"/>
      <c r="K45" s="378"/>
      <c r="L45" s="378"/>
    </row>
    <row r="46" spans="1:14" s="368" customFormat="1">
      <c r="A46" s="367"/>
      <c r="C46" s="583" t="s">
        <v>831</v>
      </c>
      <c r="D46" s="583"/>
      <c r="E46" s="583"/>
      <c r="F46" s="583"/>
      <c r="G46" s="583"/>
      <c r="H46" s="379"/>
      <c r="I46" s="379"/>
      <c r="J46" s="379"/>
      <c r="K46" s="379"/>
      <c r="L46" s="379"/>
      <c r="M46" s="379"/>
    </row>
    <row r="47" spans="1:14" s="368" customFormat="1">
      <c r="A47" s="367"/>
      <c r="C47" s="583"/>
      <c r="D47" s="583"/>
      <c r="E47" s="583"/>
      <c r="F47" s="583"/>
      <c r="G47" s="583"/>
      <c r="H47" s="379"/>
      <c r="I47" s="379"/>
      <c r="J47" s="379"/>
      <c r="K47" s="379"/>
      <c r="L47" s="379"/>
      <c r="M47" s="379"/>
    </row>
    <row r="48" spans="1:14" s="368" customFormat="1" ht="6.6" customHeight="1">
      <c r="A48" s="367"/>
      <c r="C48" s="583" t="s">
        <v>832</v>
      </c>
      <c r="D48" s="583"/>
      <c r="E48" s="583"/>
      <c r="F48" s="583"/>
      <c r="G48" s="583"/>
      <c r="H48" s="379"/>
      <c r="I48" s="379"/>
      <c r="J48" s="379"/>
      <c r="K48" s="379"/>
      <c r="L48" s="379"/>
      <c r="M48" s="379"/>
    </row>
    <row r="49" spans="1:7">
      <c r="A49" s="363"/>
      <c r="B49" s="364"/>
      <c r="C49" s="583"/>
      <c r="D49" s="583"/>
      <c r="E49" s="583"/>
      <c r="F49" s="583"/>
      <c r="G49" s="583"/>
    </row>
    <row r="50" spans="1:7">
      <c r="A50" s="363"/>
      <c r="B50" s="364"/>
    </row>
    <row r="51" spans="1:7">
      <c r="A51" s="363"/>
      <c r="B51" s="364"/>
    </row>
    <row r="52" spans="1:7">
      <c r="A52" s="363"/>
      <c r="B52" s="364"/>
      <c r="C52" s="402"/>
      <c r="D52" s="402"/>
      <c r="E52" s="402"/>
      <c r="F52" s="402"/>
      <c r="G52" s="402"/>
    </row>
    <row r="53" spans="1:7">
      <c r="A53" s="363"/>
      <c r="B53" s="364"/>
      <c r="C53" s="402"/>
      <c r="D53" s="402"/>
      <c r="E53" s="402"/>
      <c r="F53" s="402"/>
      <c r="G53" s="402"/>
    </row>
    <row r="54" spans="1:7">
      <c r="A54" s="363"/>
      <c r="B54" s="364"/>
    </row>
    <row r="55" spans="1:7">
      <c r="A55" s="363"/>
      <c r="B55" s="364"/>
    </row>
    <row r="56" spans="1:7">
      <c r="A56" s="363"/>
      <c r="B56" s="364"/>
    </row>
    <row r="57" spans="1:7">
      <c r="A57" s="363"/>
      <c r="B57" s="364"/>
    </row>
    <row r="58" spans="1:7">
      <c r="A58" s="363"/>
      <c r="B58" s="364"/>
    </row>
    <row r="59" spans="1:7">
      <c r="A59" s="363"/>
      <c r="B59" s="364"/>
    </row>
    <row r="60" spans="1:7">
      <c r="A60" s="363"/>
      <c r="B60" s="364"/>
    </row>
    <row r="61" spans="1:7">
      <c r="A61" s="363"/>
      <c r="B61" s="364"/>
    </row>
    <row r="62" spans="1:7">
      <c r="A62" s="363"/>
      <c r="B62" s="364"/>
    </row>
    <row r="63" spans="1:7">
      <c r="A63" s="363"/>
      <c r="B63" s="364"/>
    </row>
    <row r="64" spans="1:7">
      <c r="A64" s="363"/>
      <c r="B64" s="364"/>
    </row>
    <row r="65" spans="1:2">
      <c r="A65" s="363"/>
      <c r="B65" s="364"/>
    </row>
    <row r="66" spans="1:2">
      <c r="A66" s="363"/>
      <c r="B66" s="364"/>
    </row>
    <row r="67" spans="1:2">
      <c r="A67" s="363"/>
      <c r="B67" s="364"/>
    </row>
    <row r="68" spans="1:2">
      <c r="A68" s="363"/>
      <c r="B68" s="364"/>
    </row>
    <row r="69" spans="1:2">
      <c r="A69" s="363"/>
      <c r="B69" s="364"/>
    </row>
    <row r="70" spans="1:2">
      <c r="A70" s="363"/>
      <c r="B70" s="364"/>
    </row>
    <row r="71" spans="1:2">
      <c r="A71" s="363"/>
      <c r="B71" s="364"/>
    </row>
    <row r="72" spans="1:2">
      <c r="A72" s="363"/>
      <c r="B72" s="364"/>
    </row>
    <row r="73" spans="1:2">
      <c r="A73" s="363"/>
      <c r="B73" s="364"/>
    </row>
    <row r="74" spans="1:2">
      <c r="A74" s="363"/>
      <c r="B74" s="364"/>
    </row>
    <row r="75" spans="1:2">
      <c r="A75" s="363"/>
      <c r="B75" s="364"/>
    </row>
    <row r="76" spans="1:2">
      <c r="A76" s="363"/>
      <c r="B76" s="364"/>
    </row>
    <row r="77" spans="1:2">
      <c r="A77" s="363"/>
      <c r="B77" s="364"/>
    </row>
    <row r="87" spans="1:2">
      <c r="A87" s="363"/>
      <c r="B87" s="364"/>
    </row>
    <row r="88" spans="1:2">
      <c r="A88" s="363"/>
      <c r="B88" s="364"/>
    </row>
    <row r="89" spans="1:2">
      <c r="A89" s="363"/>
      <c r="B89" s="364"/>
    </row>
    <row r="90" spans="1:2">
      <c r="A90" s="363"/>
      <c r="B90" s="364"/>
    </row>
    <row r="91" spans="1:2">
      <c r="A91" s="363"/>
      <c r="B91" s="364"/>
    </row>
    <row r="92" spans="1:2">
      <c r="A92" s="363"/>
      <c r="B92" s="364"/>
    </row>
    <row r="93" spans="1:2">
      <c r="A93" s="363"/>
      <c r="B93" s="364"/>
    </row>
    <row r="94" spans="1:2">
      <c r="A94" s="363"/>
      <c r="B94" s="364"/>
    </row>
    <row r="95" spans="1:2">
      <c r="A95" s="363"/>
      <c r="B95" s="364"/>
    </row>
    <row r="96" spans="1:2">
      <c r="A96" s="363"/>
      <c r="B96" s="364"/>
    </row>
    <row r="97" spans="1:2">
      <c r="A97" s="363"/>
      <c r="B97" s="364"/>
    </row>
    <row r="98" spans="1:2">
      <c r="A98" s="363"/>
      <c r="B98" s="364"/>
    </row>
    <row r="99" spans="1:2">
      <c r="A99" s="363"/>
      <c r="B99" s="364"/>
    </row>
    <row r="100" spans="1:2">
      <c r="A100" s="363"/>
      <c r="B100" s="364"/>
    </row>
    <row r="101" spans="1:2">
      <c r="A101" s="363"/>
      <c r="B101" s="364"/>
    </row>
    <row r="102" spans="1:2">
      <c r="A102" s="363"/>
      <c r="B102" s="364"/>
    </row>
    <row r="103" spans="1:2">
      <c r="A103" s="363"/>
      <c r="B103" s="364"/>
    </row>
    <row r="104" spans="1:2">
      <c r="A104" s="363"/>
      <c r="B104" s="364"/>
    </row>
    <row r="105" spans="1:2">
      <c r="A105" s="363"/>
      <c r="B105" s="364"/>
    </row>
    <row r="106" spans="1:2">
      <c r="A106" s="363"/>
      <c r="B106" s="364"/>
    </row>
    <row r="107" spans="1:2">
      <c r="A107" s="363"/>
      <c r="B107" s="364"/>
    </row>
    <row r="108" spans="1:2">
      <c r="A108" s="363"/>
      <c r="B108" s="364"/>
    </row>
    <row r="109" spans="1:2">
      <c r="A109" s="363"/>
      <c r="B109" s="364"/>
    </row>
    <row r="110" spans="1:2">
      <c r="A110" s="363"/>
      <c r="B110" s="364"/>
    </row>
    <row r="111" spans="1:2">
      <c r="A111" s="363"/>
      <c r="B111" s="364"/>
    </row>
    <row r="112" spans="1:2">
      <c r="A112" s="363"/>
    </row>
  </sheetData>
  <sheetProtection algorithmName="SHA-512" hashValue="WOh3/LfacrixjbqfPZrnASipjgC6CXVLZLHJxeJdzzZBA8a+tzSVOjkCSe+Nlfi1DASpkFKhVKnZFgA/E4+0DA==" saltValue="TN+4tEF19s7QXF2tlp6JCw==" spinCount="100000" sheet="1" objects="1" scenarios="1"/>
  <mergeCells count="6">
    <mergeCell ref="C3:G3"/>
    <mergeCell ref="E35:F35"/>
    <mergeCell ref="C46:G47"/>
    <mergeCell ref="C48:G49"/>
    <mergeCell ref="C36:G37"/>
    <mergeCell ref="C38:E38"/>
  </mergeCells>
  <hyperlinks>
    <hyperlink ref="C38" r:id="rId1"/>
    <hyperlink ref="C3:G3" r:id="rId2" display="Visit the AgDM Farm Bill webpage for more information and resources for the 2014 Farm Bill."/>
    <hyperlink ref="C17" location="'Step 1-Farm Data'!A1" display="Step 1 - Farm data: Please enter your farm-specific data in the yellow shaded cells. Then, review the projections in the green shaded cells. You can modify the  "/>
    <hyperlink ref="C20" location="'Step 2 - Expected Payments'!A1" display="Step 2 - Expected Payments: Please choose the set of  Marketing Year Average (MYA) price projections and your expected level "/>
    <hyperlink ref="C31" location="'Step 4-Revise Reallocation'!A1" display="Step 4 - Revise Reallocation: All calculations are based on your choice of base acreage allocation in cell B20 from Step 1-Farm Data. "/>
  </hyperlinks>
  <pageMargins left="0.7" right="0.7" top="0.75" bottom="0.75" header="0.3" footer="0.3"/>
  <pageSetup scale="72" orientation="portrait" r:id="rId3"/>
  <headerFooter>
    <oddHeader>&amp;LAg Decision Maker A1-33, Farm Bill Payment Analyzer&amp;R&amp;D</oddHeader>
  </headerFooter>
  <drawing r:id="rId4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L115"/>
  <sheetViews>
    <sheetView showGridLines="0" zoomScaleNormal="100" workbookViewId="0"/>
  </sheetViews>
  <sheetFormatPr defaultColWidth="8.88671875" defaultRowHeight="13.2"/>
  <cols>
    <col min="1" max="1" width="1.6640625" style="367" customWidth="1"/>
    <col min="2" max="2" width="1.6640625" style="368" customWidth="1"/>
    <col min="3" max="3" width="48.88671875" customWidth="1"/>
    <col min="4" max="7" width="29.6640625" customWidth="1"/>
    <col min="8" max="8" width="23.6640625" customWidth="1"/>
    <col min="9" max="9" width="26.88671875" bestFit="1" customWidth="1"/>
    <col min="10" max="10" width="29" bestFit="1" customWidth="1"/>
    <col min="11" max="15" width="23.6640625" customWidth="1"/>
  </cols>
  <sheetData>
    <row r="1" spans="1:6" s="362" customFormat="1" ht="18" thickBot="1">
      <c r="C1" s="369" t="s">
        <v>829</v>
      </c>
    </row>
    <row r="2" spans="1:6" ht="8.25" customHeight="1" thickTop="1">
      <c r="A2" s="363"/>
      <c r="B2" s="364"/>
      <c r="C2" s="588"/>
      <c r="D2" s="588"/>
      <c r="E2" s="588"/>
      <c r="F2" s="588"/>
    </row>
    <row r="3" spans="1:6" ht="15.6">
      <c r="A3" s="363"/>
      <c r="B3" s="364"/>
      <c r="C3" s="186" t="s">
        <v>465</v>
      </c>
      <c r="E3" s="22"/>
      <c r="F3" s="22"/>
    </row>
    <row r="4" spans="1:6">
      <c r="A4" s="363"/>
      <c r="B4" s="364"/>
      <c r="E4" s="22"/>
      <c r="F4" s="22"/>
    </row>
    <row r="5" spans="1:6">
      <c r="A5" s="363"/>
      <c r="B5" s="364"/>
      <c r="C5" s="32"/>
      <c r="E5" s="22"/>
      <c r="F5" s="22"/>
    </row>
    <row r="6" spans="1:6">
      <c r="A6" s="363"/>
      <c r="B6" s="364"/>
      <c r="D6" s="18"/>
      <c r="E6" s="22"/>
      <c r="F6" s="22"/>
    </row>
    <row r="7" spans="1:6">
      <c r="A7" s="363"/>
      <c r="B7" s="364"/>
      <c r="C7" t="s">
        <v>106</v>
      </c>
      <c r="D7" s="591" t="s">
        <v>1090</v>
      </c>
      <c r="E7" s="592"/>
      <c r="F7" s="177" t="s">
        <v>589</v>
      </c>
    </row>
    <row r="8" spans="1:6">
      <c r="A8" s="363"/>
      <c r="B8" s="364"/>
      <c r="C8" s="29" t="s">
        <v>112</v>
      </c>
      <c r="D8" s="593">
        <v>1234</v>
      </c>
      <c r="E8" s="593"/>
      <c r="F8" s="177"/>
    </row>
    <row r="9" spans="1:6">
      <c r="A9" s="363"/>
      <c r="B9" s="364"/>
      <c r="C9" s="4"/>
      <c r="D9" s="2"/>
      <c r="E9" s="2"/>
      <c r="F9" s="4"/>
    </row>
    <row r="10" spans="1:6">
      <c r="A10" s="363"/>
      <c r="B10" s="364"/>
      <c r="C10" s="205" t="s">
        <v>479</v>
      </c>
      <c r="D10" s="206">
        <f>+IFERROR(VLOOKUP($E$10,'SCO YIELDS'!$E$4:$F$103,2,0),"")</f>
        <v>8</v>
      </c>
      <c r="E10" s="383" t="s">
        <v>49</v>
      </c>
      <c r="F10" s="4" t="s">
        <v>110</v>
      </c>
    </row>
    <row r="11" spans="1:6">
      <c r="A11" s="363"/>
      <c r="B11" s="364"/>
      <c r="C11" s="103" t="str">
        <f>+IF(OR($D$10=78,$D$10=79),"Note: ","")</f>
        <v/>
      </c>
      <c r="D11" s="103" t="str">
        <f>+IF(OR($D$10=78,$D$10=79),"FSA treats East and West Pottawattamie as one county","")</f>
        <v/>
      </c>
    </row>
    <row r="12" spans="1:6" hidden="1">
      <c r="A12" s="363"/>
      <c r="B12" s="364"/>
      <c r="C12" s="100" t="s">
        <v>372</v>
      </c>
      <c r="E12" s="207">
        <v>1</v>
      </c>
      <c r="F12" s="48"/>
    </row>
    <row r="13" spans="1:6" hidden="1">
      <c r="A13" s="363"/>
      <c r="B13" s="364"/>
      <c r="C13" s="29"/>
      <c r="D13" s="34"/>
      <c r="E13" s="34"/>
      <c r="F13" s="30"/>
    </row>
    <row r="14" spans="1:6">
      <c r="A14" s="363"/>
      <c r="B14" s="364"/>
      <c r="C14" s="387" t="s">
        <v>114</v>
      </c>
      <c r="D14" s="385"/>
      <c r="E14" s="386"/>
      <c r="F14" s="30"/>
    </row>
    <row r="15" spans="1:6">
      <c r="A15" s="363"/>
      <c r="B15" s="364"/>
      <c r="C15" s="17"/>
      <c r="D15" s="586" t="s">
        <v>103</v>
      </c>
      <c r="E15" s="586"/>
    </row>
    <row r="16" spans="1:6">
      <c r="A16" s="363"/>
      <c r="B16" s="364"/>
      <c r="C16" s="3"/>
      <c r="D16" s="38" t="s">
        <v>0</v>
      </c>
      <c r="E16" s="36" t="s">
        <v>1</v>
      </c>
      <c r="F16" s="4"/>
    </row>
    <row r="17" spans="1:10">
      <c r="A17" s="363"/>
      <c r="B17" s="364"/>
      <c r="C17" s="3" t="s">
        <v>480</v>
      </c>
      <c r="D17" s="471">
        <v>100</v>
      </c>
      <c r="E17" s="471">
        <v>100</v>
      </c>
      <c r="F17" s="4" t="s">
        <v>481</v>
      </c>
    </row>
    <row r="18" spans="1:10">
      <c r="A18" s="363"/>
      <c r="B18" s="364"/>
      <c r="C18" s="3" t="s">
        <v>640</v>
      </c>
      <c r="D18" s="471">
        <v>180</v>
      </c>
      <c r="E18" s="471">
        <v>20</v>
      </c>
      <c r="F18" s="213" t="s">
        <v>482</v>
      </c>
      <c r="I18" s="194"/>
      <c r="J18" s="194"/>
    </row>
    <row r="19" spans="1:10">
      <c r="A19" s="363"/>
      <c r="B19" s="364"/>
      <c r="C19" s="3" t="s">
        <v>639</v>
      </c>
      <c r="D19" s="594" t="s">
        <v>607</v>
      </c>
      <c r="E19" s="595"/>
      <c r="F19" s="213" t="s">
        <v>827</v>
      </c>
      <c r="I19" s="194"/>
      <c r="J19" s="194"/>
    </row>
    <row r="20" spans="1:10">
      <c r="A20" s="363"/>
      <c r="B20" s="364"/>
      <c r="C20" s="208" t="s">
        <v>113</v>
      </c>
      <c r="D20" s="209">
        <f>+IF($D$19="FSA",D17*0.85,D18*0.85)</f>
        <v>85</v>
      </c>
      <c r="E20" s="209">
        <f>+IF($D$19="FSA",E17*0.85,E18*0.85)</f>
        <v>85</v>
      </c>
      <c r="F20" s="213" t="s">
        <v>107</v>
      </c>
    </row>
    <row r="21" spans="1:10">
      <c r="A21" s="363"/>
      <c r="B21" s="364"/>
      <c r="C21" s="11" t="str">
        <f>+IF(SUM(D17:E17)&gt;SUM(D18:E18),"Note: Your reallocated base acres for corn and soybeans add up to less than the sum of 2014 base acres for corn and soybeans from the FSA letter.",IF(SUM(D17:E17)&lt;SUM(D18:E18),"Note: Your reallocated base acres for corn and soybeans add up to more than the sum of 2014 base acres for corn and soybenas from the FSA letter.",""))</f>
        <v/>
      </c>
      <c r="D21" s="35"/>
      <c r="E21" s="35"/>
      <c r="F21" s="180"/>
    </row>
    <row r="22" spans="1:10">
      <c r="A22" s="363"/>
      <c r="B22" s="364"/>
      <c r="C22" s="11"/>
      <c r="D22" s="35"/>
      <c r="E22" s="35"/>
      <c r="F22" s="180"/>
    </row>
    <row r="23" spans="1:10">
      <c r="A23" s="363"/>
      <c r="B23" s="364"/>
      <c r="C23" s="387" t="s">
        <v>483</v>
      </c>
      <c r="D23" s="388"/>
      <c r="E23" s="389"/>
      <c r="F23" s="4"/>
    </row>
    <row r="24" spans="1:10">
      <c r="A24" s="363"/>
      <c r="B24" s="364"/>
      <c r="C24" s="98"/>
      <c r="D24" s="586" t="s">
        <v>484</v>
      </c>
      <c r="E24" s="586"/>
      <c r="F24" s="4"/>
    </row>
    <row r="25" spans="1:10">
      <c r="A25" s="363"/>
      <c r="B25" s="364"/>
      <c r="C25" s="3"/>
      <c r="D25" s="38" t="s">
        <v>0</v>
      </c>
      <c r="E25" s="36" t="s">
        <v>1</v>
      </c>
      <c r="F25" s="4"/>
    </row>
    <row r="26" spans="1:10">
      <c r="A26" s="363"/>
      <c r="B26" s="364"/>
      <c r="C26" s="208" t="s">
        <v>476</v>
      </c>
      <c r="D26" s="382">
        <v>126</v>
      </c>
      <c r="E26" s="382">
        <v>45</v>
      </c>
      <c r="F26" s="213" t="s">
        <v>835</v>
      </c>
    </row>
    <row r="27" spans="1:10">
      <c r="A27" s="363"/>
      <c r="B27" s="364"/>
      <c r="C27" s="11"/>
      <c r="D27" s="35"/>
      <c r="E27" s="35"/>
      <c r="F27" s="180"/>
    </row>
    <row r="28" spans="1:10">
      <c r="A28" s="363"/>
      <c r="B28" s="364"/>
      <c r="C28" s="387" t="s">
        <v>485</v>
      </c>
      <c r="D28" s="390"/>
      <c r="E28" s="391"/>
    </row>
    <row r="29" spans="1:10">
      <c r="A29" s="363"/>
      <c r="B29" s="364"/>
      <c r="C29" s="212"/>
      <c r="D29" s="586" t="s">
        <v>478</v>
      </c>
      <c r="E29" s="586"/>
    </row>
    <row r="30" spans="1:10">
      <c r="A30" s="363"/>
      <c r="B30" s="364"/>
      <c r="C30" s="73"/>
      <c r="D30" s="38" t="s">
        <v>0</v>
      </c>
      <c r="E30" s="36" t="s">
        <v>1</v>
      </c>
    </row>
    <row r="31" spans="1:10">
      <c r="A31" s="363"/>
      <c r="B31" s="364"/>
      <c r="C31" s="73" t="s">
        <v>115</v>
      </c>
      <c r="D31" s="381">
        <v>130</v>
      </c>
      <c r="E31" s="381" t="s">
        <v>1205</v>
      </c>
      <c r="F31" s="4" t="s">
        <v>488</v>
      </c>
    </row>
    <row r="32" spans="1:10">
      <c r="A32" s="365"/>
      <c r="B32" s="366"/>
      <c r="C32" s="73" t="s">
        <v>116</v>
      </c>
      <c r="D32" s="381" t="s">
        <v>1205</v>
      </c>
      <c r="E32" s="381">
        <v>50</v>
      </c>
      <c r="F32" t="s">
        <v>893</v>
      </c>
    </row>
    <row r="33" spans="1:6">
      <c r="A33" s="363"/>
      <c r="B33" s="364"/>
      <c r="C33" s="73" t="s">
        <v>117</v>
      </c>
      <c r="D33" s="381">
        <v>148</v>
      </c>
      <c r="E33" s="381" t="s">
        <v>1205</v>
      </c>
      <c r="F33" t="s">
        <v>894</v>
      </c>
    </row>
    <row r="34" spans="1:6">
      <c r="A34" s="363"/>
      <c r="B34" s="364"/>
      <c r="C34" s="73" t="s">
        <v>118</v>
      </c>
      <c r="D34" s="381" t="s">
        <v>1205</v>
      </c>
      <c r="E34" s="381">
        <v>48</v>
      </c>
      <c r="F34" t="s">
        <v>895</v>
      </c>
    </row>
    <row r="35" spans="1:6">
      <c r="A35" s="363"/>
      <c r="B35" s="364"/>
      <c r="C35" s="73" t="s">
        <v>119</v>
      </c>
      <c r="D35" s="381">
        <v>120</v>
      </c>
      <c r="E35" s="381" t="s">
        <v>1205</v>
      </c>
      <c r="F35" s="3"/>
    </row>
    <row r="36" spans="1:6">
      <c r="A36" s="363"/>
      <c r="B36" s="364"/>
      <c r="C36" s="73" t="s">
        <v>475</v>
      </c>
      <c r="D36" s="381" t="s">
        <v>1205</v>
      </c>
      <c r="E36" s="381">
        <v>49</v>
      </c>
      <c r="F36" s="3"/>
    </row>
    <row r="37" spans="1:6">
      <c r="A37" s="363"/>
      <c r="B37" s="364"/>
      <c r="C37" s="179" t="s">
        <v>892</v>
      </c>
      <c r="D37" s="381">
        <v>150</v>
      </c>
      <c r="E37" s="381">
        <v>52</v>
      </c>
      <c r="F37" s="4"/>
    </row>
    <row r="38" spans="1:6" s="211" customFormat="1">
      <c r="A38" s="363"/>
      <c r="B38" s="364"/>
      <c r="C38" s="205"/>
      <c r="D38" s="210"/>
      <c r="E38" s="210"/>
      <c r="F38" s="205"/>
    </row>
    <row r="39" spans="1:6" s="211" customFormat="1">
      <c r="A39" s="363"/>
      <c r="B39" s="364"/>
      <c r="C39" s="392" t="s">
        <v>486</v>
      </c>
      <c r="D39" s="393"/>
      <c r="E39" s="394"/>
      <c r="F39" s="205"/>
    </row>
    <row r="40" spans="1:6">
      <c r="C40" s="17"/>
      <c r="D40" s="586" t="s">
        <v>487</v>
      </c>
      <c r="E40" s="586"/>
    </row>
    <row r="41" spans="1:6">
      <c r="C41" s="3"/>
      <c r="D41" s="38" t="s">
        <v>0</v>
      </c>
      <c r="E41" s="36" t="s">
        <v>1</v>
      </c>
    </row>
    <row r="42" spans="1:6">
      <c r="C42" s="3" t="s">
        <v>477</v>
      </c>
      <c r="D42" s="384">
        <v>150</v>
      </c>
      <c r="E42" s="384">
        <v>50</v>
      </c>
      <c r="F42" s="97" t="s">
        <v>570</v>
      </c>
    </row>
    <row r="43" spans="1:6">
      <c r="C43" s="92" t="s">
        <v>231</v>
      </c>
      <c r="D43" s="384">
        <v>0</v>
      </c>
      <c r="E43" s="384">
        <v>200</v>
      </c>
      <c r="F43" s="97"/>
    </row>
    <row r="44" spans="1:6">
      <c r="C44" s="92" t="s">
        <v>232</v>
      </c>
      <c r="D44" s="384">
        <v>200</v>
      </c>
      <c r="E44" s="384">
        <v>0</v>
      </c>
      <c r="F44" s="97"/>
    </row>
    <row r="45" spans="1:6">
      <c r="C45" s="92" t="s">
        <v>233</v>
      </c>
      <c r="D45" s="384">
        <v>0</v>
      </c>
      <c r="E45" s="384">
        <v>200</v>
      </c>
      <c r="F45" s="97"/>
    </row>
    <row r="46" spans="1:6">
      <c r="C46" s="179" t="s">
        <v>234</v>
      </c>
      <c r="D46" s="384">
        <v>200</v>
      </c>
      <c r="E46" s="384">
        <v>0</v>
      </c>
      <c r="F46" s="97"/>
    </row>
    <row r="47" spans="1:6">
      <c r="D47" s="7"/>
      <c r="E47" s="7"/>
      <c r="F47" s="32"/>
    </row>
    <row r="48" spans="1:6" hidden="1">
      <c r="A48" s="363"/>
      <c r="B48" s="364"/>
      <c r="C48" s="4"/>
      <c r="D48" s="93"/>
      <c r="E48" s="4"/>
    </row>
    <row r="49" spans="1:8" hidden="1">
      <c r="A49" s="363"/>
      <c r="B49" s="364"/>
      <c r="C49" s="4"/>
      <c r="D49" s="16"/>
      <c r="E49" s="16"/>
      <c r="F49" s="4"/>
      <c r="H49" s="4"/>
    </row>
    <row r="50" spans="1:8" s="90" customFormat="1" hidden="1">
      <c r="A50" s="363"/>
      <c r="B50" s="364"/>
      <c r="C50" s="214"/>
      <c r="D50" s="91"/>
      <c r="E50" s="91"/>
    </row>
    <row r="51" spans="1:8" s="90" customFormat="1">
      <c r="A51" s="363"/>
      <c r="B51" s="364"/>
      <c r="C51" s="392" t="s">
        <v>1049</v>
      </c>
      <c r="D51" s="395"/>
      <c r="E51" s="396"/>
      <c r="F51" s="249"/>
    </row>
    <row r="52" spans="1:8" s="90" customFormat="1">
      <c r="A52" s="363"/>
      <c r="B52" s="364"/>
      <c r="C52" s="318"/>
      <c r="D52" s="38" t="s">
        <v>0</v>
      </c>
      <c r="E52" s="309" t="s">
        <v>1</v>
      </c>
    </row>
    <row r="53" spans="1:8" s="90" customFormat="1">
      <c r="A53" s="363"/>
      <c r="B53" s="364"/>
      <c r="C53" s="173" t="s">
        <v>588</v>
      </c>
      <c r="D53" s="335">
        <f>+'corn yields'!$C$28</f>
        <v>122.49999999999999</v>
      </c>
      <c r="E53" s="335">
        <f>+'soy yields'!$C$28</f>
        <v>33.599999999999994</v>
      </c>
      <c r="F53" s="249"/>
    </row>
    <row r="54" spans="1:8" s="90" customFormat="1">
      <c r="A54" s="363"/>
      <c r="B54" s="364"/>
      <c r="C54" s="173" t="s">
        <v>814</v>
      </c>
      <c r="D54" s="336">
        <f>IFERROR(+TYields!E167,"n/a")</f>
        <v>0.83767976921543574</v>
      </c>
      <c r="E54" s="336">
        <f>+IFERROR(TYields!K167,"n/a")</f>
        <v>1.0326122944487361</v>
      </c>
      <c r="F54" s="249"/>
    </row>
    <row r="55" spans="1:8" s="90" customFormat="1">
      <c r="A55" s="363"/>
      <c r="B55" s="364"/>
      <c r="C55" s="173"/>
      <c r="D55" s="11"/>
      <c r="E55" s="254"/>
      <c r="F55" s="249"/>
    </row>
    <row r="56" spans="1:8" s="90" customFormat="1">
      <c r="A56" s="363"/>
      <c r="B56" s="364"/>
      <c r="C56" s="6" t="s">
        <v>643</v>
      </c>
      <c r="D56" s="11"/>
      <c r="E56" s="254"/>
      <c r="F56" s="249"/>
    </row>
    <row r="57" spans="1:8" s="90" customFormat="1">
      <c r="A57" s="363"/>
      <c r="B57" s="364"/>
      <c r="C57" s="177"/>
      <c r="D57" s="589" t="s">
        <v>586</v>
      </c>
      <c r="E57" s="590"/>
      <c r="F57" s="249"/>
    </row>
    <row r="58" spans="1:8" s="90" customFormat="1">
      <c r="A58" s="363"/>
      <c r="B58" s="364"/>
      <c r="C58" s="177"/>
      <c r="D58" s="38" t="s">
        <v>0</v>
      </c>
      <c r="E58" s="309" t="s">
        <v>1</v>
      </c>
      <c r="F58" s="249"/>
    </row>
    <row r="59" spans="1:8" s="90" customFormat="1">
      <c r="A59" s="363"/>
      <c r="B59" s="364"/>
      <c r="C59" s="173">
        <v>2014</v>
      </c>
      <c r="D59" s="181">
        <f>+'corn yields'!D33</f>
        <v>172.7</v>
      </c>
      <c r="E59" s="181">
        <f>+'soy yields'!D33</f>
        <v>46</v>
      </c>
      <c r="F59" s="249"/>
      <c r="G59" s="249"/>
    </row>
    <row r="60" spans="1:8" s="90" customFormat="1">
      <c r="A60" s="363"/>
      <c r="B60" s="364"/>
      <c r="C60" s="173">
        <v>2015</v>
      </c>
      <c r="D60" s="181">
        <f>+'corn yields'!D34</f>
        <v>175.2</v>
      </c>
      <c r="E60" s="181">
        <f>+'soy yields'!D34</f>
        <v>49</v>
      </c>
      <c r="F60" s="249"/>
      <c r="G60" s="249"/>
    </row>
    <row r="61" spans="1:8" s="90" customFormat="1">
      <c r="A61" s="363"/>
      <c r="B61" s="364"/>
      <c r="C61" s="173">
        <v>2016</v>
      </c>
      <c r="D61" s="181">
        <f>+'corn yields'!D35</f>
        <v>177.5</v>
      </c>
      <c r="E61" s="181">
        <f>+'soy yields'!D35</f>
        <v>49.5</v>
      </c>
      <c r="F61" s="249"/>
      <c r="G61" s="249"/>
    </row>
    <row r="62" spans="1:8" s="90" customFormat="1">
      <c r="A62" s="363"/>
      <c r="B62" s="364"/>
      <c r="C62" s="173">
        <v>2017</v>
      </c>
      <c r="D62" s="181">
        <f>+'corn yields'!D36</f>
        <v>179.8</v>
      </c>
      <c r="E62" s="181">
        <f>+'soy yields'!D36</f>
        <v>50</v>
      </c>
      <c r="F62" s="249"/>
      <c r="G62" s="249"/>
    </row>
    <row r="63" spans="1:8" s="90" customFormat="1">
      <c r="A63" s="363"/>
      <c r="B63" s="364"/>
      <c r="C63" s="173">
        <v>2018</v>
      </c>
      <c r="D63" s="181">
        <f>+'corn yields'!D37</f>
        <v>182.2</v>
      </c>
      <c r="E63" s="181">
        <f>+'soy yields'!D37</f>
        <v>50.5</v>
      </c>
      <c r="F63" s="249"/>
      <c r="G63" s="249"/>
    </row>
    <row r="64" spans="1:8" s="90" customFormat="1" ht="13.5" customHeight="1">
      <c r="A64" s="363"/>
      <c r="B64" s="364"/>
      <c r="C64" s="255"/>
      <c r="D64" s="91"/>
      <c r="E64" s="319"/>
      <c r="F64" s="249"/>
    </row>
    <row r="65" spans="1:6" s="90" customFormat="1">
      <c r="A65" s="363"/>
      <c r="B65" s="364"/>
      <c r="C65" s="6" t="s">
        <v>642</v>
      </c>
      <c r="D65" s="11"/>
      <c r="E65" s="254"/>
      <c r="F65" s="249"/>
    </row>
    <row r="66" spans="1:6" s="90" customFormat="1">
      <c r="A66" s="363"/>
      <c r="B66" s="364"/>
      <c r="C66" s="177"/>
      <c r="D66" s="589" t="s">
        <v>587</v>
      </c>
      <c r="E66" s="590"/>
    </row>
    <row r="67" spans="1:6" s="90" customFormat="1">
      <c r="A67" s="363"/>
      <c r="B67" s="364"/>
      <c r="C67" s="177"/>
      <c r="D67" s="38" t="s">
        <v>0</v>
      </c>
      <c r="E67" s="309" t="s">
        <v>1</v>
      </c>
    </row>
    <row r="68" spans="1:6" s="90" customFormat="1" hidden="1">
      <c r="A68" s="363"/>
      <c r="B68" s="364"/>
      <c r="C68" s="173">
        <v>2014</v>
      </c>
      <c r="D68" s="425">
        <f>IFERROR(D37*1,TYields!M137)</f>
        <v>150</v>
      </c>
      <c r="E68" s="425">
        <f>IFERROR(E37*1,TYields!N137)</f>
        <v>52</v>
      </c>
    </row>
    <row r="69" spans="1:6" s="90" customFormat="1">
      <c r="A69" s="363"/>
      <c r="B69" s="364"/>
      <c r="C69" s="173">
        <v>2015</v>
      </c>
      <c r="D69" s="181">
        <f>+TYields!M138</f>
        <v>146.80000000000001</v>
      </c>
      <c r="E69" s="181">
        <f>+TYields!N138</f>
        <v>50.6</v>
      </c>
    </row>
    <row r="70" spans="1:6" s="90" customFormat="1">
      <c r="A70" s="363"/>
      <c r="B70" s="364"/>
      <c r="C70" s="173">
        <v>2016</v>
      </c>
      <c r="D70" s="181">
        <f>+TYields!M139</f>
        <v>148.69999999999999</v>
      </c>
      <c r="E70" s="181">
        <f>+TYields!N139</f>
        <v>51.1</v>
      </c>
    </row>
    <row r="71" spans="1:6" s="90" customFormat="1">
      <c r="A71" s="363"/>
      <c r="B71" s="364"/>
      <c r="C71" s="173">
        <v>2017</v>
      </c>
      <c r="D71" s="181">
        <f>+TYields!M140</f>
        <v>150.6</v>
      </c>
      <c r="E71" s="181">
        <f>+TYields!N140</f>
        <v>51.6</v>
      </c>
    </row>
    <row r="72" spans="1:6" s="90" customFormat="1">
      <c r="A72" s="363"/>
      <c r="B72" s="364"/>
      <c r="C72" s="178">
        <v>2018</v>
      </c>
      <c r="D72" s="181">
        <f>+TYields!M141</f>
        <v>152.6</v>
      </c>
      <c r="E72" s="181">
        <f>+TYields!N141</f>
        <v>52.1</v>
      </c>
    </row>
    <row r="73" spans="1:6">
      <c r="A73" s="363"/>
      <c r="B73" s="364"/>
      <c r="C73" s="11"/>
      <c r="D73" s="33"/>
      <c r="E73" s="33"/>
    </row>
    <row r="74" spans="1:6">
      <c r="A74" s="363"/>
      <c r="B74" s="364"/>
      <c r="C74" s="4"/>
      <c r="D74" s="93"/>
      <c r="E74" s="4"/>
    </row>
    <row r="75" spans="1:6">
      <c r="A75" s="363"/>
      <c r="B75" s="364"/>
      <c r="C75" s="4"/>
      <c r="D75" s="93"/>
      <c r="E75" s="4"/>
    </row>
    <row r="76" spans="1:6">
      <c r="A76" s="363"/>
      <c r="B76" s="364"/>
      <c r="C76" s="4"/>
      <c r="D76" s="93"/>
      <c r="E76" s="4"/>
    </row>
    <row r="77" spans="1:6">
      <c r="C77" s="4"/>
      <c r="D77" s="93"/>
      <c r="E77" s="4"/>
    </row>
    <row r="79" spans="1:6">
      <c r="F79" s="14"/>
    </row>
    <row r="80" spans="1:6" ht="13.2" customHeight="1">
      <c r="C80" s="587" t="s">
        <v>1028</v>
      </c>
      <c r="D80" s="587"/>
      <c r="E80" s="587"/>
      <c r="F80" s="19"/>
    </row>
    <row r="81" spans="1:12">
      <c r="C81" s="587"/>
      <c r="D81" s="587"/>
      <c r="E81" s="587"/>
      <c r="F81" s="20"/>
    </row>
    <row r="82" spans="1:12">
      <c r="C82" s="587"/>
      <c r="D82" s="587"/>
      <c r="E82" s="587"/>
    </row>
    <row r="83" spans="1:12">
      <c r="C83" s="446" t="s">
        <v>834</v>
      </c>
      <c r="D83" s="458"/>
      <c r="E83" s="458"/>
    </row>
    <row r="84" spans="1:12">
      <c r="C84" s="587"/>
      <c r="D84" s="587"/>
      <c r="E84" s="587"/>
      <c r="F84" s="19"/>
    </row>
    <row r="85" spans="1:12">
      <c r="C85" s="23"/>
      <c r="D85" s="21"/>
      <c r="E85" s="21"/>
      <c r="F85" s="20"/>
    </row>
    <row r="90" spans="1:12">
      <c r="A90" s="363"/>
      <c r="B90" s="364"/>
      <c r="F90" s="15"/>
    </row>
    <row r="91" spans="1:12">
      <c r="A91" s="363"/>
      <c r="B91" s="364"/>
    </row>
    <row r="92" spans="1:12">
      <c r="A92" s="363"/>
      <c r="B92" s="364"/>
    </row>
    <row r="93" spans="1:12">
      <c r="A93" s="363"/>
      <c r="B93" s="364"/>
    </row>
    <row r="94" spans="1:12" ht="14.4">
      <c r="A94" s="363"/>
      <c r="B94" s="364"/>
      <c r="H94" s="192"/>
      <c r="I94" s="192"/>
      <c r="J94" s="192"/>
      <c r="K94" s="192"/>
    </row>
    <row r="95" spans="1:12" s="259" customFormat="1" ht="14.4">
      <c r="A95" s="363"/>
      <c r="B95" s="364"/>
      <c r="C95" s="248" t="s">
        <v>607</v>
      </c>
      <c r="H95" s="265"/>
      <c r="I95" s="266"/>
      <c r="J95" s="266"/>
      <c r="K95" s="266"/>
      <c r="L95" s="267"/>
    </row>
    <row r="96" spans="1:12" s="259" customFormat="1" ht="14.4">
      <c r="A96" s="363"/>
      <c r="B96" s="364"/>
      <c r="C96" s="248" t="s">
        <v>641</v>
      </c>
      <c r="H96" s="265"/>
      <c r="I96" s="266"/>
      <c r="J96" s="266"/>
      <c r="K96" s="266"/>
      <c r="L96" s="267"/>
    </row>
    <row r="97" spans="1:12" ht="14.4">
      <c r="A97" s="363"/>
      <c r="B97" s="364"/>
      <c r="C97" s="248"/>
      <c r="H97" s="193"/>
      <c r="I97" s="192"/>
      <c r="J97" s="192"/>
      <c r="K97" s="192"/>
      <c r="L97" s="191"/>
    </row>
    <row r="98" spans="1:12" ht="14.4">
      <c r="A98" s="363"/>
      <c r="B98" s="364"/>
      <c r="H98" s="193"/>
      <c r="I98" s="192"/>
      <c r="J98" s="192"/>
      <c r="K98" s="192"/>
      <c r="L98" s="191"/>
    </row>
    <row r="99" spans="1:12" ht="14.4">
      <c r="A99" s="363"/>
      <c r="B99" s="364"/>
      <c r="H99" s="193"/>
      <c r="I99" s="192"/>
      <c r="J99" s="192"/>
      <c r="K99" s="192"/>
    </row>
    <row r="100" spans="1:12">
      <c r="A100" s="363"/>
      <c r="B100" s="364"/>
    </row>
    <row r="101" spans="1:12">
      <c r="A101" s="363"/>
      <c r="B101" s="364"/>
    </row>
    <row r="102" spans="1:12">
      <c r="A102" s="363"/>
      <c r="B102" s="364"/>
    </row>
    <row r="103" spans="1:12">
      <c r="A103" s="363"/>
      <c r="B103" s="364"/>
    </row>
    <row r="104" spans="1:12">
      <c r="A104" s="363"/>
      <c r="B104" s="364"/>
    </row>
    <row r="105" spans="1:12">
      <c r="A105" s="363"/>
      <c r="B105" s="364"/>
    </row>
    <row r="106" spans="1:12">
      <c r="A106" s="363"/>
      <c r="B106" s="364"/>
    </row>
    <row r="107" spans="1:12">
      <c r="A107" s="363"/>
      <c r="B107" s="364"/>
    </row>
    <row r="108" spans="1:12">
      <c r="A108" s="363"/>
      <c r="B108" s="364"/>
    </row>
    <row r="109" spans="1:12">
      <c r="A109" s="363"/>
      <c r="B109" s="364"/>
    </row>
    <row r="110" spans="1:12">
      <c r="A110" s="363"/>
      <c r="B110" s="364"/>
    </row>
    <row r="111" spans="1:12">
      <c r="A111" s="363"/>
      <c r="B111" s="364"/>
    </row>
    <row r="112" spans="1:12">
      <c r="A112" s="363"/>
      <c r="B112" s="364"/>
    </row>
    <row r="113" spans="1:2">
      <c r="A113" s="363"/>
      <c r="B113" s="364"/>
    </row>
    <row r="114" spans="1:2">
      <c r="A114" s="363"/>
      <c r="B114" s="364"/>
    </row>
    <row r="115" spans="1:2">
      <c r="A115" s="363"/>
    </row>
  </sheetData>
  <sheetProtection password="C0C6" sheet="1" objects="1" scenarios="1"/>
  <mergeCells count="12">
    <mergeCell ref="D40:E40"/>
    <mergeCell ref="C84:E84"/>
    <mergeCell ref="C2:F2"/>
    <mergeCell ref="D66:E66"/>
    <mergeCell ref="D57:E57"/>
    <mergeCell ref="D7:E7"/>
    <mergeCell ref="D15:E15"/>
    <mergeCell ref="D29:E29"/>
    <mergeCell ref="D8:E8"/>
    <mergeCell ref="D24:E24"/>
    <mergeCell ref="D19:E19"/>
    <mergeCell ref="C80:E82"/>
  </mergeCells>
  <phoneticPr fontId="0" type="noConversion"/>
  <dataValidations xWindow="465" yWindow="480" count="5">
    <dataValidation type="decimal" operator="greaterThanOrEqual" allowBlank="1" showInputMessage="1" showErrorMessage="1" error="Input a county yield equal to or higher than the Minimum County Yield (70% of T-Yields). See row 66." sqref="D59">
      <formula1>D$53</formula1>
    </dataValidation>
    <dataValidation type="decimal" operator="greaterThanOrEqual" allowBlank="1" showInputMessage="1" showErrorMessage="1" error="Input a county yield equal to or higher than the Minimum County Yield (70% of T-Yields). See row 66." sqref="D60:D63">
      <formula1>$D$53</formula1>
    </dataValidation>
    <dataValidation type="decimal" operator="greaterThanOrEqual" allowBlank="1" showInputMessage="1" showErrorMessage="1" error="Input a county yield equal to or higher than the Minimum County Yield (70% of T-Yields). See row 66." sqref="E59:E63">
      <formula1>$E$53</formula1>
    </dataValidation>
    <dataValidation type="list" allowBlank="1" showErrorMessage="1" sqref="D19">
      <formula1>$C$95:$C$96</formula1>
    </dataValidation>
    <dataValidation type="list" allowBlank="1" showInputMessage="1" showErrorMessage="1" errorTitle="Please select county from list" error="Please select county from list" sqref="E10">
      <formula1>Counties</formula1>
    </dataValidation>
  </dataValidations>
  <hyperlinks>
    <hyperlink ref="C83" r:id="rId1"/>
  </hyperlinks>
  <pageMargins left="0.4" right="0.25" top="0.93" bottom="0.28999999999999998" header="0.5" footer="0.35"/>
  <pageSetup scale="65" orientation="portrait" r:id="rId2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rgb="FFCCFF99"/>
  </sheetPr>
  <dimension ref="A1:TV106"/>
  <sheetViews>
    <sheetView topLeftCell="RX40" workbookViewId="0">
      <selection activeCell="SI79" sqref="SI79"/>
    </sheetView>
  </sheetViews>
  <sheetFormatPr defaultRowHeight="13.2"/>
  <cols>
    <col min="1" max="1" width="67.33203125" bestFit="1" customWidth="1"/>
    <col min="2" max="2" width="15.6640625" customWidth="1"/>
    <col min="3" max="15" width="11.44140625" bestFit="1" customWidth="1"/>
    <col min="16" max="16" width="12.33203125" bestFit="1" customWidth="1"/>
    <col min="17" max="19" width="11.44140625" bestFit="1" customWidth="1"/>
    <col min="20" max="20" width="12.33203125" bestFit="1" customWidth="1"/>
    <col min="21" max="22" width="11.44140625" bestFit="1" customWidth="1"/>
    <col min="23" max="23" width="12.44140625" bestFit="1" customWidth="1"/>
    <col min="24" max="31" width="11.44140625" bestFit="1" customWidth="1"/>
    <col min="32" max="32" width="12.33203125" bestFit="1" customWidth="1"/>
    <col min="33" max="38" width="11.44140625" bestFit="1" customWidth="1"/>
    <col min="39" max="39" width="12.33203125" bestFit="1" customWidth="1"/>
    <col min="40" max="45" width="11.44140625" bestFit="1" customWidth="1"/>
    <col min="46" max="46" width="12.33203125" bestFit="1" customWidth="1"/>
    <col min="47" max="49" width="11.44140625" bestFit="1" customWidth="1"/>
    <col min="50" max="50" width="12.33203125" bestFit="1" customWidth="1"/>
    <col min="51" max="54" width="11.44140625" bestFit="1" customWidth="1"/>
    <col min="55" max="55" width="12.33203125" bestFit="1" customWidth="1"/>
    <col min="56" max="56" width="12.44140625" bestFit="1" customWidth="1"/>
    <col min="57" max="63" width="11.44140625" bestFit="1" customWidth="1"/>
    <col min="64" max="64" width="12.33203125" bestFit="1" customWidth="1"/>
    <col min="65" max="67" width="11.44140625" bestFit="1" customWidth="1"/>
    <col min="68" max="68" width="12.33203125" bestFit="1" customWidth="1"/>
    <col min="69" max="69" width="11.44140625" bestFit="1" customWidth="1"/>
    <col min="70" max="70" width="12.33203125" bestFit="1" customWidth="1"/>
    <col min="71" max="76" width="11.44140625" bestFit="1" customWidth="1"/>
    <col min="77" max="77" width="12.33203125" bestFit="1" customWidth="1"/>
    <col min="78" max="82" width="11.44140625" bestFit="1" customWidth="1"/>
    <col min="83" max="83" width="12.33203125" bestFit="1" customWidth="1"/>
    <col min="84" max="91" width="11.44140625" bestFit="1" customWidth="1"/>
    <col min="92" max="92" width="12.33203125" bestFit="1" customWidth="1"/>
    <col min="93" max="93" width="11.44140625" bestFit="1" customWidth="1"/>
    <col min="94" max="95" width="12.33203125" bestFit="1" customWidth="1"/>
    <col min="96" max="97" width="11.44140625" bestFit="1" customWidth="1"/>
    <col min="98" max="98" width="12.33203125" bestFit="1" customWidth="1"/>
    <col min="99" max="99" width="11.44140625" bestFit="1" customWidth="1"/>
    <col min="100" max="100" width="12.33203125" bestFit="1" customWidth="1"/>
    <col min="101" max="127" width="11.44140625" bestFit="1" customWidth="1"/>
    <col min="128" max="128" width="12.33203125" bestFit="1" customWidth="1"/>
    <col min="129" max="129" width="11.44140625" bestFit="1" customWidth="1"/>
    <col min="130" max="130" width="12.33203125" bestFit="1" customWidth="1"/>
    <col min="131" max="133" width="11.44140625" bestFit="1" customWidth="1"/>
    <col min="134" max="134" width="12.33203125" bestFit="1" customWidth="1"/>
    <col min="135" max="138" width="11.44140625" bestFit="1" customWidth="1"/>
    <col min="139" max="139" width="12.44140625" bestFit="1" customWidth="1"/>
    <col min="140" max="141" width="11.44140625" bestFit="1" customWidth="1"/>
    <col min="142" max="142" width="12.33203125" bestFit="1" customWidth="1"/>
    <col min="143" max="144" width="11.44140625" bestFit="1" customWidth="1"/>
    <col min="145" max="145" width="12.33203125" bestFit="1" customWidth="1"/>
    <col min="146" max="146" width="11.44140625" bestFit="1" customWidth="1"/>
    <col min="147" max="147" width="12.33203125" bestFit="1" customWidth="1"/>
    <col min="148" max="156" width="11.44140625" bestFit="1" customWidth="1"/>
    <col min="157" max="157" width="12.33203125" bestFit="1" customWidth="1"/>
    <col min="158" max="171" width="11.44140625" bestFit="1" customWidth="1"/>
    <col min="172" max="172" width="12.33203125" bestFit="1" customWidth="1"/>
    <col min="173" max="177" width="11.44140625" bestFit="1" customWidth="1"/>
    <col min="178" max="178" width="12.33203125" bestFit="1" customWidth="1"/>
    <col min="179" max="179" width="11.44140625" bestFit="1" customWidth="1"/>
    <col min="180" max="180" width="12.33203125" bestFit="1" customWidth="1"/>
    <col min="181" max="186" width="11.44140625" bestFit="1" customWidth="1"/>
    <col min="187" max="187" width="12.44140625" bestFit="1" customWidth="1"/>
    <col min="188" max="189" width="12.33203125" bestFit="1" customWidth="1"/>
    <col min="190" max="192" width="11.44140625" bestFit="1" customWidth="1"/>
    <col min="193" max="193" width="12.33203125" bestFit="1" customWidth="1"/>
    <col min="194" max="199" width="11.44140625" bestFit="1" customWidth="1"/>
    <col min="200" max="200" width="12.33203125" bestFit="1" customWidth="1"/>
    <col min="201" max="202" width="11.44140625" bestFit="1" customWidth="1"/>
    <col min="203" max="203" width="12.44140625" bestFit="1" customWidth="1"/>
    <col min="204" max="206" width="11.44140625" bestFit="1" customWidth="1"/>
    <col min="207" max="207" width="12.33203125" bestFit="1" customWidth="1"/>
    <col min="208" max="208" width="12.44140625" bestFit="1" customWidth="1"/>
    <col min="209" max="210" width="11.44140625" bestFit="1" customWidth="1"/>
    <col min="211" max="211" width="12.33203125" bestFit="1" customWidth="1"/>
    <col min="212" max="215" width="11.44140625" bestFit="1" customWidth="1"/>
    <col min="216" max="216" width="12.44140625" bestFit="1" customWidth="1"/>
    <col min="217" max="219" width="11.44140625" bestFit="1" customWidth="1"/>
    <col min="220" max="220" width="12.33203125" bestFit="1" customWidth="1"/>
    <col min="221" max="222" width="11.44140625" bestFit="1" customWidth="1"/>
    <col min="223" max="223" width="12.33203125" bestFit="1" customWidth="1"/>
    <col min="224" max="226" width="11.44140625" bestFit="1" customWidth="1"/>
    <col min="227" max="227" width="12.33203125" bestFit="1" customWidth="1"/>
    <col min="228" max="234" width="11.44140625" bestFit="1" customWidth="1"/>
    <col min="235" max="236" width="12.33203125" bestFit="1" customWidth="1"/>
    <col min="237" max="241" width="11.44140625" bestFit="1" customWidth="1"/>
    <col min="242" max="242" width="12.44140625" bestFit="1" customWidth="1"/>
    <col min="243" max="243" width="11.44140625" bestFit="1" customWidth="1"/>
    <col min="244" max="245" width="12.33203125" bestFit="1" customWidth="1"/>
    <col min="246" max="249" width="11.44140625" bestFit="1" customWidth="1"/>
    <col min="250" max="250" width="12.33203125" bestFit="1" customWidth="1"/>
    <col min="251" max="255" width="11.44140625" bestFit="1" customWidth="1"/>
    <col min="256" max="256" width="12.33203125" bestFit="1" customWidth="1"/>
    <col min="257" max="260" width="11.44140625" bestFit="1" customWidth="1"/>
    <col min="261" max="261" width="12.33203125" bestFit="1" customWidth="1"/>
    <col min="262" max="267" width="11.44140625" bestFit="1" customWidth="1"/>
    <col min="268" max="269" width="12.33203125" bestFit="1" customWidth="1"/>
    <col min="270" max="272" width="11.44140625" bestFit="1" customWidth="1"/>
    <col min="273" max="273" width="12.44140625" bestFit="1" customWidth="1"/>
    <col min="274" max="282" width="11.44140625" bestFit="1" customWidth="1"/>
    <col min="283" max="283" width="12.33203125" bestFit="1" customWidth="1"/>
    <col min="284" max="292" width="11.44140625" bestFit="1" customWidth="1"/>
    <col min="293" max="293" width="12.33203125" bestFit="1" customWidth="1"/>
    <col min="294" max="297" width="11.44140625" bestFit="1" customWidth="1"/>
    <col min="298" max="298" width="12.33203125" bestFit="1" customWidth="1"/>
    <col min="299" max="299" width="11.44140625" bestFit="1" customWidth="1"/>
    <col min="300" max="301" width="12.33203125" bestFit="1" customWidth="1"/>
    <col min="302" max="303" width="11.44140625" bestFit="1" customWidth="1"/>
    <col min="304" max="304" width="12.33203125" bestFit="1" customWidth="1"/>
    <col min="305" max="305" width="11.44140625" bestFit="1" customWidth="1"/>
    <col min="306" max="306" width="12.33203125" bestFit="1" customWidth="1"/>
    <col min="307" max="318" width="11.44140625" bestFit="1" customWidth="1"/>
    <col min="319" max="319" width="12.44140625" bestFit="1" customWidth="1"/>
    <col min="320" max="322" width="11.44140625" bestFit="1" customWidth="1"/>
    <col min="323" max="323" width="12.33203125" bestFit="1" customWidth="1"/>
    <col min="324" max="324" width="11.44140625" bestFit="1" customWidth="1"/>
    <col min="325" max="325" width="12.33203125" bestFit="1" customWidth="1"/>
    <col min="326" max="327" width="11.44140625" bestFit="1" customWidth="1"/>
    <col min="328" max="328" width="12.33203125" bestFit="1" customWidth="1"/>
    <col min="329" max="339" width="11.44140625" bestFit="1" customWidth="1"/>
    <col min="340" max="340" width="11.33203125" bestFit="1" customWidth="1"/>
    <col min="341" max="341" width="11.44140625" bestFit="1" customWidth="1"/>
    <col min="342" max="342" width="12.33203125" bestFit="1" customWidth="1"/>
    <col min="343" max="343" width="11.44140625" bestFit="1" customWidth="1"/>
    <col min="344" max="344" width="12.33203125" bestFit="1" customWidth="1"/>
    <col min="345" max="347" width="11.44140625" bestFit="1" customWidth="1"/>
    <col min="348" max="348" width="12.33203125" bestFit="1" customWidth="1"/>
    <col min="349" max="349" width="11.44140625" bestFit="1" customWidth="1"/>
    <col min="350" max="351" width="12.33203125" bestFit="1" customWidth="1"/>
    <col min="352" max="353" width="11.44140625" bestFit="1" customWidth="1"/>
    <col min="354" max="354" width="12.33203125" bestFit="1" customWidth="1"/>
    <col min="355" max="360" width="11.44140625" bestFit="1" customWidth="1"/>
    <col min="361" max="363" width="12.33203125" bestFit="1" customWidth="1"/>
    <col min="364" max="366" width="11.44140625" bestFit="1" customWidth="1"/>
    <col min="367" max="367" width="12.33203125" bestFit="1" customWidth="1"/>
    <col min="368" max="379" width="11.44140625" bestFit="1" customWidth="1"/>
    <col min="380" max="380" width="12.33203125" bestFit="1" customWidth="1"/>
    <col min="381" max="385" width="11.44140625" bestFit="1" customWidth="1"/>
    <col min="386" max="386" width="12.33203125" bestFit="1" customWidth="1"/>
    <col min="387" max="388" width="11.44140625" bestFit="1" customWidth="1"/>
    <col min="389" max="389" width="12.33203125" bestFit="1" customWidth="1"/>
    <col min="390" max="398" width="11.44140625" bestFit="1" customWidth="1"/>
    <col min="399" max="399" width="12.33203125" bestFit="1" customWidth="1"/>
    <col min="400" max="400" width="11.44140625" bestFit="1" customWidth="1"/>
    <col min="401" max="401" width="12.33203125" bestFit="1" customWidth="1"/>
    <col min="402" max="402" width="11.44140625" bestFit="1" customWidth="1"/>
    <col min="403" max="403" width="12.33203125" bestFit="1" customWidth="1"/>
    <col min="404" max="404" width="12.44140625" bestFit="1" customWidth="1"/>
    <col min="405" max="405" width="11.44140625" bestFit="1" customWidth="1"/>
    <col min="406" max="406" width="12.33203125" bestFit="1" customWidth="1"/>
    <col min="407" max="412" width="11.44140625" bestFit="1" customWidth="1"/>
    <col min="413" max="413" width="12.33203125" bestFit="1" customWidth="1"/>
    <col min="414" max="421" width="11.44140625" bestFit="1" customWidth="1"/>
    <col min="422" max="422" width="12.33203125" bestFit="1" customWidth="1"/>
    <col min="423" max="424" width="11.44140625" bestFit="1" customWidth="1"/>
    <col min="425" max="425" width="12.33203125" bestFit="1" customWidth="1"/>
    <col min="426" max="431" width="11.44140625" bestFit="1" customWidth="1"/>
    <col min="432" max="432" width="12.33203125" bestFit="1" customWidth="1"/>
    <col min="433" max="440" width="11.44140625" bestFit="1" customWidth="1"/>
    <col min="441" max="441" width="12.33203125" bestFit="1" customWidth="1"/>
    <col min="442" max="445" width="11.44140625" bestFit="1" customWidth="1"/>
    <col min="446" max="446" width="12.33203125" bestFit="1" customWidth="1"/>
    <col min="447" max="447" width="11.44140625" bestFit="1" customWidth="1"/>
    <col min="448" max="448" width="12.33203125" bestFit="1" customWidth="1"/>
    <col min="449" max="449" width="11.44140625" bestFit="1" customWidth="1"/>
    <col min="450" max="450" width="12.33203125" bestFit="1" customWidth="1"/>
    <col min="451" max="451" width="11.44140625" bestFit="1" customWidth="1"/>
    <col min="452" max="452" width="12.33203125" bestFit="1" customWidth="1"/>
    <col min="453" max="453" width="11.44140625" bestFit="1" customWidth="1"/>
    <col min="454" max="455" width="12.33203125" bestFit="1" customWidth="1"/>
    <col min="456" max="456" width="11.44140625" bestFit="1" customWidth="1"/>
    <col min="457" max="457" width="12.33203125" bestFit="1" customWidth="1"/>
    <col min="458" max="459" width="11.44140625" bestFit="1" customWidth="1"/>
    <col min="460" max="460" width="12.44140625" bestFit="1" customWidth="1"/>
    <col min="461" max="463" width="11.44140625" bestFit="1" customWidth="1"/>
    <col min="464" max="464" width="12.44140625" bestFit="1" customWidth="1"/>
    <col min="465" max="468" width="11.44140625" bestFit="1" customWidth="1"/>
    <col min="469" max="469" width="12.33203125" bestFit="1" customWidth="1"/>
    <col min="470" max="476" width="11.44140625" bestFit="1" customWidth="1"/>
    <col min="477" max="477" width="12.33203125" bestFit="1" customWidth="1"/>
    <col min="478" max="487" width="11.44140625" bestFit="1" customWidth="1"/>
    <col min="488" max="488" width="12.33203125" bestFit="1" customWidth="1"/>
    <col min="489" max="490" width="11.44140625" bestFit="1" customWidth="1"/>
    <col min="491" max="491" width="12.44140625" bestFit="1" customWidth="1"/>
    <col min="492" max="492" width="12.33203125" bestFit="1" customWidth="1"/>
    <col min="493" max="500" width="11.44140625" bestFit="1" customWidth="1"/>
    <col min="501" max="501" width="14.5546875" customWidth="1"/>
    <col min="502" max="502" width="16" bestFit="1" customWidth="1"/>
    <col min="503" max="503" width="12.33203125" bestFit="1" customWidth="1"/>
    <col min="505" max="509" width="12.33203125" bestFit="1" customWidth="1"/>
    <col min="511" max="511" width="10.33203125" bestFit="1" customWidth="1"/>
    <col min="512" max="512" width="16.33203125" bestFit="1" customWidth="1"/>
    <col min="513" max="513" width="12.109375" bestFit="1" customWidth="1"/>
    <col min="514" max="514" width="15.6640625" bestFit="1" customWidth="1"/>
    <col min="515" max="515" width="15.109375" bestFit="1" customWidth="1"/>
    <col min="536" max="536" width="11.33203125" bestFit="1" customWidth="1"/>
    <col min="537" max="537" width="9.6640625" bestFit="1" customWidth="1"/>
    <col min="538" max="538" width="13.44140625" bestFit="1" customWidth="1"/>
    <col min="539" max="539" width="19.6640625" bestFit="1" customWidth="1"/>
    <col min="540" max="540" width="8.5546875" bestFit="1" customWidth="1"/>
  </cols>
  <sheetData>
    <row r="1" spans="1:542">
      <c r="A1" s="84"/>
      <c r="B1" s="84" t="s">
        <v>364</v>
      </c>
      <c r="C1" s="84" t="s">
        <v>584</v>
      </c>
    </row>
    <row r="2" spans="1:542">
      <c r="A2" s="84" t="s">
        <v>877</v>
      </c>
      <c r="B2" s="84">
        <f>+IF('Step 1-Farm Data'!D42&gt;0,1,0)</f>
        <v>1</v>
      </c>
      <c r="C2" s="84">
        <f>+IF('Step 1-Farm Data'!E42&gt;0,1,0)</f>
        <v>1</v>
      </c>
    </row>
    <row r="3" spans="1:542">
      <c r="A3" s="84" t="s">
        <v>878</v>
      </c>
      <c r="B3" s="84">
        <f>+IF('Step 1-Farm Data'!D43&gt;0,1,0)</f>
        <v>0</v>
      </c>
      <c r="C3" s="84">
        <f>+IF('Step 1-Farm Data'!E43&gt;0,1,0)</f>
        <v>1</v>
      </c>
    </row>
    <row r="4" spans="1:542">
      <c r="A4" s="84" t="s">
        <v>879</v>
      </c>
      <c r="B4" s="84">
        <f>+IF('Step 1-Farm Data'!D44&gt;0,1,0)</f>
        <v>1</v>
      </c>
      <c r="C4" s="84">
        <f>+IF('Step 1-Farm Data'!E44&gt;0,1,0)</f>
        <v>0</v>
      </c>
    </row>
    <row r="5" spans="1:542">
      <c r="A5" s="84" t="s">
        <v>880</v>
      </c>
      <c r="B5" s="84">
        <f>+IF('Step 1-Farm Data'!D45&gt;0,1,0)</f>
        <v>0</v>
      </c>
      <c r="C5" s="84">
        <f>+IF('Step 1-Farm Data'!E45&gt;0,1,0)</f>
        <v>1</v>
      </c>
    </row>
    <row r="6" spans="1:542">
      <c r="A6" s="84" t="s">
        <v>881</v>
      </c>
      <c r="B6" s="84">
        <f>+IF('Step 1-Farm Data'!D46&gt;0,1,0)</f>
        <v>1</v>
      </c>
      <c r="C6" s="84">
        <f>+IF('Step 1-Farm Data'!E46&gt;0,1,0)</f>
        <v>0</v>
      </c>
    </row>
    <row r="9" spans="1:542">
      <c r="TP9">
        <f>500*0.75</f>
        <v>375</v>
      </c>
    </row>
    <row r="13" spans="1:542">
      <c r="TR13">
        <f>+RANK(I17,$B17:$SG17)</f>
        <v>261</v>
      </c>
      <c r="TS13">
        <f>+RANK(J17,$B17:$SG17)</f>
        <v>67</v>
      </c>
      <c r="TT13">
        <f>+RANK(K17,$B17:$SG17)</f>
        <v>122</v>
      </c>
    </row>
    <row r="14" spans="1:542">
      <c r="A14" t="s">
        <v>603</v>
      </c>
      <c r="TP14" t="s">
        <v>1044</v>
      </c>
    </row>
    <row r="15" spans="1:542">
      <c r="A15" t="s">
        <v>364</v>
      </c>
      <c r="TP15" s="94">
        <v>0.25</v>
      </c>
      <c r="TQ15" s="94">
        <v>0.75</v>
      </c>
      <c r="TS15" t="s">
        <v>1045</v>
      </c>
    </row>
    <row r="16" spans="1:542">
      <c r="A16" t="s">
        <v>563</v>
      </c>
      <c r="B16">
        <v>1</v>
      </c>
      <c r="C16">
        <v>2</v>
      </c>
      <c r="D16">
        <v>3</v>
      </c>
      <c r="E16">
        <v>4</v>
      </c>
      <c r="F16">
        <v>5</v>
      </c>
      <c r="G16">
        <v>6</v>
      </c>
      <c r="H16">
        <v>7</v>
      </c>
      <c r="I16">
        <v>8</v>
      </c>
      <c r="J16">
        <v>9</v>
      </c>
      <c r="K16">
        <v>10</v>
      </c>
      <c r="L16">
        <v>11</v>
      </c>
      <c r="M16">
        <v>12</v>
      </c>
      <c r="N16">
        <v>13</v>
      </c>
      <c r="O16">
        <v>14</v>
      </c>
      <c r="P16">
        <v>15</v>
      </c>
      <c r="Q16">
        <v>16</v>
      </c>
      <c r="R16">
        <v>17</v>
      </c>
      <c r="S16">
        <v>18</v>
      </c>
      <c r="T16">
        <v>19</v>
      </c>
      <c r="U16">
        <v>20</v>
      </c>
      <c r="V16">
        <v>21</v>
      </c>
      <c r="W16">
        <v>22</v>
      </c>
      <c r="X16">
        <v>23</v>
      </c>
      <c r="Y16">
        <v>24</v>
      </c>
      <c r="Z16">
        <v>25</v>
      </c>
      <c r="AA16">
        <v>26</v>
      </c>
      <c r="AB16">
        <v>27</v>
      </c>
      <c r="AC16">
        <v>28</v>
      </c>
      <c r="AD16">
        <v>29</v>
      </c>
      <c r="AE16">
        <v>30</v>
      </c>
      <c r="AF16">
        <v>31</v>
      </c>
      <c r="AG16">
        <v>32</v>
      </c>
      <c r="AH16">
        <v>33</v>
      </c>
      <c r="AI16">
        <v>34</v>
      </c>
      <c r="AJ16">
        <v>35</v>
      </c>
      <c r="AK16">
        <v>36</v>
      </c>
      <c r="AL16">
        <v>37</v>
      </c>
      <c r="AM16">
        <v>38</v>
      </c>
      <c r="AN16">
        <v>39</v>
      </c>
      <c r="AO16">
        <v>40</v>
      </c>
      <c r="AP16">
        <v>41</v>
      </c>
      <c r="AQ16">
        <v>42</v>
      </c>
      <c r="AR16">
        <v>43</v>
      </c>
      <c r="AS16">
        <v>44</v>
      </c>
      <c r="AT16">
        <v>45</v>
      </c>
      <c r="AU16">
        <v>46</v>
      </c>
      <c r="AV16">
        <v>47</v>
      </c>
      <c r="AW16">
        <v>48</v>
      </c>
      <c r="AX16">
        <v>49</v>
      </c>
      <c r="AY16">
        <v>50</v>
      </c>
      <c r="AZ16">
        <v>51</v>
      </c>
      <c r="BA16">
        <v>52</v>
      </c>
      <c r="BB16">
        <v>53</v>
      </c>
      <c r="BC16">
        <v>54</v>
      </c>
      <c r="BD16">
        <v>55</v>
      </c>
      <c r="BE16">
        <v>56</v>
      </c>
      <c r="BF16">
        <v>57</v>
      </c>
      <c r="BG16">
        <v>58</v>
      </c>
      <c r="BH16">
        <v>59</v>
      </c>
      <c r="BI16">
        <v>60</v>
      </c>
      <c r="BJ16">
        <v>61</v>
      </c>
      <c r="BK16">
        <v>62</v>
      </c>
      <c r="BL16">
        <v>63</v>
      </c>
      <c r="BM16">
        <v>64</v>
      </c>
      <c r="BN16">
        <v>65</v>
      </c>
      <c r="BO16">
        <v>66</v>
      </c>
      <c r="BP16">
        <v>67</v>
      </c>
      <c r="BQ16">
        <v>68</v>
      </c>
      <c r="BR16">
        <v>69</v>
      </c>
      <c r="BS16">
        <v>70</v>
      </c>
      <c r="BT16">
        <v>71</v>
      </c>
      <c r="BU16">
        <v>72</v>
      </c>
      <c r="BV16">
        <v>73</v>
      </c>
      <c r="BW16">
        <v>74</v>
      </c>
      <c r="BX16">
        <v>75</v>
      </c>
      <c r="BY16">
        <v>76</v>
      </c>
      <c r="BZ16">
        <v>77</v>
      </c>
      <c r="CA16">
        <v>78</v>
      </c>
      <c r="CB16">
        <v>79</v>
      </c>
      <c r="CC16">
        <v>80</v>
      </c>
      <c r="CD16">
        <v>81</v>
      </c>
      <c r="CE16">
        <v>82</v>
      </c>
      <c r="CF16">
        <v>83</v>
      </c>
      <c r="CG16">
        <v>84</v>
      </c>
      <c r="CH16">
        <v>85</v>
      </c>
      <c r="CI16">
        <v>86</v>
      </c>
      <c r="CJ16">
        <v>87</v>
      </c>
      <c r="CK16">
        <v>88</v>
      </c>
      <c r="CL16">
        <v>89</v>
      </c>
      <c r="CM16">
        <v>90</v>
      </c>
      <c r="CN16">
        <v>91</v>
      </c>
      <c r="CO16">
        <v>92</v>
      </c>
      <c r="CP16">
        <v>93</v>
      </c>
      <c r="CQ16">
        <v>94</v>
      </c>
      <c r="CR16">
        <v>95</v>
      </c>
      <c r="CS16">
        <v>96</v>
      </c>
      <c r="CT16">
        <v>97</v>
      </c>
      <c r="CU16">
        <v>98</v>
      </c>
      <c r="CV16">
        <v>99</v>
      </c>
      <c r="CW16">
        <v>100</v>
      </c>
      <c r="CX16">
        <v>101</v>
      </c>
      <c r="CY16">
        <v>102</v>
      </c>
      <c r="CZ16">
        <v>103</v>
      </c>
      <c r="DA16">
        <v>104</v>
      </c>
      <c r="DB16">
        <v>105</v>
      </c>
      <c r="DC16">
        <v>106</v>
      </c>
      <c r="DD16">
        <v>107</v>
      </c>
      <c r="DE16">
        <v>108</v>
      </c>
      <c r="DF16">
        <v>109</v>
      </c>
      <c r="DG16">
        <v>110</v>
      </c>
      <c r="DH16">
        <v>111</v>
      </c>
      <c r="DI16">
        <v>112</v>
      </c>
      <c r="DJ16">
        <v>113</v>
      </c>
      <c r="DK16">
        <v>114</v>
      </c>
      <c r="DL16">
        <v>115</v>
      </c>
      <c r="DM16">
        <v>116</v>
      </c>
      <c r="DN16">
        <v>117</v>
      </c>
      <c r="DO16">
        <v>118</v>
      </c>
      <c r="DP16">
        <v>119</v>
      </c>
      <c r="DQ16">
        <v>120</v>
      </c>
      <c r="DR16">
        <v>121</v>
      </c>
      <c r="DS16">
        <v>122</v>
      </c>
      <c r="DT16">
        <v>123</v>
      </c>
      <c r="DU16">
        <v>124</v>
      </c>
      <c r="DV16">
        <v>125</v>
      </c>
      <c r="DW16">
        <v>126</v>
      </c>
      <c r="DX16">
        <v>127</v>
      </c>
      <c r="DY16">
        <v>128</v>
      </c>
      <c r="DZ16">
        <v>129</v>
      </c>
      <c r="EA16">
        <v>130</v>
      </c>
      <c r="EB16">
        <v>131</v>
      </c>
      <c r="EC16">
        <v>132</v>
      </c>
      <c r="ED16">
        <v>133</v>
      </c>
      <c r="EE16">
        <v>134</v>
      </c>
      <c r="EF16">
        <v>135</v>
      </c>
      <c r="EG16">
        <v>136</v>
      </c>
      <c r="EH16">
        <v>137</v>
      </c>
      <c r="EI16">
        <v>138</v>
      </c>
      <c r="EJ16">
        <v>139</v>
      </c>
      <c r="EK16">
        <v>140</v>
      </c>
      <c r="EL16">
        <v>141</v>
      </c>
      <c r="EM16">
        <v>142</v>
      </c>
      <c r="EN16">
        <v>143</v>
      </c>
      <c r="EO16">
        <v>144</v>
      </c>
      <c r="EP16">
        <v>145</v>
      </c>
      <c r="EQ16">
        <v>146</v>
      </c>
      <c r="ER16">
        <v>147</v>
      </c>
      <c r="ES16">
        <v>148</v>
      </c>
      <c r="ET16">
        <v>149</v>
      </c>
      <c r="EU16">
        <v>150</v>
      </c>
      <c r="EV16">
        <v>151</v>
      </c>
      <c r="EW16">
        <v>152</v>
      </c>
      <c r="EX16">
        <v>153</v>
      </c>
      <c r="EY16">
        <v>154</v>
      </c>
      <c r="EZ16">
        <v>155</v>
      </c>
      <c r="FA16">
        <v>156</v>
      </c>
      <c r="FB16">
        <v>157</v>
      </c>
      <c r="FC16">
        <v>158</v>
      </c>
      <c r="FD16">
        <v>159</v>
      </c>
      <c r="FE16">
        <v>160</v>
      </c>
      <c r="FF16">
        <v>161</v>
      </c>
      <c r="FG16">
        <v>162</v>
      </c>
      <c r="FH16">
        <v>163</v>
      </c>
      <c r="FI16">
        <v>164</v>
      </c>
      <c r="FJ16">
        <v>165</v>
      </c>
      <c r="FK16">
        <v>166</v>
      </c>
      <c r="FL16">
        <v>167</v>
      </c>
      <c r="FM16">
        <v>168</v>
      </c>
      <c r="FN16">
        <v>169</v>
      </c>
      <c r="FO16">
        <v>170</v>
      </c>
      <c r="FP16">
        <v>171</v>
      </c>
      <c r="FQ16">
        <v>172</v>
      </c>
      <c r="FR16">
        <v>173</v>
      </c>
      <c r="FS16">
        <v>174</v>
      </c>
      <c r="FT16">
        <v>175</v>
      </c>
      <c r="FU16">
        <v>176</v>
      </c>
      <c r="FV16">
        <v>177</v>
      </c>
      <c r="FW16">
        <v>178</v>
      </c>
      <c r="FX16">
        <v>179</v>
      </c>
      <c r="FY16">
        <v>180</v>
      </c>
      <c r="FZ16">
        <v>181</v>
      </c>
      <c r="GA16">
        <v>182</v>
      </c>
      <c r="GB16">
        <v>183</v>
      </c>
      <c r="GC16">
        <v>184</v>
      </c>
      <c r="GD16">
        <v>185</v>
      </c>
      <c r="GE16">
        <v>186</v>
      </c>
      <c r="GF16">
        <v>187</v>
      </c>
      <c r="GG16">
        <v>188</v>
      </c>
      <c r="GH16">
        <v>189</v>
      </c>
      <c r="GI16">
        <v>190</v>
      </c>
      <c r="GJ16">
        <v>191</v>
      </c>
      <c r="GK16">
        <v>192</v>
      </c>
      <c r="GL16">
        <v>193</v>
      </c>
      <c r="GM16">
        <v>194</v>
      </c>
      <c r="GN16">
        <v>195</v>
      </c>
      <c r="GO16">
        <v>196</v>
      </c>
      <c r="GP16">
        <v>197</v>
      </c>
      <c r="GQ16">
        <v>198</v>
      </c>
      <c r="GR16">
        <v>199</v>
      </c>
      <c r="GS16">
        <v>200</v>
      </c>
      <c r="GT16">
        <v>201</v>
      </c>
      <c r="GU16">
        <v>202</v>
      </c>
      <c r="GV16">
        <v>203</v>
      </c>
      <c r="GW16">
        <v>204</v>
      </c>
      <c r="GX16">
        <v>205</v>
      </c>
      <c r="GY16">
        <v>206</v>
      </c>
      <c r="GZ16">
        <v>207</v>
      </c>
      <c r="HA16">
        <v>208</v>
      </c>
      <c r="HB16">
        <v>209</v>
      </c>
      <c r="HC16">
        <v>210</v>
      </c>
      <c r="HD16">
        <v>211</v>
      </c>
      <c r="HE16">
        <v>212</v>
      </c>
      <c r="HF16">
        <v>213</v>
      </c>
      <c r="HG16">
        <v>214</v>
      </c>
      <c r="HH16">
        <v>215</v>
      </c>
      <c r="HI16">
        <v>216</v>
      </c>
      <c r="HJ16">
        <v>217</v>
      </c>
      <c r="HK16">
        <v>218</v>
      </c>
      <c r="HL16">
        <v>219</v>
      </c>
      <c r="HM16">
        <v>220</v>
      </c>
      <c r="HN16">
        <v>221</v>
      </c>
      <c r="HO16">
        <v>222</v>
      </c>
      <c r="HP16">
        <v>223</v>
      </c>
      <c r="HQ16">
        <v>224</v>
      </c>
      <c r="HR16">
        <v>225</v>
      </c>
      <c r="HS16">
        <v>226</v>
      </c>
      <c r="HT16">
        <v>227</v>
      </c>
      <c r="HU16">
        <v>228</v>
      </c>
      <c r="HV16">
        <v>229</v>
      </c>
      <c r="HW16">
        <v>230</v>
      </c>
      <c r="HX16">
        <v>231</v>
      </c>
      <c r="HY16">
        <v>232</v>
      </c>
      <c r="HZ16">
        <v>233</v>
      </c>
      <c r="IA16">
        <v>234</v>
      </c>
      <c r="IB16">
        <v>235</v>
      </c>
      <c r="IC16">
        <v>236</v>
      </c>
      <c r="ID16">
        <v>237</v>
      </c>
      <c r="IE16">
        <v>238</v>
      </c>
      <c r="IF16">
        <v>239</v>
      </c>
      <c r="IG16">
        <v>240</v>
      </c>
      <c r="IH16">
        <v>241</v>
      </c>
      <c r="II16">
        <v>242</v>
      </c>
      <c r="IJ16">
        <v>243</v>
      </c>
      <c r="IK16">
        <v>244</v>
      </c>
      <c r="IL16">
        <v>245</v>
      </c>
      <c r="IM16">
        <v>246</v>
      </c>
      <c r="IN16">
        <v>247</v>
      </c>
      <c r="IO16">
        <v>248</v>
      </c>
      <c r="IP16">
        <v>249</v>
      </c>
      <c r="IQ16">
        <v>250</v>
      </c>
      <c r="IR16">
        <v>251</v>
      </c>
      <c r="IS16">
        <v>252</v>
      </c>
      <c r="IT16">
        <v>253</v>
      </c>
      <c r="IU16">
        <v>254</v>
      </c>
      <c r="IV16">
        <v>255</v>
      </c>
      <c r="IW16">
        <v>256</v>
      </c>
      <c r="IX16">
        <v>257</v>
      </c>
      <c r="IY16">
        <v>258</v>
      </c>
      <c r="IZ16">
        <v>259</v>
      </c>
      <c r="JA16">
        <v>260</v>
      </c>
      <c r="JB16">
        <v>261</v>
      </c>
      <c r="JC16">
        <v>262</v>
      </c>
      <c r="JD16">
        <v>263</v>
      </c>
      <c r="JE16">
        <v>264</v>
      </c>
      <c r="JF16">
        <v>265</v>
      </c>
      <c r="JG16">
        <v>266</v>
      </c>
      <c r="JH16">
        <v>267</v>
      </c>
      <c r="JI16">
        <v>268</v>
      </c>
      <c r="JJ16">
        <v>269</v>
      </c>
      <c r="JK16">
        <v>270</v>
      </c>
      <c r="JL16">
        <v>271</v>
      </c>
      <c r="JM16">
        <v>272</v>
      </c>
      <c r="JN16">
        <v>273</v>
      </c>
      <c r="JO16">
        <v>274</v>
      </c>
      <c r="JP16">
        <v>275</v>
      </c>
      <c r="JQ16">
        <v>276</v>
      </c>
      <c r="JR16">
        <v>277</v>
      </c>
      <c r="JS16">
        <v>278</v>
      </c>
      <c r="JT16">
        <v>279</v>
      </c>
      <c r="JU16">
        <v>280</v>
      </c>
      <c r="JV16">
        <v>281</v>
      </c>
      <c r="JW16">
        <v>282</v>
      </c>
      <c r="JX16">
        <v>283</v>
      </c>
      <c r="JY16">
        <v>284</v>
      </c>
      <c r="JZ16">
        <v>285</v>
      </c>
      <c r="KA16">
        <v>286</v>
      </c>
      <c r="KB16">
        <v>287</v>
      </c>
      <c r="KC16">
        <v>288</v>
      </c>
      <c r="KD16">
        <v>289</v>
      </c>
      <c r="KE16">
        <v>290</v>
      </c>
      <c r="KF16">
        <v>291</v>
      </c>
      <c r="KG16">
        <v>292</v>
      </c>
      <c r="KH16">
        <v>293</v>
      </c>
      <c r="KI16">
        <v>294</v>
      </c>
      <c r="KJ16">
        <v>295</v>
      </c>
      <c r="KK16">
        <v>296</v>
      </c>
      <c r="KL16">
        <v>297</v>
      </c>
      <c r="KM16">
        <v>298</v>
      </c>
      <c r="KN16">
        <v>299</v>
      </c>
      <c r="KO16">
        <v>300</v>
      </c>
      <c r="KP16">
        <v>301</v>
      </c>
      <c r="KQ16">
        <v>302</v>
      </c>
      <c r="KR16">
        <v>303</v>
      </c>
      <c r="KS16">
        <v>304</v>
      </c>
      <c r="KT16">
        <v>305</v>
      </c>
      <c r="KU16">
        <v>306</v>
      </c>
      <c r="KV16">
        <v>307</v>
      </c>
      <c r="KW16">
        <v>308</v>
      </c>
      <c r="KX16">
        <v>309</v>
      </c>
      <c r="KY16">
        <v>310</v>
      </c>
      <c r="KZ16">
        <v>311</v>
      </c>
      <c r="LA16">
        <v>312</v>
      </c>
      <c r="LB16">
        <v>313</v>
      </c>
      <c r="LC16">
        <v>314</v>
      </c>
      <c r="LD16">
        <v>315</v>
      </c>
      <c r="LE16">
        <v>316</v>
      </c>
      <c r="LF16">
        <v>317</v>
      </c>
      <c r="LG16">
        <v>318</v>
      </c>
      <c r="LH16">
        <v>319</v>
      </c>
      <c r="LI16">
        <v>320</v>
      </c>
      <c r="LJ16">
        <v>321</v>
      </c>
      <c r="LK16">
        <v>322</v>
      </c>
      <c r="LL16">
        <v>323</v>
      </c>
      <c r="LM16">
        <v>324</v>
      </c>
      <c r="LN16">
        <v>325</v>
      </c>
      <c r="LO16">
        <v>326</v>
      </c>
      <c r="LP16">
        <v>327</v>
      </c>
      <c r="LQ16">
        <v>328</v>
      </c>
      <c r="LR16">
        <v>329</v>
      </c>
      <c r="LS16">
        <v>330</v>
      </c>
      <c r="LT16">
        <v>331</v>
      </c>
      <c r="LU16">
        <v>332</v>
      </c>
      <c r="LV16">
        <v>333</v>
      </c>
      <c r="LW16">
        <v>334</v>
      </c>
      <c r="LX16">
        <v>335</v>
      </c>
      <c r="LY16">
        <v>336</v>
      </c>
      <c r="LZ16">
        <v>337</v>
      </c>
      <c r="MA16">
        <v>338</v>
      </c>
      <c r="MB16">
        <v>339</v>
      </c>
      <c r="MC16">
        <v>340</v>
      </c>
      <c r="MD16">
        <v>341</v>
      </c>
      <c r="ME16">
        <v>342</v>
      </c>
      <c r="MF16">
        <v>343</v>
      </c>
      <c r="MG16">
        <v>344</v>
      </c>
      <c r="MH16">
        <v>345</v>
      </c>
      <c r="MI16">
        <v>346</v>
      </c>
      <c r="MJ16">
        <v>347</v>
      </c>
      <c r="MK16">
        <v>348</v>
      </c>
      <c r="ML16">
        <v>349</v>
      </c>
      <c r="MM16">
        <v>350</v>
      </c>
      <c r="MN16">
        <v>351</v>
      </c>
      <c r="MO16">
        <v>352</v>
      </c>
      <c r="MP16">
        <v>353</v>
      </c>
      <c r="MQ16">
        <v>354</v>
      </c>
      <c r="MR16">
        <v>355</v>
      </c>
      <c r="MS16">
        <v>356</v>
      </c>
      <c r="MT16">
        <v>357</v>
      </c>
      <c r="MU16">
        <v>358</v>
      </c>
      <c r="MV16">
        <v>359</v>
      </c>
      <c r="MW16">
        <v>360</v>
      </c>
      <c r="MX16">
        <v>361</v>
      </c>
      <c r="MY16">
        <v>362</v>
      </c>
      <c r="MZ16">
        <v>363</v>
      </c>
      <c r="NA16">
        <v>364</v>
      </c>
      <c r="NB16">
        <v>365</v>
      </c>
      <c r="NC16">
        <v>366</v>
      </c>
      <c r="ND16">
        <v>367</v>
      </c>
      <c r="NE16">
        <v>368</v>
      </c>
      <c r="NF16">
        <v>369</v>
      </c>
      <c r="NG16">
        <v>370</v>
      </c>
      <c r="NH16">
        <v>371</v>
      </c>
      <c r="NI16">
        <v>372</v>
      </c>
      <c r="NJ16">
        <v>373</v>
      </c>
      <c r="NK16">
        <v>374</v>
      </c>
      <c r="NL16">
        <v>375</v>
      </c>
      <c r="NM16">
        <v>376</v>
      </c>
      <c r="NN16">
        <v>377</v>
      </c>
      <c r="NO16">
        <v>378</v>
      </c>
      <c r="NP16">
        <v>379</v>
      </c>
      <c r="NQ16">
        <v>380</v>
      </c>
      <c r="NR16">
        <v>381</v>
      </c>
      <c r="NS16">
        <v>382</v>
      </c>
      <c r="NT16">
        <v>383</v>
      </c>
      <c r="NU16">
        <v>384</v>
      </c>
      <c r="NV16">
        <v>385</v>
      </c>
      <c r="NW16">
        <v>386</v>
      </c>
      <c r="NX16">
        <v>387</v>
      </c>
      <c r="NY16">
        <v>388</v>
      </c>
      <c r="NZ16">
        <v>389</v>
      </c>
      <c r="OA16">
        <v>390</v>
      </c>
      <c r="OB16">
        <v>391</v>
      </c>
      <c r="OC16">
        <v>392</v>
      </c>
      <c r="OD16">
        <v>393</v>
      </c>
      <c r="OE16">
        <v>394</v>
      </c>
      <c r="OF16">
        <v>395</v>
      </c>
      <c r="OG16">
        <v>396</v>
      </c>
      <c r="OH16">
        <v>397</v>
      </c>
      <c r="OI16">
        <v>398</v>
      </c>
      <c r="OJ16">
        <v>399</v>
      </c>
      <c r="OK16">
        <v>400</v>
      </c>
      <c r="OL16">
        <v>401</v>
      </c>
      <c r="OM16">
        <v>402</v>
      </c>
      <c r="ON16">
        <v>403</v>
      </c>
      <c r="OO16">
        <v>404</v>
      </c>
      <c r="OP16">
        <v>405</v>
      </c>
      <c r="OQ16">
        <v>406</v>
      </c>
      <c r="OR16">
        <v>407</v>
      </c>
      <c r="OS16">
        <v>408</v>
      </c>
      <c r="OT16">
        <v>409</v>
      </c>
      <c r="OU16">
        <v>410</v>
      </c>
      <c r="OV16">
        <v>411</v>
      </c>
      <c r="OW16">
        <v>412</v>
      </c>
      <c r="OX16">
        <v>413</v>
      </c>
      <c r="OY16">
        <v>414</v>
      </c>
      <c r="OZ16">
        <v>415</v>
      </c>
      <c r="PA16">
        <v>416</v>
      </c>
      <c r="PB16">
        <v>417</v>
      </c>
      <c r="PC16">
        <v>418</v>
      </c>
      <c r="PD16">
        <v>419</v>
      </c>
      <c r="PE16">
        <v>420</v>
      </c>
      <c r="PF16">
        <v>421</v>
      </c>
      <c r="PG16">
        <v>422</v>
      </c>
      <c r="PH16">
        <v>423</v>
      </c>
      <c r="PI16">
        <v>424</v>
      </c>
      <c r="PJ16">
        <v>425</v>
      </c>
      <c r="PK16">
        <v>426</v>
      </c>
      <c r="PL16">
        <v>427</v>
      </c>
      <c r="PM16">
        <v>428</v>
      </c>
      <c r="PN16">
        <v>429</v>
      </c>
      <c r="PO16">
        <v>430</v>
      </c>
      <c r="PP16">
        <v>431</v>
      </c>
      <c r="PQ16">
        <v>432</v>
      </c>
      <c r="PR16">
        <v>433</v>
      </c>
      <c r="PS16">
        <v>434</v>
      </c>
      <c r="PT16">
        <v>435</v>
      </c>
      <c r="PU16">
        <v>436</v>
      </c>
      <c r="PV16">
        <v>437</v>
      </c>
      <c r="PW16">
        <v>438</v>
      </c>
      <c r="PX16">
        <v>439</v>
      </c>
      <c r="PY16">
        <v>440</v>
      </c>
      <c r="PZ16">
        <v>441</v>
      </c>
      <c r="QA16">
        <v>442</v>
      </c>
      <c r="QB16">
        <v>443</v>
      </c>
      <c r="QC16">
        <v>444</v>
      </c>
      <c r="QD16">
        <v>445</v>
      </c>
      <c r="QE16">
        <v>446</v>
      </c>
      <c r="QF16">
        <v>447</v>
      </c>
      <c r="QG16">
        <v>448</v>
      </c>
      <c r="QH16">
        <v>449</v>
      </c>
      <c r="QI16">
        <v>450</v>
      </c>
      <c r="QJ16">
        <v>451</v>
      </c>
      <c r="QK16">
        <v>452</v>
      </c>
      <c r="QL16">
        <v>453</v>
      </c>
      <c r="QM16">
        <v>454</v>
      </c>
      <c r="QN16">
        <v>455</v>
      </c>
      <c r="QO16">
        <v>456</v>
      </c>
      <c r="QP16">
        <v>457</v>
      </c>
      <c r="QQ16">
        <v>458</v>
      </c>
      <c r="QR16">
        <v>459</v>
      </c>
      <c r="QS16">
        <v>460</v>
      </c>
      <c r="QT16">
        <v>461</v>
      </c>
      <c r="QU16">
        <v>462</v>
      </c>
      <c r="QV16">
        <v>463</v>
      </c>
      <c r="QW16">
        <v>464</v>
      </c>
      <c r="QX16">
        <v>465</v>
      </c>
      <c r="QY16">
        <v>466</v>
      </c>
      <c r="QZ16">
        <v>467</v>
      </c>
      <c r="RA16">
        <v>468</v>
      </c>
      <c r="RB16">
        <v>469</v>
      </c>
      <c r="RC16">
        <v>470</v>
      </c>
      <c r="RD16">
        <v>471</v>
      </c>
      <c r="RE16">
        <v>472</v>
      </c>
      <c r="RF16">
        <v>473</v>
      </c>
      <c r="RG16">
        <v>474</v>
      </c>
      <c r="RH16">
        <v>475</v>
      </c>
      <c r="RI16">
        <v>476</v>
      </c>
      <c r="RJ16">
        <v>477</v>
      </c>
      <c r="RK16">
        <v>478</v>
      </c>
      <c r="RL16">
        <v>479</v>
      </c>
      <c r="RM16">
        <v>480</v>
      </c>
      <c r="RN16">
        <v>481</v>
      </c>
      <c r="RO16">
        <v>482</v>
      </c>
      <c r="RP16">
        <v>483</v>
      </c>
      <c r="RQ16">
        <v>484</v>
      </c>
      <c r="RR16">
        <v>485</v>
      </c>
      <c r="RS16">
        <v>486</v>
      </c>
      <c r="RT16">
        <v>487</v>
      </c>
      <c r="RU16">
        <v>488</v>
      </c>
      <c r="RV16">
        <v>489</v>
      </c>
      <c r="RW16">
        <v>490</v>
      </c>
      <c r="RX16">
        <v>491</v>
      </c>
      <c r="RY16">
        <v>492</v>
      </c>
      <c r="RZ16">
        <v>493</v>
      </c>
      <c r="SA16">
        <v>494</v>
      </c>
      <c r="SB16">
        <v>495</v>
      </c>
      <c r="SC16">
        <v>496</v>
      </c>
      <c r="SD16">
        <v>497</v>
      </c>
      <c r="SE16">
        <v>498</v>
      </c>
      <c r="SF16">
        <v>499</v>
      </c>
      <c r="SG16">
        <v>500</v>
      </c>
      <c r="SI16" t="s">
        <v>364</v>
      </c>
      <c r="SJ16" t="str">
        <f>+A16</f>
        <v>PLC</v>
      </c>
      <c r="SP16" s="25"/>
      <c r="SR16" s="258" t="s">
        <v>617</v>
      </c>
      <c r="SS16" s="258" t="s">
        <v>624</v>
      </c>
      <c r="ST16" s="258" t="s">
        <v>618</v>
      </c>
      <c r="SU16" s="258" t="s">
        <v>619</v>
      </c>
      <c r="SV16" s="258" t="s">
        <v>620</v>
      </c>
      <c r="SW16" s="258" t="s">
        <v>621</v>
      </c>
      <c r="SX16" s="258" t="s">
        <v>622</v>
      </c>
      <c r="SY16" s="258" t="s">
        <v>623</v>
      </c>
      <c r="SZ16" s="258" t="s">
        <v>625</v>
      </c>
      <c r="TA16" s="258"/>
      <c r="TB16" t="s">
        <v>627</v>
      </c>
      <c r="TC16" t="s">
        <v>628</v>
      </c>
      <c r="TD16" t="s">
        <v>629</v>
      </c>
      <c r="TE16" t="s">
        <v>630</v>
      </c>
      <c r="TF16" t="s">
        <v>631</v>
      </c>
      <c r="TG16" t="s">
        <v>632</v>
      </c>
      <c r="TH16" t="s">
        <v>633</v>
      </c>
      <c r="TI16" t="s">
        <v>634</v>
      </c>
      <c r="TJ16" t="s">
        <v>635</v>
      </c>
      <c r="TK16" t="s">
        <v>636</v>
      </c>
      <c r="TR16" t="s">
        <v>1046</v>
      </c>
      <c r="TV16" t="s">
        <v>1047</v>
      </c>
    </row>
    <row r="17" spans="1:542">
      <c r="A17">
        <v>2014</v>
      </c>
      <c r="B17" s="25">
        <f>IFERROR(+'simulations corn farm1'!B103,"")</f>
        <v>18742.500000000004</v>
      </c>
      <c r="C17" s="25">
        <f>IFERROR(+'simulations corn farm1'!C103,"")</f>
        <v>0</v>
      </c>
      <c r="D17" s="25">
        <f>IFERROR(+'simulations corn farm1'!D103,"")</f>
        <v>7175.7000000000044</v>
      </c>
      <c r="E17" s="25">
        <f>IFERROR(+'simulations corn farm1'!E103,"")</f>
        <v>2677.5</v>
      </c>
      <c r="F17" s="25">
        <f>IFERROR(+'simulations corn farm1'!F103,"")</f>
        <v>8353.8000000000029</v>
      </c>
      <c r="G17" s="25">
        <f>IFERROR(+'simulations corn farm1'!G103,"")</f>
        <v>4069.8000000000038</v>
      </c>
      <c r="H17" s="25">
        <f>IFERROR(+'simulations corn farm1'!H103,"")</f>
        <v>0</v>
      </c>
      <c r="I17" s="25">
        <f>IFERROR(+'simulations corn farm1'!I103,"")</f>
        <v>0</v>
      </c>
      <c r="J17" s="25">
        <f>IFERROR(+'simulations corn farm1'!J103,"")</f>
        <v>11673.900000000003</v>
      </c>
      <c r="K17" s="25">
        <f>IFERROR(+'simulations corn farm1'!K103,"")</f>
        <v>7925.4000000000024</v>
      </c>
      <c r="L17" s="25">
        <f>IFERROR(+'simulations corn farm1'!L103,"")</f>
        <v>0</v>
      </c>
      <c r="M17" s="25">
        <f>IFERROR(+'simulations corn farm1'!M103,"")</f>
        <v>13923.000000000004</v>
      </c>
      <c r="N17" s="25">
        <f>IFERROR(+'simulations corn farm1'!N103,"")</f>
        <v>0</v>
      </c>
      <c r="O17" s="25">
        <f>IFERROR(+'simulations corn farm1'!O103,"")</f>
        <v>0</v>
      </c>
      <c r="P17" s="25">
        <f>IFERROR(+'simulations corn farm1'!P103,"")</f>
        <v>4712.4000000000042</v>
      </c>
      <c r="Q17" s="25">
        <f>IFERROR(+'simulations corn farm1'!Q103,"")</f>
        <v>0</v>
      </c>
      <c r="R17" s="25">
        <f>IFERROR(+'simulations corn farm1'!R103,"")</f>
        <v>2034.9000000000042</v>
      </c>
      <c r="S17" s="25">
        <f>IFERROR(+'simulations corn farm1'!S103,"")</f>
        <v>0</v>
      </c>
      <c r="T17" s="25">
        <f>IFERROR(+'simulations corn farm1'!T103,"")</f>
        <v>5569.2</v>
      </c>
      <c r="U17" s="25">
        <f>IFERROR(+'simulations corn farm1'!U103,"")</f>
        <v>0</v>
      </c>
      <c r="V17" s="25">
        <f>IFERROR(+'simulations corn farm1'!V103,"")</f>
        <v>0</v>
      </c>
      <c r="W17" s="25">
        <f>IFERROR(+'simulations corn farm1'!W103,"")</f>
        <v>16814.700000000004</v>
      </c>
      <c r="X17" s="25">
        <f>IFERROR(+'simulations corn farm1'!X103,"")</f>
        <v>18742.500000000004</v>
      </c>
      <c r="Y17" s="25">
        <f>IFERROR(+'simulations corn farm1'!Y103,"")</f>
        <v>8353.8000000000029</v>
      </c>
      <c r="Z17" s="25">
        <f>IFERROR(+'simulations corn farm1'!Z103,"")</f>
        <v>5140.8</v>
      </c>
      <c r="AA17" s="25">
        <f>IFERROR(+'simulations corn farm1'!AA103,"")</f>
        <v>0</v>
      </c>
      <c r="AB17" s="25">
        <f>IFERROR(+'simulations corn farm1'!AB103,"")</f>
        <v>10710</v>
      </c>
      <c r="AC17" s="25">
        <f>IFERROR(+'simulations corn farm1'!AC103,"")</f>
        <v>0</v>
      </c>
      <c r="AD17" s="25">
        <f>IFERROR(+'simulations corn farm1'!AD103,"")</f>
        <v>0</v>
      </c>
      <c r="AE17" s="25">
        <f>IFERROR(+'simulations corn farm1'!AE103,"")</f>
        <v>0</v>
      </c>
      <c r="AF17" s="25">
        <f>IFERROR(+'simulations corn farm1'!AF103,"")</f>
        <v>0</v>
      </c>
      <c r="AG17" s="25">
        <f>IFERROR(+'simulations corn farm1'!AG103,"")</f>
        <v>13601.7</v>
      </c>
      <c r="AH17" s="25">
        <f>IFERROR(+'simulations corn farm1'!AH103,"")</f>
        <v>0</v>
      </c>
      <c r="AI17" s="25">
        <f>IFERROR(+'simulations corn farm1'!AI103,"")</f>
        <v>9853.2000000000044</v>
      </c>
      <c r="AJ17" s="25">
        <f>IFERROR(+'simulations corn farm1'!AJ103,"")</f>
        <v>3748.5000000000009</v>
      </c>
      <c r="AK17" s="25">
        <f>IFERROR(+'simulations corn farm1'!AK103,"")</f>
        <v>0</v>
      </c>
      <c r="AL17" s="25">
        <f>IFERROR(+'simulations corn farm1'!AL103,"")</f>
        <v>16172.100000000002</v>
      </c>
      <c r="AM17" s="25">
        <f>IFERROR(+'simulations corn farm1'!AM103,"")</f>
        <v>7282.800000000002</v>
      </c>
      <c r="AN17" s="25">
        <f>IFERROR(+'simulations corn farm1'!AN103,"")</f>
        <v>1606.5000000000039</v>
      </c>
      <c r="AO17" s="25">
        <f>IFERROR(+'simulations corn farm1'!AO103,"")</f>
        <v>0</v>
      </c>
      <c r="AP17" s="25">
        <f>IFERROR(+'simulations corn farm1'!AP103,"")</f>
        <v>0</v>
      </c>
      <c r="AQ17" s="25">
        <f>IFERROR(+'simulations corn farm1'!AQ103,"")</f>
        <v>0</v>
      </c>
      <c r="AR17" s="25">
        <f>IFERROR(+'simulations corn farm1'!AR103,"")</f>
        <v>0</v>
      </c>
      <c r="AS17" s="25">
        <f>IFERROR(+'simulations corn farm1'!AS103,"")</f>
        <v>321.30000000000268</v>
      </c>
      <c r="AT17" s="25">
        <f>IFERROR(+'simulations corn farm1'!AT103,"")</f>
        <v>642.60000000000059</v>
      </c>
      <c r="AU17" s="25">
        <f>IFERROR(+'simulations corn farm1'!AU103,"")</f>
        <v>535.50000000000284</v>
      </c>
      <c r="AV17" s="25">
        <f>IFERROR(+'simulations corn farm1'!AV103,"")</f>
        <v>0</v>
      </c>
      <c r="AW17" s="25">
        <f>IFERROR(+'simulations corn farm1'!AW103,"")</f>
        <v>0</v>
      </c>
      <c r="AX17" s="25">
        <f>IFERROR(+'simulations corn farm1'!AX103,"")</f>
        <v>0</v>
      </c>
      <c r="AY17" s="25">
        <f>IFERROR(+'simulations corn farm1'!AY103,"")</f>
        <v>0</v>
      </c>
      <c r="AZ17" s="25">
        <f>IFERROR(+'simulations corn farm1'!AZ103,"")</f>
        <v>321.30000000000268</v>
      </c>
      <c r="BA17" s="25">
        <f>IFERROR(+'simulations corn farm1'!BA103,"")</f>
        <v>0</v>
      </c>
      <c r="BB17" s="25">
        <f>IFERROR(+'simulations corn farm1'!BB103,"")</f>
        <v>0</v>
      </c>
      <c r="BC17" s="25">
        <f>IFERROR(+'simulations corn farm1'!BC103,"")</f>
        <v>0</v>
      </c>
      <c r="BD17" s="25">
        <f>IFERROR(+'simulations corn farm1'!BD103,"")</f>
        <v>18742.500000000004</v>
      </c>
      <c r="BE17" s="25">
        <f>IFERROR(+'simulations corn farm1'!BE103,"")</f>
        <v>11245.500000000004</v>
      </c>
      <c r="BF17" s="25">
        <f>IFERROR(+'simulations corn farm1'!BF103,"")</f>
        <v>9424.8000000000029</v>
      </c>
      <c r="BG17" s="25">
        <f>IFERROR(+'simulations corn farm1'!BG103,"")</f>
        <v>0</v>
      </c>
      <c r="BH17" s="25">
        <f>IFERROR(+'simulations corn farm1'!BH103,"")</f>
        <v>6533.1000000000031</v>
      </c>
      <c r="BI17" s="25">
        <f>IFERROR(+'simulations corn farm1'!BI103,"")</f>
        <v>107.10000000000247</v>
      </c>
      <c r="BJ17" s="25">
        <f>IFERROR(+'simulations corn farm1'!BJ103,"")</f>
        <v>11459.700000000003</v>
      </c>
      <c r="BK17" s="25">
        <f>IFERROR(+'simulations corn farm1'!BK103,"")</f>
        <v>0</v>
      </c>
      <c r="BL17" s="25">
        <f>IFERROR(+'simulations corn farm1'!BL103,"")</f>
        <v>0</v>
      </c>
      <c r="BM17" s="25">
        <f>IFERROR(+'simulations corn farm1'!BM103,"")</f>
        <v>9103.5000000000018</v>
      </c>
      <c r="BN17" s="25">
        <f>IFERROR(+'simulations corn farm1'!BN103,"")</f>
        <v>0</v>
      </c>
      <c r="BO17" s="25">
        <f>IFERROR(+'simulations corn farm1'!BO103,"")</f>
        <v>2356.2000000000021</v>
      </c>
      <c r="BP17" s="25">
        <f>IFERROR(+'simulations corn farm1'!BP103,"")</f>
        <v>9103.5000000000018</v>
      </c>
      <c r="BQ17" s="25">
        <f>IFERROR(+'simulations corn farm1'!BQ103,"")</f>
        <v>0</v>
      </c>
      <c r="BR17" s="25">
        <f>IFERROR(+'simulations corn farm1'!BR103,"")</f>
        <v>3748.5000000000009</v>
      </c>
      <c r="BS17" s="25">
        <f>IFERROR(+'simulations corn farm1'!BS103,"")</f>
        <v>107.10000000000247</v>
      </c>
      <c r="BT17" s="25">
        <f>IFERROR(+'simulations corn farm1'!BT103,"")</f>
        <v>0</v>
      </c>
      <c r="BU17" s="25">
        <f>IFERROR(+'simulations corn farm1'!BU103,"")</f>
        <v>8032.5</v>
      </c>
      <c r="BV17" s="25">
        <f>IFERROR(+'simulations corn farm1'!BV103,"")</f>
        <v>7497.0000000000018</v>
      </c>
      <c r="BW17" s="25">
        <f>IFERROR(+'simulations corn farm1'!BW103,"")</f>
        <v>0</v>
      </c>
      <c r="BX17" s="25">
        <f>IFERROR(+'simulations corn farm1'!BX103,"")</f>
        <v>9424.8000000000029</v>
      </c>
      <c r="BY17" s="25">
        <f>IFERROR(+'simulations corn farm1'!BY103,"")</f>
        <v>4498.2000000000044</v>
      </c>
      <c r="BZ17" s="25">
        <f>IFERROR(+'simulations corn farm1'!BZ103,"")</f>
        <v>0</v>
      </c>
      <c r="CA17" s="25">
        <f>IFERROR(+'simulations corn farm1'!CA103,"")</f>
        <v>0</v>
      </c>
      <c r="CB17" s="25">
        <f>IFERROR(+'simulations corn farm1'!CB103,"")</f>
        <v>0</v>
      </c>
      <c r="CC17" s="25">
        <f>IFERROR(+'simulations corn farm1'!CC103,"")</f>
        <v>13066.200000000003</v>
      </c>
      <c r="CD17" s="25">
        <f>IFERROR(+'simulations corn farm1'!CD103,"")</f>
        <v>8032.5</v>
      </c>
      <c r="CE17" s="25">
        <f>IFERROR(+'simulations corn farm1'!CE103,"")</f>
        <v>0</v>
      </c>
      <c r="CF17" s="25">
        <f>IFERROR(+'simulations corn farm1'!CF103,"")</f>
        <v>13280.400000000001</v>
      </c>
      <c r="CG17" s="25">
        <f>IFERROR(+'simulations corn farm1'!CG103,"")</f>
        <v>535.50000000000284</v>
      </c>
      <c r="CH17" s="25">
        <f>IFERROR(+'simulations corn farm1'!CH103,"")</f>
        <v>0</v>
      </c>
      <c r="CI17" s="25">
        <f>IFERROR(+'simulations corn farm1'!CI103,"")</f>
        <v>4712.4000000000042</v>
      </c>
      <c r="CJ17" s="25">
        <f>IFERROR(+'simulations corn farm1'!CJ103,"")</f>
        <v>0</v>
      </c>
      <c r="CK17" s="25">
        <f>IFERROR(+'simulations corn farm1'!CK103,"")</f>
        <v>0</v>
      </c>
      <c r="CL17" s="25">
        <f>IFERROR(+'simulations corn farm1'!CL103,"")</f>
        <v>0</v>
      </c>
      <c r="CM17" s="25">
        <f>IFERROR(+'simulations corn farm1'!CM103,"")</f>
        <v>0</v>
      </c>
      <c r="CN17" s="25">
        <f>IFERROR(+'simulations corn farm1'!CN103,"")</f>
        <v>2463.2999999999997</v>
      </c>
      <c r="CO17" s="25">
        <f>IFERROR(+'simulations corn farm1'!CO103,"")</f>
        <v>0</v>
      </c>
      <c r="CP17" s="25">
        <f>IFERROR(+'simulations corn farm1'!CP103,"")</f>
        <v>0</v>
      </c>
      <c r="CQ17" s="25">
        <f>IFERROR(+'simulations corn farm1'!CQ103,"")</f>
        <v>8460.9</v>
      </c>
      <c r="CR17" s="25">
        <f>IFERROR(+'simulations corn farm1'!CR103,"")</f>
        <v>13280.400000000001</v>
      </c>
      <c r="CS17" s="25">
        <f>IFERROR(+'simulations corn farm1'!CS103,"")</f>
        <v>0</v>
      </c>
      <c r="CT17" s="25">
        <f>IFERROR(+'simulations corn farm1'!CT103,"")</f>
        <v>1713.6000000000015</v>
      </c>
      <c r="CU17" s="25">
        <f>IFERROR(+'simulations corn farm1'!CU103,"")</f>
        <v>0</v>
      </c>
      <c r="CV17" s="25">
        <f>IFERROR(+'simulations corn farm1'!CV103,"")</f>
        <v>0</v>
      </c>
      <c r="CW17" s="25">
        <f>IFERROR(+'simulations corn farm1'!CW103,"")</f>
        <v>0</v>
      </c>
      <c r="CX17" s="25">
        <f>IFERROR(+'simulations corn farm1'!CX103,"")</f>
        <v>0</v>
      </c>
      <c r="CY17" s="25">
        <f>IFERROR(+'simulations corn farm1'!CY103,"")</f>
        <v>321.30000000000268</v>
      </c>
      <c r="CZ17" s="25">
        <f>IFERROR(+'simulations corn farm1'!CZ103,"")</f>
        <v>0</v>
      </c>
      <c r="DA17" s="25">
        <f>IFERROR(+'simulations corn farm1'!DA103,"")</f>
        <v>3427.200000000003</v>
      </c>
      <c r="DB17" s="25">
        <f>IFERROR(+'simulations corn farm1'!DB103,"")</f>
        <v>0</v>
      </c>
      <c r="DC17" s="25">
        <f>IFERROR(+'simulations corn farm1'!DC103,"")</f>
        <v>8782.2000000000025</v>
      </c>
      <c r="DD17" s="25">
        <f>IFERROR(+'simulations corn farm1'!DD103,"")</f>
        <v>0</v>
      </c>
      <c r="DE17" s="25">
        <f>IFERROR(+'simulations corn farm1'!DE103,"")</f>
        <v>0</v>
      </c>
      <c r="DF17" s="25">
        <f>IFERROR(+'simulations corn farm1'!DF103,"")</f>
        <v>0</v>
      </c>
      <c r="DG17" s="25">
        <f>IFERROR(+'simulations corn farm1'!DG103,"")</f>
        <v>0</v>
      </c>
      <c r="DH17" s="25">
        <f>IFERROR(+'simulations corn farm1'!DH103,"")</f>
        <v>14672.7</v>
      </c>
      <c r="DI17" s="25">
        <f>IFERROR(+'simulations corn farm1'!DI103,"")</f>
        <v>0</v>
      </c>
      <c r="DJ17" s="25">
        <f>IFERROR(+'simulations corn farm1'!DJ103,"")</f>
        <v>9210.600000000004</v>
      </c>
      <c r="DK17" s="25">
        <f>IFERROR(+'simulations corn farm1'!DK103,"")</f>
        <v>2034.9000000000042</v>
      </c>
      <c r="DL17" s="25">
        <f>IFERROR(+'simulations corn farm1'!DL103,"")</f>
        <v>6104.7000000000035</v>
      </c>
      <c r="DM17" s="25">
        <f>IFERROR(+'simulations corn farm1'!DM103,"")</f>
        <v>11031.300000000003</v>
      </c>
      <c r="DN17" s="25">
        <f>IFERROR(+'simulations corn farm1'!DN103,"")</f>
        <v>0</v>
      </c>
      <c r="DO17" s="25">
        <f>IFERROR(+'simulations corn farm1'!DO103,"")</f>
        <v>0</v>
      </c>
      <c r="DP17" s="25">
        <f>IFERROR(+'simulations corn farm1'!DP103,"")</f>
        <v>3641.4000000000033</v>
      </c>
      <c r="DQ17" s="25">
        <f>IFERROR(+'simulations corn farm1'!DQ103,"")</f>
        <v>3320.1000000000004</v>
      </c>
      <c r="DR17" s="25">
        <f>IFERROR(+'simulations corn farm1'!DR103,"")</f>
        <v>6961.5000000000036</v>
      </c>
      <c r="DS17" s="25">
        <f>IFERROR(+'simulations corn farm1'!DS103,"")</f>
        <v>0</v>
      </c>
      <c r="DT17" s="25">
        <f>IFERROR(+'simulations corn farm1'!DT103,"")</f>
        <v>6533.1000000000031</v>
      </c>
      <c r="DU17" s="25">
        <f>IFERROR(+'simulations corn farm1'!DU103,"")</f>
        <v>0</v>
      </c>
      <c r="DV17" s="25">
        <f>IFERROR(+'simulations corn farm1'!DV103,"")</f>
        <v>0</v>
      </c>
      <c r="DW17" s="25">
        <f>IFERROR(+'simulations corn farm1'!DW103,"")</f>
        <v>0</v>
      </c>
      <c r="DX17" s="25">
        <f>IFERROR(+'simulations corn farm1'!DX103,"")</f>
        <v>0</v>
      </c>
      <c r="DY17" s="25">
        <f>IFERROR(+'simulations corn farm1'!DY103,"")</f>
        <v>8568.0000000000036</v>
      </c>
      <c r="DZ17" s="25">
        <f>IFERROR(+'simulations corn farm1'!DZ103,"")</f>
        <v>5140.8</v>
      </c>
      <c r="EA17" s="25">
        <f>IFERROR(+'simulations corn farm1'!EA103,"")</f>
        <v>2034.9000000000042</v>
      </c>
      <c r="EB17" s="25">
        <f>IFERROR(+'simulations corn farm1'!EB103,"")</f>
        <v>0</v>
      </c>
      <c r="EC17" s="25">
        <f>IFERROR(+'simulations corn farm1'!EC103,"")</f>
        <v>0</v>
      </c>
      <c r="ED17" s="25">
        <f>IFERROR(+'simulations corn farm1'!ED103,"")</f>
        <v>1606.5000000000039</v>
      </c>
      <c r="EE17" s="25">
        <f>IFERROR(+'simulations corn farm1'!EE103,"")</f>
        <v>2998.8000000000025</v>
      </c>
      <c r="EF17" s="25">
        <f>IFERROR(+'simulations corn farm1'!EF103,"")</f>
        <v>0</v>
      </c>
      <c r="EG17" s="25">
        <f>IFERROR(+'simulations corn farm1'!EG103,"")</f>
        <v>3641.4000000000033</v>
      </c>
      <c r="EH17" s="25">
        <f>IFERROR(+'simulations corn farm1'!EH103,"")</f>
        <v>0</v>
      </c>
      <c r="EI17" s="25">
        <f>IFERROR(+'simulations corn farm1'!EI103,"")</f>
        <v>17350.2</v>
      </c>
      <c r="EJ17" s="25">
        <f>IFERROR(+'simulations corn farm1'!EJ103,"")</f>
        <v>2034.9000000000042</v>
      </c>
      <c r="EK17" s="25">
        <f>IFERROR(+'simulations corn farm1'!EK103,"")</f>
        <v>0</v>
      </c>
      <c r="EL17" s="25">
        <f>IFERROR(+'simulations corn farm1'!EL103,"")</f>
        <v>0</v>
      </c>
      <c r="EM17" s="25">
        <f>IFERROR(+'simulations corn farm1'!EM103,"")</f>
        <v>12423.600000000002</v>
      </c>
      <c r="EN17" s="25">
        <f>IFERROR(+'simulations corn farm1'!EN103,"")</f>
        <v>2249.0999999999995</v>
      </c>
      <c r="EO17" s="25">
        <f>IFERROR(+'simulations corn farm1'!EO103,"")</f>
        <v>0</v>
      </c>
      <c r="EP17" s="25">
        <f>IFERROR(+'simulations corn farm1'!EP103,"")</f>
        <v>535.50000000000284</v>
      </c>
      <c r="EQ17" s="25">
        <f>IFERROR(+'simulations corn farm1'!EQ103,"")</f>
        <v>107.10000000000247</v>
      </c>
      <c r="ER17" s="25">
        <f>IFERROR(+'simulations corn farm1'!ER103,"")</f>
        <v>0</v>
      </c>
      <c r="ES17" s="25">
        <f>IFERROR(+'simulations corn farm1'!ES103,"")</f>
        <v>749.700000000003</v>
      </c>
      <c r="ET17" s="25">
        <f>IFERROR(+'simulations corn farm1'!ET103,"")</f>
        <v>11459.700000000003</v>
      </c>
      <c r="EU17" s="25">
        <f>IFERROR(+'simulations corn farm1'!EU103,"")</f>
        <v>5462.1000000000022</v>
      </c>
      <c r="EV17" s="25">
        <f>IFERROR(+'simulations corn farm1'!EV103,"")</f>
        <v>3213.0000000000027</v>
      </c>
      <c r="EW17" s="25">
        <f>IFERROR(+'simulations corn farm1'!EW103,"")</f>
        <v>0</v>
      </c>
      <c r="EX17" s="25">
        <f>IFERROR(+'simulations corn farm1'!EX103,"")</f>
        <v>11673.900000000003</v>
      </c>
      <c r="EY17" s="25">
        <f>IFERROR(+'simulations corn farm1'!EY103,"")</f>
        <v>2356.2000000000021</v>
      </c>
      <c r="EZ17" s="25">
        <f>IFERROR(+'simulations corn farm1'!EZ103,"")</f>
        <v>8889.3000000000011</v>
      </c>
      <c r="FA17" s="25">
        <f>IFERROR(+'simulations corn farm1'!FA103,"")</f>
        <v>0</v>
      </c>
      <c r="FB17" s="25">
        <f>IFERROR(+'simulations corn farm1'!FB103,"")</f>
        <v>18742.500000000004</v>
      </c>
      <c r="FC17" s="25">
        <f>IFERROR(+'simulations corn farm1'!FC103,"")</f>
        <v>0</v>
      </c>
      <c r="FD17" s="25">
        <f>IFERROR(+'simulations corn farm1'!FD103,"")</f>
        <v>0</v>
      </c>
      <c r="FE17" s="25">
        <f>IFERROR(+'simulations corn farm1'!FE103,"")</f>
        <v>4498.2000000000044</v>
      </c>
      <c r="FF17" s="25">
        <f>IFERROR(+'simulations corn farm1'!FF103,"")</f>
        <v>0</v>
      </c>
      <c r="FG17" s="25">
        <f>IFERROR(+'simulations corn farm1'!FG103,"")</f>
        <v>0</v>
      </c>
      <c r="FH17" s="25">
        <f>IFERROR(+'simulations corn farm1'!FH103,"")</f>
        <v>0</v>
      </c>
      <c r="FI17" s="25">
        <f>IFERROR(+'simulations corn farm1'!FI103,"")</f>
        <v>1285.2000000000012</v>
      </c>
      <c r="FJ17" s="25">
        <f>IFERROR(+'simulations corn farm1'!FJ103,"")</f>
        <v>18742.500000000004</v>
      </c>
      <c r="FK17" s="25">
        <f>IFERROR(+'simulations corn farm1'!FK103,"")</f>
        <v>11031.300000000003</v>
      </c>
      <c r="FL17" s="25">
        <f>IFERROR(+'simulations corn farm1'!FL103,"")</f>
        <v>0</v>
      </c>
      <c r="FM17" s="25">
        <f>IFERROR(+'simulations corn farm1'!FM103,"")</f>
        <v>8782.2000000000025</v>
      </c>
      <c r="FN17" s="25">
        <f>IFERROR(+'simulations corn farm1'!FN103,"")</f>
        <v>0</v>
      </c>
      <c r="FO17" s="25">
        <f>IFERROR(+'simulations corn farm1'!FO103,"")</f>
        <v>18742.500000000004</v>
      </c>
      <c r="FP17" s="25">
        <f>IFERROR(+'simulations corn farm1'!FP103,"")</f>
        <v>0</v>
      </c>
      <c r="FQ17" s="25">
        <f>IFERROR(+'simulations corn farm1'!FQ103,"")</f>
        <v>1285.2000000000012</v>
      </c>
      <c r="FR17" s="25">
        <f>IFERROR(+'simulations corn farm1'!FR103,"")</f>
        <v>10174.500000000002</v>
      </c>
      <c r="FS17" s="25">
        <f>IFERROR(+'simulations corn farm1'!FS103,"")</f>
        <v>0</v>
      </c>
      <c r="FT17" s="25">
        <f>IFERROR(+'simulations corn farm1'!FT103,"")</f>
        <v>1178.1000000000033</v>
      </c>
      <c r="FU17" s="25">
        <f>IFERROR(+'simulations corn farm1'!FU103,"")</f>
        <v>0</v>
      </c>
      <c r="FV17" s="25">
        <f>IFERROR(+'simulations corn farm1'!FV103,"")</f>
        <v>0</v>
      </c>
      <c r="FW17" s="25">
        <f>IFERROR(+'simulations corn farm1'!FW103,"")</f>
        <v>0</v>
      </c>
      <c r="FX17" s="25">
        <f>IFERROR(+'simulations corn farm1'!FX103,"")</f>
        <v>5783.4000000000005</v>
      </c>
      <c r="FY17" s="25">
        <f>IFERROR(+'simulations corn farm1'!FY103,"")</f>
        <v>0</v>
      </c>
      <c r="FZ17" s="25">
        <f>IFERROR(+'simulations corn farm1'!FZ103,"")</f>
        <v>2570.4000000000024</v>
      </c>
      <c r="GA17" s="25">
        <f>IFERROR(+'simulations corn farm1'!GA103,"")</f>
        <v>1927.8000000000018</v>
      </c>
      <c r="GB17" s="25">
        <f>IFERROR(+'simulations corn farm1'!GB103,"")</f>
        <v>4069.8000000000038</v>
      </c>
      <c r="GC17" s="25">
        <f>IFERROR(+'simulations corn farm1'!GC103,"")</f>
        <v>18742.500000000004</v>
      </c>
      <c r="GD17" s="25">
        <f>IFERROR(+'simulations corn farm1'!GD103,"")</f>
        <v>4069.8000000000038</v>
      </c>
      <c r="GE17" s="25">
        <f>IFERROR(+'simulations corn farm1'!GE103,"")</f>
        <v>15743.700000000003</v>
      </c>
      <c r="GF17" s="25">
        <f>IFERROR(+'simulations corn farm1'!GF103,"")</f>
        <v>8568.0000000000036</v>
      </c>
      <c r="GG17" s="25">
        <f>IFERROR(+'simulations corn farm1'!GG103,"")</f>
        <v>0</v>
      </c>
      <c r="GH17" s="25">
        <f>IFERROR(+'simulations corn farm1'!GH103,"")</f>
        <v>749.700000000003</v>
      </c>
      <c r="GI17" s="25">
        <f>IFERROR(+'simulations corn farm1'!GI103,"")</f>
        <v>0</v>
      </c>
      <c r="GJ17" s="25">
        <f>IFERROR(+'simulations corn farm1'!GJ103,"")</f>
        <v>0</v>
      </c>
      <c r="GK17" s="25">
        <f>IFERROR(+'simulations corn farm1'!GK103,"")</f>
        <v>0</v>
      </c>
      <c r="GL17" s="25">
        <f>IFERROR(+'simulations corn farm1'!GL103,"")</f>
        <v>0</v>
      </c>
      <c r="GM17" s="25">
        <f>IFERROR(+'simulations corn farm1'!GM103,"")</f>
        <v>0</v>
      </c>
      <c r="GN17" s="25">
        <f>IFERROR(+'simulations corn farm1'!GN103,"")</f>
        <v>17136</v>
      </c>
      <c r="GO17" s="25">
        <f>IFERROR(+'simulations corn farm1'!GO103,"")</f>
        <v>8889.3000000000011</v>
      </c>
      <c r="GP17" s="25">
        <f>IFERROR(+'simulations corn farm1'!GP103,"")</f>
        <v>0</v>
      </c>
      <c r="GQ17" s="25">
        <f>IFERROR(+'simulations corn farm1'!GQ103,"")</f>
        <v>535.50000000000284</v>
      </c>
      <c r="GR17" s="25">
        <f>IFERROR(+'simulations corn farm1'!GR103,"")</f>
        <v>18528.300000000003</v>
      </c>
      <c r="GS17" s="25">
        <f>IFERROR(+'simulations corn farm1'!GS103,"")</f>
        <v>0</v>
      </c>
      <c r="GT17" s="25">
        <f>IFERROR(+'simulations corn farm1'!GT103,"")</f>
        <v>0</v>
      </c>
      <c r="GU17" s="25">
        <f>IFERROR(+'simulations corn farm1'!GU103,"")</f>
        <v>18742.500000000004</v>
      </c>
      <c r="GV17" s="25">
        <f>IFERROR(+'simulations corn farm1'!GV103,"")</f>
        <v>5569.2</v>
      </c>
      <c r="GW17" s="25">
        <f>IFERROR(+'simulations corn farm1'!GW103,"")</f>
        <v>0</v>
      </c>
      <c r="GX17" s="25">
        <f>IFERROR(+'simulations corn farm1'!GX103,"")</f>
        <v>0</v>
      </c>
      <c r="GY17" s="25">
        <f>IFERROR(+'simulations corn farm1'!GY103,"")</f>
        <v>1927.8000000000018</v>
      </c>
      <c r="GZ17" s="25">
        <f>IFERROR(+'simulations corn farm1'!GZ103,"")</f>
        <v>18742.500000000004</v>
      </c>
      <c r="HA17" s="25">
        <f>IFERROR(+'simulations corn farm1'!HA103,"")</f>
        <v>12316.500000000004</v>
      </c>
      <c r="HB17" s="25">
        <f>IFERROR(+'simulations corn farm1'!HB103,"")</f>
        <v>5140.8</v>
      </c>
      <c r="HC17" s="25">
        <f>IFERROR(+'simulations corn farm1'!HC103,"")</f>
        <v>0</v>
      </c>
      <c r="HD17" s="25">
        <f>IFERROR(+'simulations corn farm1'!HD103,"")</f>
        <v>0</v>
      </c>
      <c r="HE17" s="25">
        <f>IFERROR(+'simulations corn farm1'!HE103,"")</f>
        <v>0</v>
      </c>
      <c r="HF17" s="25">
        <f>IFERROR(+'simulations corn farm1'!HF103,"")</f>
        <v>5247.9000000000024</v>
      </c>
      <c r="HG17" s="25">
        <f>IFERROR(+'simulations corn farm1'!HG103,"")</f>
        <v>0</v>
      </c>
      <c r="HH17" s="25">
        <f>IFERROR(+'simulations corn farm1'!HH103,"")</f>
        <v>18742.500000000004</v>
      </c>
      <c r="HI17" s="25">
        <f>IFERROR(+'simulations corn farm1'!HI103,"")</f>
        <v>18742.500000000004</v>
      </c>
      <c r="HJ17" s="25">
        <f>IFERROR(+'simulations corn farm1'!HJ103,"")</f>
        <v>6426.0000000000009</v>
      </c>
      <c r="HK17" s="25">
        <f>IFERROR(+'simulations corn farm1'!HK103,"")</f>
        <v>0</v>
      </c>
      <c r="HL17" s="25">
        <f>IFERROR(+'simulations corn farm1'!HL103,"")</f>
        <v>0</v>
      </c>
      <c r="HM17" s="25">
        <f>IFERROR(+'simulations corn farm1'!HM103,"")</f>
        <v>10817.100000000002</v>
      </c>
      <c r="HN17" s="25">
        <f>IFERROR(+'simulations corn farm1'!HN103,"")</f>
        <v>0</v>
      </c>
      <c r="HO17" s="25">
        <f>IFERROR(+'simulations corn farm1'!HO103,"")</f>
        <v>0</v>
      </c>
      <c r="HP17" s="25">
        <f>IFERROR(+'simulations corn farm1'!HP103,"")</f>
        <v>0</v>
      </c>
      <c r="HQ17" s="25">
        <f>IFERROR(+'simulations corn farm1'!HQ103,"")</f>
        <v>13601.7</v>
      </c>
      <c r="HR17" s="25">
        <f>IFERROR(+'simulations corn farm1'!HR103,"")</f>
        <v>0</v>
      </c>
      <c r="HS17" s="25">
        <f>IFERROR(+'simulations corn farm1'!HS103,"")</f>
        <v>321.30000000000268</v>
      </c>
      <c r="HT17" s="25">
        <f>IFERROR(+'simulations corn farm1'!HT103,"")</f>
        <v>18742.500000000004</v>
      </c>
      <c r="HU17" s="25">
        <f>IFERROR(+'simulations corn farm1'!HU103,"")</f>
        <v>0</v>
      </c>
      <c r="HV17" s="25">
        <f>IFERROR(+'simulations corn farm1'!HV103,"")</f>
        <v>2677.5</v>
      </c>
      <c r="HW17" s="25">
        <f>IFERROR(+'simulations corn farm1'!HW103,"")</f>
        <v>0</v>
      </c>
      <c r="HX17" s="25">
        <f>IFERROR(+'simulations corn farm1'!HX103,"")</f>
        <v>1285.2000000000012</v>
      </c>
      <c r="HY17" s="25">
        <f>IFERROR(+'simulations corn farm1'!HY103,"")</f>
        <v>0</v>
      </c>
      <c r="HZ17" s="25">
        <f>IFERROR(+'simulations corn farm1'!HZ103,"")</f>
        <v>0</v>
      </c>
      <c r="IA17" s="25">
        <f>IFERROR(+'simulations corn farm1'!IA103,"")</f>
        <v>10388.700000000003</v>
      </c>
      <c r="IB17" s="25">
        <f>IFERROR(+'simulations corn farm1'!IB103,"")</f>
        <v>0</v>
      </c>
      <c r="IC17" s="25">
        <f>IFERROR(+'simulations corn farm1'!IC103,"")</f>
        <v>0</v>
      </c>
      <c r="ID17" s="25">
        <f>IFERROR(+'simulations corn farm1'!ID103,"")</f>
        <v>6640.2000000000007</v>
      </c>
      <c r="IE17" s="25">
        <f>IFERROR(+'simulations corn farm1'!IE103,"")</f>
        <v>8782.2000000000025</v>
      </c>
      <c r="IF17" s="25">
        <f>IFERROR(+'simulations corn farm1'!IF103,"")</f>
        <v>13601.7</v>
      </c>
      <c r="IG17" s="25">
        <f>IFERROR(+'simulations corn farm1'!IG103,"")</f>
        <v>3427.200000000003</v>
      </c>
      <c r="IH17" s="25">
        <f>IFERROR(+'simulations corn farm1'!IH103,"")</f>
        <v>18742.500000000004</v>
      </c>
      <c r="II17" s="25">
        <f>IFERROR(+'simulations corn farm1'!II103,"")</f>
        <v>0</v>
      </c>
      <c r="IJ17" s="25">
        <f>IFERROR(+'simulations corn farm1'!IJ103,"")</f>
        <v>0</v>
      </c>
      <c r="IK17" s="25">
        <f>IFERROR(+'simulations corn farm1'!IK103,"")</f>
        <v>0</v>
      </c>
      <c r="IL17" s="25">
        <f>IFERROR(+'simulations corn farm1'!IL103,"")</f>
        <v>856.80000000000075</v>
      </c>
      <c r="IM17" s="25">
        <f>IFERROR(+'simulations corn farm1'!IM103,"")</f>
        <v>16172.100000000002</v>
      </c>
      <c r="IN17" s="25">
        <f>IFERROR(+'simulations corn farm1'!IN103,"")</f>
        <v>6747.3000000000038</v>
      </c>
      <c r="IO17" s="25">
        <f>IFERROR(+'simulations corn farm1'!IO103,"")</f>
        <v>6533.1000000000031</v>
      </c>
      <c r="IP17" s="25">
        <f>IFERROR(+'simulations corn farm1'!IP103,"")</f>
        <v>0</v>
      </c>
      <c r="IQ17" s="25">
        <f>IFERROR(+'simulations corn farm1'!IQ103,"")</f>
        <v>11673.900000000003</v>
      </c>
      <c r="IR17" s="25">
        <f>IFERROR(+'simulations corn farm1'!IR103,"")</f>
        <v>0</v>
      </c>
      <c r="IS17" s="25">
        <f>IFERROR(+'simulations corn farm1'!IS103,"")</f>
        <v>0</v>
      </c>
      <c r="IT17" s="25">
        <f>IFERROR(+'simulations corn farm1'!IT103,"")</f>
        <v>9210.600000000004</v>
      </c>
      <c r="IU17" s="25">
        <f>IFERROR(+'simulations corn farm1'!IU103,"")</f>
        <v>2998.8000000000025</v>
      </c>
      <c r="IV17" s="25">
        <f>IFERROR(+'simulations corn farm1'!IV103,"")</f>
        <v>749.700000000003</v>
      </c>
      <c r="IW17" s="25">
        <f>IFERROR(+'simulations corn farm1'!IW103,"")</f>
        <v>12209.400000000001</v>
      </c>
      <c r="IX17" s="25">
        <f>IFERROR(+'simulations corn farm1'!IX103,"")</f>
        <v>0</v>
      </c>
      <c r="IY17" s="25">
        <f>IFERROR(+'simulations corn farm1'!IY103,"")</f>
        <v>8246.7000000000007</v>
      </c>
      <c r="IZ17" s="25">
        <f>IFERROR(+'simulations corn farm1'!IZ103,"")</f>
        <v>856.80000000000075</v>
      </c>
      <c r="JA17" s="25">
        <f>IFERROR(+'simulations corn farm1'!JA103,"")</f>
        <v>0</v>
      </c>
      <c r="JB17" s="25">
        <f>IFERROR(+'simulations corn farm1'!JB103,"")</f>
        <v>535.50000000000284</v>
      </c>
      <c r="JC17" s="25">
        <f>IFERROR(+'simulations corn farm1'!JC103,"")</f>
        <v>0</v>
      </c>
      <c r="JD17" s="25">
        <f>IFERROR(+'simulations corn farm1'!JD103,"")</f>
        <v>0</v>
      </c>
      <c r="JE17" s="25">
        <f>IFERROR(+'simulations corn farm1'!JE103,"")</f>
        <v>6426.0000000000009</v>
      </c>
      <c r="JF17" s="25">
        <f>IFERROR(+'simulations corn farm1'!JF103,"")</f>
        <v>0</v>
      </c>
      <c r="JG17" s="25">
        <f>IFERROR(+'simulations corn farm1'!JG103,"")</f>
        <v>0</v>
      </c>
      <c r="JH17" s="25">
        <f>IFERROR(+'simulations corn farm1'!JH103,"")</f>
        <v>12102.300000000003</v>
      </c>
      <c r="JI17" s="25">
        <f>IFERROR(+'simulations corn farm1'!JI103,"")</f>
        <v>0</v>
      </c>
      <c r="JJ17" s="25">
        <f>IFERROR(+'simulations corn farm1'!JJ103,"")</f>
        <v>0</v>
      </c>
      <c r="JK17" s="25">
        <f>IFERROR(+'simulations corn farm1'!JK103,"")</f>
        <v>6318.9000000000033</v>
      </c>
      <c r="JL17" s="25">
        <f>IFERROR(+'simulations corn farm1'!JL103,"")</f>
        <v>0</v>
      </c>
      <c r="JM17" s="25">
        <f>IFERROR(+'simulations corn farm1'!JM103,"")</f>
        <v>16707.600000000002</v>
      </c>
      <c r="JN17" s="25">
        <f>IFERROR(+'simulations corn farm1'!JN103,"")</f>
        <v>4176.9000000000015</v>
      </c>
      <c r="JO17" s="25">
        <f>IFERROR(+'simulations corn farm1'!JO103,"")</f>
        <v>13173.3</v>
      </c>
      <c r="JP17" s="25">
        <f>IFERROR(+'simulations corn farm1'!JP103,"")</f>
        <v>5569.2</v>
      </c>
      <c r="JQ17" s="25">
        <f>IFERROR(+'simulations corn farm1'!JQ103,"")</f>
        <v>2998.8000000000025</v>
      </c>
      <c r="JR17" s="25">
        <f>IFERROR(+'simulations corn farm1'!JR103,"")</f>
        <v>2784.6000000000026</v>
      </c>
      <c r="JS17" s="25">
        <f>IFERROR(+'simulations corn farm1'!JS103,"")</f>
        <v>11459.700000000003</v>
      </c>
      <c r="JT17" s="25">
        <f>IFERROR(+'simulations corn farm1'!JT103,"")</f>
        <v>10710</v>
      </c>
      <c r="JU17" s="25">
        <f>IFERROR(+'simulations corn farm1'!JU103,"")</f>
        <v>3320.1000000000004</v>
      </c>
      <c r="JV17" s="25">
        <f>IFERROR(+'simulations corn farm1'!JV103,"")</f>
        <v>0</v>
      </c>
      <c r="JW17" s="25">
        <f>IFERROR(+'simulations corn farm1'!JW103,"")</f>
        <v>2891.7000000000003</v>
      </c>
      <c r="JX17" s="25">
        <f>IFERROR(+'simulations corn farm1'!JX103,"")</f>
        <v>0</v>
      </c>
      <c r="JY17" s="25">
        <f>IFERROR(+'simulations corn farm1'!JY103,"")</f>
        <v>0</v>
      </c>
      <c r="JZ17" s="25">
        <f>IFERROR(+'simulations corn farm1'!JZ103,"")</f>
        <v>0</v>
      </c>
      <c r="KA17" s="25">
        <f>IFERROR(+'simulations corn farm1'!KA103,"")</f>
        <v>0</v>
      </c>
      <c r="KB17" s="25">
        <f>IFERROR(+'simulations corn farm1'!KB103,"")</f>
        <v>2998.8000000000025</v>
      </c>
      <c r="KC17" s="25">
        <f>IFERROR(+'simulations corn farm1'!KC103,"")</f>
        <v>0</v>
      </c>
      <c r="KD17" s="25">
        <f>IFERROR(+'simulations corn farm1'!KD103,"")</f>
        <v>0</v>
      </c>
      <c r="KE17" s="25">
        <f>IFERROR(+'simulations corn farm1'!KE103,"")</f>
        <v>14886.900000000001</v>
      </c>
      <c r="KF17" s="25">
        <f>IFERROR(+'simulations corn farm1'!KF103,"")</f>
        <v>7389.9000000000042</v>
      </c>
      <c r="KG17" s="25">
        <f>IFERROR(+'simulations corn farm1'!KG103,"")</f>
        <v>0</v>
      </c>
      <c r="KH17" s="25">
        <f>IFERROR(+'simulations corn farm1'!KH103,"")</f>
        <v>0</v>
      </c>
      <c r="KI17" s="25">
        <f>IFERROR(+'simulations corn farm1'!KI103,"")</f>
        <v>18742.500000000004</v>
      </c>
      <c r="KJ17" s="25">
        <f>IFERROR(+'simulations corn farm1'!KJ103,"")</f>
        <v>749.700000000003</v>
      </c>
      <c r="KK17" s="25">
        <f>IFERROR(+'simulations corn farm1'!KK103,"")</f>
        <v>11031.300000000003</v>
      </c>
      <c r="KL17" s="25">
        <f>IFERROR(+'simulations corn farm1'!KL103,"")</f>
        <v>2356.2000000000021</v>
      </c>
      <c r="KM17" s="25">
        <f>IFERROR(+'simulations corn farm1'!KM103,"")</f>
        <v>0</v>
      </c>
      <c r="KN17" s="25">
        <f>IFERROR(+'simulations corn farm1'!KN103,"")</f>
        <v>0</v>
      </c>
      <c r="KO17" s="25">
        <f>IFERROR(+'simulations corn farm1'!KO103,"")</f>
        <v>0</v>
      </c>
      <c r="KP17" s="25">
        <f>IFERROR(+'simulations corn farm1'!KP103,"")</f>
        <v>18742.500000000004</v>
      </c>
      <c r="KQ17" s="25">
        <f>IFERROR(+'simulations corn farm1'!KQ103,"")</f>
        <v>0</v>
      </c>
      <c r="KR17" s="25">
        <f>IFERROR(+'simulations corn farm1'!KR103,"")</f>
        <v>1071.0000000000009</v>
      </c>
      <c r="KS17" s="25">
        <f>IFERROR(+'simulations corn farm1'!KS103,"")</f>
        <v>0</v>
      </c>
      <c r="KT17" s="25">
        <f>IFERROR(+'simulations corn farm1'!KT103,"")</f>
        <v>2463.2999999999997</v>
      </c>
      <c r="KU17" s="25">
        <f>IFERROR(+'simulations corn farm1'!KU103,"")</f>
        <v>1285.2000000000012</v>
      </c>
      <c r="KV17" s="25">
        <f>IFERROR(+'simulations corn farm1'!KV103,"")</f>
        <v>18742.500000000004</v>
      </c>
      <c r="KW17" s="25">
        <f>IFERROR(+'simulations corn farm1'!KW103,"")</f>
        <v>2784.6000000000026</v>
      </c>
      <c r="KX17" s="25">
        <f>IFERROR(+'simulations corn farm1'!KX103,"")</f>
        <v>0</v>
      </c>
      <c r="KY17" s="25">
        <f>IFERROR(+'simulations corn farm1'!KY103,"")</f>
        <v>0</v>
      </c>
      <c r="KZ17" s="25">
        <f>IFERROR(+'simulations corn farm1'!KZ103,"")</f>
        <v>0</v>
      </c>
      <c r="LA17" s="25">
        <f>IFERROR(+'simulations corn farm1'!LA103,"")</f>
        <v>18742.500000000004</v>
      </c>
      <c r="LB17" s="25">
        <f>IFERROR(+'simulations corn farm1'!LB103,"")</f>
        <v>0</v>
      </c>
      <c r="LC17" s="25">
        <f>IFERROR(+'simulations corn farm1'!LC103,"")</f>
        <v>0</v>
      </c>
      <c r="LD17" s="25">
        <f>IFERROR(+'simulations corn farm1'!LD103,"")</f>
        <v>9210.600000000004</v>
      </c>
      <c r="LE17" s="25">
        <f>IFERROR(+'simulations corn farm1'!LE103,"")</f>
        <v>8568.0000000000036</v>
      </c>
      <c r="LF17" s="25">
        <f>IFERROR(+'simulations corn farm1'!LF103,"")</f>
        <v>8032.5</v>
      </c>
      <c r="LG17" s="25">
        <f>IFERROR(+'simulations corn farm1'!LG103,"")</f>
        <v>18742.500000000004</v>
      </c>
      <c r="LH17" s="25">
        <f>IFERROR(+'simulations corn farm1'!LH103,"")</f>
        <v>0</v>
      </c>
      <c r="LI17" s="25">
        <f>IFERROR(+'simulations corn farm1'!LI103,"")</f>
        <v>8568.0000000000036</v>
      </c>
      <c r="LJ17" s="25">
        <f>IFERROR(+'simulations corn farm1'!LJ103,"")</f>
        <v>0</v>
      </c>
      <c r="LK17" s="25">
        <f>IFERROR(+'simulations corn farm1'!LK103,"")</f>
        <v>4391.1000000000013</v>
      </c>
      <c r="LL17" s="25">
        <f>IFERROR(+'simulations corn farm1'!LL103,"")</f>
        <v>0</v>
      </c>
      <c r="LM17" s="25">
        <f>IFERROR(+'simulations corn farm1'!LM103,"")</f>
        <v>0</v>
      </c>
      <c r="LN17" s="25">
        <f>IFERROR(+'simulations corn farm1'!LN103,"")</f>
        <v>7497.0000000000018</v>
      </c>
      <c r="LO17" s="25">
        <f>IFERROR(+'simulations corn farm1'!LO103,"")</f>
        <v>0</v>
      </c>
      <c r="LP17" s="25">
        <f>IFERROR(+'simulations corn farm1'!LP103,"")</f>
        <v>535.50000000000284</v>
      </c>
      <c r="LQ17" s="25">
        <f>IFERROR(+'simulations corn farm1'!LQ103,"")</f>
        <v>4176.9000000000015</v>
      </c>
      <c r="LR17" s="25">
        <f>IFERROR(+'simulations corn farm1'!LR103,"")</f>
        <v>6961.5000000000036</v>
      </c>
      <c r="LS17" s="25">
        <f>IFERROR(+'simulations corn farm1'!LS103,"")</f>
        <v>15636.6</v>
      </c>
      <c r="LT17" s="25">
        <f>IFERROR(+'simulations corn farm1'!LT103,"")</f>
        <v>0</v>
      </c>
      <c r="LU17" s="25">
        <f>IFERROR(+'simulations corn farm1'!LU103,"")</f>
        <v>0</v>
      </c>
      <c r="LV17" s="25">
        <f>IFERROR(+'simulations corn farm1'!LV103,"")</f>
        <v>8460.9</v>
      </c>
      <c r="LW17" s="25">
        <f>IFERROR(+'simulations corn farm1'!LW103,"")</f>
        <v>0</v>
      </c>
      <c r="LX17" s="25">
        <f>IFERROR(+'simulations corn farm1'!LX103,"")</f>
        <v>0</v>
      </c>
      <c r="LY17" s="25">
        <f>IFERROR(+'simulations corn farm1'!LY103,"")</f>
        <v>0</v>
      </c>
      <c r="LZ17" s="25">
        <f>IFERROR(+'simulations corn farm1'!LZ103,"")</f>
        <v>0</v>
      </c>
      <c r="MA17" s="25">
        <f>IFERROR(+'simulations corn farm1'!MA103,"")</f>
        <v>0</v>
      </c>
      <c r="MB17" s="25">
        <f>IFERROR(+'simulations corn farm1'!MB103,"")</f>
        <v>0</v>
      </c>
      <c r="MC17" s="25">
        <f>IFERROR(+'simulations corn farm1'!MC103,"")</f>
        <v>4926.5999999999995</v>
      </c>
      <c r="MD17" s="25">
        <f>IFERROR(+'simulations corn farm1'!MD103,"")</f>
        <v>10388.700000000003</v>
      </c>
      <c r="ME17" s="25">
        <f>IFERROR(+'simulations corn farm1'!ME103,"")</f>
        <v>0</v>
      </c>
      <c r="MF17" s="25">
        <f>IFERROR(+'simulations corn farm1'!MF103,"")</f>
        <v>0</v>
      </c>
      <c r="MG17" s="25">
        <f>IFERROR(+'simulations corn farm1'!MG103,"")</f>
        <v>0</v>
      </c>
      <c r="MH17" s="25">
        <f>IFERROR(+'simulations corn farm1'!MH103,"")</f>
        <v>9424.8000000000029</v>
      </c>
      <c r="MI17" s="25">
        <f>IFERROR(+'simulations corn farm1'!MI103,"")</f>
        <v>0</v>
      </c>
      <c r="MJ17" s="25">
        <f>IFERROR(+'simulations corn farm1'!MJ103,"")</f>
        <v>0</v>
      </c>
      <c r="MK17" s="25">
        <f>IFERROR(+'simulations corn farm1'!MK103,"")</f>
        <v>0</v>
      </c>
      <c r="ML17" s="25">
        <f>IFERROR(+'simulations corn farm1'!ML103,"")</f>
        <v>18742.500000000004</v>
      </c>
      <c r="MM17" s="25">
        <f>IFERROR(+'simulations corn farm1'!MM103,"")</f>
        <v>428.40000000000038</v>
      </c>
      <c r="MN17" s="25">
        <f>IFERROR(+'simulations corn farm1'!MN103,"")</f>
        <v>5247.9000000000024</v>
      </c>
      <c r="MO17" s="25">
        <f>IFERROR(+'simulations corn farm1'!MO103,"")</f>
        <v>0</v>
      </c>
      <c r="MP17" s="25">
        <f>IFERROR(+'simulations corn farm1'!MP103,"")</f>
        <v>8675.1</v>
      </c>
      <c r="MQ17" s="25">
        <f>IFERROR(+'simulations corn farm1'!MQ103,"")</f>
        <v>0</v>
      </c>
      <c r="MR17" s="25">
        <f>IFERROR(+'simulations corn farm1'!MR103,"")</f>
        <v>17671.500000000004</v>
      </c>
      <c r="MS17" s="25">
        <f>IFERROR(+'simulations corn farm1'!MS103,"")</f>
        <v>18742.500000000004</v>
      </c>
      <c r="MT17" s="25">
        <f>IFERROR(+'simulations corn farm1'!MT103,"")</f>
        <v>0</v>
      </c>
      <c r="MU17" s="25">
        <f>IFERROR(+'simulations corn farm1'!MU103,"")</f>
        <v>12102.300000000003</v>
      </c>
      <c r="MV17" s="25">
        <f>IFERROR(+'simulations corn farm1'!MV103,"")</f>
        <v>0</v>
      </c>
      <c r="MW17" s="25">
        <f>IFERROR(+'simulations corn farm1'!MW103,"")</f>
        <v>14565.600000000004</v>
      </c>
      <c r="MX17" s="25">
        <f>IFERROR(+'simulations corn farm1'!MX103,"")</f>
        <v>0</v>
      </c>
      <c r="MY17" s="25">
        <f>IFERROR(+'simulations corn farm1'!MY103,"")</f>
        <v>0</v>
      </c>
      <c r="MZ17" s="25">
        <f>IFERROR(+'simulations corn farm1'!MZ103,"")</f>
        <v>0</v>
      </c>
      <c r="NA17" s="25">
        <f>IFERROR(+'simulations corn farm1'!NA103,"")</f>
        <v>0</v>
      </c>
      <c r="NB17" s="25">
        <f>IFERROR(+'simulations corn farm1'!NB103,"")</f>
        <v>0</v>
      </c>
      <c r="NC17" s="25">
        <f>IFERROR(+'simulations corn farm1'!NC103,"")</f>
        <v>12423.600000000002</v>
      </c>
      <c r="ND17" s="25">
        <f>IFERROR(+'simulations corn farm1'!ND103,"")</f>
        <v>0</v>
      </c>
      <c r="NE17" s="25">
        <f>IFERROR(+'simulations corn farm1'!NE103,"")</f>
        <v>4498.2000000000044</v>
      </c>
      <c r="NF17" s="25">
        <f>IFERROR(+'simulations corn farm1'!NF103,"")</f>
        <v>12102.300000000003</v>
      </c>
      <c r="NG17" s="25">
        <f>IFERROR(+'simulations corn farm1'!NG103,"")</f>
        <v>12530.700000000004</v>
      </c>
      <c r="NH17" s="25">
        <f>IFERROR(+'simulations corn farm1'!NH103,"")</f>
        <v>0</v>
      </c>
      <c r="NI17" s="25">
        <f>IFERROR(+'simulations corn farm1'!NI103,"")</f>
        <v>2677.5</v>
      </c>
      <c r="NJ17" s="25">
        <f>IFERROR(+'simulations corn farm1'!NJ103,"")</f>
        <v>0</v>
      </c>
      <c r="NK17" s="25">
        <f>IFERROR(+'simulations corn farm1'!NK103,"")</f>
        <v>3962.7000000000012</v>
      </c>
      <c r="NL17" s="25">
        <f>IFERROR(+'simulations corn farm1'!NL103,"")</f>
        <v>0</v>
      </c>
      <c r="NM17" s="25">
        <f>IFERROR(+'simulations corn farm1'!NM103,"")</f>
        <v>1606.5000000000039</v>
      </c>
      <c r="NN17" s="25">
        <f>IFERROR(+'simulations corn farm1'!NN103,"")</f>
        <v>14030.1</v>
      </c>
      <c r="NO17" s="25">
        <f>IFERROR(+'simulations corn farm1'!NO103,"")</f>
        <v>15850.8</v>
      </c>
      <c r="NP17" s="25">
        <f>IFERROR(+'simulations corn farm1'!NP103,"")</f>
        <v>11673.900000000003</v>
      </c>
      <c r="NQ17" s="25">
        <f>IFERROR(+'simulations corn farm1'!NQ103,"")</f>
        <v>8246.7000000000007</v>
      </c>
      <c r="NR17" s="25">
        <f>IFERROR(+'simulations corn farm1'!NR103,"")</f>
        <v>2463.2999999999997</v>
      </c>
      <c r="NS17" s="25">
        <f>IFERROR(+'simulations corn farm1'!NS103,"")</f>
        <v>0</v>
      </c>
      <c r="NT17" s="25">
        <f>IFERROR(+'simulations corn farm1'!NT103,"")</f>
        <v>0</v>
      </c>
      <c r="NU17" s="25">
        <f>IFERROR(+'simulations corn farm1'!NU103,"")</f>
        <v>4284.0000000000036</v>
      </c>
      <c r="NV17" s="25">
        <f>IFERROR(+'simulations corn farm1'!NV103,"")</f>
        <v>0</v>
      </c>
      <c r="NW17" s="25">
        <f>IFERROR(+'simulations corn farm1'!NW103,"")</f>
        <v>0</v>
      </c>
      <c r="NX17" s="25">
        <f>IFERROR(+'simulations corn farm1'!NX103,"")</f>
        <v>0</v>
      </c>
      <c r="NY17" s="25">
        <f>IFERROR(+'simulations corn farm1'!NY103,"")</f>
        <v>1499.4000000000012</v>
      </c>
      <c r="NZ17" s="25">
        <f>IFERROR(+'simulations corn farm1'!NZ103,"")</f>
        <v>0</v>
      </c>
      <c r="OA17" s="25">
        <f>IFERROR(+'simulations corn farm1'!OA103,"")</f>
        <v>18742.500000000004</v>
      </c>
      <c r="OB17" s="25">
        <f>IFERROR(+'simulations corn farm1'!OB103,"")</f>
        <v>8460.9</v>
      </c>
      <c r="OC17" s="25">
        <f>IFERROR(+'simulations corn farm1'!OC103,"")</f>
        <v>0</v>
      </c>
      <c r="OD17" s="25">
        <f>IFERROR(+'simulations corn farm1'!OD103,"")</f>
        <v>1713.6000000000015</v>
      </c>
      <c r="OE17" s="25">
        <f>IFERROR(+'simulations corn farm1'!OE103,"")</f>
        <v>0</v>
      </c>
      <c r="OF17" s="25">
        <f>IFERROR(+'simulations corn farm1'!OF103,"")</f>
        <v>2356.2000000000021</v>
      </c>
      <c r="OG17" s="25">
        <f>IFERROR(+'simulations corn farm1'!OG103,"")</f>
        <v>18742.500000000004</v>
      </c>
      <c r="OH17" s="25">
        <f>IFERROR(+'simulations corn farm1'!OH103,"")</f>
        <v>5676.3000000000029</v>
      </c>
      <c r="OI17" s="25">
        <f>IFERROR(+'simulations corn farm1'!OI103,"")</f>
        <v>12209.400000000001</v>
      </c>
      <c r="OJ17" s="25">
        <f>IFERROR(+'simulations corn farm1'!OJ103,"")</f>
        <v>4712.4000000000042</v>
      </c>
      <c r="OK17" s="25">
        <f>IFERROR(+'simulations corn farm1'!OK103,"")</f>
        <v>0</v>
      </c>
      <c r="OL17" s="25">
        <f>IFERROR(+'simulations corn farm1'!OL103,"")</f>
        <v>18742.500000000004</v>
      </c>
      <c r="OM17" s="25">
        <f>IFERROR(+'simulations corn farm1'!OM103,"")</f>
        <v>12316.500000000004</v>
      </c>
      <c r="ON17" s="25">
        <f>IFERROR(+'simulations corn farm1'!ON103,"")</f>
        <v>0</v>
      </c>
      <c r="OO17" s="25">
        <f>IFERROR(+'simulations corn farm1'!OO103,"")</f>
        <v>2677.5</v>
      </c>
      <c r="OP17" s="25">
        <f>IFERROR(+'simulations corn farm1'!OP103,"")</f>
        <v>0</v>
      </c>
      <c r="OQ17" s="25">
        <f>IFERROR(+'simulations corn farm1'!OQ103,"")</f>
        <v>9853.2000000000044</v>
      </c>
      <c r="OR17" s="25">
        <f>IFERROR(+'simulations corn farm1'!OR103,"")</f>
        <v>0</v>
      </c>
      <c r="OS17" s="25">
        <f>IFERROR(+'simulations corn farm1'!OS103,"")</f>
        <v>0</v>
      </c>
      <c r="OT17" s="25">
        <f>IFERROR(+'simulations corn farm1'!OT103,"")</f>
        <v>5033.7000000000025</v>
      </c>
      <c r="OU17" s="25">
        <f>IFERROR(+'simulations corn farm1'!OU103,"")</f>
        <v>0</v>
      </c>
      <c r="OV17" s="25">
        <f>IFERROR(+'simulations corn farm1'!OV103,"")</f>
        <v>14565.600000000004</v>
      </c>
      <c r="OW17" s="25">
        <f>IFERROR(+'simulations corn farm1'!OW103,"")</f>
        <v>0</v>
      </c>
      <c r="OX17" s="25">
        <f>IFERROR(+'simulations corn farm1'!OX103,"")</f>
        <v>0</v>
      </c>
      <c r="OY17" s="25">
        <f>IFERROR(+'simulations corn farm1'!OY103,"")</f>
        <v>0</v>
      </c>
      <c r="OZ17" s="25">
        <f>IFERROR(+'simulations corn farm1'!OZ103,"")</f>
        <v>5033.7000000000025</v>
      </c>
      <c r="PA17" s="25">
        <f>IFERROR(+'simulations corn farm1'!PA103,"")</f>
        <v>0</v>
      </c>
      <c r="PB17" s="25">
        <f>IFERROR(+'simulations corn farm1'!PB103,"")</f>
        <v>0</v>
      </c>
      <c r="PC17" s="25">
        <f>IFERROR(+'simulations corn farm1'!PC103,"")</f>
        <v>0</v>
      </c>
      <c r="PD17" s="25">
        <f>IFERROR(+'simulations corn farm1'!PD103,"")</f>
        <v>0</v>
      </c>
      <c r="PE17" s="25">
        <f>IFERROR(+'simulations corn farm1'!PE103,"")</f>
        <v>18742.500000000004</v>
      </c>
      <c r="PF17" s="25">
        <f>IFERROR(+'simulations corn farm1'!PF103,"")</f>
        <v>0</v>
      </c>
      <c r="PG17" s="25">
        <f>IFERROR(+'simulations corn farm1'!PG103,"")</f>
        <v>856.80000000000075</v>
      </c>
      <c r="PH17" s="25">
        <f>IFERROR(+'simulations corn farm1'!PH103,"")</f>
        <v>6104.7000000000035</v>
      </c>
      <c r="PI17" s="25">
        <f>IFERROR(+'simulations corn farm1'!PI103,"")</f>
        <v>18528.300000000003</v>
      </c>
      <c r="PJ17" s="25">
        <f>IFERROR(+'simulations corn farm1'!PJ103,"")</f>
        <v>3855.6000000000035</v>
      </c>
      <c r="PK17" s="25">
        <f>IFERROR(+'simulations corn farm1'!PK103,"")</f>
        <v>6318.9000000000033</v>
      </c>
      <c r="PL17" s="25">
        <f>IFERROR(+'simulations corn farm1'!PL103,"")</f>
        <v>11138.4</v>
      </c>
      <c r="PM17" s="25">
        <f>IFERROR(+'simulations corn farm1'!PM103,"")</f>
        <v>0</v>
      </c>
      <c r="PN17" s="25">
        <f>IFERROR(+'simulations corn farm1'!PN103,"")</f>
        <v>0</v>
      </c>
      <c r="PO17" s="25">
        <f>IFERROR(+'simulations corn farm1'!PO103,"")</f>
        <v>0</v>
      </c>
      <c r="PP17" s="25">
        <f>IFERROR(+'simulations corn farm1'!PP103,"")</f>
        <v>0</v>
      </c>
      <c r="PQ17" s="25">
        <f>IFERROR(+'simulations corn farm1'!PQ103,"")</f>
        <v>2356.2000000000021</v>
      </c>
      <c r="PR17" s="25">
        <f>IFERROR(+'simulations corn farm1'!PR103,"")</f>
        <v>18742.500000000004</v>
      </c>
      <c r="PS17" s="25">
        <f>IFERROR(+'simulations corn farm1'!PS103,"")</f>
        <v>0</v>
      </c>
      <c r="PT17" s="25">
        <f>IFERROR(+'simulations corn farm1'!PT103,"")</f>
        <v>0</v>
      </c>
      <c r="PU17" s="25">
        <f>IFERROR(+'simulations corn farm1'!PU103,"")</f>
        <v>0</v>
      </c>
      <c r="PV17" s="25">
        <f>IFERROR(+'simulations corn farm1'!PV103,"")</f>
        <v>10710</v>
      </c>
      <c r="PW17" s="25">
        <f>IFERROR(+'simulations corn farm1'!PW103,"")</f>
        <v>8996.4000000000033</v>
      </c>
      <c r="PX17" s="25">
        <f>IFERROR(+'simulations corn farm1'!PX103,"")</f>
        <v>0</v>
      </c>
      <c r="PY17" s="25">
        <f>IFERROR(+'simulations corn farm1'!PY103,"")</f>
        <v>2677.5</v>
      </c>
      <c r="PZ17" s="25">
        <f>IFERROR(+'simulations corn farm1'!PZ103,"")</f>
        <v>14030.1</v>
      </c>
      <c r="QA17" s="25">
        <f>IFERROR(+'simulations corn farm1'!QA103,"")</f>
        <v>11352.6</v>
      </c>
      <c r="QB17" s="25">
        <f>IFERROR(+'simulations corn farm1'!QB103,"")</f>
        <v>0</v>
      </c>
      <c r="QC17" s="25">
        <f>IFERROR(+'simulations corn farm1'!QC103,"")</f>
        <v>17457.300000000003</v>
      </c>
      <c r="QD17" s="25">
        <f>IFERROR(+'simulations corn farm1'!QD103,"")</f>
        <v>13708.800000000003</v>
      </c>
      <c r="QE17" s="25">
        <f>IFERROR(+'simulations corn farm1'!QE103,"")</f>
        <v>0</v>
      </c>
      <c r="QF17" s="25">
        <f>IFERROR(+'simulations corn farm1'!QF103,"")</f>
        <v>0</v>
      </c>
      <c r="QG17" s="25">
        <f>IFERROR(+'simulations corn farm1'!QG103,"")</f>
        <v>3427.200000000003</v>
      </c>
      <c r="QH17" s="25">
        <f>IFERROR(+'simulations corn farm1'!QH103,"")</f>
        <v>0</v>
      </c>
      <c r="QI17" s="25">
        <f>IFERROR(+'simulations corn farm1'!QI103,"")</f>
        <v>10067.400000000005</v>
      </c>
      <c r="QJ17" s="25">
        <f>IFERROR(+'simulations corn farm1'!QJ103,"")</f>
        <v>3748.5000000000009</v>
      </c>
      <c r="QK17" s="25">
        <f>IFERROR(+'simulations corn farm1'!QK103,"")</f>
        <v>6318.9000000000033</v>
      </c>
      <c r="QL17" s="25">
        <f>IFERROR(+'simulations corn farm1'!QL103,"")</f>
        <v>214.20000000000019</v>
      </c>
      <c r="QM17" s="25">
        <f>IFERROR(+'simulations corn farm1'!QM103,"")</f>
        <v>1071.0000000000009</v>
      </c>
      <c r="QN17" s="25">
        <f>IFERROR(+'simulations corn farm1'!QN103,"")</f>
        <v>4819.5000000000018</v>
      </c>
      <c r="QO17" s="25">
        <f>IFERROR(+'simulations corn farm1'!QO103,"")</f>
        <v>0</v>
      </c>
      <c r="QP17" s="25">
        <f>IFERROR(+'simulations corn farm1'!QP103,"")</f>
        <v>0</v>
      </c>
      <c r="QQ17" s="25">
        <f>IFERROR(+'simulations corn farm1'!QQ103,"")</f>
        <v>0</v>
      </c>
      <c r="QR17" s="25">
        <f>IFERROR(+'simulations corn farm1'!QR103,"")</f>
        <v>18742.500000000004</v>
      </c>
      <c r="QS17" s="25">
        <f>IFERROR(+'simulations corn farm1'!QS103,"")</f>
        <v>4284.0000000000036</v>
      </c>
      <c r="QT17" s="25">
        <f>IFERROR(+'simulations corn farm1'!QT103,"")</f>
        <v>0</v>
      </c>
      <c r="QU17" s="25">
        <f>IFERROR(+'simulations corn farm1'!QU103,"")</f>
        <v>0</v>
      </c>
      <c r="QV17" s="25">
        <f>IFERROR(+'simulations corn farm1'!QV103,"")</f>
        <v>18635.400000000001</v>
      </c>
      <c r="QW17" s="25">
        <f>IFERROR(+'simulations corn farm1'!QW103,"")</f>
        <v>0</v>
      </c>
      <c r="QX17" s="25">
        <f>IFERROR(+'simulations corn farm1'!QX103,"")</f>
        <v>4712.4000000000042</v>
      </c>
      <c r="QY17" s="25">
        <f>IFERROR(+'simulations corn farm1'!QY103,"")</f>
        <v>4391.1000000000013</v>
      </c>
      <c r="QZ17" s="25">
        <f>IFERROR(+'simulations corn farm1'!QZ103,"")</f>
        <v>6104.7000000000035</v>
      </c>
      <c r="RA17" s="25">
        <f>IFERROR(+'simulations corn farm1'!RA103,"")</f>
        <v>0</v>
      </c>
      <c r="RB17" s="25">
        <f>IFERROR(+'simulations corn farm1'!RB103,"")</f>
        <v>4605.300000000002</v>
      </c>
      <c r="RC17" s="25">
        <f>IFERROR(+'simulations corn farm1'!RC103,"")</f>
        <v>5997.6</v>
      </c>
      <c r="RD17" s="25">
        <f>IFERROR(+'simulations corn farm1'!RD103,"")</f>
        <v>0</v>
      </c>
      <c r="RE17" s="25">
        <f>IFERROR(+'simulations corn farm1'!RE103,"")</f>
        <v>6533.1000000000031</v>
      </c>
      <c r="RF17" s="25">
        <f>IFERROR(+'simulations corn farm1'!RF103,"")</f>
        <v>0</v>
      </c>
      <c r="RG17" s="25">
        <f>IFERROR(+'simulations corn farm1'!RG103,"")</f>
        <v>0</v>
      </c>
      <c r="RH17" s="25">
        <f>IFERROR(+'simulations corn farm1'!RH103,"")</f>
        <v>8353.8000000000029</v>
      </c>
      <c r="RI17" s="25">
        <f>IFERROR(+'simulations corn farm1'!RI103,"")</f>
        <v>4176.9000000000015</v>
      </c>
      <c r="RJ17" s="25">
        <f>IFERROR(+'simulations corn farm1'!RJ103,"")</f>
        <v>0</v>
      </c>
      <c r="RK17" s="25">
        <f>IFERROR(+'simulations corn farm1'!RK103,"")</f>
        <v>9531.9000000000015</v>
      </c>
      <c r="RL17" s="25">
        <f>IFERROR(+'simulations corn farm1'!RL103,"")</f>
        <v>0</v>
      </c>
      <c r="RM17" s="25">
        <f>IFERROR(+'simulations corn farm1'!RM103,"")</f>
        <v>0</v>
      </c>
      <c r="RN17" s="25">
        <f>IFERROR(+'simulations corn farm1'!RN103,"")</f>
        <v>0</v>
      </c>
      <c r="RO17" s="25">
        <f>IFERROR(+'simulations corn farm1'!RO103,"")</f>
        <v>0</v>
      </c>
      <c r="RP17" s="25">
        <f>IFERROR(+'simulations corn farm1'!RP103,"")</f>
        <v>0</v>
      </c>
      <c r="RQ17" s="25">
        <f>IFERROR(+'simulations corn farm1'!RQ103,"")</f>
        <v>5033.7000000000025</v>
      </c>
      <c r="RR17" s="25">
        <f>IFERROR(+'simulations corn farm1'!RR103,"")</f>
        <v>1820.7000000000039</v>
      </c>
      <c r="RS17" s="25">
        <f>IFERROR(+'simulations corn farm1'!RS103,"")</f>
        <v>0</v>
      </c>
      <c r="RT17" s="25">
        <f>IFERROR(+'simulations corn farm1'!RT103,"")</f>
        <v>0</v>
      </c>
      <c r="RU17" s="25">
        <f>IFERROR(+'simulations corn farm1'!RU103,"")</f>
        <v>10495.8</v>
      </c>
      <c r="RV17" s="25">
        <f>IFERROR(+'simulations corn farm1'!RV103,"")</f>
        <v>4391.1000000000013</v>
      </c>
      <c r="RW17" s="25">
        <f>IFERROR(+'simulations corn farm1'!RW103,"")</f>
        <v>18742.500000000004</v>
      </c>
      <c r="RX17" s="25">
        <f>IFERROR(+'simulations corn farm1'!RX103,"")</f>
        <v>0</v>
      </c>
      <c r="RY17" s="25">
        <f>IFERROR(+'simulations corn farm1'!RY103,"")</f>
        <v>0</v>
      </c>
      <c r="RZ17" s="25">
        <f>IFERROR(+'simulations corn farm1'!RZ103,"")</f>
        <v>0</v>
      </c>
      <c r="SA17" s="25">
        <f>IFERROR(+'simulations corn farm1'!SA103,"")</f>
        <v>0</v>
      </c>
      <c r="SB17" s="25">
        <f>IFERROR(+'simulations corn farm1'!SB103,"")</f>
        <v>7604.0999999999995</v>
      </c>
      <c r="SC17" s="25">
        <f>IFERROR(+'simulations corn farm1'!SC103,"")</f>
        <v>4176.9000000000015</v>
      </c>
      <c r="SD17" s="25">
        <f>IFERROR(+'simulations corn farm1'!SD103,"")</f>
        <v>1071.0000000000009</v>
      </c>
      <c r="SE17" s="25">
        <f>IFERROR(+'simulations corn farm1'!SE103,"")</f>
        <v>0</v>
      </c>
      <c r="SF17" s="25">
        <f>IFERROR(+'simulations corn farm1'!SF103,"")</f>
        <v>0</v>
      </c>
      <c r="SG17" s="25">
        <f>IFERROR(+'simulations corn farm1'!SG103,"")</f>
        <v>0</v>
      </c>
      <c r="SH17" s="25"/>
      <c r="SI17" s="25">
        <f>+(SUMIF(C17:SG17,"&gt;0")+SUMIF(C17:SG17,"&lt;=0"))/(COUNTIF(C17:SG17,"&gt;0")+COUNTIF(C17:SG17,"&lt;=0"))</f>
        <v>4152.8615230460919</v>
      </c>
      <c r="SJ17" s="25"/>
      <c r="SK17" s="25">
        <f>+SI17</f>
        <v>4152.8615230460919</v>
      </c>
      <c r="SL17" s="25">
        <f>+SI18</f>
        <v>5739.1863727454893</v>
      </c>
      <c r="SM17" s="25">
        <f>+SI19</f>
        <v>5318.9422845691424</v>
      </c>
      <c r="SN17" s="25">
        <f>+SI20</f>
        <v>4918.8733466933854</v>
      </c>
      <c r="SO17" s="25">
        <f>+SI21</f>
        <v>4872.2987975951837</v>
      </c>
      <c r="SP17" s="25"/>
      <c r="SQ17" s="247">
        <f>+A17</f>
        <v>2014</v>
      </c>
      <c r="SR17" s="247">
        <f>+COUNTIF($B17:$SG17,"&lt;=0")</f>
        <v>240</v>
      </c>
      <c r="SS17" s="247">
        <f>+COUNTIF($B17:$SG17,"&lt;=10000")</f>
        <v>412</v>
      </c>
      <c r="ST17" s="247">
        <f>+COUNTIF($B17:$SG17,"&lt;=25000")</f>
        <v>500</v>
      </c>
      <c r="SU17" s="247">
        <f>+COUNTIF($B17:$SG17,"&lt;=50000")</f>
        <v>500</v>
      </c>
      <c r="SV17" s="247">
        <f>+COUNTIF($B17:$SG17,"&lt;=75000")</f>
        <v>500</v>
      </c>
      <c r="SW17" s="247">
        <f>+COUNTIF($B17:$SG17,"&lt;=100000")</f>
        <v>500</v>
      </c>
      <c r="SX17" s="247">
        <f>+COUNTIF($B17:$SG17,"&lt;=125000")</f>
        <v>500</v>
      </c>
      <c r="SY17" s="247">
        <f>+COUNTIF($B17:$SG17,"&lt;=150000")</f>
        <v>500</v>
      </c>
      <c r="SZ17" s="247">
        <f>+COUNTIF($B17:$SG17,"&lt;=150000")+COUNTIF($B17:$SG17,"&gt;150000")</f>
        <v>500</v>
      </c>
      <c r="TA17" s="247"/>
      <c r="TB17" s="168">
        <f>+SR17/$SZ17</f>
        <v>0.48</v>
      </c>
      <c r="TC17" s="168">
        <f>+(SS17-SR17)/$SZ17</f>
        <v>0.34399999999999997</v>
      </c>
      <c r="TD17" s="168">
        <f t="shared" ref="TD17:TD21" si="0">+(ST17-SS17)/$SZ17</f>
        <v>0.17599999999999999</v>
      </c>
      <c r="TE17" s="168">
        <f t="shared" ref="TE17:TE21" si="1">+(SU17-ST17)/$SZ17</f>
        <v>0</v>
      </c>
      <c r="TF17" s="168">
        <f t="shared" ref="TF17:TF21" si="2">+(SV17-SU17)/$SZ17</f>
        <v>0</v>
      </c>
      <c r="TG17" s="168">
        <f t="shared" ref="TG17:TG21" si="3">+(SW17-SV17)/$SZ17</f>
        <v>0</v>
      </c>
      <c r="TH17" s="168">
        <f t="shared" ref="TH17:TH21" si="4">+(SX17-SW17)/$SZ17</f>
        <v>0</v>
      </c>
      <c r="TI17" s="168">
        <f t="shared" ref="TI17:TI21" si="5">+(SY17-SX17)/$SZ17</f>
        <v>0</v>
      </c>
      <c r="TJ17" s="168">
        <f t="shared" ref="TJ17:TJ21" si="6">+(SZ17-SY17)/$SZ17</f>
        <v>0</v>
      </c>
      <c r="TK17" s="94">
        <f>SUM(TB17:TJ17)</f>
        <v>1</v>
      </c>
      <c r="TM17">
        <v>1</v>
      </c>
      <c r="TP17" s="477">
        <f>+SMALL($B17:$SG17,ROUND($SZ17*TP$15,0))</f>
        <v>0</v>
      </c>
      <c r="TQ17" s="477">
        <f>+SMALL($B17:$SG17,ROUND($SZ17*TQ$15,0))</f>
        <v>7389.9000000000042</v>
      </c>
      <c r="TR17" s="25">
        <f>+SI17</f>
        <v>4152.8615230460919</v>
      </c>
      <c r="TS17">
        <f>+RANK(SI17,B17:SI17,1)</f>
        <v>323</v>
      </c>
      <c r="TT17" s="168">
        <f>+TS17/SZ17</f>
        <v>0.64600000000000002</v>
      </c>
      <c r="TV17" s="168">
        <f>+SR17/SZ17</f>
        <v>0.48</v>
      </c>
    </row>
    <row r="18" spans="1:542">
      <c r="A18">
        <v>2015</v>
      </c>
      <c r="B18" s="25">
        <f>+IFERROR('simulations corn farm1'!B143,"")</f>
        <v>18742.500000000004</v>
      </c>
      <c r="C18" s="25">
        <f>+IFERROR('simulations corn farm1'!C143,"")</f>
        <v>14779.800000000003</v>
      </c>
      <c r="D18" s="25">
        <f>+IFERROR('simulations corn farm1'!D143,"")</f>
        <v>11352.6</v>
      </c>
      <c r="E18" s="25">
        <f>+IFERROR('simulations corn farm1'!E143,"")</f>
        <v>0</v>
      </c>
      <c r="F18" s="25">
        <f>+IFERROR('simulations corn farm1'!F143,"")</f>
        <v>0</v>
      </c>
      <c r="G18" s="25">
        <f>+IFERROR('simulations corn farm1'!G143,"")</f>
        <v>0</v>
      </c>
      <c r="H18" s="25">
        <f>+IFERROR('simulations corn farm1'!H143,"")</f>
        <v>2249.0999999999995</v>
      </c>
      <c r="I18" s="25">
        <f>+IFERROR('simulations corn farm1'!I143,"")</f>
        <v>12637.800000000001</v>
      </c>
      <c r="J18" s="25">
        <f>+IFERROR('simulations corn farm1'!J143,"")</f>
        <v>0</v>
      </c>
      <c r="K18" s="25">
        <f>+IFERROR('simulations corn farm1'!K143,"")</f>
        <v>6318.9000000000033</v>
      </c>
      <c r="L18" s="25">
        <f>+IFERROR('simulations corn farm1'!L143,"")</f>
        <v>10924.2</v>
      </c>
      <c r="M18" s="25">
        <f>+IFERROR('simulations corn farm1'!M143,"")</f>
        <v>3855.6000000000035</v>
      </c>
      <c r="N18" s="25">
        <f>+IFERROR('simulations corn farm1'!N143,"")</f>
        <v>0</v>
      </c>
      <c r="O18" s="25">
        <f>+IFERROR('simulations corn farm1'!O143,"")</f>
        <v>14565.600000000004</v>
      </c>
      <c r="P18" s="25">
        <f>+IFERROR('simulations corn farm1'!P143,"")</f>
        <v>5247.9000000000024</v>
      </c>
      <c r="Q18" s="25">
        <f>+IFERROR('simulations corn farm1'!Q143,"")</f>
        <v>5569.2</v>
      </c>
      <c r="R18" s="25">
        <f>+IFERROR('simulations corn farm1'!R143,"")</f>
        <v>7389.9000000000042</v>
      </c>
      <c r="S18" s="25">
        <f>+IFERROR('simulations corn farm1'!S143,"")</f>
        <v>9746.1000000000022</v>
      </c>
      <c r="T18" s="25">
        <f>+IFERROR('simulations corn farm1'!T143,"")</f>
        <v>11352.6</v>
      </c>
      <c r="U18" s="25">
        <f>+IFERROR('simulations corn farm1'!U143,"")</f>
        <v>0</v>
      </c>
      <c r="V18" s="25">
        <f>+IFERROR('simulations corn farm1'!V143,"")</f>
        <v>18742.500000000004</v>
      </c>
      <c r="W18" s="25">
        <f>+IFERROR('simulations corn farm1'!W143,"")</f>
        <v>10710</v>
      </c>
      <c r="X18" s="25">
        <f>+IFERROR('simulations corn farm1'!X143,"")</f>
        <v>4391.1000000000013</v>
      </c>
      <c r="Y18" s="25">
        <f>+IFERROR('simulations corn farm1'!Y143,"")</f>
        <v>9103.5000000000018</v>
      </c>
      <c r="Z18" s="25">
        <f>+IFERROR('simulations corn farm1'!Z143,"")</f>
        <v>8675.1</v>
      </c>
      <c r="AA18" s="25">
        <f>+IFERROR('simulations corn farm1'!AA143,"")</f>
        <v>6318.9000000000033</v>
      </c>
      <c r="AB18" s="25">
        <f>+IFERROR('simulations corn farm1'!AB143,"")</f>
        <v>0</v>
      </c>
      <c r="AC18" s="25">
        <f>+IFERROR('simulations corn farm1'!AC143,"")</f>
        <v>0</v>
      </c>
      <c r="AD18" s="25">
        <f>+IFERROR('simulations corn farm1'!AD143,"")</f>
        <v>11031.300000000003</v>
      </c>
      <c r="AE18" s="25">
        <f>+IFERROR('simulations corn farm1'!AE143,"")</f>
        <v>0</v>
      </c>
      <c r="AF18" s="25">
        <f>+IFERROR('simulations corn farm1'!AF143,"")</f>
        <v>0</v>
      </c>
      <c r="AG18" s="25">
        <f>+IFERROR('simulations corn farm1'!AG143,"")</f>
        <v>15529.500000000002</v>
      </c>
      <c r="AH18" s="25">
        <f>+IFERROR('simulations corn farm1'!AH143,"")</f>
        <v>0</v>
      </c>
      <c r="AI18" s="25">
        <f>+IFERROR('simulations corn farm1'!AI143,"")</f>
        <v>0</v>
      </c>
      <c r="AJ18" s="25">
        <f>+IFERROR('simulations corn farm1'!AJ143,"")</f>
        <v>8996.4000000000033</v>
      </c>
      <c r="AK18" s="25">
        <f>+IFERROR('simulations corn farm1'!AK143,"")</f>
        <v>0</v>
      </c>
      <c r="AL18" s="25">
        <f>+IFERROR('simulations corn farm1'!AL143,"")</f>
        <v>0</v>
      </c>
      <c r="AM18" s="25">
        <f>+IFERROR('simulations corn farm1'!AM143,"")</f>
        <v>0</v>
      </c>
      <c r="AN18" s="25">
        <f>+IFERROR('simulations corn farm1'!AN143,"")</f>
        <v>6533.1000000000031</v>
      </c>
      <c r="AO18" s="25">
        <f>+IFERROR('simulations corn farm1'!AO143,"")</f>
        <v>16279.2</v>
      </c>
      <c r="AP18" s="25">
        <f>+IFERROR('simulations corn farm1'!AP143,"")</f>
        <v>15315.300000000001</v>
      </c>
      <c r="AQ18" s="25">
        <f>+IFERROR('simulations corn farm1'!AQ143,"")</f>
        <v>0</v>
      </c>
      <c r="AR18" s="25">
        <f>+IFERROR('simulations corn farm1'!AR143,"")</f>
        <v>0</v>
      </c>
      <c r="AS18" s="25">
        <f>+IFERROR('simulations corn farm1'!AS143,"")</f>
        <v>963.90000000000327</v>
      </c>
      <c r="AT18" s="25">
        <f>+IFERROR('simulations corn farm1'!AT143,"")</f>
        <v>16707.600000000002</v>
      </c>
      <c r="AU18" s="25">
        <f>+IFERROR('simulations corn farm1'!AU143,"")</f>
        <v>2677.5</v>
      </c>
      <c r="AV18" s="25">
        <f>+IFERROR('simulations corn farm1'!AV143,"")</f>
        <v>14994.000000000004</v>
      </c>
      <c r="AW18" s="25">
        <f>+IFERROR('simulations corn farm1'!AW143,"")</f>
        <v>0</v>
      </c>
      <c r="AX18" s="25">
        <f>+IFERROR('simulations corn farm1'!AX143,"")</f>
        <v>0</v>
      </c>
      <c r="AY18" s="25">
        <f>+IFERROR('simulations corn farm1'!AY143,"")</f>
        <v>0</v>
      </c>
      <c r="AZ18" s="25">
        <f>+IFERROR('simulations corn farm1'!AZ143,"")</f>
        <v>0</v>
      </c>
      <c r="BA18" s="25">
        <f>+IFERROR('simulations corn farm1'!BA143,"")</f>
        <v>5140.8</v>
      </c>
      <c r="BB18" s="25">
        <f>+IFERROR('simulations corn farm1'!BB143,"")</f>
        <v>0</v>
      </c>
      <c r="BC18" s="25">
        <f>+IFERROR('simulations corn farm1'!BC143,"")</f>
        <v>18742.500000000004</v>
      </c>
      <c r="BD18" s="25">
        <f>+IFERROR('simulations corn farm1'!BD143,"")</f>
        <v>3105.9000000000005</v>
      </c>
      <c r="BE18" s="25">
        <f>+IFERROR('simulations corn farm1'!BE143,"")</f>
        <v>0</v>
      </c>
      <c r="BF18" s="25">
        <f>+IFERROR('simulations corn farm1'!BF143,"")</f>
        <v>16707.600000000002</v>
      </c>
      <c r="BG18" s="25">
        <f>+IFERROR('simulations corn farm1'!BG143,"")</f>
        <v>0</v>
      </c>
      <c r="BH18" s="25">
        <f>+IFERROR('simulations corn farm1'!BH143,"")</f>
        <v>2998.8000000000025</v>
      </c>
      <c r="BI18" s="25">
        <f>+IFERROR('simulations corn farm1'!BI143,"")</f>
        <v>0</v>
      </c>
      <c r="BJ18" s="25">
        <f>+IFERROR('simulations corn farm1'!BJ143,"")</f>
        <v>2463.2999999999997</v>
      </c>
      <c r="BK18" s="25">
        <f>+IFERROR('simulations corn farm1'!BK143,"")</f>
        <v>0</v>
      </c>
      <c r="BL18" s="25">
        <f>+IFERROR('simulations corn farm1'!BL143,"")</f>
        <v>8675.1</v>
      </c>
      <c r="BM18" s="25">
        <f>+IFERROR('simulations corn farm1'!BM143,"")</f>
        <v>0</v>
      </c>
      <c r="BN18" s="25">
        <f>+IFERROR('simulations corn farm1'!BN143,"")</f>
        <v>0</v>
      </c>
      <c r="BO18" s="25">
        <f>+IFERROR('simulations corn farm1'!BO143,"")</f>
        <v>0</v>
      </c>
      <c r="BP18" s="25">
        <f>+IFERROR('simulations corn farm1'!BP143,"")</f>
        <v>8139.6000000000022</v>
      </c>
      <c r="BQ18" s="25">
        <f>+IFERROR('simulations corn farm1'!BQ143,"")</f>
        <v>18742.500000000004</v>
      </c>
      <c r="BR18" s="25">
        <f>+IFERROR('simulations corn farm1'!BR143,"")</f>
        <v>107.10000000000247</v>
      </c>
      <c r="BS18" s="25">
        <f>+IFERROR('simulations corn farm1'!BS143,"")</f>
        <v>0</v>
      </c>
      <c r="BT18" s="25">
        <f>+IFERROR('simulations corn farm1'!BT143,"")</f>
        <v>1606.5000000000039</v>
      </c>
      <c r="BU18" s="25">
        <f>+IFERROR('simulations corn farm1'!BU143,"")</f>
        <v>18742.500000000004</v>
      </c>
      <c r="BV18" s="25">
        <f>+IFERROR('simulations corn farm1'!BV143,"")</f>
        <v>0</v>
      </c>
      <c r="BW18" s="25">
        <f>+IFERROR('simulations corn farm1'!BW143,"")</f>
        <v>0</v>
      </c>
      <c r="BX18" s="25">
        <f>+IFERROR('simulations corn farm1'!BX143,"")</f>
        <v>0</v>
      </c>
      <c r="BY18" s="25">
        <f>+IFERROR('simulations corn farm1'!BY143,"")</f>
        <v>13066.200000000003</v>
      </c>
      <c r="BZ18" s="25">
        <f>+IFERROR('simulations corn farm1'!BZ143,"")</f>
        <v>0</v>
      </c>
      <c r="CA18" s="25">
        <f>+IFERROR('simulations corn farm1'!CA143,"")</f>
        <v>13387.5</v>
      </c>
      <c r="CB18" s="25">
        <f>+IFERROR('simulations corn farm1'!CB143,"")</f>
        <v>18742.500000000004</v>
      </c>
      <c r="CC18" s="25">
        <f>+IFERROR('simulations corn farm1'!CC143,"")</f>
        <v>0</v>
      </c>
      <c r="CD18" s="25">
        <f>+IFERROR('simulations corn farm1'!CD143,"")</f>
        <v>18742.500000000004</v>
      </c>
      <c r="CE18" s="25">
        <f>+IFERROR('simulations corn farm1'!CE143,"")</f>
        <v>3427.200000000003</v>
      </c>
      <c r="CF18" s="25">
        <f>+IFERROR('simulations corn farm1'!CF143,"")</f>
        <v>0</v>
      </c>
      <c r="CG18" s="25">
        <f>+IFERROR('simulations corn farm1'!CG143,"")</f>
        <v>2142.0000000000018</v>
      </c>
      <c r="CH18" s="25">
        <f>+IFERROR('simulations corn farm1'!CH143,"")</f>
        <v>0</v>
      </c>
      <c r="CI18" s="25">
        <f>+IFERROR('simulations corn farm1'!CI143,"")</f>
        <v>18207.000000000004</v>
      </c>
      <c r="CJ18" s="25">
        <f>+IFERROR('simulations corn farm1'!CJ143,"")</f>
        <v>5247.9000000000024</v>
      </c>
      <c r="CK18" s="25">
        <f>+IFERROR('simulations corn farm1'!CK143,"")</f>
        <v>0</v>
      </c>
      <c r="CL18" s="25">
        <f>+IFERROR('simulations corn farm1'!CL143,"")</f>
        <v>18742.500000000004</v>
      </c>
      <c r="CM18" s="25">
        <f>+IFERROR('simulations corn farm1'!CM143,"")</f>
        <v>7068.6000000000013</v>
      </c>
      <c r="CN18" s="25">
        <f>+IFERROR('simulations corn farm1'!CN143,"")</f>
        <v>4284.0000000000036</v>
      </c>
      <c r="CO18" s="25">
        <f>+IFERROR('simulations corn farm1'!CO143,"")</f>
        <v>9639.0000000000036</v>
      </c>
      <c r="CP18" s="25">
        <f>+IFERROR('simulations corn farm1'!CP143,"")</f>
        <v>6104.7000000000035</v>
      </c>
      <c r="CQ18" s="25">
        <f>+IFERROR('simulations corn farm1'!CQ143,"")</f>
        <v>0</v>
      </c>
      <c r="CR18" s="25">
        <f>+IFERROR('simulations corn farm1'!CR143,"")</f>
        <v>14565.600000000004</v>
      </c>
      <c r="CS18" s="25">
        <f>+IFERROR('simulations corn farm1'!CS143,"")</f>
        <v>0</v>
      </c>
      <c r="CT18" s="25">
        <f>+IFERROR('simulations corn farm1'!CT143,"")</f>
        <v>0</v>
      </c>
      <c r="CU18" s="25">
        <f>+IFERROR('simulations corn farm1'!CU143,"")</f>
        <v>13494.600000000002</v>
      </c>
      <c r="CV18" s="25">
        <f>+IFERROR('simulations corn farm1'!CV143,"")</f>
        <v>17564.400000000001</v>
      </c>
      <c r="CW18" s="25">
        <f>+IFERROR('simulations corn farm1'!CW143,"")</f>
        <v>18742.500000000004</v>
      </c>
      <c r="CX18" s="25">
        <f>+IFERROR('simulations corn farm1'!CX143,"")</f>
        <v>0</v>
      </c>
      <c r="CY18" s="25">
        <f>+IFERROR('simulations corn farm1'!CY143,"")</f>
        <v>17457.300000000003</v>
      </c>
      <c r="CZ18" s="25">
        <f>+IFERROR('simulations corn farm1'!CZ143,"")</f>
        <v>0</v>
      </c>
      <c r="DA18" s="25">
        <f>+IFERROR('simulations corn farm1'!DA143,"")</f>
        <v>12209.400000000001</v>
      </c>
      <c r="DB18" s="25">
        <f>+IFERROR('simulations corn farm1'!DB143,"")</f>
        <v>0</v>
      </c>
      <c r="DC18" s="25">
        <f>+IFERROR('simulations corn farm1'!DC143,"")</f>
        <v>0</v>
      </c>
      <c r="DD18" s="25">
        <f>+IFERROR('simulations corn farm1'!DD143,"")</f>
        <v>1071.0000000000009</v>
      </c>
      <c r="DE18" s="25">
        <f>+IFERROR('simulations corn farm1'!DE143,"")</f>
        <v>0</v>
      </c>
      <c r="DF18" s="25">
        <f>+IFERROR('simulations corn farm1'!DF143,"")</f>
        <v>0</v>
      </c>
      <c r="DG18" s="25">
        <f>+IFERROR('simulations corn farm1'!DG143,"")</f>
        <v>0</v>
      </c>
      <c r="DH18" s="25">
        <f>+IFERROR('simulations corn farm1'!DH143,"")</f>
        <v>18742.500000000004</v>
      </c>
      <c r="DI18" s="25">
        <f>+IFERROR('simulations corn farm1'!DI143,"")</f>
        <v>749.700000000003</v>
      </c>
      <c r="DJ18" s="25">
        <f>+IFERROR('simulations corn farm1'!DJ143,"")</f>
        <v>18742.500000000004</v>
      </c>
      <c r="DK18" s="25">
        <f>+IFERROR('simulations corn farm1'!DK143,"")</f>
        <v>3534.3000000000006</v>
      </c>
      <c r="DL18" s="25">
        <f>+IFERROR('simulations corn farm1'!DL143,"")</f>
        <v>9317.7000000000007</v>
      </c>
      <c r="DM18" s="25">
        <f>+IFERROR('simulations corn farm1'!DM143,"")</f>
        <v>0</v>
      </c>
      <c r="DN18" s="25">
        <f>+IFERROR('simulations corn farm1'!DN143,"")</f>
        <v>8996.4000000000033</v>
      </c>
      <c r="DO18" s="25">
        <f>+IFERROR('simulations corn farm1'!DO143,"")</f>
        <v>18742.500000000004</v>
      </c>
      <c r="DP18" s="25">
        <f>+IFERROR('simulations corn farm1'!DP143,"")</f>
        <v>321.30000000000268</v>
      </c>
      <c r="DQ18" s="25">
        <f>+IFERROR('simulations corn farm1'!DQ143,"")</f>
        <v>18742.500000000004</v>
      </c>
      <c r="DR18" s="25">
        <f>+IFERROR('simulations corn farm1'!DR143,"")</f>
        <v>0</v>
      </c>
      <c r="DS18" s="25">
        <f>+IFERROR('simulations corn farm1'!DS143,"")</f>
        <v>18742.500000000004</v>
      </c>
      <c r="DT18" s="25">
        <f>+IFERROR('simulations corn farm1'!DT143,"")</f>
        <v>14351.400000000003</v>
      </c>
      <c r="DU18" s="25">
        <f>+IFERROR('simulations corn farm1'!DU143,"")</f>
        <v>0</v>
      </c>
      <c r="DV18" s="25">
        <f>+IFERROR('simulations corn farm1'!DV143,"")</f>
        <v>2784.6000000000026</v>
      </c>
      <c r="DW18" s="25">
        <f>+IFERROR('simulations corn farm1'!DW143,"")</f>
        <v>18742.500000000004</v>
      </c>
      <c r="DX18" s="25">
        <f>+IFERROR('simulations corn farm1'!DX143,"")</f>
        <v>8568.0000000000036</v>
      </c>
      <c r="DY18" s="25">
        <f>+IFERROR('simulations corn farm1'!DY143,"")</f>
        <v>2784.6000000000026</v>
      </c>
      <c r="DZ18" s="25">
        <f>+IFERROR('simulations corn farm1'!DZ143,"")</f>
        <v>10495.8</v>
      </c>
      <c r="EA18" s="25">
        <f>+IFERROR('simulations corn farm1'!EA143,"")</f>
        <v>10710</v>
      </c>
      <c r="EB18" s="25">
        <f>+IFERROR('simulations corn farm1'!EB143,"")</f>
        <v>9103.5000000000018</v>
      </c>
      <c r="EC18" s="25">
        <f>+IFERROR('simulations corn farm1'!EC143,"")</f>
        <v>7389.9000000000042</v>
      </c>
      <c r="ED18" s="25">
        <f>+IFERROR('simulations corn farm1'!ED143,"")</f>
        <v>1071.0000000000009</v>
      </c>
      <c r="EE18" s="25">
        <f>+IFERROR('simulations corn farm1'!EE143,"")</f>
        <v>2570.4000000000024</v>
      </c>
      <c r="EF18" s="25">
        <f>+IFERROR('simulations corn farm1'!EF143,"")</f>
        <v>18742.500000000004</v>
      </c>
      <c r="EG18" s="25">
        <f>+IFERROR('simulations corn farm1'!EG143,"")</f>
        <v>13280.400000000001</v>
      </c>
      <c r="EH18" s="25">
        <f>+IFERROR('simulations corn farm1'!EH143,"")</f>
        <v>8889.3000000000011</v>
      </c>
      <c r="EI18" s="25">
        <f>+IFERROR('simulations corn farm1'!EI143,"")</f>
        <v>0</v>
      </c>
      <c r="EJ18" s="25">
        <f>+IFERROR('simulations corn farm1'!EJ143,"")</f>
        <v>9960.3000000000011</v>
      </c>
      <c r="EK18" s="25">
        <f>+IFERROR('simulations corn farm1'!EK143,"")</f>
        <v>5569.2</v>
      </c>
      <c r="EL18" s="25">
        <f>+IFERROR('simulations corn farm1'!EL143,"")</f>
        <v>9424.8000000000029</v>
      </c>
      <c r="EM18" s="25">
        <f>+IFERROR('simulations corn farm1'!EM143,"")</f>
        <v>0</v>
      </c>
      <c r="EN18" s="25">
        <f>+IFERROR('simulations corn farm1'!EN143,"")</f>
        <v>5140.8</v>
      </c>
      <c r="EO18" s="25">
        <f>+IFERROR('simulations corn farm1'!EO143,"")</f>
        <v>8782.2000000000025</v>
      </c>
      <c r="EP18" s="25">
        <f>+IFERROR('simulations corn farm1'!EP143,"")</f>
        <v>0</v>
      </c>
      <c r="EQ18" s="25">
        <f>+IFERROR('simulations corn farm1'!EQ143,"")</f>
        <v>1071.0000000000009</v>
      </c>
      <c r="ER18" s="25">
        <f>+IFERROR('simulations corn farm1'!ER143,"")</f>
        <v>0</v>
      </c>
      <c r="ES18" s="25">
        <f>+IFERROR('simulations corn farm1'!ES143,"")</f>
        <v>749.700000000003</v>
      </c>
      <c r="ET18" s="25">
        <f>+IFERROR('simulations corn farm1'!ET143,"")</f>
        <v>0</v>
      </c>
      <c r="EU18" s="25">
        <f>+IFERROR('simulations corn farm1'!EU143,"")</f>
        <v>0</v>
      </c>
      <c r="EV18" s="25">
        <f>+IFERROR('simulations corn farm1'!EV143,"")</f>
        <v>0</v>
      </c>
      <c r="EW18" s="25">
        <f>+IFERROR('simulations corn farm1'!EW143,"")</f>
        <v>0</v>
      </c>
      <c r="EX18" s="25">
        <f>+IFERROR('simulations corn farm1'!EX143,"")</f>
        <v>0</v>
      </c>
      <c r="EY18" s="25">
        <f>+IFERROR('simulations corn farm1'!EY143,"")</f>
        <v>0</v>
      </c>
      <c r="EZ18" s="25">
        <f>+IFERROR('simulations corn farm1'!EZ143,"")</f>
        <v>0</v>
      </c>
      <c r="FA18" s="25">
        <f>+IFERROR('simulations corn farm1'!FA143,"")</f>
        <v>0</v>
      </c>
      <c r="FB18" s="25">
        <f>+IFERROR('simulations corn farm1'!FB143,"")</f>
        <v>0</v>
      </c>
      <c r="FC18" s="25">
        <f>+IFERROR('simulations corn farm1'!FC143,"")</f>
        <v>0</v>
      </c>
      <c r="FD18" s="25">
        <f>+IFERROR('simulations corn farm1'!FD143,"")</f>
        <v>8568.0000000000036</v>
      </c>
      <c r="FE18" s="25">
        <f>+IFERROR('simulations corn farm1'!FE143,"")</f>
        <v>14565.600000000004</v>
      </c>
      <c r="FF18" s="25">
        <f>+IFERROR('simulations corn farm1'!FF143,"")</f>
        <v>4176.9000000000015</v>
      </c>
      <c r="FG18" s="25">
        <f>+IFERROR('simulations corn farm1'!FG143,"")</f>
        <v>15743.700000000003</v>
      </c>
      <c r="FH18" s="25">
        <f>+IFERROR('simulations corn farm1'!FH143,"")</f>
        <v>2570.4000000000024</v>
      </c>
      <c r="FI18" s="25">
        <f>+IFERROR('simulations corn farm1'!FI143,"")</f>
        <v>18742.500000000004</v>
      </c>
      <c r="FJ18" s="25">
        <f>+IFERROR('simulations corn farm1'!FJ143,"")</f>
        <v>13066.200000000003</v>
      </c>
      <c r="FK18" s="25">
        <f>+IFERROR('simulations corn farm1'!FK143,"")</f>
        <v>2891.7000000000003</v>
      </c>
      <c r="FL18" s="25">
        <f>+IFERROR('simulations corn farm1'!FL143,"")</f>
        <v>0</v>
      </c>
      <c r="FM18" s="25">
        <f>+IFERROR('simulations corn farm1'!FM143,"")</f>
        <v>0</v>
      </c>
      <c r="FN18" s="25">
        <f>+IFERROR('simulations corn farm1'!FN143,"")</f>
        <v>5247.9000000000024</v>
      </c>
      <c r="FO18" s="25">
        <f>+IFERROR('simulations corn farm1'!FO143,"")</f>
        <v>5462.1000000000022</v>
      </c>
      <c r="FP18" s="25">
        <f>+IFERROR('simulations corn farm1'!FP143,"")</f>
        <v>14565.600000000004</v>
      </c>
      <c r="FQ18" s="25">
        <f>+IFERROR('simulations corn farm1'!FQ143,"")</f>
        <v>8460.9</v>
      </c>
      <c r="FR18" s="25">
        <f>+IFERROR('simulations corn farm1'!FR143,"")</f>
        <v>1392.3000000000036</v>
      </c>
      <c r="FS18" s="25">
        <f>+IFERROR('simulations corn farm1'!FS143,"")</f>
        <v>12959.1</v>
      </c>
      <c r="FT18" s="25">
        <f>+IFERROR('simulations corn farm1'!FT143,"")</f>
        <v>0</v>
      </c>
      <c r="FU18" s="25">
        <f>+IFERROR('simulations corn farm1'!FU143,"")</f>
        <v>0</v>
      </c>
      <c r="FV18" s="25">
        <f>+IFERROR('simulations corn farm1'!FV143,"")</f>
        <v>6104.7000000000035</v>
      </c>
      <c r="FW18" s="25">
        <f>+IFERROR('simulations corn farm1'!FW143,"")</f>
        <v>18742.500000000004</v>
      </c>
      <c r="FX18" s="25">
        <f>+IFERROR('simulations corn farm1'!FX143,"")</f>
        <v>0</v>
      </c>
      <c r="FY18" s="25">
        <f>+IFERROR('simulations corn farm1'!FY143,"")</f>
        <v>0</v>
      </c>
      <c r="FZ18" s="25">
        <f>+IFERROR('simulations corn farm1'!FZ143,"")</f>
        <v>2142.0000000000018</v>
      </c>
      <c r="GA18" s="25">
        <f>+IFERROR('simulations corn farm1'!GA143,"")</f>
        <v>0</v>
      </c>
      <c r="GB18" s="25">
        <f>+IFERROR('simulations corn farm1'!GB143,"")</f>
        <v>8675.1</v>
      </c>
      <c r="GC18" s="25">
        <f>+IFERROR('simulations corn farm1'!GC143,"")</f>
        <v>0</v>
      </c>
      <c r="GD18" s="25">
        <f>+IFERROR('simulations corn farm1'!GD143,"")</f>
        <v>11781.000000000002</v>
      </c>
      <c r="GE18" s="25">
        <f>+IFERROR('simulations corn farm1'!GE143,"")</f>
        <v>0</v>
      </c>
      <c r="GF18" s="25">
        <f>+IFERROR('simulations corn farm1'!GF143,"")</f>
        <v>0</v>
      </c>
      <c r="GG18" s="25">
        <f>+IFERROR('simulations corn farm1'!GG143,"")</f>
        <v>14244.300000000001</v>
      </c>
      <c r="GH18" s="25">
        <f>+IFERROR('simulations corn farm1'!GH143,"")</f>
        <v>18742.500000000004</v>
      </c>
      <c r="GI18" s="25">
        <f>+IFERROR('simulations corn farm1'!GI143,"")</f>
        <v>8353.8000000000029</v>
      </c>
      <c r="GJ18" s="25">
        <f>+IFERROR('simulations corn farm1'!GJ143,"")</f>
        <v>18742.500000000004</v>
      </c>
      <c r="GK18" s="25">
        <f>+IFERROR('simulations corn farm1'!GK143,"")</f>
        <v>14565.600000000004</v>
      </c>
      <c r="GL18" s="25">
        <f>+IFERROR('simulations corn farm1'!GL143,"")</f>
        <v>1820.7000000000039</v>
      </c>
      <c r="GM18" s="25">
        <f>+IFERROR('simulations corn farm1'!GM143,"")</f>
        <v>6747.3000000000038</v>
      </c>
      <c r="GN18" s="25">
        <f>+IFERROR('simulations corn farm1'!GN143,"")</f>
        <v>9317.7000000000007</v>
      </c>
      <c r="GO18" s="25">
        <f>+IFERROR('simulations corn farm1'!GO143,"")</f>
        <v>13280.400000000001</v>
      </c>
      <c r="GP18" s="25">
        <f>+IFERROR('simulations corn farm1'!GP143,"")</f>
        <v>18742.500000000004</v>
      </c>
      <c r="GQ18" s="25">
        <f>+IFERROR('simulations corn farm1'!GQ143,"")</f>
        <v>7711.2000000000025</v>
      </c>
      <c r="GR18" s="25">
        <f>+IFERROR('simulations corn farm1'!GR143,"")</f>
        <v>7818.3</v>
      </c>
      <c r="GS18" s="25">
        <f>+IFERROR('simulations corn farm1'!GS143,"")</f>
        <v>16386.300000000003</v>
      </c>
      <c r="GT18" s="25">
        <f>+IFERROR('simulations corn farm1'!GT143,"")</f>
        <v>7175.7000000000044</v>
      </c>
      <c r="GU18" s="25">
        <f>+IFERROR('simulations corn farm1'!GU143,"")</f>
        <v>0</v>
      </c>
      <c r="GV18" s="25">
        <f>+IFERROR('simulations corn farm1'!GV143,"")</f>
        <v>8032.5</v>
      </c>
      <c r="GW18" s="25">
        <f>+IFERROR('simulations corn farm1'!GW143,"")</f>
        <v>12209.400000000001</v>
      </c>
      <c r="GX18" s="25">
        <f>+IFERROR('simulations corn farm1'!GX143,"")</f>
        <v>0</v>
      </c>
      <c r="GY18" s="25">
        <f>+IFERROR('simulations corn farm1'!GY143,"")</f>
        <v>3427.200000000003</v>
      </c>
      <c r="GZ18" s="25">
        <f>+IFERROR('simulations corn farm1'!GZ143,"")</f>
        <v>0</v>
      </c>
      <c r="HA18" s="25">
        <f>+IFERROR('simulations corn farm1'!HA143,"")</f>
        <v>5569.2</v>
      </c>
      <c r="HB18" s="25">
        <f>+IFERROR('simulations corn farm1'!HB143,"")</f>
        <v>0</v>
      </c>
      <c r="HC18" s="25">
        <f>+IFERROR('simulations corn farm1'!HC143,"")</f>
        <v>0</v>
      </c>
      <c r="HD18" s="25">
        <f>+IFERROR('simulations corn farm1'!HD143,"")</f>
        <v>0</v>
      </c>
      <c r="HE18" s="25">
        <f>+IFERROR('simulations corn farm1'!HE143,"")</f>
        <v>0</v>
      </c>
      <c r="HF18" s="25">
        <f>+IFERROR('simulations corn farm1'!HF143,"")</f>
        <v>13173.3</v>
      </c>
      <c r="HG18" s="25">
        <f>+IFERROR('simulations corn farm1'!HG143,"")</f>
        <v>15850.8</v>
      </c>
      <c r="HH18" s="25">
        <f>+IFERROR('simulations corn farm1'!HH143,"")</f>
        <v>107.10000000000247</v>
      </c>
      <c r="HI18" s="25">
        <f>+IFERROR('simulations corn farm1'!HI143,"")</f>
        <v>13280.400000000001</v>
      </c>
      <c r="HJ18" s="25">
        <f>+IFERROR('simulations corn farm1'!HJ143,"")</f>
        <v>0</v>
      </c>
      <c r="HK18" s="25">
        <f>+IFERROR('simulations corn farm1'!HK143,"")</f>
        <v>0</v>
      </c>
      <c r="HL18" s="25">
        <f>+IFERROR('simulations corn farm1'!HL143,"")</f>
        <v>0</v>
      </c>
      <c r="HM18" s="25">
        <f>+IFERROR('simulations corn farm1'!HM143,"")</f>
        <v>0</v>
      </c>
      <c r="HN18" s="25">
        <f>+IFERROR('simulations corn farm1'!HN143,"")</f>
        <v>321.30000000000268</v>
      </c>
      <c r="HO18" s="25">
        <f>+IFERROR('simulations corn farm1'!HO143,"")</f>
        <v>18742.500000000004</v>
      </c>
      <c r="HP18" s="25">
        <f>+IFERROR('simulations corn farm1'!HP143,"")</f>
        <v>0</v>
      </c>
      <c r="HQ18" s="25">
        <f>+IFERROR('simulations corn farm1'!HQ143,"")</f>
        <v>11888.100000000004</v>
      </c>
      <c r="HR18" s="25">
        <f>+IFERROR('simulations corn farm1'!HR143,"")</f>
        <v>11459.700000000003</v>
      </c>
      <c r="HS18" s="25">
        <f>+IFERROR('simulations corn farm1'!HS143,"")</f>
        <v>18099.900000000005</v>
      </c>
      <c r="HT18" s="25">
        <f>+IFERROR('simulations corn farm1'!HT143,"")</f>
        <v>0</v>
      </c>
      <c r="HU18" s="25">
        <f>+IFERROR('simulations corn farm1'!HU143,"")</f>
        <v>4498.2000000000044</v>
      </c>
      <c r="HV18" s="25">
        <f>+IFERROR('simulations corn farm1'!HV143,"")</f>
        <v>0</v>
      </c>
      <c r="HW18" s="25">
        <f>+IFERROR('simulations corn farm1'!HW143,"")</f>
        <v>8032.5</v>
      </c>
      <c r="HX18" s="25">
        <f>+IFERROR('simulations corn farm1'!HX143,"")</f>
        <v>2891.7000000000003</v>
      </c>
      <c r="HY18" s="25">
        <f>+IFERROR('simulations corn farm1'!HY143,"")</f>
        <v>1285.2000000000012</v>
      </c>
      <c r="HZ18" s="25">
        <f>+IFERROR('simulations corn farm1'!HZ143,"")</f>
        <v>0</v>
      </c>
      <c r="IA18" s="25">
        <f>+IFERROR('simulations corn farm1'!IA143,"")</f>
        <v>10388.700000000003</v>
      </c>
      <c r="IB18" s="25">
        <f>+IFERROR('simulations corn farm1'!IB143,"")</f>
        <v>0</v>
      </c>
      <c r="IC18" s="25">
        <f>+IFERROR('simulations corn farm1'!IC143,"")</f>
        <v>0</v>
      </c>
      <c r="ID18" s="25">
        <f>+IFERROR('simulations corn farm1'!ID143,"")</f>
        <v>0</v>
      </c>
      <c r="IE18" s="25">
        <f>+IFERROR('simulations corn farm1'!IE143,"")</f>
        <v>2784.6000000000026</v>
      </c>
      <c r="IF18" s="25">
        <f>+IFERROR('simulations corn farm1'!IF143,"")</f>
        <v>9746.1000000000022</v>
      </c>
      <c r="IG18" s="25">
        <f>+IFERROR('simulations corn farm1'!IG143,"")</f>
        <v>12316.500000000004</v>
      </c>
      <c r="IH18" s="25">
        <f>+IFERROR('simulations corn farm1'!IH143,"")</f>
        <v>3105.9000000000005</v>
      </c>
      <c r="II18" s="25">
        <f>+IFERROR('simulations corn farm1'!II143,"")</f>
        <v>17457.300000000003</v>
      </c>
      <c r="IJ18" s="25">
        <f>+IFERROR('simulations corn farm1'!IJ143,"")</f>
        <v>10924.2</v>
      </c>
      <c r="IK18" s="25">
        <f>+IFERROR('simulations corn farm1'!IK143,"")</f>
        <v>1606.5000000000039</v>
      </c>
      <c r="IL18" s="25">
        <f>+IFERROR('simulations corn farm1'!IL143,"")</f>
        <v>0</v>
      </c>
      <c r="IM18" s="25">
        <f>+IFERROR('simulations corn farm1'!IM143,"")</f>
        <v>2356.2000000000021</v>
      </c>
      <c r="IN18" s="25">
        <f>+IFERROR('simulations corn farm1'!IN143,"")</f>
        <v>0</v>
      </c>
      <c r="IO18" s="25">
        <f>+IFERROR('simulations corn farm1'!IO143,"")</f>
        <v>0</v>
      </c>
      <c r="IP18" s="25">
        <f>+IFERROR('simulations corn farm1'!IP143,"")</f>
        <v>4605.300000000002</v>
      </c>
      <c r="IQ18" s="25">
        <f>+IFERROR('simulations corn farm1'!IQ143,"")</f>
        <v>642.60000000000059</v>
      </c>
      <c r="IR18" s="25">
        <f>+IFERROR('simulations corn farm1'!IR143,"")</f>
        <v>0</v>
      </c>
      <c r="IS18" s="25">
        <f>+IFERROR('simulations corn farm1'!IS143,"")</f>
        <v>428.40000000000038</v>
      </c>
      <c r="IT18" s="25">
        <f>+IFERROR('simulations corn farm1'!IT143,"")</f>
        <v>0</v>
      </c>
      <c r="IU18" s="25">
        <f>+IFERROR('simulations corn farm1'!IU143,"")</f>
        <v>18742.500000000004</v>
      </c>
      <c r="IV18" s="25">
        <f>+IFERROR('simulations corn farm1'!IV143,"")</f>
        <v>749.700000000003</v>
      </c>
      <c r="IW18" s="25">
        <f>+IFERROR('simulations corn farm1'!IW143,"")</f>
        <v>8460.9</v>
      </c>
      <c r="IX18" s="25">
        <f>+IFERROR('simulations corn farm1'!IX143,"")</f>
        <v>0</v>
      </c>
      <c r="IY18" s="25">
        <f>+IFERROR('simulations corn farm1'!IY143,"")</f>
        <v>0</v>
      </c>
      <c r="IZ18" s="25">
        <f>+IFERROR('simulations corn farm1'!IZ143,"")</f>
        <v>0</v>
      </c>
      <c r="JA18" s="25">
        <f>+IFERROR('simulations corn farm1'!JA143,"")</f>
        <v>4819.5000000000018</v>
      </c>
      <c r="JB18" s="25">
        <f>+IFERROR('simulations corn farm1'!JB143,"")</f>
        <v>0</v>
      </c>
      <c r="JC18" s="25">
        <f>+IFERROR('simulations corn farm1'!JC143,"")</f>
        <v>0</v>
      </c>
      <c r="JD18" s="25">
        <f>+IFERROR('simulations corn farm1'!JD143,"")</f>
        <v>12530.700000000004</v>
      </c>
      <c r="JE18" s="25">
        <f>+IFERROR('simulations corn farm1'!JE143,"")</f>
        <v>0</v>
      </c>
      <c r="JF18" s="25">
        <f>+IFERROR('simulations corn farm1'!JF143,"")</f>
        <v>10602.900000000001</v>
      </c>
      <c r="JG18" s="25">
        <f>+IFERROR('simulations corn farm1'!JG143,"")</f>
        <v>12744.900000000005</v>
      </c>
      <c r="JH18" s="25">
        <f>+IFERROR('simulations corn farm1'!JH143,"")</f>
        <v>2249.0999999999995</v>
      </c>
      <c r="JI18" s="25">
        <f>+IFERROR('simulations corn farm1'!JI143,"")</f>
        <v>18742.500000000004</v>
      </c>
      <c r="JJ18" s="25">
        <f>+IFERROR('simulations corn farm1'!JJ143,"")</f>
        <v>13387.5</v>
      </c>
      <c r="JK18" s="25">
        <f>+IFERROR('simulations corn farm1'!JK143,"")</f>
        <v>11138.4</v>
      </c>
      <c r="JL18" s="25">
        <f>+IFERROR('simulations corn farm1'!JL143,"")</f>
        <v>2356.2000000000021</v>
      </c>
      <c r="JM18" s="25">
        <f>+IFERROR('simulations corn farm1'!JM143,"")</f>
        <v>0</v>
      </c>
      <c r="JN18" s="25">
        <f>+IFERROR('simulations corn farm1'!JN143,"")</f>
        <v>0</v>
      </c>
      <c r="JO18" s="25">
        <f>+IFERROR('simulations corn farm1'!JO143,"")</f>
        <v>0</v>
      </c>
      <c r="JP18" s="25">
        <f>+IFERROR('simulations corn farm1'!JP143,"")</f>
        <v>6426.0000000000009</v>
      </c>
      <c r="JQ18" s="25">
        <f>+IFERROR('simulations corn farm1'!JQ143,"")</f>
        <v>0</v>
      </c>
      <c r="JR18" s="25">
        <f>+IFERROR('simulations corn farm1'!JR143,"")</f>
        <v>11888.100000000004</v>
      </c>
      <c r="JS18" s="25">
        <f>+IFERROR('simulations corn farm1'!JS143,"")</f>
        <v>0</v>
      </c>
      <c r="JT18" s="25">
        <f>+IFERROR('simulations corn farm1'!JT143,"")</f>
        <v>12316.500000000004</v>
      </c>
      <c r="JU18" s="25">
        <f>+IFERROR('simulations corn farm1'!JU143,"")</f>
        <v>16386.300000000003</v>
      </c>
      <c r="JV18" s="25">
        <f>+IFERROR('simulations corn farm1'!JV143,"")</f>
        <v>0</v>
      </c>
      <c r="JW18" s="25">
        <f>+IFERROR('simulations corn farm1'!JW143,"")</f>
        <v>0</v>
      </c>
      <c r="JX18" s="25">
        <f>+IFERROR('simulations corn farm1'!JX143,"")</f>
        <v>0</v>
      </c>
      <c r="JY18" s="25">
        <f>+IFERROR('simulations corn farm1'!JY143,"")</f>
        <v>3213.0000000000027</v>
      </c>
      <c r="JZ18" s="25">
        <f>+IFERROR('simulations corn farm1'!JZ143,"")</f>
        <v>0</v>
      </c>
      <c r="KA18" s="25">
        <f>+IFERROR('simulations corn farm1'!KA143,"")</f>
        <v>6318.9000000000033</v>
      </c>
      <c r="KB18" s="25">
        <f>+IFERROR('simulations corn farm1'!KB143,"")</f>
        <v>11566.800000000001</v>
      </c>
      <c r="KC18" s="25">
        <f>+IFERROR('simulations corn farm1'!KC143,"")</f>
        <v>0</v>
      </c>
      <c r="KD18" s="25">
        <f>+IFERROR('simulations corn farm1'!KD143,"")</f>
        <v>6211.8000000000011</v>
      </c>
      <c r="KE18" s="25">
        <f>+IFERROR('simulations corn farm1'!KE143,"")</f>
        <v>0</v>
      </c>
      <c r="KF18" s="25">
        <f>+IFERROR('simulations corn farm1'!KF143,"")</f>
        <v>6104.7000000000035</v>
      </c>
      <c r="KG18" s="25">
        <f>+IFERROR('simulations corn farm1'!KG143,"")</f>
        <v>4284.0000000000036</v>
      </c>
      <c r="KH18" s="25">
        <f>+IFERROR('simulations corn farm1'!KH143,"")</f>
        <v>4069.8000000000038</v>
      </c>
      <c r="KI18" s="25">
        <f>+IFERROR('simulations corn farm1'!KI143,"")</f>
        <v>12423.600000000002</v>
      </c>
      <c r="KJ18" s="25">
        <f>+IFERROR('simulations corn farm1'!KJ143,"")</f>
        <v>3320.1000000000004</v>
      </c>
      <c r="KK18" s="25">
        <f>+IFERROR('simulations corn farm1'!KK143,"")</f>
        <v>0</v>
      </c>
      <c r="KL18" s="25">
        <f>+IFERROR('simulations corn farm1'!KL143,"")</f>
        <v>0</v>
      </c>
      <c r="KM18" s="25">
        <f>+IFERROR('simulations corn farm1'!KM143,"")</f>
        <v>13066.200000000003</v>
      </c>
      <c r="KN18" s="25">
        <f>+IFERROR('simulations corn farm1'!KN143,"")</f>
        <v>8675.1</v>
      </c>
      <c r="KO18" s="25">
        <f>+IFERROR('simulations corn farm1'!KO143,"")</f>
        <v>2570.4000000000024</v>
      </c>
      <c r="KP18" s="25">
        <f>+IFERROR('simulations corn farm1'!KP143,"")</f>
        <v>1178.1000000000033</v>
      </c>
      <c r="KQ18" s="25">
        <f>+IFERROR('simulations corn farm1'!KQ143,"")</f>
        <v>0</v>
      </c>
      <c r="KR18" s="25">
        <f>+IFERROR('simulations corn farm1'!KR143,"")</f>
        <v>0</v>
      </c>
      <c r="KS18" s="25">
        <f>+IFERROR('simulations corn farm1'!KS143,"")</f>
        <v>8460.9</v>
      </c>
      <c r="KT18" s="25">
        <f>+IFERROR('simulations corn farm1'!KT143,"")</f>
        <v>10924.2</v>
      </c>
      <c r="KU18" s="25">
        <f>+IFERROR('simulations corn farm1'!KU143,"")</f>
        <v>1927.8000000000018</v>
      </c>
      <c r="KV18" s="25">
        <f>+IFERROR('simulations corn farm1'!KV143,"")</f>
        <v>17885.700000000004</v>
      </c>
      <c r="KW18" s="25">
        <f>+IFERROR('simulations corn farm1'!KW143,"")</f>
        <v>18742.500000000004</v>
      </c>
      <c r="KX18" s="25">
        <f>+IFERROR('simulations corn farm1'!KX143,"")</f>
        <v>6854.4000000000015</v>
      </c>
      <c r="KY18" s="25">
        <f>+IFERROR('simulations corn farm1'!KY143,"")</f>
        <v>18528.300000000003</v>
      </c>
      <c r="KZ18" s="25">
        <f>+IFERROR('simulations corn farm1'!KZ143,"")</f>
        <v>0</v>
      </c>
      <c r="LA18" s="25">
        <f>+IFERROR('simulations corn farm1'!LA143,"")</f>
        <v>4284.0000000000036</v>
      </c>
      <c r="LB18" s="25">
        <f>+IFERROR('simulations corn farm1'!LB143,"")</f>
        <v>0</v>
      </c>
      <c r="LC18" s="25">
        <f>+IFERROR('simulations corn farm1'!LC143,"")</f>
        <v>1499.4000000000012</v>
      </c>
      <c r="LD18" s="25">
        <f>+IFERROR('simulations corn farm1'!LD143,"")</f>
        <v>0</v>
      </c>
      <c r="LE18" s="25">
        <f>+IFERROR('simulations corn farm1'!LE143,"")</f>
        <v>0</v>
      </c>
      <c r="LF18" s="25">
        <f>+IFERROR('simulations corn farm1'!LF143,"")</f>
        <v>0</v>
      </c>
      <c r="LG18" s="25">
        <f>+IFERROR('simulations corn farm1'!LG143,"")</f>
        <v>18635.400000000001</v>
      </c>
      <c r="LH18" s="25">
        <f>+IFERROR('simulations corn farm1'!LH143,"")</f>
        <v>7175.7000000000044</v>
      </c>
      <c r="LI18" s="25">
        <f>+IFERROR('simulations corn farm1'!LI143,"")</f>
        <v>0</v>
      </c>
      <c r="LJ18" s="25">
        <f>+IFERROR('simulations corn farm1'!LJ143,"")</f>
        <v>1071.0000000000009</v>
      </c>
      <c r="LK18" s="25">
        <f>+IFERROR('simulations corn farm1'!LK143,"")</f>
        <v>0</v>
      </c>
      <c r="LL18" s="25">
        <f>+IFERROR('simulations corn farm1'!LL143,"")</f>
        <v>4819.5000000000018</v>
      </c>
      <c r="LM18" s="25">
        <f>+IFERROR('simulations corn farm1'!LM143,"")</f>
        <v>214.20000000000019</v>
      </c>
      <c r="LN18" s="25">
        <f>+IFERROR('simulations corn farm1'!LN143,"")</f>
        <v>2677.5</v>
      </c>
      <c r="LO18" s="25">
        <f>+IFERROR('simulations corn farm1'!LO143,"")</f>
        <v>0</v>
      </c>
      <c r="LP18" s="25">
        <f>+IFERROR('simulations corn farm1'!LP143,"")</f>
        <v>0</v>
      </c>
      <c r="LQ18" s="25">
        <f>+IFERROR('simulations corn farm1'!LQ143,"")</f>
        <v>0</v>
      </c>
      <c r="LR18" s="25">
        <f>+IFERROR('simulations corn farm1'!LR143,"")</f>
        <v>0</v>
      </c>
      <c r="LS18" s="25">
        <f>+IFERROR('simulations corn farm1'!LS143,"")</f>
        <v>5355</v>
      </c>
      <c r="LT18" s="25">
        <f>+IFERROR('simulations corn farm1'!LT143,"")</f>
        <v>0</v>
      </c>
      <c r="LU18" s="25">
        <f>+IFERROR('simulations corn farm1'!LU143,"")</f>
        <v>0</v>
      </c>
      <c r="LV18" s="25">
        <f>+IFERROR('simulations corn farm1'!LV143,"")</f>
        <v>0</v>
      </c>
      <c r="LW18" s="25">
        <f>+IFERROR('simulations corn farm1'!LW143,"")</f>
        <v>0</v>
      </c>
      <c r="LX18" s="25">
        <f>+IFERROR('simulations corn farm1'!LX143,"")</f>
        <v>0</v>
      </c>
      <c r="LY18" s="25">
        <f>+IFERROR('simulations corn farm1'!LY143,"")</f>
        <v>0</v>
      </c>
      <c r="LZ18" s="25">
        <f>+IFERROR('simulations corn farm1'!LZ143,"")</f>
        <v>0</v>
      </c>
      <c r="MA18" s="25">
        <f>+IFERROR('simulations corn farm1'!MA143,"")</f>
        <v>18421.2</v>
      </c>
      <c r="MB18" s="25">
        <f>+IFERROR('simulations corn farm1'!MB143,"")</f>
        <v>0</v>
      </c>
      <c r="MC18" s="25">
        <f>+IFERROR('simulations corn farm1'!MC143,"")</f>
        <v>0</v>
      </c>
      <c r="MD18" s="25">
        <f>+IFERROR('simulations corn farm1'!MD143,"")</f>
        <v>18742.500000000004</v>
      </c>
      <c r="ME18" s="25">
        <f>+IFERROR('simulations corn farm1'!ME143,"")</f>
        <v>18742.500000000004</v>
      </c>
      <c r="MF18" s="25">
        <f>+IFERROR('simulations corn farm1'!MF143,"")</f>
        <v>2784.6000000000026</v>
      </c>
      <c r="MG18" s="25">
        <f>+IFERROR('simulations corn farm1'!MG143,"")</f>
        <v>14994.000000000004</v>
      </c>
      <c r="MH18" s="25">
        <f>+IFERROR('simulations corn farm1'!MH143,"")</f>
        <v>0</v>
      </c>
      <c r="MI18" s="25">
        <f>+IFERROR('simulations corn farm1'!MI143,"")</f>
        <v>9960.3000000000011</v>
      </c>
      <c r="MJ18" s="25">
        <f>+IFERROR('simulations corn farm1'!MJ143,"")</f>
        <v>5997.6</v>
      </c>
      <c r="MK18" s="25">
        <f>+IFERROR('simulations corn farm1'!MK143,"")</f>
        <v>8782.2000000000025</v>
      </c>
      <c r="ML18" s="25">
        <f>+IFERROR('simulations corn farm1'!ML143,"")</f>
        <v>0</v>
      </c>
      <c r="MM18" s="25">
        <f>+IFERROR('simulations corn farm1'!MM143,"")</f>
        <v>13494.600000000002</v>
      </c>
      <c r="MN18" s="25">
        <f>+IFERROR('simulations corn farm1'!MN143,"")</f>
        <v>0</v>
      </c>
      <c r="MO18" s="25">
        <f>+IFERROR('simulations corn farm1'!MO143,"")</f>
        <v>0</v>
      </c>
      <c r="MP18" s="25">
        <f>+IFERROR('simulations corn farm1'!MP143,"")</f>
        <v>0</v>
      </c>
      <c r="MQ18" s="25">
        <f>+IFERROR('simulations corn farm1'!MQ143,"")</f>
        <v>18742.500000000004</v>
      </c>
      <c r="MR18" s="25">
        <f>+IFERROR('simulations corn farm1'!MR143,"")</f>
        <v>15315.300000000001</v>
      </c>
      <c r="MS18" s="25">
        <f>+IFERROR('simulations corn farm1'!MS143,"")</f>
        <v>0</v>
      </c>
      <c r="MT18" s="25">
        <f>+IFERROR('simulations corn farm1'!MT143,"")</f>
        <v>11566.800000000001</v>
      </c>
      <c r="MU18" s="25">
        <f>+IFERROR('simulations corn farm1'!MU143,"")</f>
        <v>9639.0000000000036</v>
      </c>
      <c r="MV18" s="25">
        <f>+IFERROR('simulations corn farm1'!MV143,"")</f>
        <v>4069.8000000000038</v>
      </c>
      <c r="MW18" s="25">
        <f>+IFERROR('simulations corn farm1'!MW143,"")</f>
        <v>9424.8000000000029</v>
      </c>
      <c r="MX18" s="25">
        <f>+IFERROR('simulations corn farm1'!MX143,"")</f>
        <v>18742.500000000004</v>
      </c>
      <c r="MY18" s="25">
        <f>+IFERROR('simulations corn farm1'!MY143,"")</f>
        <v>0</v>
      </c>
      <c r="MZ18" s="25">
        <f>+IFERROR('simulations corn farm1'!MZ143,"")</f>
        <v>0</v>
      </c>
      <c r="NA18" s="25">
        <f>+IFERROR('simulations corn farm1'!NA143,"")</f>
        <v>13387.5</v>
      </c>
      <c r="NB18" s="25">
        <f>+IFERROR('simulations corn farm1'!NB143,"")</f>
        <v>13494.600000000002</v>
      </c>
      <c r="NC18" s="25">
        <f>+IFERROR('simulations corn farm1'!NC143,"")</f>
        <v>0</v>
      </c>
      <c r="ND18" s="25">
        <f>+IFERROR('simulations corn farm1'!ND143,"")</f>
        <v>18742.500000000004</v>
      </c>
      <c r="NE18" s="25">
        <f>+IFERROR('simulations corn farm1'!NE143,"")</f>
        <v>2356.2000000000021</v>
      </c>
      <c r="NF18" s="25">
        <f>+IFERROR('simulations corn farm1'!NF143,"")</f>
        <v>0</v>
      </c>
      <c r="NG18" s="25">
        <f>+IFERROR('simulations corn farm1'!NG143,"")</f>
        <v>0</v>
      </c>
      <c r="NH18" s="25">
        <f>+IFERROR('simulations corn farm1'!NH143,"")</f>
        <v>6211.8000000000011</v>
      </c>
      <c r="NI18" s="25">
        <f>+IFERROR('simulations corn farm1'!NI143,"")</f>
        <v>10281.6</v>
      </c>
      <c r="NJ18" s="25">
        <f>+IFERROR('simulations corn farm1'!NJ143,"")</f>
        <v>18742.500000000004</v>
      </c>
      <c r="NK18" s="25">
        <f>+IFERROR('simulations corn farm1'!NK143,"")</f>
        <v>0</v>
      </c>
      <c r="NL18" s="25">
        <f>+IFERROR('simulations corn farm1'!NL143,"")</f>
        <v>9853.2000000000044</v>
      </c>
      <c r="NM18" s="25">
        <f>+IFERROR('simulations corn farm1'!NM143,"")</f>
        <v>0</v>
      </c>
      <c r="NN18" s="25">
        <f>+IFERROR('simulations corn farm1'!NN143,"")</f>
        <v>9960.3000000000011</v>
      </c>
      <c r="NO18" s="25">
        <f>+IFERROR('simulations corn farm1'!NO143,"")</f>
        <v>10174.500000000002</v>
      </c>
      <c r="NP18" s="25">
        <f>+IFERROR('simulations corn farm1'!NP143,"")</f>
        <v>0</v>
      </c>
      <c r="NQ18" s="25">
        <f>+IFERROR('simulations corn farm1'!NQ143,"")</f>
        <v>0</v>
      </c>
      <c r="NR18" s="25">
        <f>+IFERROR('simulations corn farm1'!NR143,"")</f>
        <v>5140.8</v>
      </c>
      <c r="NS18" s="25">
        <f>+IFERROR('simulations corn farm1'!NS143,"")</f>
        <v>0</v>
      </c>
      <c r="NT18" s="25">
        <f>+IFERROR('simulations corn farm1'!NT143,"")</f>
        <v>6961.5000000000036</v>
      </c>
      <c r="NU18" s="25">
        <f>+IFERROR('simulations corn farm1'!NU143,"")</f>
        <v>4819.5000000000018</v>
      </c>
      <c r="NV18" s="25">
        <f>+IFERROR('simulations corn farm1'!NV143,"")</f>
        <v>0</v>
      </c>
      <c r="NW18" s="25">
        <f>+IFERROR('simulations corn farm1'!NW143,"")</f>
        <v>17671.500000000004</v>
      </c>
      <c r="NX18" s="25">
        <f>+IFERROR('simulations corn farm1'!NX143,"")</f>
        <v>5890.5000000000027</v>
      </c>
      <c r="NY18" s="25">
        <f>+IFERROR('simulations corn farm1'!NY143,"")</f>
        <v>0</v>
      </c>
      <c r="NZ18" s="25">
        <f>+IFERROR('simulations corn farm1'!NZ143,"")</f>
        <v>0</v>
      </c>
      <c r="OA18" s="25">
        <f>+IFERROR('simulations corn farm1'!OA143,"")</f>
        <v>0</v>
      </c>
      <c r="OB18" s="25">
        <f>+IFERROR('simulations corn farm1'!OB143,"")</f>
        <v>5997.6</v>
      </c>
      <c r="OC18" s="25">
        <f>+IFERROR('simulations corn farm1'!OC143,"")</f>
        <v>18742.500000000004</v>
      </c>
      <c r="OD18" s="25">
        <f>+IFERROR('simulations corn farm1'!OD143,"")</f>
        <v>8139.6000000000022</v>
      </c>
      <c r="OE18" s="25">
        <f>+IFERROR('simulations corn farm1'!OE143,"")</f>
        <v>17028.900000000001</v>
      </c>
      <c r="OF18" s="25">
        <f>+IFERROR('simulations corn farm1'!OF143,"")</f>
        <v>0</v>
      </c>
      <c r="OG18" s="25">
        <f>+IFERROR('simulations corn farm1'!OG143,"")</f>
        <v>2249.0999999999995</v>
      </c>
      <c r="OH18" s="25">
        <f>+IFERROR('simulations corn farm1'!OH143,"")</f>
        <v>11459.700000000003</v>
      </c>
      <c r="OI18" s="25">
        <f>+IFERROR('simulations corn farm1'!OI143,"")</f>
        <v>0</v>
      </c>
      <c r="OJ18" s="25">
        <f>+IFERROR('simulations corn farm1'!OJ143,"")</f>
        <v>0</v>
      </c>
      <c r="OK18" s="25">
        <f>+IFERROR('simulations corn farm1'!OK143,"")</f>
        <v>3105.9000000000005</v>
      </c>
      <c r="OL18" s="25">
        <f>+IFERROR('simulations corn farm1'!OL143,"")</f>
        <v>9960.3000000000011</v>
      </c>
      <c r="OM18" s="25">
        <f>+IFERROR('simulations corn farm1'!OM143,"")</f>
        <v>13815.9</v>
      </c>
      <c r="ON18" s="25">
        <f>+IFERROR('simulations corn farm1'!ON143,"")</f>
        <v>0</v>
      </c>
      <c r="OO18" s="25">
        <f>+IFERROR('simulations corn farm1'!OO143,"")</f>
        <v>0</v>
      </c>
      <c r="OP18" s="25">
        <f>+IFERROR('simulations corn farm1'!OP143,"")</f>
        <v>10710</v>
      </c>
      <c r="OQ18" s="25">
        <f>+IFERROR('simulations corn farm1'!OQ143,"")</f>
        <v>18314.100000000002</v>
      </c>
      <c r="OR18" s="25">
        <f>+IFERROR('simulations corn farm1'!OR143,"")</f>
        <v>0</v>
      </c>
      <c r="OS18" s="25">
        <f>+IFERROR('simulations corn farm1'!OS143,"")</f>
        <v>6961.5000000000036</v>
      </c>
      <c r="OT18" s="25">
        <f>+IFERROR('simulations corn farm1'!OT143,"")</f>
        <v>0</v>
      </c>
      <c r="OU18" s="25">
        <f>+IFERROR('simulations corn farm1'!OU143,"")</f>
        <v>1499.4000000000012</v>
      </c>
      <c r="OV18" s="25">
        <f>+IFERROR('simulations corn farm1'!OV143,"")</f>
        <v>18742.500000000004</v>
      </c>
      <c r="OW18" s="25">
        <f>+IFERROR('simulations corn farm1'!OW143,"")</f>
        <v>0</v>
      </c>
      <c r="OX18" s="25">
        <f>+IFERROR('simulations corn farm1'!OX143,"")</f>
        <v>4605.300000000002</v>
      </c>
      <c r="OY18" s="25">
        <f>+IFERROR('simulations corn farm1'!OY143,"")</f>
        <v>0</v>
      </c>
      <c r="OZ18" s="25">
        <f>+IFERROR('simulations corn farm1'!OZ143,"")</f>
        <v>7068.6000000000013</v>
      </c>
      <c r="PA18" s="25">
        <f>+IFERROR('simulations corn farm1'!PA143,"")</f>
        <v>12209.400000000001</v>
      </c>
      <c r="PB18" s="25">
        <f>+IFERROR('simulations corn farm1'!PB143,"")</f>
        <v>3105.9000000000005</v>
      </c>
      <c r="PC18" s="25">
        <f>+IFERROR('simulations corn farm1'!PC143,"")</f>
        <v>8568.0000000000036</v>
      </c>
      <c r="PD18" s="25">
        <f>+IFERROR('simulations corn farm1'!PD143,"")</f>
        <v>16707.600000000002</v>
      </c>
      <c r="PE18" s="25">
        <f>+IFERROR('simulations corn farm1'!PE143,"")</f>
        <v>0</v>
      </c>
      <c r="PF18" s="25">
        <f>+IFERROR('simulations corn farm1'!PF143,"")</f>
        <v>17564.400000000001</v>
      </c>
      <c r="PG18" s="25">
        <f>+IFERROR('simulations corn farm1'!PG143,"")</f>
        <v>11245.500000000004</v>
      </c>
      <c r="PH18" s="25">
        <f>+IFERROR('simulations corn farm1'!PH143,"")</f>
        <v>3855.6000000000035</v>
      </c>
      <c r="PI18" s="25">
        <f>+IFERROR('simulations corn farm1'!PI143,"")</f>
        <v>13601.7</v>
      </c>
      <c r="PJ18" s="25">
        <f>+IFERROR('simulations corn farm1'!PJ143,"")</f>
        <v>5247.9000000000024</v>
      </c>
      <c r="PK18" s="25">
        <f>+IFERROR('simulations corn farm1'!PK143,"")</f>
        <v>1071.0000000000009</v>
      </c>
      <c r="PL18" s="25">
        <f>+IFERROR('simulations corn farm1'!PL143,"")</f>
        <v>17992.800000000003</v>
      </c>
      <c r="PM18" s="25">
        <f>+IFERROR('simulations corn farm1'!PM143,"")</f>
        <v>6854.4000000000015</v>
      </c>
      <c r="PN18" s="25">
        <f>+IFERROR('simulations corn farm1'!PN143,"")</f>
        <v>0</v>
      </c>
      <c r="PO18" s="25">
        <f>+IFERROR('simulations corn farm1'!PO143,"")</f>
        <v>0</v>
      </c>
      <c r="PP18" s="25">
        <f>+IFERROR('simulations corn farm1'!PP143,"")</f>
        <v>0</v>
      </c>
      <c r="PQ18" s="25">
        <f>+IFERROR('simulations corn farm1'!PQ143,"")</f>
        <v>0</v>
      </c>
      <c r="PR18" s="25">
        <f>+IFERROR('simulations corn farm1'!PR143,"")</f>
        <v>749.700000000003</v>
      </c>
      <c r="PS18" s="25">
        <f>+IFERROR('simulations corn farm1'!PS143,"")</f>
        <v>9531.9000000000015</v>
      </c>
      <c r="PT18" s="25">
        <f>+IFERROR('simulations corn farm1'!PT143,"")</f>
        <v>0</v>
      </c>
      <c r="PU18" s="25">
        <f>+IFERROR('simulations corn farm1'!PU143,"")</f>
        <v>3962.7000000000012</v>
      </c>
      <c r="PV18" s="25">
        <f>+IFERROR('simulations corn farm1'!PV143,"")</f>
        <v>0</v>
      </c>
      <c r="PW18" s="25">
        <f>+IFERROR('simulations corn farm1'!PW143,"")</f>
        <v>12744.900000000005</v>
      </c>
      <c r="PX18" s="25">
        <f>+IFERROR('simulations corn farm1'!PX143,"")</f>
        <v>14351.400000000003</v>
      </c>
      <c r="PY18" s="25">
        <f>+IFERROR('simulations corn farm1'!PY143,"")</f>
        <v>18742.500000000004</v>
      </c>
      <c r="PZ18" s="25">
        <f>+IFERROR('simulations corn farm1'!PZ143,"")</f>
        <v>0</v>
      </c>
      <c r="QA18" s="25">
        <f>+IFERROR('simulations corn farm1'!QA143,"")</f>
        <v>0</v>
      </c>
      <c r="QB18" s="25">
        <f>+IFERROR('simulations corn farm1'!QB143,"")</f>
        <v>14994.000000000004</v>
      </c>
      <c r="QC18" s="25">
        <f>+IFERROR('simulations corn farm1'!QC143,"")</f>
        <v>3855.6000000000035</v>
      </c>
      <c r="QD18" s="25">
        <f>+IFERROR('simulations corn farm1'!QD143,"")</f>
        <v>13708.800000000003</v>
      </c>
      <c r="QE18" s="25">
        <f>+IFERROR('simulations corn farm1'!QE143,"")</f>
        <v>0</v>
      </c>
      <c r="QF18" s="25">
        <f>+IFERROR('simulations corn farm1'!QF143,"")</f>
        <v>16493.400000000001</v>
      </c>
      <c r="QG18" s="25">
        <f>+IFERROR('simulations corn farm1'!QG143,"")</f>
        <v>0</v>
      </c>
      <c r="QH18" s="25">
        <f>+IFERROR('simulations corn farm1'!QH143,"")</f>
        <v>18742.500000000004</v>
      </c>
      <c r="QI18" s="25">
        <f>+IFERROR('simulations corn farm1'!QI143,"")</f>
        <v>2463.2999999999997</v>
      </c>
      <c r="QJ18" s="25">
        <f>+IFERROR('simulations corn farm1'!QJ143,"")</f>
        <v>0</v>
      </c>
      <c r="QK18" s="25">
        <f>+IFERROR('simulations corn farm1'!QK143,"")</f>
        <v>0</v>
      </c>
      <c r="QL18" s="25">
        <f>+IFERROR('simulations corn farm1'!QL143,"")</f>
        <v>4926.5999999999995</v>
      </c>
      <c r="QM18" s="25">
        <f>+IFERROR('simulations corn farm1'!QM143,"")</f>
        <v>0</v>
      </c>
      <c r="QN18" s="25">
        <f>+IFERROR('simulations corn farm1'!QN143,"")</f>
        <v>0</v>
      </c>
      <c r="QO18" s="25">
        <f>+IFERROR('simulations corn farm1'!QO143,"")</f>
        <v>18742.500000000004</v>
      </c>
      <c r="QP18" s="25">
        <f>+IFERROR('simulations corn farm1'!QP143,"")</f>
        <v>0</v>
      </c>
      <c r="QQ18" s="25">
        <f>+IFERROR('simulations corn farm1'!QQ143,"")</f>
        <v>5783.4000000000005</v>
      </c>
      <c r="QR18" s="25">
        <f>+IFERROR('simulations corn farm1'!QR143,"")</f>
        <v>12959.1</v>
      </c>
      <c r="QS18" s="25">
        <f>+IFERROR('simulations corn farm1'!QS143,"")</f>
        <v>0</v>
      </c>
      <c r="QT18" s="25">
        <f>+IFERROR('simulations corn farm1'!QT143,"")</f>
        <v>0</v>
      </c>
      <c r="QU18" s="25">
        <f>+IFERROR('simulations corn farm1'!QU143,"")</f>
        <v>0</v>
      </c>
      <c r="QV18" s="25">
        <f>+IFERROR('simulations corn farm1'!QV143,"")</f>
        <v>0</v>
      </c>
      <c r="QW18" s="25">
        <f>+IFERROR('simulations corn farm1'!QW143,"")</f>
        <v>9424.8000000000029</v>
      </c>
      <c r="QX18" s="25">
        <f>+IFERROR('simulations corn farm1'!QX143,"")</f>
        <v>1392.3000000000036</v>
      </c>
      <c r="QY18" s="25">
        <f>+IFERROR('simulations corn farm1'!QY143,"")</f>
        <v>6640.2000000000007</v>
      </c>
      <c r="QZ18" s="25">
        <f>+IFERROR('simulations corn farm1'!QZ143,"")</f>
        <v>0</v>
      </c>
      <c r="RA18" s="25">
        <f>+IFERROR('simulations corn farm1'!RA143,"")</f>
        <v>0</v>
      </c>
      <c r="RB18" s="25">
        <f>+IFERROR('simulations corn farm1'!RB143,"")</f>
        <v>0</v>
      </c>
      <c r="RC18" s="25">
        <f>+IFERROR('simulations corn farm1'!RC143,"")</f>
        <v>18742.500000000004</v>
      </c>
      <c r="RD18" s="25">
        <f>+IFERROR('simulations corn farm1'!RD143,"")</f>
        <v>1178.1000000000033</v>
      </c>
      <c r="RE18" s="25">
        <f>+IFERROR('simulations corn farm1'!RE143,"")</f>
        <v>5890.5000000000027</v>
      </c>
      <c r="RF18" s="25">
        <f>+IFERROR('simulations corn farm1'!RF143,"")</f>
        <v>1071.0000000000009</v>
      </c>
      <c r="RG18" s="25">
        <f>+IFERROR('simulations corn farm1'!RG143,"")</f>
        <v>0</v>
      </c>
      <c r="RH18" s="25">
        <f>+IFERROR('simulations corn farm1'!RH143,"")</f>
        <v>3213.0000000000027</v>
      </c>
      <c r="RI18" s="25">
        <f>+IFERROR('simulations corn farm1'!RI143,"")</f>
        <v>16386.300000000003</v>
      </c>
      <c r="RJ18" s="25">
        <f>+IFERROR('simulations corn farm1'!RJ143,"")</f>
        <v>0</v>
      </c>
      <c r="RK18" s="25">
        <f>+IFERROR('simulations corn farm1'!RK143,"")</f>
        <v>0</v>
      </c>
      <c r="RL18" s="25">
        <f>+IFERROR('simulations corn farm1'!RL143,"")</f>
        <v>12744.900000000005</v>
      </c>
      <c r="RM18" s="25">
        <f>+IFERROR('simulations corn farm1'!RM143,"")</f>
        <v>18742.500000000004</v>
      </c>
      <c r="RN18" s="25">
        <f>+IFERROR('simulations corn farm1'!RN143,"")</f>
        <v>4069.8000000000038</v>
      </c>
      <c r="RO18" s="25">
        <f>+IFERROR('simulations corn farm1'!RO143,"")</f>
        <v>17564.400000000001</v>
      </c>
      <c r="RP18" s="25">
        <f>+IFERROR('simulations corn farm1'!RP143,"")</f>
        <v>0</v>
      </c>
      <c r="RQ18" s="25">
        <f>+IFERROR('simulations corn farm1'!RQ143,"")</f>
        <v>0</v>
      </c>
      <c r="RR18" s="25">
        <f>+IFERROR('simulations corn farm1'!RR143,"")</f>
        <v>0</v>
      </c>
      <c r="RS18" s="25">
        <f>+IFERROR('simulations corn farm1'!RS143,"")</f>
        <v>11995.2</v>
      </c>
      <c r="RT18" s="25">
        <f>+IFERROR('simulations corn farm1'!RT143,"")</f>
        <v>18099.900000000005</v>
      </c>
      <c r="RU18" s="25">
        <f>+IFERROR('simulations corn farm1'!RU143,"")</f>
        <v>11459.700000000003</v>
      </c>
      <c r="RV18" s="25">
        <f>+IFERROR('simulations corn farm1'!RV143,"")</f>
        <v>0</v>
      </c>
      <c r="RW18" s="25">
        <f>+IFERROR('simulations corn farm1'!RW143,"")</f>
        <v>5033.7000000000025</v>
      </c>
      <c r="RX18" s="25">
        <f>+IFERROR('simulations corn farm1'!RX143,"")</f>
        <v>8782.2000000000025</v>
      </c>
      <c r="RY18" s="25">
        <f>+IFERROR('simulations corn farm1'!RY143,"")</f>
        <v>6533.1000000000031</v>
      </c>
      <c r="RZ18" s="25">
        <f>+IFERROR('simulations corn farm1'!RZ143,"")</f>
        <v>0</v>
      </c>
      <c r="SA18" s="25">
        <f>+IFERROR('simulations corn farm1'!SA143,"")</f>
        <v>2677.5</v>
      </c>
      <c r="SB18" s="25">
        <f>+IFERROR('simulations corn farm1'!SB143,"")</f>
        <v>6318.9000000000033</v>
      </c>
      <c r="SC18" s="25">
        <f>+IFERROR('simulations corn farm1'!SC143,"")</f>
        <v>0</v>
      </c>
      <c r="SD18" s="25">
        <f>+IFERROR('simulations corn farm1'!SD143,"")</f>
        <v>3641.4000000000033</v>
      </c>
      <c r="SE18" s="25">
        <f>+IFERROR('simulations corn farm1'!SE143,"")</f>
        <v>18742.500000000004</v>
      </c>
      <c r="SF18" s="25">
        <f>+IFERROR('simulations corn farm1'!SF143,"")</f>
        <v>0</v>
      </c>
      <c r="SG18" s="25">
        <f>+IFERROR('simulations corn farm1'!SG143,"")</f>
        <v>2034.9000000000042</v>
      </c>
      <c r="SH18" s="25"/>
      <c r="SI18" s="25">
        <f t="shared" ref="SI18:SI21" si="7">+(SUMIF(C18:SG18,"&gt;0")+SUMIF(C18:SG18,"&lt;=0"))/(COUNTIF(C18:SG18,"&gt;0")+COUNTIF(C18:SG18,"&lt;=0"))</f>
        <v>5739.1863727454893</v>
      </c>
      <c r="SJ18" s="25"/>
      <c r="SK18" s="94">
        <f>++IF(ISERROR(SK17),"n/a",IF(SK17=0,"n/a",IFERROR(TT17,"n/a")))</f>
        <v>0.64600000000000002</v>
      </c>
      <c r="SL18" s="94">
        <f>+IF(ISERROR(SL17),"n/a",IF(SL17=0,"n/a",IFERROR(TT18,"n/a")))</f>
        <v>0.59599999999999997</v>
      </c>
      <c r="SM18" s="94">
        <f>+IF(ISERROR(SM17),"n/a",IF(SM17=0,"n/a",IFERROR(TT19,"n/a")))</f>
        <v>0.61199999999999999</v>
      </c>
      <c r="SN18" s="94">
        <f>+IF(ISERROR(SN17),"n/a",IF(SN17=0,"n/a",IFERROR(TT20,"n/a")))</f>
        <v>0.62</v>
      </c>
      <c r="SO18" s="94">
        <f>+IF(ISERROR(SO17),"n/a",IF(SO17=0,"n/a",IFERROR(TT21,"n/a")))</f>
        <v>0.59799999999999998</v>
      </c>
      <c r="SP18" s="25"/>
      <c r="SQ18" s="247">
        <f t="shared" ref="SQ18:SQ21" si="8">+A18</f>
        <v>2015</v>
      </c>
      <c r="SR18" s="247">
        <f t="shared" ref="SR18:SR21" si="9">+COUNTIF($B18:$SG18,"&lt;=0")</f>
        <v>201</v>
      </c>
      <c r="SS18" s="247">
        <f t="shared" ref="SS18:SS21" si="10">+COUNTIF($B18:$SG18,"&lt;=10000")</f>
        <v>366</v>
      </c>
      <c r="ST18" s="247">
        <f t="shared" ref="ST18:ST21" si="11">+COUNTIF($B18:$SG18,"&lt;=25000")</f>
        <v>500</v>
      </c>
      <c r="SU18" s="247">
        <f t="shared" ref="SU18:SU21" si="12">+COUNTIF($B18:$SG18,"&lt;=50000")</f>
        <v>500</v>
      </c>
      <c r="SV18" s="247">
        <f t="shared" ref="SV18:SV21" si="13">+COUNTIF($B18:$SG18,"&lt;=75000")</f>
        <v>500</v>
      </c>
      <c r="SW18" s="247">
        <f t="shared" ref="SW18:SW21" si="14">+COUNTIF($B18:$SG18,"&lt;=100000")</f>
        <v>500</v>
      </c>
      <c r="SX18" s="247">
        <f t="shared" ref="SX18:SX21" si="15">+COUNTIF($B18:$SG18,"&lt;=125000")</f>
        <v>500</v>
      </c>
      <c r="SY18" s="247">
        <f t="shared" ref="SY18:SY21" si="16">+COUNTIF($B18:$SG18,"&lt;=150000")</f>
        <v>500</v>
      </c>
      <c r="SZ18" s="247">
        <f t="shared" ref="SZ18:SZ21" si="17">+COUNTIF($B18:$SG18,"&lt;=150000")+COUNTIF($B18:$SG18,"&gt;150000")</f>
        <v>500</v>
      </c>
      <c r="TA18" s="25"/>
      <c r="TB18" s="168">
        <f t="shared" ref="TB18:TB21" si="18">+SR18/$SZ18</f>
        <v>0.40200000000000002</v>
      </c>
      <c r="TC18" s="168">
        <f t="shared" ref="TC18:TC21" si="19">+(SS18-SR18)/$SZ18</f>
        <v>0.33</v>
      </c>
      <c r="TD18" s="168">
        <f t="shared" si="0"/>
        <v>0.26800000000000002</v>
      </c>
      <c r="TE18" s="168">
        <f t="shared" si="1"/>
        <v>0</v>
      </c>
      <c r="TF18" s="168">
        <f t="shared" si="2"/>
        <v>0</v>
      </c>
      <c r="TG18" s="168">
        <f t="shared" si="3"/>
        <v>0</v>
      </c>
      <c r="TH18" s="168">
        <f t="shared" si="4"/>
        <v>0</v>
      </c>
      <c r="TI18" s="168">
        <f t="shared" si="5"/>
        <v>0</v>
      </c>
      <c r="TJ18" s="168">
        <f t="shared" si="6"/>
        <v>0</v>
      </c>
      <c r="TK18" s="94">
        <f t="shared" ref="TK18:TK21" si="20">SUM(TB18:TJ18)</f>
        <v>1</v>
      </c>
      <c r="TM18">
        <v>2</v>
      </c>
      <c r="TP18" s="477">
        <f>+SMALL(B18:SG18,ROUND(SZ18*$TP$15,0))</f>
        <v>0</v>
      </c>
      <c r="TQ18" s="477">
        <f t="shared" ref="TQ18:TQ21" si="21">+SMALL($B18:$SG18,ROUND($SZ18*TQ$15,0))</f>
        <v>10924.2</v>
      </c>
      <c r="TR18" s="25">
        <f t="shared" ref="TR18:TR21" si="22">+SI18</f>
        <v>5739.1863727454893</v>
      </c>
      <c r="TS18">
        <f>+RANK(SI18,B18:SI18,1)</f>
        <v>298</v>
      </c>
      <c r="TT18" s="168">
        <f>+TS18/SZ18</f>
        <v>0.59599999999999997</v>
      </c>
      <c r="TV18" s="168">
        <f t="shared" ref="TV18:TV21" si="23">+SR18/SZ18</f>
        <v>0.40200000000000002</v>
      </c>
    </row>
    <row r="19" spans="1:542">
      <c r="A19">
        <v>2016</v>
      </c>
      <c r="B19" s="25">
        <f>+IFERROR('simulations corn farm1'!B187,"")</f>
        <v>18742.500000000004</v>
      </c>
      <c r="C19" s="25">
        <f>+IFERROR('simulations corn farm1'!C187,"")</f>
        <v>6640.2000000000007</v>
      </c>
      <c r="D19" s="25">
        <f>+IFERROR('simulations corn farm1'!D187,"")</f>
        <v>12102.300000000003</v>
      </c>
      <c r="E19" s="25">
        <f>+IFERROR('simulations corn farm1'!E187,"")</f>
        <v>18742.500000000004</v>
      </c>
      <c r="F19" s="25">
        <f>+IFERROR('simulations corn farm1'!F187,"")</f>
        <v>11138.4</v>
      </c>
      <c r="G19" s="25">
        <f>+IFERROR('simulations corn farm1'!G187,"")</f>
        <v>14672.7</v>
      </c>
      <c r="H19" s="25">
        <f>+IFERROR('simulations corn farm1'!H187,"")</f>
        <v>3427.200000000003</v>
      </c>
      <c r="I19" s="25">
        <f>+IFERROR('simulations corn farm1'!I187,"")</f>
        <v>0</v>
      </c>
      <c r="J19" s="25">
        <f>+IFERROR('simulations corn farm1'!J187,"")</f>
        <v>0</v>
      </c>
      <c r="K19" s="25">
        <f>+IFERROR('simulations corn farm1'!K187,"")</f>
        <v>1392.3000000000036</v>
      </c>
      <c r="L19" s="25">
        <f>+IFERROR('simulations corn farm1'!L187,"")</f>
        <v>0</v>
      </c>
      <c r="M19" s="25">
        <f>+IFERROR('simulations corn farm1'!M187,"")</f>
        <v>0</v>
      </c>
      <c r="N19" s="25">
        <f>+IFERROR('simulations corn farm1'!N187,"")</f>
        <v>0</v>
      </c>
      <c r="O19" s="25">
        <f>+IFERROR('simulations corn farm1'!O187,"")</f>
        <v>0</v>
      </c>
      <c r="P19" s="25">
        <f>+IFERROR('simulations corn farm1'!P187,"")</f>
        <v>2249.0999999999995</v>
      </c>
      <c r="Q19" s="25">
        <f>+IFERROR('simulations corn farm1'!Q187,"")</f>
        <v>9960.3000000000011</v>
      </c>
      <c r="R19" s="25">
        <f>+IFERROR('simulations corn farm1'!R187,"")</f>
        <v>9424.8000000000029</v>
      </c>
      <c r="S19" s="25">
        <f>+IFERROR('simulations corn farm1'!S187,"")</f>
        <v>0</v>
      </c>
      <c r="T19" s="25">
        <f>+IFERROR('simulations corn farm1'!T187,"")</f>
        <v>14351.400000000003</v>
      </c>
      <c r="U19" s="25">
        <f>+IFERROR('simulations corn farm1'!U187,"")</f>
        <v>8460.9</v>
      </c>
      <c r="V19" s="25">
        <f>+IFERROR('simulations corn farm1'!V187,"")</f>
        <v>15208.200000000004</v>
      </c>
      <c r="W19" s="25">
        <f>+IFERROR('simulations corn farm1'!W187,"")</f>
        <v>4284.0000000000036</v>
      </c>
      <c r="X19" s="25">
        <f>+IFERROR('simulations corn farm1'!X187,"")</f>
        <v>0</v>
      </c>
      <c r="Y19" s="25">
        <f>+IFERROR('simulations corn farm1'!Y187,"")</f>
        <v>6318.9000000000033</v>
      </c>
      <c r="Z19" s="25">
        <f>+IFERROR('simulations corn farm1'!Z187,"")</f>
        <v>8460.9</v>
      </c>
      <c r="AA19" s="25">
        <f>+IFERROR('simulations corn farm1'!AA187,"")</f>
        <v>18742.500000000004</v>
      </c>
      <c r="AB19" s="25">
        <f>+IFERROR('simulations corn farm1'!AB187,"")</f>
        <v>0</v>
      </c>
      <c r="AC19" s="25">
        <f>+IFERROR('simulations corn farm1'!AC187,"")</f>
        <v>0</v>
      </c>
      <c r="AD19" s="25">
        <f>+IFERROR('simulations corn farm1'!AD187,"")</f>
        <v>0</v>
      </c>
      <c r="AE19" s="25">
        <f>+IFERROR('simulations corn farm1'!AE187,"")</f>
        <v>7282.800000000002</v>
      </c>
      <c r="AF19" s="25">
        <f>+IFERROR('simulations corn farm1'!AF187,"")</f>
        <v>5997.6</v>
      </c>
      <c r="AG19" s="25">
        <f>+IFERROR('simulations corn farm1'!AG187,"")</f>
        <v>13815.9</v>
      </c>
      <c r="AH19" s="25">
        <f>+IFERROR('simulations corn farm1'!AH187,"")</f>
        <v>6426.0000000000009</v>
      </c>
      <c r="AI19" s="25">
        <f>+IFERROR('simulations corn farm1'!AI187,"")</f>
        <v>1713.6000000000015</v>
      </c>
      <c r="AJ19" s="25">
        <f>+IFERROR('simulations corn farm1'!AJ187,"")</f>
        <v>11031.300000000003</v>
      </c>
      <c r="AK19" s="25">
        <f>+IFERROR('simulations corn farm1'!AK187,"")</f>
        <v>0</v>
      </c>
      <c r="AL19" s="25">
        <f>+IFERROR('simulations corn farm1'!AL187,"")</f>
        <v>0</v>
      </c>
      <c r="AM19" s="25">
        <f>+IFERROR('simulations corn farm1'!AM187,"")</f>
        <v>642.60000000000059</v>
      </c>
      <c r="AN19" s="25">
        <f>+IFERROR('simulations corn farm1'!AN187,"")</f>
        <v>7925.4000000000024</v>
      </c>
      <c r="AO19" s="25">
        <f>+IFERROR('simulations corn farm1'!AO187,"")</f>
        <v>8782.2000000000025</v>
      </c>
      <c r="AP19" s="25">
        <f>+IFERROR('simulations corn farm1'!AP187,"")</f>
        <v>0</v>
      </c>
      <c r="AQ19" s="25">
        <f>+IFERROR('simulations corn farm1'!AQ187,"")</f>
        <v>0</v>
      </c>
      <c r="AR19" s="25">
        <f>+IFERROR('simulations corn farm1'!AR187,"")</f>
        <v>18742.500000000004</v>
      </c>
      <c r="AS19" s="25">
        <f>+IFERROR('simulations corn farm1'!AS187,"")</f>
        <v>0</v>
      </c>
      <c r="AT19" s="25">
        <f>+IFERROR('simulations corn farm1'!AT187,"")</f>
        <v>0</v>
      </c>
      <c r="AU19" s="25">
        <f>+IFERROR('simulations corn farm1'!AU187,"")</f>
        <v>1178.1000000000033</v>
      </c>
      <c r="AV19" s="25">
        <f>+IFERROR('simulations corn farm1'!AV187,"")</f>
        <v>8139.6000000000022</v>
      </c>
      <c r="AW19" s="25">
        <f>+IFERROR('simulations corn farm1'!AW187,"")</f>
        <v>5355</v>
      </c>
      <c r="AX19" s="25">
        <f>+IFERROR('simulations corn farm1'!AX187,"")</f>
        <v>4176.9000000000015</v>
      </c>
      <c r="AY19" s="25">
        <f>+IFERROR('simulations corn farm1'!AY187,"")</f>
        <v>0</v>
      </c>
      <c r="AZ19" s="25">
        <f>+IFERROR('simulations corn farm1'!AZ187,"")</f>
        <v>0</v>
      </c>
      <c r="BA19" s="25">
        <f>+IFERROR('simulations corn farm1'!BA187,"")</f>
        <v>0</v>
      </c>
      <c r="BB19" s="25">
        <f>+IFERROR('simulations corn farm1'!BB187,"")</f>
        <v>9103.5000000000018</v>
      </c>
      <c r="BC19" s="25">
        <f>+IFERROR('simulations corn farm1'!BC187,"")</f>
        <v>2463.2999999999997</v>
      </c>
      <c r="BD19" s="25">
        <f>+IFERROR('simulations corn farm1'!BD187,"")</f>
        <v>0</v>
      </c>
      <c r="BE19" s="25">
        <f>+IFERROR('simulations corn farm1'!BE187,"")</f>
        <v>1071.0000000000009</v>
      </c>
      <c r="BF19" s="25">
        <f>+IFERROR('simulations corn farm1'!BF187,"")</f>
        <v>18742.500000000004</v>
      </c>
      <c r="BG19" s="25">
        <f>+IFERROR('simulations corn farm1'!BG187,"")</f>
        <v>0</v>
      </c>
      <c r="BH19" s="25">
        <f>+IFERROR('simulations corn farm1'!BH187,"")</f>
        <v>0</v>
      </c>
      <c r="BI19" s="25">
        <f>+IFERROR('simulations corn farm1'!BI187,"")</f>
        <v>7497.0000000000018</v>
      </c>
      <c r="BJ19" s="25">
        <f>+IFERROR('simulations corn farm1'!BJ187,"")</f>
        <v>0</v>
      </c>
      <c r="BK19" s="25">
        <f>+IFERROR('simulations corn farm1'!BK187,"")</f>
        <v>14779.800000000003</v>
      </c>
      <c r="BL19" s="25">
        <f>+IFERROR('simulations corn farm1'!BL187,"")</f>
        <v>0</v>
      </c>
      <c r="BM19" s="25">
        <f>+IFERROR('simulations corn farm1'!BM187,"")</f>
        <v>0</v>
      </c>
      <c r="BN19" s="25">
        <f>+IFERROR('simulations corn farm1'!BN187,"")</f>
        <v>0</v>
      </c>
      <c r="BO19" s="25">
        <f>+IFERROR('simulations corn farm1'!BO187,"")</f>
        <v>7282.800000000002</v>
      </c>
      <c r="BP19" s="25">
        <f>+IFERROR('simulations corn farm1'!BP187,"")</f>
        <v>3962.7000000000012</v>
      </c>
      <c r="BQ19" s="25">
        <f>+IFERROR('simulations corn farm1'!BQ187,"")</f>
        <v>14565.600000000004</v>
      </c>
      <c r="BR19" s="25">
        <f>+IFERROR('simulations corn farm1'!BR187,"")</f>
        <v>0</v>
      </c>
      <c r="BS19" s="25">
        <f>+IFERROR('simulations corn farm1'!BS187,"")</f>
        <v>4712.4000000000042</v>
      </c>
      <c r="BT19" s="25">
        <f>+IFERROR('simulations corn farm1'!BT187,"")</f>
        <v>2891.7000000000003</v>
      </c>
      <c r="BU19" s="25">
        <f>+IFERROR('simulations corn farm1'!BU187,"")</f>
        <v>0</v>
      </c>
      <c r="BV19" s="25">
        <f>+IFERROR('simulations corn farm1'!BV187,"")</f>
        <v>9531.9000000000015</v>
      </c>
      <c r="BW19" s="25">
        <f>+IFERROR('simulations corn farm1'!BW187,"")</f>
        <v>1178.1000000000033</v>
      </c>
      <c r="BX19" s="25">
        <f>+IFERROR('simulations corn farm1'!BX187,"")</f>
        <v>107.10000000000247</v>
      </c>
      <c r="BY19" s="25">
        <f>+IFERROR('simulations corn farm1'!BY187,"")</f>
        <v>0</v>
      </c>
      <c r="BZ19" s="25">
        <f>+IFERROR('simulations corn farm1'!BZ187,"")</f>
        <v>9746.1000000000022</v>
      </c>
      <c r="CA19" s="25">
        <f>+IFERROR('simulations corn farm1'!CA187,"")</f>
        <v>1820.7000000000039</v>
      </c>
      <c r="CB19" s="25">
        <f>+IFERROR('simulations corn farm1'!CB187,"")</f>
        <v>8032.5</v>
      </c>
      <c r="CC19" s="25">
        <f>+IFERROR('simulations corn farm1'!CC187,"")</f>
        <v>0</v>
      </c>
      <c r="CD19" s="25">
        <f>+IFERROR('simulations corn farm1'!CD187,"")</f>
        <v>0</v>
      </c>
      <c r="CE19" s="25">
        <f>+IFERROR('simulations corn farm1'!CE187,"")</f>
        <v>18742.500000000004</v>
      </c>
      <c r="CF19" s="25">
        <f>+IFERROR('simulations corn farm1'!CF187,"")</f>
        <v>0</v>
      </c>
      <c r="CG19" s="25">
        <f>+IFERROR('simulations corn farm1'!CG187,"")</f>
        <v>0</v>
      </c>
      <c r="CH19" s="25">
        <f>+IFERROR('simulations corn farm1'!CH187,"")</f>
        <v>14244.300000000001</v>
      </c>
      <c r="CI19" s="25">
        <f>+IFERROR('simulations corn farm1'!CI187,"")</f>
        <v>0</v>
      </c>
      <c r="CJ19" s="25">
        <f>+IFERROR('simulations corn farm1'!CJ187,"")</f>
        <v>14994.000000000004</v>
      </c>
      <c r="CK19" s="25">
        <f>+IFERROR('simulations corn farm1'!CK187,"")</f>
        <v>1606.5000000000039</v>
      </c>
      <c r="CL19" s="25">
        <f>+IFERROR('simulations corn farm1'!CL187,"")</f>
        <v>10067.400000000005</v>
      </c>
      <c r="CM19" s="25">
        <f>+IFERROR('simulations corn farm1'!CM187,"")</f>
        <v>0</v>
      </c>
      <c r="CN19" s="25">
        <f>+IFERROR('simulations corn farm1'!CN187,"")</f>
        <v>2356.2000000000021</v>
      </c>
      <c r="CO19" s="25">
        <f>+IFERROR('simulations corn farm1'!CO187,"")</f>
        <v>0</v>
      </c>
      <c r="CP19" s="25">
        <f>+IFERROR('simulations corn farm1'!CP187,"")</f>
        <v>0</v>
      </c>
      <c r="CQ19" s="25">
        <f>+IFERROR('simulations corn farm1'!CQ187,"")</f>
        <v>18635.400000000001</v>
      </c>
      <c r="CR19" s="25">
        <f>+IFERROR('simulations corn farm1'!CR187,"")</f>
        <v>12316.500000000004</v>
      </c>
      <c r="CS19" s="25">
        <f>+IFERROR('simulations corn farm1'!CS187,"")</f>
        <v>0</v>
      </c>
      <c r="CT19" s="25">
        <f>+IFERROR('simulations corn farm1'!CT187,"")</f>
        <v>8996.4000000000033</v>
      </c>
      <c r="CU19" s="25">
        <f>+IFERROR('simulations corn farm1'!CU187,"")</f>
        <v>6104.7000000000035</v>
      </c>
      <c r="CV19" s="25">
        <f>+IFERROR('simulations corn farm1'!CV187,"")</f>
        <v>0</v>
      </c>
      <c r="CW19" s="25">
        <f>+IFERROR('simulations corn farm1'!CW187,"")</f>
        <v>8782.2000000000025</v>
      </c>
      <c r="CX19" s="25">
        <f>+IFERROR('simulations corn farm1'!CX187,"")</f>
        <v>0</v>
      </c>
      <c r="CY19" s="25">
        <f>+IFERROR('simulations corn farm1'!CY187,"")</f>
        <v>0</v>
      </c>
      <c r="CZ19" s="25">
        <f>+IFERROR('simulations corn farm1'!CZ187,"")</f>
        <v>0</v>
      </c>
      <c r="DA19" s="25">
        <f>+IFERROR('simulations corn farm1'!DA187,"")</f>
        <v>18742.500000000004</v>
      </c>
      <c r="DB19" s="25">
        <f>+IFERROR('simulations corn farm1'!DB187,"")</f>
        <v>18742.500000000004</v>
      </c>
      <c r="DC19" s="25">
        <f>+IFERROR('simulations corn farm1'!DC187,"")</f>
        <v>8782.2000000000025</v>
      </c>
      <c r="DD19" s="25">
        <f>+IFERROR('simulations corn farm1'!DD187,"")</f>
        <v>9746.1000000000022</v>
      </c>
      <c r="DE19" s="25">
        <f>+IFERROR('simulations corn farm1'!DE187,"")</f>
        <v>963.90000000000327</v>
      </c>
      <c r="DF19" s="25">
        <f>+IFERROR('simulations corn farm1'!DF187,"")</f>
        <v>4926.5999999999995</v>
      </c>
      <c r="DG19" s="25">
        <f>+IFERROR('simulations corn farm1'!DG187,"")</f>
        <v>14030.1</v>
      </c>
      <c r="DH19" s="25">
        <f>+IFERROR('simulations corn farm1'!DH187,"")</f>
        <v>0</v>
      </c>
      <c r="DI19" s="25">
        <f>+IFERROR('simulations corn farm1'!DI187,"")</f>
        <v>2998.8000000000025</v>
      </c>
      <c r="DJ19" s="25">
        <f>+IFERROR('simulations corn farm1'!DJ187,"")</f>
        <v>0</v>
      </c>
      <c r="DK19" s="25">
        <f>+IFERROR('simulations corn farm1'!DK187,"")</f>
        <v>1392.3000000000036</v>
      </c>
      <c r="DL19" s="25">
        <f>+IFERROR('simulations corn farm1'!DL187,"")</f>
        <v>8782.2000000000025</v>
      </c>
      <c r="DM19" s="25">
        <f>+IFERROR('simulations corn farm1'!DM187,"")</f>
        <v>2463.2999999999997</v>
      </c>
      <c r="DN19" s="25">
        <f>+IFERROR('simulations corn farm1'!DN187,"")</f>
        <v>0</v>
      </c>
      <c r="DO19" s="25">
        <f>+IFERROR('simulations corn farm1'!DO187,"")</f>
        <v>1285.2000000000012</v>
      </c>
      <c r="DP19" s="25">
        <f>+IFERROR('simulations corn farm1'!DP187,"")</f>
        <v>0</v>
      </c>
      <c r="DQ19" s="25">
        <f>+IFERROR('simulations corn farm1'!DQ187,"")</f>
        <v>0</v>
      </c>
      <c r="DR19" s="25">
        <f>+IFERROR('simulations corn farm1'!DR187,"")</f>
        <v>0</v>
      </c>
      <c r="DS19" s="25">
        <f>+IFERROR('simulations corn farm1'!DS187,"")</f>
        <v>11888.100000000004</v>
      </c>
      <c r="DT19" s="25">
        <f>+IFERROR('simulations corn farm1'!DT187,"")</f>
        <v>18742.500000000004</v>
      </c>
      <c r="DU19" s="25">
        <f>+IFERROR('simulations corn farm1'!DU187,"")</f>
        <v>1713.6000000000015</v>
      </c>
      <c r="DV19" s="25">
        <f>+IFERROR('simulations corn farm1'!DV187,"")</f>
        <v>8353.8000000000029</v>
      </c>
      <c r="DW19" s="25">
        <f>+IFERROR('simulations corn farm1'!DW187,"")</f>
        <v>10067.400000000005</v>
      </c>
      <c r="DX19" s="25">
        <f>+IFERROR('simulations corn farm1'!DX187,"")</f>
        <v>0</v>
      </c>
      <c r="DY19" s="25">
        <f>+IFERROR('simulations corn farm1'!DY187,"")</f>
        <v>0</v>
      </c>
      <c r="DZ19" s="25">
        <f>+IFERROR('simulations corn farm1'!DZ187,"")</f>
        <v>12744.900000000005</v>
      </c>
      <c r="EA19" s="25">
        <f>+IFERROR('simulations corn farm1'!EA187,"")</f>
        <v>18742.500000000004</v>
      </c>
      <c r="EB19" s="25">
        <f>+IFERROR('simulations corn farm1'!EB187,"")</f>
        <v>0</v>
      </c>
      <c r="EC19" s="25">
        <f>+IFERROR('simulations corn farm1'!EC187,"")</f>
        <v>0</v>
      </c>
      <c r="ED19" s="25">
        <f>+IFERROR('simulations corn farm1'!ED187,"")</f>
        <v>0</v>
      </c>
      <c r="EE19" s="25">
        <f>+IFERROR('simulations corn farm1'!EE187,"")</f>
        <v>0</v>
      </c>
      <c r="EF19" s="25">
        <f>+IFERROR('simulations corn farm1'!EF187,"")</f>
        <v>14351.400000000003</v>
      </c>
      <c r="EG19" s="25">
        <f>+IFERROR('simulations corn farm1'!EG187,"")</f>
        <v>0</v>
      </c>
      <c r="EH19" s="25">
        <f>+IFERROR('simulations corn farm1'!EH187,"")</f>
        <v>0</v>
      </c>
      <c r="EI19" s="25">
        <f>+IFERROR('simulations corn farm1'!EI187,"")</f>
        <v>1606.5000000000039</v>
      </c>
      <c r="EJ19" s="25">
        <f>+IFERROR('simulations corn farm1'!EJ187,"")</f>
        <v>17028.900000000001</v>
      </c>
      <c r="EK19" s="25">
        <f>+IFERROR('simulations corn farm1'!EK187,"")</f>
        <v>18742.500000000004</v>
      </c>
      <c r="EL19" s="25">
        <f>+IFERROR('simulations corn farm1'!EL187,"")</f>
        <v>0</v>
      </c>
      <c r="EM19" s="25">
        <f>+IFERROR('simulations corn farm1'!EM187,"")</f>
        <v>14351.400000000003</v>
      </c>
      <c r="EN19" s="25">
        <f>+IFERROR('simulations corn farm1'!EN187,"")</f>
        <v>4176.9000000000015</v>
      </c>
      <c r="EO19" s="25">
        <f>+IFERROR('simulations corn farm1'!EO187,"")</f>
        <v>0</v>
      </c>
      <c r="EP19" s="25">
        <f>+IFERROR('simulations corn farm1'!EP187,"")</f>
        <v>8889.3000000000011</v>
      </c>
      <c r="EQ19" s="25">
        <f>+IFERROR('simulations corn farm1'!EQ187,"")</f>
        <v>0</v>
      </c>
      <c r="ER19" s="25">
        <f>+IFERROR('simulations corn farm1'!ER187,"")</f>
        <v>0</v>
      </c>
      <c r="ES19" s="25">
        <f>+IFERROR('simulations corn farm1'!ES187,"")</f>
        <v>0</v>
      </c>
      <c r="ET19" s="25">
        <f>+IFERROR('simulations corn farm1'!ET187,"")</f>
        <v>0</v>
      </c>
      <c r="EU19" s="25">
        <f>+IFERROR('simulations corn farm1'!EU187,"")</f>
        <v>18099.900000000005</v>
      </c>
      <c r="EV19" s="25">
        <f>+IFERROR('simulations corn farm1'!EV187,"")</f>
        <v>8675.1</v>
      </c>
      <c r="EW19" s="25">
        <f>+IFERROR('simulations corn farm1'!EW187,"")</f>
        <v>0</v>
      </c>
      <c r="EX19" s="25">
        <f>+IFERROR('simulations corn farm1'!EX187,"")</f>
        <v>13923.000000000004</v>
      </c>
      <c r="EY19" s="25">
        <f>+IFERROR('simulations corn farm1'!EY187,"")</f>
        <v>14994.000000000004</v>
      </c>
      <c r="EZ19" s="25">
        <f>+IFERROR('simulations corn farm1'!EZ187,"")</f>
        <v>4284.0000000000036</v>
      </c>
      <c r="FA19" s="25">
        <f>+IFERROR('simulations corn farm1'!FA187,"")</f>
        <v>0</v>
      </c>
      <c r="FB19" s="25">
        <f>+IFERROR('simulations corn farm1'!FB187,"")</f>
        <v>3427.200000000003</v>
      </c>
      <c r="FC19" s="25">
        <f>+IFERROR('simulations corn farm1'!FC187,"")</f>
        <v>0</v>
      </c>
      <c r="FD19" s="25">
        <f>+IFERROR('simulations corn farm1'!FD187,"")</f>
        <v>0</v>
      </c>
      <c r="FE19" s="25">
        <f>+IFERROR('simulations corn farm1'!FE187,"")</f>
        <v>0</v>
      </c>
      <c r="FF19" s="25">
        <f>+IFERROR('simulations corn farm1'!FF187,"")</f>
        <v>17028.900000000001</v>
      </c>
      <c r="FG19" s="25">
        <f>+IFERROR('simulations corn farm1'!FG187,"")</f>
        <v>1071.0000000000009</v>
      </c>
      <c r="FH19" s="25">
        <f>+IFERROR('simulations corn farm1'!FH187,"")</f>
        <v>1820.7000000000039</v>
      </c>
      <c r="FI19" s="25">
        <f>+IFERROR('simulations corn farm1'!FI187,"")</f>
        <v>0</v>
      </c>
      <c r="FJ19" s="25">
        <f>+IFERROR('simulations corn farm1'!FJ187,"")</f>
        <v>6533.1000000000031</v>
      </c>
      <c r="FK19" s="25">
        <f>+IFERROR('simulations corn farm1'!FK187,"")</f>
        <v>0</v>
      </c>
      <c r="FL19" s="25">
        <f>+IFERROR('simulations corn farm1'!FL187,"")</f>
        <v>0</v>
      </c>
      <c r="FM19" s="25">
        <f>+IFERROR('simulations corn farm1'!FM187,"")</f>
        <v>6961.5000000000036</v>
      </c>
      <c r="FN19" s="25">
        <f>+IFERROR('simulations corn farm1'!FN187,"")</f>
        <v>10710</v>
      </c>
      <c r="FO19" s="25">
        <f>+IFERROR('simulations corn farm1'!FO187,"")</f>
        <v>0</v>
      </c>
      <c r="FP19" s="25">
        <f>+IFERROR('simulations corn farm1'!FP187,"")</f>
        <v>7068.6000000000013</v>
      </c>
      <c r="FQ19" s="25">
        <f>+IFERROR('simulations corn farm1'!FQ187,"")</f>
        <v>13280.400000000001</v>
      </c>
      <c r="FR19" s="25">
        <f>+IFERROR('simulations corn farm1'!FR187,"")</f>
        <v>0</v>
      </c>
      <c r="FS19" s="25">
        <f>+IFERROR('simulations corn farm1'!FS187,"")</f>
        <v>2142.0000000000018</v>
      </c>
      <c r="FT19" s="25">
        <f>+IFERROR('simulations corn farm1'!FT187,"")</f>
        <v>4069.8000000000038</v>
      </c>
      <c r="FU19" s="25">
        <f>+IFERROR('simulations corn farm1'!FU187,"")</f>
        <v>10495.8</v>
      </c>
      <c r="FV19" s="25">
        <f>+IFERROR('simulations corn farm1'!FV187,"")</f>
        <v>11138.4</v>
      </c>
      <c r="FW19" s="25">
        <f>+IFERROR('simulations corn farm1'!FW187,"")</f>
        <v>2998.8000000000025</v>
      </c>
      <c r="FX19" s="25">
        <f>+IFERROR('simulations corn farm1'!FX187,"")</f>
        <v>7497.0000000000018</v>
      </c>
      <c r="FY19" s="25">
        <f>+IFERROR('simulations corn farm1'!FY187,"")</f>
        <v>7389.9000000000042</v>
      </c>
      <c r="FZ19" s="25">
        <f>+IFERROR('simulations corn farm1'!FZ187,"")</f>
        <v>0</v>
      </c>
      <c r="GA19" s="25">
        <f>+IFERROR('simulations corn farm1'!GA187,"")</f>
        <v>14672.7</v>
      </c>
      <c r="GB19" s="25">
        <f>+IFERROR('simulations corn farm1'!GB187,"")</f>
        <v>9746.1000000000022</v>
      </c>
      <c r="GC19" s="25">
        <f>+IFERROR('simulations corn farm1'!GC187,"")</f>
        <v>6104.7000000000035</v>
      </c>
      <c r="GD19" s="25">
        <f>+IFERROR('simulations corn farm1'!GD187,"")</f>
        <v>18742.500000000004</v>
      </c>
      <c r="GE19" s="25">
        <f>+IFERROR('simulations corn farm1'!GE187,"")</f>
        <v>2463.2999999999997</v>
      </c>
      <c r="GF19" s="25">
        <f>+IFERROR('simulations corn farm1'!GF187,"")</f>
        <v>18742.500000000004</v>
      </c>
      <c r="GG19" s="25">
        <f>+IFERROR('simulations corn farm1'!GG187,"")</f>
        <v>4284.0000000000036</v>
      </c>
      <c r="GH19" s="25">
        <f>+IFERROR('simulations corn farm1'!GH187,"")</f>
        <v>0</v>
      </c>
      <c r="GI19" s="25">
        <f>+IFERROR('simulations corn farm1'!GI187,"")</f>
        <v>0</v>
      </c>
      <c r="GJ19" s="25">
        <f>+IFERROR('simulations corn farm1'!GJ187,"")</f>
        <v>8782.2000000000025</v>
      </c>
      <c r="GK19" s="25">
        <f>+IFERROR('simulations corn farm1'!GK187,"")</f>
        <v>1178.1000000000033</v>
      </c>
      <c r="GL19" s="25">
        <f>+IFERROR('simulations corn farm1'!GL187,"")</f>
        <v>3534.3000000000006</v>
      </c>
      <c r="GM19" s="25">
        <f>+IFERROR('simulations corn farm1'!GM187,"")</f>
        <v>0</v>
      </c>
      <c r="GN19" s="25">
        <f>+IFERROR('simulations corn farm1'!GN187,"")</f>
        <v>1820.7000000000039</v>
      </c>
      <c r="GO19" s="25">
        <f>+IFERROR('simulations corn farm1'!GO187,"")</f>
        <v>14244.300000000001</v>
      </c>
      <c r="GP19" s="25">
        <f>+IFERROR('simulations corn farm1'!GP187,"")</f>
        <v>4069.8000000000038</v>
      </c>
      <c r="GQ19" s="25">
        <f>+IFERROR('simulations corn farm1'!GQ187,"")</f>
        <v>12102.300000000003</v>
      </c>
      <c r="GR19" s="25">
        <f>+IFERROR('simulations corn farm1'!GR187,"")</f>
        <v>0</v>
      </c>
      <c r="GS19" s="25">
        <f>+IFERROR('simulations corn farm1'!GS187,"")</f>
        <v>8139.6000000000022</v>
      </c>
      <c r="GT19" s="25">
        <f>+IFERROR('simulations corn farm1'!GT187,"")</f>
        <v>0</v>
      </c>
      <c r="GU19" s="25">
        <f>+IFERROR('simulations corn farm1'!GU187,"")</f>
        <v>5569.2</v>
      </c>
      <c r="GV19" s="25">
        <f>+IFERROR('simulations corn farm1'!GV187,"")</f>
        <v>6747.3000000000038</v>
      </c>
      <c r="GW19" s="25">
        <f>+IFERROR('simulations corn farm1'!GW187,"")</f>
        <v>0</v>
      </c>
      <c r="GX19" s="25">
        <f>+IFERROR('simulations corn farm1'!GX187,"")</f>
        <v>1178.1000000000033</v>
      </c>
      <c r="GY19" s="25">
        <f>+IFERROR('simulations corn farm1'!GY187,"")</f>
        <v>1178.1000000000033</v>
      </c>
      <c r="GZ19" s="25">
        <f>+IFERROR('simulations corn farm1'!GZ187,"")</f>
        <v>4712.4000000000042</v>
      </c>
      <c r="HA19" s="25">
        <f>+IFERROR('simulations corn farm1'!HA187,"")</f>
        <v>0</v>
      </c>
      <c r="HB19" s="25">
        <f>+IFERROR('simulations corn farm1'!HB187,"")</f>
        <v>1820.7000000000039</v>
      </c>
      <c r="HC19" s="25">
        <f>+IFERROR('simulations corn farm1'!HC187,"")</f>
        <v>0</v>
      </c>
      <c r="HD19" s="25">
        <f>+IFERROR('simulations corn farm1'!HD187,"")</f>
        <v>11138.4</v>
      </c>
      <c r="HE19" s="25">
        <f>+IFERROR('simulations corn farm1'!HE187,"")</f>
        <v>1606.5000000000039</v>
      </c>
      <c r="HF19" s="25">
        <f>+IFERROR('simulations corn farm1'!HF187,"")</f>
        <v>18742.500000000004</v>
      </c>
      <c r="HG19" s="25">
        <f>+IFERROR('simulations corn farm1'!HG187,"")</f>
        <v>0</v>
      </c>
      <c r="HH19" s="25">
        <f>+IFERROR('simulations corn farm1'!HH187,"")</f>
        <v>11245.500000000004</v>
      </c>
      <c r="HI19" s="25">
        <f>+IFERROR('simulations corn farm1'!HI187,"")</f>
        <v>7282.800000000002</v>
      </c>
      <c r="HJ19" s="25">
        <f>+IFERROR('simulations corn farm1'!HJ187,"")</f>
        <v>0</v>
      </c>
      <c r="HK19" s="25">
        <f>+IFERROR('simulations corn farm1'!HK187,"")</f>
        <v>0</v>
      </c>
      <c r="HL19" s="25">
        <f>+IFERROR('simulations corn farm1'!HL187,"")</f>
        <v>8996.4000000000033</v>
      </c>
      <c r="HM19" s="25">
        <f>+IFERROR('simulations corn farm1'!HM187,"")</f>
        <v>7604.0999999999995</v>
      </c>
      <c r="HN19" s="25">
        <f>+IFERROR('simulations corn farm1'!HN187,"")</f>
        <v>10067.400000000005</v>
      </c>
      <c r="HO19" s="25">
        <f>+IFERROR('simulations corn farm1'!HO187,"")</f>
        <v>13601.7</v>
      </c>
      <c r="HP19" s="25">
        <f>+IFERROR('simulations corn farm1'!HP187,"")</f>
        <v>14672.7</v>
      </c>
      <c r="HQ19" s="25">
        <f>+IFERROR('simulations corn farm1'!HQ187,"")</f>
        <v>7497.0000000000018</v>
      </c>
      <c r="HR19" s="25">
        <f>+IFERROR('simulations corn farm1'!HR187,"")</f>
        <v>0</v>
      </c>
      <c r="HS19" s="25">
        <f>+IFERROR('simulations corn farm1'!HS187,"")</f>
        <v>0</v>
      </c>
      <c r="HT19" s="25">
        <f>+IFERROR('simulations corn farm1'!HT187,"")</f>
        <v>0</v>
      </c>
      <c r="HU19" s="25">
        <f>+IFERROR('simulations corn farm1'!HU187,"")</f>
        <v>18742.500000000004</v>
      </c>
      <c r="HV19" s="25">
        <f>+IFERROR('simulations corn farm1'!HV187,"")</f>
        <v>0</v>
      </c>
      <c r="HW19" s="25">
        <f>+IFERROR('simulations corn farm1'!HW187,"")</f>
        <v>0</v>
      </c>
      <c r="HX19" s="25">
        <f>+IFERROR('simulations corn farm1'!HX187,"")</f>
        <v>856.80000000000075</v>
      </c>
      <c r="HY19" s="25">
        <f>+IFERROR('simulations corn farm1'!HY187,"")</f>
        <v>749.700000000003</v>
      </c>
      <c r="HZ19" s="25">
        <f>+IFERROR('simulations corn farm1'!HZ187,"")</f>
        <v>0</v>
      </c>
      <c r="IA19" s="25">
        <f>+IFERROR('simulations corn farm1'!IA187,"")</f>
        <v>7068.6000000000013</v>
      </c>
      <c r="IB19" s="25">
        <f>+IFERROR('simulations corn farm1'!IB187,"")</f>
        <v>0</v>
      </c>
      <c r="IC19" s="25">
        <f>+IFERROR('simulations corn farm1'!IC187,"")</f>
        <v>428.40000000000038</v>
      </c>
      <c r="ID19" s="25">
        <f>+IFERROR('simulations corn farm1'!ID187,"")</f>
        <v>14672.7</v>
      </c>
      <c r="IE19" s="25">
        <f>+IFERROR('simulations corn farm1'!IE187,"")</f>
        <v>0</v>
      </c>
      <c r="IF19" s="25">
        <f>+IFERROR('simulations corn farm1'!IF187,"")</f>
        <v>4069.8000000000038</v>
      </c>
      <c r="IG19" s="25">
        <f>+IFERROR('simulations corn farm1'!IG187,"")</f>
        <v>18742.500000000004</v>
      </c>
      <c r="IH19" s="25">
        <f>+IFERROR('simulations corn farm1'!IH187,"")</f>
        <v>0</v>
      </c>
      <c r="II19" s="25">
        <f>+IFERROR('simulations corn farm1'!II187,"")</f>
        <v>3962.7000000000012</v>
      </c>
      <c r="IJ19" s="25">
        <f>+IFERROR('simulations corn farm1'!IJ187,"")</f>
        <v>856.80000000000075</v>
      </c>
      <c r="IK19" s="25">
        <f>+IFERROR('simulations corn farm1'!IK187,"")</f>
        <v>2142.0000000000018</v>
      </c>
      <c r="IL19" s="25">
        <f>+IFERROR('simulations corn farm1'!IL187,"")</f>
        <v>3748.5000000000009</v>
      </c>
      <c r="IM19" s="25">
        <f>+IFERROR('simulations corn farm1'!IM187,"")</f>
        <v>0</v>
      </c>
      <c r="IN19" s="25">
        <f>+IFERROR('simulations corn farm1'!IN187,"")</f>
        <v>8782.2000000000025</v>
      </c>
      <c r="IO19" s="25">
        <f>+IFERROR('simulations corn farm1'!IO187,"")</f>
        <v>14030.1</v>
      </c>
      <c r="IP19" s="25">
        <f>+IFERROR('simulations corn farm1'!IP187,"")</f>
        <v>10174.500000000002</v>
      </c>
      <c r="IQ19" s="25">
        <f>+IFERROR('simulations corn farm1'!IQ187,"")</f>
        <v>18742.500000000004</v>
      </c>
      <c r="IR19" s="25">
        <f>+IFERROR('simulations corn farm1'!IR187,"")</f>
        <v>0</v>
      </c>
      <c r="IS19" s="25">
        <f>+IFERROR('simulations corn farm1'!IS187,"")</f>
        <v>9746.1000000000022</v>
      </c>
      <c r="IT19" s="25">
        <f>+IFERROR('simulations corn farm1'!IT187,"")</f>
        <v>9746.1000000000022</v>
      </c>
      <c r="IU19" s="25">
        <f>+IFERROR('simulations corn farm1'!IU187,"")</f>
        <v>0</v>
      </c>
      <c r="IV19" s="25">
        <f>+IFERROR('simulations corn farm1'!IV187,"")</f>
        <v>0</v>
      </c>
      <c r="IW19" s="25">
        <f>+IFERROR('simulations corn farm1'!IW187,"")</f>
        <v>2570.4000000000024</v>
      </c>
      <c r="IX19" s="25">
        <f>+IFERROR('simulations corn farm1'!IX187,"")</f>
        <v>0</v>
      </c>
      <c r="IY19" s="25">
        <f>+IFERROR('simulations corn farm1'!IY187,"")</f>
        <v>1178.1000000000033</v>
      </c>
      <c r="IZ19" s="25">
        <f>+IFERROR('simulations corn farm1'!IZ187,"")</f>
        <v>4391.1000000000013</v>
      </c>
      <c r="JA19" s="25">
        <f>+IFERROR('simulations corn farm1'!JA187,"")</f>
        <v>17028.900000000001</v>
      </c>
      <c r="JB19" s="25">
        <f>+IFERROR('simulations corn farm1'!JB187,"")</f>
        <v>10067.400000000005</v>
      </c>
      <c r="JC19" s="25">
        <f>+IFERROR('simulations corn farm1'!JC187,"")</f>
        <v>0</v>
      </c>
      <c r="JD19" s="25">
        <f>+IFERROR('simulations corn farm1'!JD187,"")</f>
        <v>0</v>
      </c>
      <c r="JE19" s="25">
        <f>+IFERROR('simulations corn farm1'!JE187,"")</f>
        <v>5890.5000000000027</v>
      </c>
      <c r="JF19" s="25">
        <f>+IFERROR('simulations corn farm1'!JF187,"")</f>
        <v>0</v>
      </c>
      <c r="JG19" s="25">
        <f>+IFERROR('simulations corn farm1'!JG187,"")</f>
        <v>2463.2999999999997</v>
      </c>
      <c r="JH19" s="25">
        <f>+IFERROR('simulations corn farm1'!JH187,"")</f>
        <v>0</v>
      </c>
      <c r="JI19" s="25">
        <f>+IFERROR('simulations corn farm1'!JI187,"")</f>
        <v>2249.0999999999995</v>
      </c>
      <c r="JJ19" s="25">
        <f>+IFERROR('simulations corn farm1'!JJ187,"")</f>
        <v>0</v>
      </c>
      <c r="JK19" s="25">
        <f>+IFERROR('simulations corn farm1'!JK187,"")</f>
        <v>12637.800000000001</v>
      </c>
      <c r="JL19" s="25">
        <f>+IFERROR('simulations corn farm1'!JL187,"")</f>
        <v>9746.1000000000022</v>
      </c>
      <c r="JM19" s="25">
        <f>+IFERROR('simulations corn farm1'!JM187,"")</f>
        <v>0</v>
      </c>
      <c r="JN19" s="25">
        <f>+IFERROR('simulations corn farm1'!JN187,"")</f>
        <v>8139.6000000000022</v>
      </c>
      <c r="JO19" s="25">
        <f>+IFERROR('simulations corn farm1'!JO187,"")</f>
        <v>0</v>
      </c>
      <c r="JP19" s="25">
        <f>+IFERROR('simulations corn farm1'!JP187,"")</f>
        <v>3534.3000000000006</v>
      </c>
      <c r="JQ19" s="25">
        <f>+IFERROR('simulations corn farm1'!JQ187,"")</f>
        <v>2784.6000000000026</v>
      </c>
      <c r="JR19" s="25">
        <f>+IFERROR('simulations corn farm1'!JR187,"")</f>
        <v>18742.500000000004</v>
      </c>
      <c r="JS19" s="25">
        <f>+IFERROR('simulations corn farm1'!JS187,"")</f>
        <v>0</v>
      </c>
      <c r="JT19" s="25">
        <f>+IFERROR('simulations corn farm1'!JT187,"")</f>
        <v>10281.6</v>
      </c>
      <c r="JU19" s="25">
        <f>+IFERROR('simulations corn farm1'!JU187,"")</f>
        <v>0</v>
      </c>
      <c r="JV19" s="25">
        <f>+IFERROR('simulations corn farm1'!JV187,"")</f>
        <v>12959.1</v>
      </c>
      <c r="JW19" s="25">
        <f>+IFERROR('simulations corn farm1'!JW187,"")</f>
        <v>0</v>
      </c>
      <c r="JX19" s="25">
        <f>+IFERROR('simulations corn farm1'!JX187,"")</f>
        <v>9853.2000000000044</v>
      </c>
      <c r="JY19" s="25">
        <f>+IFERROR('simulations corn farm1'!JY187,"")</f>
        <v>17885.700000000004</v>
      </c>
      <c r="JZ19" s="25">
        <f>+IFERROR('simulations corn farm1'!JZ187,"")</f>
        <v>0</v>
      </c>
      <c r="KA19" s="25">
        <f>+IFERROR('simulations corn farm1'!KA187,"")</f>
        <v>17564.400000000001</v>
      </c>
      <c r="KB19" s="25">
        <f>+IFERROR('simulations corn farm1'!KB187,"")</f>
        <v>18742.500000000004</v>
      </c>
      <c r="KC19" s="25">
        <f>+IFERROR('simulations corn farm1'!KC187,"")</f>
        <v>0</v>
      </c>
      <c r="KD19" s="25">
        <f>+IFERROR('simulations corn farm1'!KD187,"")</f>
        <v>18742.500000000004</v>
      </c>
      <c r="KE19" s="25">
        <f>+IFERROR('simulations corn farm1'!KE187,"")</f>
        <v>0</v>
      </c>
      <c r="KF19" s="25">
        <f>+IFERROR('simulations corn farm1'!KF187,"")</f>
        <v>1499.4000000000012</v>
      </c>
      <c r="KG19" s="25">
        <f>+IFERROR('simulations corn farm1'!KG187,"")</f>
        <v>0</v>
      </c>
      <c r="KH19" s="25">
        <f>+IFERROR('simulations corn farm1'!KH187,"")</f>
        <v>14994.000000000004</v>
      </c>
      <c r="KI19" s="25">
        <f>+IFERROR('simulations corn farm1'!KI187,"")</f>
        <v>5783.4000000000005</v>
      </c>
      <c r="KJ19" s="25">
        <f>+IFERROR('simulations corn farm1'!KJ187,"")</f>
        <v>2142.0000000000018</v>
      </c>
      <c r="KK19" s="25">
        <f>+IFERROR('simulations corn farm1'!KK187,"")</f>
        <v>2356.2000000000021</v>
      </c>
      <c r="KL19" s="25">
        <f>+IFERROR('simulations corn farm1'!KL187,"")</f>
        <v>0</v>
      </c>
      <c r="KM19" s="25">
        <f>+IFERROR('simulations corn farm1'!KM187,"")</f>
        <v>2142.0000000000018</v>
      </c>
      <c r="KN19" s="25">
        <f>+IFERROR('simulations corn farm1'!KN187,"")</f>
        <v>18742.500000000004</v>
      </c>
      <c r="KO19" s="25">
        <f>+IFERROR('simulations corn farm1'!KO187,"")</f>
        <v>5140.8</v>
      </c>
      <c r="KP19" s="25">
        <f>+IFERROR('simulations corn farm1'!KP187,"")</f>
        <v>13494.600000000002</v>
      </c>
      <c r="KQ19" s="25">
        <f>+IFERROR('simulations corn farm1'!KQ187,"")</f>
        <v>0</v>
      </c>
      <c r="KR19" s="25">
        <f>+IFERROR('simulations corn farm1'!KR187,"")</f>
        <v>10067.400000000005</v>
      </c>
      <c r="KS19" s="25">
        <f>+IFERROR('simulations corn farm1'!KS187,"")</f>
        <v>0</v>
      </c>
      <c r="KT19" s="25">
        <f>+IFERROR('simulations corn farm1'!KT187,"")</f>
        <v>18742.500000000004</v>
      </c>
      <c r="KU19" s="25">
        <f>+IFERROR('simulations corn farm1'!KU187,"")</f>
        <v>0</v>
      </c>
      <c r="KV19" s="25">
        <f>+IFERROR('simulations corn farm1'!KV187,"")</f>
        <v>12959.1</v>
      </c>
      <c r="KW19" s="25">
        <f>+IFERROR('simulations corn farm1'!KW187,"")</f>
        <v>0</v>
      </c>
      <c r="KX19" s="25">
        <f>+IFERROR('simulations corn farm1'!KX187,"")</f>
        <v>11245.500000000004</v>
      </c>
      <c r="KY19" s="25">
        <f>+IFERROR('simulations corn farm1'!KY187,"")</f>
        <v>5355</v>
      </c>
      <c r="KZ19" s="25">
        <f>+IFERROR('simulations corn farm1'!KZ187,"")</f>
        <v>2249.0999999999995</v>
      </c>
      <c r="LA19" s="25">
        <f>+IFERROR('simulations corn farm1'!LA187,"")</f>
        <v>0</v>
      </c>
      <c r="LB19" s="25">
        <f>+IFERROR('simulations corn farm1'!LB187,"")</f>
        <v>0</v>
      </c>
      <c r="LC19" s="25">
        <f>+IFERROR('simulations corn farm1'!LC187,"")</f>
        <v>0</v>
      </c>
      <c r="LD19" s="25">
        <f>+IFERROR('simulations corn farm1'!LD187,"")</f>
        <v>0</v>
      </c>
      <c r="LE19" s="25">
        <f>+IFERROR('simulations corn farm1'!LE187,"")</f>
        <v>0</v>
      </c>
      <c r="LF19" s="25">
        <f>+IFERROR('simulations corn farm1'!LF187,"")</f>
        <v>18742.500000000004</v>
      </c>
      <c r="LG19" s="25">
        <f>+IFERROR('simulations corn farm1'!LG187,"")</f>
        <v>15315.300000000001</v>
      </c>
      <c r="LH19" s="25">
        <f>+IFERROR('simulations corn farm1'!LH187,"")</f>
        <v>0</v>
      </c>
      <c r="LI19" s="25">
        <f>+IFERROR('simulations corn farm1'!LI187,"")</f>
        <v>0</v>
      </c>
      <c r="LJ19" s="25">
        <f>+IFERROR('simulations corn farm1'!LJ187,"")</f>
        <v>535.50000000000284</v>
      </c>
      <c r="LK19" s="25">
        <f>+IFERROR('simulations corn farm1'!LK187,"")</f>
        <v>2891.7000000000003</v>
      </c>
      <c r="LL19" s="25">
        <f>+IFERROR('simulations corn farm1'!LL187,"")</f>
        <v>14672.7</v>
      </c>
      <c r="LM19" s="25">
        <f>+IFERROR('simulations corn farm1'!LM187,"")</f>
        <v>856.80000000000075</v>
      </c>
      <c r="LN19" s="25">
        <f>+IFERROR('simulations corn farm1'!LN187,"")</f>
        <v>0</v>
      </c>
      <c r="LO19" s="25">
        <f>+IFERROR('simulations corn farm1'!LO187,"")</f>
        <v>14458.500000000002</v>
      </c>
      <c r="LP19" s="25">
        <f>+IFERROR('simulations corn farm1'!LP187,"")</f>
        <v>5140.8</v>
      </c>
      <c r="LQ19" s="25">
        <f>+IFERROR('simulations corn farm1'!LQ187,"")</f>
        <v>9424.8000000000029</v>
      </c>
      <c r="LR19" s="25">
        <f>+IFERROR('simulations corn farm1'!LR187,"")</f>
        <v>7282.800000000002</v>
      </c>
      <c r="LS19" s="25">
        <f>+IFERROR('simulations corn farm1'!LS187,"")</f>
        <v>0</v>
      </c>
      <c r="LT19" s="25">
        <f>+IFERROR('simulations corn farm1'!LT187,"")</f>
        <v>0</v>
      </c>
      <c r="LU19" s="25">
        <f>+IFERROR('simulations corn farm1'!LU187,"")</f>
        <v>12959.1</v>
      </c>
      <c r="LV19" s="25">
        <f>+IFERROR('simulations corn farm1'!LV187,"")</f>
        <v>18742.500000000004</v>
      </c>
      <c r="LW19" s="25">
        <f>+IFERROR('simulations corn farm1'!LW187,"")</f>
        <v>0</v>
      </c>
      <c r="LX19" s="25">
        <f>+IFERROR('simulations corn farm1'!LX187,"")</f>
        <v>3641.4000000000033</v>
      </c>
      <c r="LY19" s="25">
        <f>+IFERROR('simulations corn farm1'!LY187,"")</f>
        <v>0</v>
      </c>
      <c r="LZ19" s="25">
        <f>+IFERROR('simulations corn farm1'!LZ187,"")</f>
        <v>0</v>
      </c>
      <c r="MA19" s="25">
        <f>+IFERROR('simulations corn farm1'!MA187,"")</f>
        <v>4391.1000000000013</v>
      </c>
      <c r="MB19" s="25">
        <f>+IFERROR('simulations corn farm1'!MB187,"")</f>
        <v>17028.900000000001</v>
      </c>
      <c r="MC19" s="25">
        <f>+IFERROR('simulations corn farm1'!MC187,"")</f>
        <v>2998.8000000000025</v>
      </c>
      <c r="MD19" s="25">
        <f>+IFERROR('simulations corn farm1'!MD187,"")</f>
        <v>0</v>
      </c>
      <c r="ME19" s="25">
        <f>+IFERROR('simulations corn farm1'!ME187,"")</f>
        <v>5247.9000000000024</v>
      </c>
      <c r="MF19" s="25">
        <f>+IFERROR('simulations corn farm1'!MF187,"")</f>
        <v>12423.600000000002</v>
      </c>
      <c r="MG19" s="25">
        <f>+IFERROR('simulations corn farm1'!MG187,"")</f>
        <v>2784.6000000000026</v>
      </c>
      <c r="MH19" s="25">
        <f>+IFERROR('simulations corn farm1'!MH187,"")</f>
        <v>0</v>
      </c>
      <c r="MI19" s="25">
        <f>+IFERROR('simulations corn farm1'!MI187,"")</f>
        <v>0</v>
      </c>
      <c r="MJ19" s="25">
        <f>+IFERROR('simulations corn farm1'!MJ187,"")</f>
        <v>17564.400000000001</v>
      </c>
      <c r="MK19" s="25">
        <f>+IFERROR('simulations corn farm1'!MK187,"")</f>
        <v>18742.500000000004</v>
      </c>
      <c r="ML19" s="25">
        <f>+IFERROR('simulations corn farm1'!ML187,"")</f>
        <v>0</v>
      </c>
      <c r="MM19" s="25">
        <f>+IFERROR('simulations corn farm1'!MM187,"")</f>
        <v>0</v>
      </c>
      <c r="MN19" s="25">
        <f>+IFERROR('simulations corn farm1'!MN187,"")</f>
        <v>214.20000000000019</v>
      </c>
      <c r="MO19" s="25">
        <f>+IFERROR('simulations corn farm1'!MO187,"")</f>
        <v>0</v>
      </c>
      <c r="MP19" s="25">
        <f>+IFERROR('simulations corn farm1'!MP187,"")</f>
        <v>9853.2000000000044</v>
      </c>
      <c r="MQ19" s="25">
        <f>+IFERROR('simulations corn farm1'!MQ187,"")</f>
        <v>2463.2999999999997</v>
      </c>
      <c r="MR19" s="25">
        <f>+IFERROR('simulations corn farm1'!MR187,"")</f>
        <v>10924.2</v>
      </c>
      <c r="MS19" s="25">
        <f>+IFERROR('simulations corn farm1'!MS187,"")</f>
        <v>1071.0000000000009</v>
      </c>
      <c r="MT19" s="25">
        <f>+IFERROR('simulations corn farm1'!MT187,"")</f>
        <v>0</v>
      </c>
      <c r="MU19" s="25">
        <f>+IFERROR('simulations corn farm1'!MU187,"")</f>
        <v>4498.2000000000044</v>
      </c>
      <c r="MV19" s="25">
        <f>+IFERROR('simulations corn farm1'!MV187,"")</f>
        <v>10388.700000000003</v>
      </c>
      <c r="MW19" s="25">
        <f>+IFERROR('simulations corn farm1'!MW187,"")</f>
        <v>2998.8000000000025</v>
      </c>
      <c r="MX19" s="25">
        <f>+IFERROR('simulations corn farm1'!MX187,"")</f>
        <v>16386.300000000003</v>
      </c>
      <c r="MY19" s="25">
        <f>+IFERROR('simulations corn farm1'!MY187,"")</f>
        <v>3105.9000000000005</v>
      </c>
      <c r="MZ19" s="25">
        <f>+IFERROR('simulations corn farm1'!MZ187,"")</f>
        <v>0</v>
      </c>
      <c r="NA19" s="25">
        <f>+IFERROR('simulations corn farm1'!NA187,"")</f>
        <v>0</v>
      </c>
      <c r="NB19" s="25">
        <f>+IFERROR('simulations corn farm1'!NB187,"")</f>
        <v>0</v>
      </c>
      <c r="NC19" s="25">
        <f>+IFERROR('simulations corn farm1'!NC187,"")</f>
        <v>3427.200000000003</v>
      </c>
      <c r="ND19" s="25">
        <f>+IFERROR('simulations corn farm1'!ND187,"")</f>
        <v>0</v>
      </c>
      <c r="NE19" s="25">
        <f>+IFERROR('simulations corn farm1'!NE187,"")</f>
        <v>0</v>
      </c>
      <c r="NF19" s="25">
        <f>+IFERROR('simulations corn farm1'!NF187,"")</f>
        <v>0</v>
      </c>
      <c r="NG19" s="25">
        <f>+IFERROR('simulations corn farm1'!NG187,"")</f>
        <v>0</v>
      </c>
      <c r="NH19" s="25">
        <f>+IFERROR('simulations corn farm1'!NH187,"")</f>
        <v>0</v>
      </c>
      <c r="NI19" s="25">
        <f>+IFERROR('simulations corn farm1'!NI187,"")</f>
        <v>16707.600000000002</v>
      </c>
      <c r="NJ19" s="25">
        <f>+IFERROR('simulations corn farm1'!NJ187,"")</f>
        <v>2677.5</v>
      </c>
      <c r="NK19" s="25">
        <f>+IFERROR('simulations corn farm1'!NK187,"")</f>
        <v>18742.500000000004</v>
      </c>
      <c r="NL19" s="25">
        <f>+IFERROR('simulations corn farm1'!NL187,"")</f>
        <v>0</v>
      </c>
      <c r="NM19" s="25">
        <f>+IFERROR('simulations corn farm1'!NM187,"")</f>
        <v>14565.600000000004</v>
      </c>
      <c r="NN19" s="25">
        <f>+IFERROR('simulations corn farm1'!NN187,"")</f>
        <v>4176.9000000000015</v>
      </c>
      <c r="NO19" s="25">
        <f>+IFERROR('simulations corn farm1'!NO187,"")</f>
        <v>3855.6000000000035</v>
      </c>
      <c r="NP19" s="25">
        <f>+IFERROR('simulations corn farm1'!NP187,"")</f>
        <v>0</v>
      </c>
      <c r="NQ19" s="25">
        <f>+IFERROR('simulations corn farm1'!NQ187,"")</f>
        <v>18742.500000000004</v>
      </c>
      <c r="NR19" s="25">
        <f>+IFERROR('simulations corn farm1'!NR187,"")</f>
        <v>4069.8000000000038</v>
      </c>
      <c r="NS19" s="25">
        <f>+IFERROR('simulations corn farm1'!NS187,"")</f>
        <v>0</v>
      </c>
      <c r="NT19" s="25">
        <f>+IFERROR('simulations corn farm1'!NT187,"")</f>
        <v>11995.2</v>
      </c>
      <c r="NU19" s="25">
        <f>+IFERROR('simulations corn farm1'!NU187,"")</f>
        <v>1713.6000000000015</v>
      </c>
      <c r="NV19" s="25">
        <f>+IFERROR('simulations corn farm1'!NV187,"")</f>
        <v>0</v>
      </c>
      <c r="NW19" s="25">
        <f>+IFERROR('simulations corn farm1'!NW187,"")</f>
        <v>2891.7000000000003</v>
      </c>
      <c r="NX19" s="25">
        <f>+IFERROR('simulations corn farm1'!NX187,"")</f>
        <v>0</v>
      </c>
      <c r="NY19" s="25">
        <f>+IFERROR('simulations corn farm1'!NY187,"")</f>
        <v>0</v>
      </c>
      <c r="NZ19" s="25">
        <f>+IFERROR('simulations corn farm1'!NZ187,"")</f>
        <v>8889.3000000000011</v>
      </c>
      <c r="OA19" s="25">
        <f>+IFERROR('simulations corn farm1'!OA187,"")</f>
        <v>0</v>
      </c>
      <c r="OB19" s="25">
        <f>+IFERROR('simulations corn farm1'!OB187,"")</f>
        <v>321.30000000000268</v>
      </c>
      <c r="OC19" s="25">
        <f>+IFERROR('simulations corn farm1'!OC187,"")</f>
        <v>1820.7000000000039</v>
      </c>
      <c r="OD19" s="25">
        <f>+IFERROR('simulations corn farm1'!OD187,"")</f>
        <v>11673.900000000003</v>
      </c>
      <c r="OE19" s="25">
        <f>+IFERROR('simulations corn farm1'!OE187,"")</f>
        <v>0</v>
      </c>
      <c r="OF19" s="25">
        <f>+IFERROR('simulations corn farm1'!OF187,"")</f>
        <v>18207.000000000004</v>
      </c>
      <c r="OG19" s="25">
        <f>+IFERROR('simulations corn farm1'!OG187,"")</f>
        <v>18742.500000000004</v>
      </c>
      <c r="OH19" s="25">
        <f>+IFERROR('simulations corn farm1'!OH187,"")</f>
        <v>14244.300000000001</v>
      </c>
      <c r="OI19" s="25">
        <f>+IFERROR('simulations corn farm1'!OI187,"")</f>
        <v>8782.2000000000025</v>
      </c>
      <c r="OJ19" s="25">
        <f>+IFERROR('simulations corn farm1'!OJ187,"")</f>
        <v>18742.500000000004</v>
      </c>
      <c r="OK19" s="25">
        <f>+IFERROR('simulations corn farm1'!OK187,"")</f>
        <v>5355</v>
      </c>
      <c r="OL19" s="25">
        <f>+IFERROR('simulations corn farm1'!OL187,"")</f>
        <v>1499.4000000000012</v>
      </c>
      <c r="OM19" s="25">
        <f>+IFERROR('simulations corn farm1'!OM187,"")</f>
        <v>11673.900000000003</v>
      </c>
      <c r="ON19" s="25">
        <f>+IFERROR('simulations corn farm1'!ON187,"")</f>
        <v>18742.500000000004</v>
      </c>
      <c r="OO19" s="25">
        <f>+IFERROR('simulations corn farm1'!OO187,"")</f>
        <v>0</v>
      </c>
      <c r="OP19" s="25">
        <f>+IFERROR('simulations corn farm1'!OP187,"")</f>
        <v>0</v>
      </c>
      <c r="OQ19" s="25">
        <f>+IFERROR('simulations corn farm1'!OQ187,"")</f>
        <v>0</v>
      </c>
      <c r="OR19" s="25">
        <f>+IFERROR('simulations corn farm1'!OR187,"")</f>
        <v>6211.8000000000011</v>
      </c>
      <c r="OS19" s="25">
        <f>+IFERROR('simulations corn farm1'!OS187,"")</f>
        <v>0</v>
      </c>
      <c r="OT19" s="25">
        <f>+IFERROR('simulations corn farm1'!OT187,"")</f>
        <v>18742.500000000004</v>
      </c>
      <c r="OU19" s="25">
        <f>+IFERROR('simulations corn farm1'!OU187,"")</f>
        <v>1499.4000000000012</v>
      </c>
      <c r="OV19" s="25">
        <f>+IFERROR('simulations corn farm1'!OV187,"")</f>
        <v>18742.500000000004</v>
      </c>
      <c r="OW19" s="25">
        <f>+IFERROR('simulations corn farm1'!OW187,"")</f>
        <v>0</v>
      </c>
      <c r="OX19" s="25">
        <f>+IFERROR('simulations corn farm1'!OX187,"")</f>
        <v>13173.3</v>
      </c>
      <c r="OY19" s="25">
        <f>+IFERROR('simulations corn farm1'!OY187,"")</f>
        <v>0</v>
      </c>
      <c r="OZ19" s="25">
        <f>+IFERROR('simulations corn farm1'!OZ187,"")</f>
        <v>5355</v>
      </c>
      <c r="PA19" s="25">
        <f>+IFERROR('simulations corn farm1'!PA187,"")</f>
        <v>0</v>
      </c>
      <c r="PB19" s="25">
        <f>+IFERROR('simulations corn farm1'!PB187,"")</f>
        <v>3962.7000000000012</v>
      </c>
      <c r="PC19" s="25">
        <f>+IFERROR('simulations corn farm1'!PC187,"")</f>
        <v>0</v>
      </c>
      <c r="PD19" s="25">
        <f>+IFERROR('simulations corn farm1'!PD187,"")</f>
        <v>535.50000000000284</v>
      </c>
      <c r="PE19" s="25">
        <f>+IFERROR('simulations corn farm1'!PE187,"")</f>
        <v>10710</v>
      </c>
      <c r="PF19" s="25">
        <f>+IFERROR('simulations corn farm1'!PF187,"")</f>
        <v>2142.0000000000018</v>
      </c>
      <c r="PG19" s="25">
        <f>+IFERROR('simulations corn farm1'!PG187,"")</f>
        <v>0</v>
      </c>
      <c r="PH19" s="25">
        <f>+IFERROR('simulations corn farm1'!PH187,"")</f>
        <v>0</v>
      </c>
      <c r="PI19" s="25">
        <f>+IFERROR('simulations corn farm1'!PI187,"")</f>
        <v>8246.7000000000007</v>
      </c>
      <c r="PJ19" s="25">
        <f>+IFERROR('simulations corn farm1'!PJ187,"")</f>
        <v>2891.7000000000003</v>
      </c>
      <c r="PK19" s="25">
        <f>+IFERROR('simulations corn farm1'!PK187,"")</f>
        <v>0</v>
      </c>
      <c r="PL19" s="25">
        <f>+IFERROR('simulations corn farm1'!PL187,"")</f>
        <v>18742.500000000004</v>
      </c>
      <c r="PM19" s="25">
        <f>+IFERROR('simulations corn farm1'!PM187,"")</f>
        <v>13066.200000000003</v>
      </c>
      <c r="PN19" s="25">
        <f>+IFERROR('simulations corn farm1'!PN187,"")</f>
        <v>9746.1000000000022</v>
      </c>
      <c r="PO19" s="25">
        <f>+IFERROR('simulations corn farm1'!PO187,"")</f>
        <v>0</v>
      </c>
      <c r="PP19" s="25">
        <f>+IFERROR('simulations corn farm1'!PP187,"")</f>
        <v>0</v>
      </c>
      <c r="PQ19" s="25">
        <f>+IFERROR('simulations corn farm1'!PQ187,"")</f>
        <v>0</v>
      </c>
      <c r="PR19" s="25">
        <f>+IFERROR('simulations corn farm1'!PR187,"")</f>
        <v>13387.5</v>
      </c>
      <c r="PS19" s="25">
        <f>+IFERROR('simulations corn farm1'!PS187,"")</f>
        <v>18742.500000000004</v>
      </c>
      <c r="PT19" s="25">
        <f>+IFERROR('simulations corn farm1'!PT187,"")</f>
        <v>0</v>
      </c>
      <c r="PU19" s="25">
        <f>+IFERROR('simulations corn farm1'!PU187,"")</f>
        <v>7604.0999999999995</v>
      </c>
      <c r="PV19" s="25">
        <f>+IFERROR('simulations corn farm1'!PV187,"")</f>
        <v>6426.0000000000009</v>
      </c>
      <c r="PW19" s="25">
        <f>+IFERROR('simulations corn farm1'!PW187,"")</f>
        <v>12852.000000000002</v>
      </c>
      <c r="PX19" s="25">
        <f>+IFERROR('simulations corn farm1'!PX187,"")</f>
        <v>7175.7000000000044</v>
      </c>
      <c r="PY19" s="25">
        <f>+IFERROR('simulations corn farm1'!PY187,"")</f>
        <v>0</v>
      </c>
      <c r="PZ19" s="25">
        <f>+IFERROR('simulations corn farm1'!PZ187,"")</f>
        <v>5462.1000000000022</v>
      </c>
      <c r="QA19" s="25">
        <f>+IFERROR('simulations corn farm1'!QA187,"")</f>
        <v>7175.7000000000044</v>
      </c>
      <c r="QB19" s="25">
        <f>+IFERROR('simulations corn farm1'!QB187,"")</f>
        <v>3427.200000000003</v>
      </c>
      <c r="QC19" s="25">
        <f>+IFERROR('simulations corn farm1'!QC187,"")</f>
        <v>0</v>
      </c>
      <c r="QD19" s="25">
        <f>+IFERROR('simulations corn farm1'!QD187,"")</f>
        <v>10388.700000000003</v>
      </c>
      <c r="QE19" s="25">
        <f>+IFERROR('simulations corn farm1'!QE187,"")</f>
        <v>0</v>
      </c>
      <c r="QF19" s="25">
        <f>+IFERROR('simulations corn farm1'!QF187,"")</f>
        <v>1606.5000000000039</v>
      </c>
      <c r="QG19" s="25">
        <f>+IFERROR('simulations corn farm1'!QG187,"")</f>
        <v>15315.300000000001</v>
      </c>
      <c r="QH19" s="25">
        <f>+IFERROR('simulations corn farm1'!QH187,"")</f>
        <v>4926.5999999999995</v>
      </c>
      <c r="QI19" s="25">
        <f>+IFERROR('simulations corn farm1'!QI187,"")</f>
        <v>0</v>
      </c>
      <c r="QJ19" s="25">
        <f>+IFERROR('simulations corn farm1'!QJ187,"")</f>
        <v>0</v>
      </c>
      <c r="QK19" s="25">
        <f>+IFERROR('simulations corn farm1'!QK187,"")</f>
        <v>0</v>
      </c>
      <c r="QL19" s="25">
        <f>+IFERROR('simulations corn farm1'!QL187,"")</f>
        <v>6104.7000000000035</v>
      </c>
      <c r="QM19" s="25">
        <f>+IFERROR('simulations corn farm1'!QM187,"")</f>
        <v>13815.9</v>
      </c>
      <c r="QN19" s="25">
        <f>+IFERROR('simulations corn farm1'!QN187,"")</f>
        <v>5783.4000000000005</v>
      </c>
      <c r="QO19" s="25">
        <f>+IFERROR('simulations corn farm1'!QO187,"")</f>
        <v>10602.900000000001</v>
      </c>
      <c r="QP19" s="25">
        <f>+IFERROR('simulations corn farm1'!QP187,"")</f>
        <v>0</v>
      </c>
      <c r="QQ19" s="25">
        <f>+IFERROR('simulations corn farm1'!QQ187,"")</f>
        <v>0</v>
      </c>
      <c r="QR19" s="25">
        <f>+IFERROR('simulations corn farm1'!QR187,"")</f>
        <v>7175.7000000000044</v>
      </c>
      <c r="QS19" s="25">
        <f>+IFERROR('simulations corn farm1'!QS187,"")</f>
        <v>18742.500000000004</v>
      </c>
      <c r="QT19" s="25">
        <f>+IFERROR('simulations corn farm1'!QT187,"")</f>
        <v>0</v>
      </c>
      <c r="QU19" s="25">
        <f>+IFERROR('simulations corn farm1'!QU187,"")</f>
        <v>16279.2</v>
      </c>
      <c r="QV19" s="25">
        <f>+IFERROR('simulations corn farm1'!QV187,"")</f>
        <v>2570.4000000000024</v>
      </c>
      <c r="QW19" s="25">
        <f>+IFERROR('simulations corn farm1'!QW187,"")</f>
        <v>0</v>
      </c>
      <c r="QX19" s="25">
        <f>+IFERROR('simulations corn farm1'!QX187,"")</f>
        <v>0</v>
      </c>
      <c r="QY19" s="25">
        <f>+IFERROR('simulations corn farm1'!QY187,"")</f>
        <v>5247.9000000000024</v>
      </c>
      <c r="QZ19" s="25">
        <f>+IFERROR('simulations corn farm1'!QZ187,"")</f>
        <v>0</v>
      </c>
      <c r="RA19" s="25">
        <f>+IFERROR('simulations corn farm1'!RA187,"")</f>
        <v>0</v>
      </c>
      <c r="RB19" s="25">
        <f>+IFERROR('simulations corn farm1'!RB187,"")</f>
        <v>8032.5</v>
      </c>
      <c r="RC19" s="25">
        <f>+IFERROR('simulations corn farm1'!RC187,"")</f>
        <v>0</v>
      </c>
      <c r="RD19" s="25">
        <f>+IFERROR('simulations corn farm1'!RD187,"")</f>
        <v>0</v>
      </c>
      <c r="RE19" s="25">
        <f>+IFERROR('simulations corn farm1'!RE187,"")</f>
        <v>1606.5000000000039</v>
      </c>
      <c r="RF19" s="25">
        <f>+IFERROR('simulations corn farm1'!RF187,"")</f>
        <v>12852.000000000002</v>
      </c>
      <c r="RG19" s="25">
        <f>+IFERROR('simulations corn farm1'!RG187,"")</f>
        <v>0</v>
      </c>
      <c r="RH19" s="25">
        <f>+IFERROR('simulations corn farm1'!RH187,"")</f>
        <v>0</v>
      </c>
      <c r="RI19" s="25">
        <f>+IFERROR('simulations corn farm1'!RI187,"")</f>
        <v>0</v>
      </c>
      <c r="RJ19" s="25">
        <f>+IFERROR('simulations corn farm1'!RJ187,"")</f>
        <v>5247.9000000000024</v>
      </c>
      <c r="RK19" s="25">
        <f>+IFERROR('simulations corn farm1'!RK187,"")</f>
        <v>1499.4000000000012</v>
      </c>
      <c r="RL19" s="25">
        <f>+IFERROR('simulations corn farm1'!RL187,"")</f>
        <v>0</v>
      </c>
      <c r="RM19" s="25">
        <f>+IFERROR('simulations corn farm1'!RM187,"")</f>
        <v>7389.9000000000042</v>
      </c>
      <c r="RN19" s="25">
        <f>+IFERROR('simulations corn farm1'!RN187,"")</f>
        <v>4498.2000000000044</v>
      </c>
      <c r="RO19" s="25">
        <f>+IFERROR('simulations corn farm1'!RO187,"")</f>
        <v>2463.2999999999997</v>
      </c>
      <c r="RP19" s="25">
        <f>+IFERROR('simulations corn farm1'!RP187,"")</f>
        <v>0</v>
      </c>
      <c r="RQ19" s="25">
        <f>+IFERROR('simulations corn farm1'!RQ187,"")</f>
        <v>18742.500000000004</v>
      </c>
      <c r="RR19" s="25">
        <f>+IFERROR('simulations corn farm1'!RR187,"")</f>
        <v>18742.500000000004</v>
      </c>
      <c r="RS19" s="25">
        <f>+IFERROR('simulations corn farm1'!RS187,"")</f>
        <v>0</v>
      </c>
      <c r="RT19" s="25">
        <f>+IFERROR('simulations corn farm1'!RT187,"")</f>
        <v>9639.0000000000036</v>
      </c>
      <c r="RU19" s="25">
        <f>+IFERROR('simulations corn farm1'!RU187,"")</f>
        <v>8889.3000000000011</v>
      </c>
      <c r="RV19" s="25">
        <f>+IFERROR('simulations corn farm1'!RV187,"")</f>
        <v>0</v>
      </c>
      <c r="RW19" s="25">
        <f>+IFERROR('simulations corn farm1'!RW187,"")</f>
        <v>0</v>
      </c>
      <c r="RX19" s="25">
        <f>+IFERROR('simulations corn farm1'!RX187,"")</f>
        <v>0</v>
      </c>
      <c r="RY19" s="25">
        <f>+IFERROR('simulations corn farm1'!RY187,"")</f>
        <v>0</v>
      </c>
      <c r="RZ19" s="25">
        <f>+IFERROR('simulations corn farm1'!RZ187,"")</f>
        <v>7925.4000000000024</v>
      </c>
      <c r="SA19" s="25">
        <f>+IFERROR('simulations corn farm1'!SA187,"")</f>
        <v>3213.0000000000027</v>
      </c>
      <c r="SB19" s="25">
        <f>+IFERROR('simulations corn farm1'!SB187,"")</f>
        <v>1713.6000000000015</v>
      </c>
      <c r="SC19" s="25">
        <f>+IFERROR('simulations corn farm1'!SC187,"")</f>
        <v>0</v>
      </c>
      <c r="SD19" s="25">
        <f>+IFERROR('simulations corn farm1'!SD187,"")</f>
        <v>2463.2999999999997</v>
      </c>
      <c r="SE19" s="25">
        <f>+IFERROR('simulations corn farm1'!SE187,"")</f>
        <v>13387.5</v>
      </c>
      <c r="SF19" s="25">
        <f>+IFERROR('simulations corn farm1'!SF187,"")</f>
        <v>6640.2000000000007</v>
      </c>
      <c r="SG19" s="25">
        <f>+IFERROR('simulations corn farm1'!SG187,"")</f>
        <v>1713.6000000000015</v>
      </c>
      <c r="SH19" s="25"/>
      <c r="SI19" s="25">
        <f t="shared" si="7"/>
        <v>5318.9422845691424</v>
      </c>
      <c r="SJ19" s="25"/>
      <c r="SK19" s="25"/>
      <c r="SL19" s="25"/>
      <c r="SM19" s="25"/>
      <c r="SN19" s="25"/>
      <c r="SO19" s="25"/>
      <c r="SP19" s="25"/>
      <c r="SQ19" s="247">
        <f t="shared" si="8"/>
        <v>2016</v>
      </c>
      <c r="SR19" s="247">
        <f t="shared" si="9"/>
        <v>195</v>
      </c>
      <c r="SS19" s="247">
        <f t="shared" si="10"/>
        <v>382</v>
      </c>
      <c r="ST19" s="247">
        <f t="shared" si="11"/>
        <v>500</v>
      </c>
      <c r="SU19" s="247">
        <f t="shared" si="12"/>
        <v>500</v>
      </c>
      <c r="SV19" s="247">
        <f t="shared" si="13"/>
        <v>500</v>
      </c>
      <c r="SW19" s="247">
        <f t="shared" si="14"/>
        <v>500</v>
      </c>
      <c r="SX19" s="247">
        <f t="shared" si="15"/>
        <v>500</v>
      </c>
      <c r="SY19" s="247">
        <f t="shared" si="16"/>
        <v>500</v>
      </c>
      <c r="SZ19" s="247">
        <f t="shared" si="17"/>
        <v>500</v>
      </c>
      <c r="TA19" s="25"/>
      <c r="TB19" s="168">
        <f t="shared" si="18"/>
        <v>0.39</v>
      </c>
      <c r="TC19" s="168">
        <f t="shared" si="19"/>
        <v>0.374</v>
      </c>
      <c r="TD19" s="168">
        <f t="shared" si="0"/>
        <v>0.23599999999999999</v>
      </c>
      <c r="TE19" s="168">
        <f t="shared" si="1"/>
        <v>0</v>
      </c>
      <c r="TF19" s="168">
        <f t="shared" si="2"/>
        <v>0</v>
      </c>
      <c r="TG19" s="168">
        <f t="shared" si="3"/>
        <v>0</v>
      </c>
      <c r="TH19" s="168">
        <f t="shared" si="4"/>
        <v>0</v>
      </c>
      <c r="TI19" s="168">
        <f t="shared" si="5"/>
        <v>0</v>
      </c>
      <c r="TJ19" s="168">
        <f t="shared" si="6"/>
        <v>0</v>
      </c>
      <c r="TK19" s="94">
        <f t="shared" si="20"/>
        <v>1</v>
      </c>
      <c r="TM19">
        <v>3</v>
      </c>
      <c r="TP19" s="477">
        <f>+SMALL(B19:SG19,ROUND(SZ19*$TP$15,0))</f>
        <v>0</v>
      </c>
      <c r="TQ19" s="477">
        <f t="shared" si="21"/>
        <v>9746.1000000000022</v>
      </c>
      <c r="TR19" s="25">
        <f t="shared" si="22"/>
        <v>5318.9422845691424</v>
      </c>
      <c r="TS19">
        <f>+RANK(SI19,B19:SI19,1)</f>
        <v>306</v>
      </c>
      <c r="TT19" s="168">
        <f>+TS19/SZ19</f>
        <v>0.61199999999999999</v>
      </c>
      <c r="TV19" s="168">
        <f t="shared" si="23"/>
        <v>0.39</v>
      </c>
    </row>
    <row r="20" spans="1:542">
      <c r="A20">
        <v>2017</v>
      </c>
      <c r="B20" s="25">
        <f>+IFERROR('simulations corn farm1'!B230,"")</f>
        <v>18742.500000000004</v>
      </c>
      <c r="C20" s="25">
        <f>+IFERROR('simulations corn farm1'!C230,"")</f>
        <v>1178.1000000000033</v>
      </c>
      <c r="D20" s="25">
        <f>+IFERROR('simulations corn farm1'!D230,"")</f>
        <v>14137.200000000003</v>
      </c>
      <c r="E20" s="25">
        <f>+IFERROR('simulations corn farm1'!E230,"")</f>
        <v>7925.4000000000024</v>
      </c>
      <c r="F20" s="25">
        <f>+IFERROR('simulations corn farm1'!F230,"")</f>
        <v>0</v>
      </c>
      <c r="G20" s="25">
        <f>+IFERROR('simulations corn farm1'!G230,"")</f>
        <v>2249.0999999999995</v>
      </c>
      <c r="H20" s="25">
        <f>+IFERROR('simulations corn farm1'!H230,"")</f>
        <v>5783.4000000000005</v>
      </c>
      <c r="I20" s="25">
        <f>+IFERROR('simulations corn farm1'!I230,"")</f>
        <v>5355</v>
      </c>
      <c r="J20" s="25">
        <f>+IFERROR('simulations corn farm1'!J230,"")</f>
        <v>5140.8</v>
      </c>
      <c r="K20" s="25">
        <f>+IFERROR('simulations corn farm1'!K230,"")</f>
        <v>0</v>
      </c>
      <c r="L20" s="25">
        <f>+IFERROR('simulations corn farm1'!L230,"")</f>
        <v>12209.400000000001</v>
      </c>
      <c r="M20" s="25">
        <f>+IFERROR('simulations corn farm1'!M230,"")</f>
        <v>10710</v>
      </c>
      <c r="N20" s="25">
        <f>+IFERROR('simulations corn farm1'!N230,"")</f>
        <v>0</v>
      </c>
      <c r="O20" s="25">
        <f>+IFERROR('simulations corn farm1'!O230,"")</f>
        <v>5140.8</v>
      </c>
      <c r="P20" s="25">
        <f>+IFERROR('simulations corn farm1'!P230,"")</f>
        <v>214.20000000000019</v>
      </c>
      <c r="Q20" s="25">
        <f>+IFERROR('simulations corn farm1'!Q230,"")</f>
        <v>18742.500000000004</v>
      </c>
      <c r="R20" s="25">
        <f>+IFERROR('simulations corn farm1'!R230,"")</f>
        <v>13173.3</v>
      </c>
      <c r="S20" s="25">
        <f>+IFERROR('simulations corn farm1'!S230,"")</f>
        <v>0</v>
      </c>
      <c r="T20" s="25">
        <f>+IFERROR('simulations corn farm1'!T230,"")</f>
        <v>18742.500000000004</v>
      </c>
      <c r="U20" s="25">
        <f>+IFERROR('simulations corn farm1'!U230,"")</f>
        <v>0</v>
      </c>
      <c r="V20" s="25">
        <f>+IFERROR('simulations corn farm1'!V230,"")</f>
        <v>10710</v>
      </c>
      <c r="W20" s="25">
        <f>+IFERROR('simulations corn farm1'!W230,"")</f>
        <v>0</v>
      </c>
      <c r="X20" s="25">
        <f>+IFERROR('simulations corn farm1'!X230,"")</f>
        <v>5890.5000000000027</v>
      </c>
      <c r="Y20" s="25">
        <f>+IFERROR('simulations corn farm1'!Y230,"")</f>
        <v>4712.4000000000042</v>
      </c>
      <c r="Z20" s="25">
        <f>+IFERROR('simulations corn farm1'!Z230,"")</f>
        <v>9424.8000000000029</v>
      </c>
      <c r="AA20" s="25">
        <f>+IFERROR('simulations corn farm1'!AA230,"")</f>
        <v>0</v>
      </c>
      <c r="AB20" s="25">
        <f>+IFERROR('simulations corn farm1'!AB230,"")</f>
        <v>1392.3000000000036</v>
      </c>
      <c r="AC20" s="25">
        <f>+IFERROR('simulations corn farm1'!AC230,"")</f>
        <v>18742.500000000004</v>
      </c>
      <c r="AD20" s="25">
        <f>+IFERROR('simulations corn farm1'!AD230,"")</f>
        <v>10067.400000000005</v>
      </c>
      <c r="AE20" s="25">
        <f>+IFERROR('simulations corn farm1'!AE230,"")</f>
        <v>0</v>
      </c>
      <c r="AF20" s="25">
        <f>+IFERROR('simulations corn farm1'!AF230,"")</f>
        <v>18742.500000000004</v>
      </c>
      <c r="AG20" s="25">
        <f>+IFERROR('simulations corn farm1'!AG230,"")</f>
        <v>13280.400000000001</v>
      </c>
      <c r="AH20" s="25">
        <f>+IFERROR('simulations corn farm1'!AH230,"")</f>
        <v>18742.500000000004</v>
      </c>
      <c r="AI20" s="25">
        <f>+IFERROR('simulations corn farm1'!AI230,"")</f>
        <v>11995.2</v>
      </c>
      <c r="AJ20" s="25">
        <f>+IFERROR('simulations corn farm1'!AJ230,"")</f>
        <v>15101.100000000002</v>
      </c>
      <c r="AK20" s="25">
        <f>+IFERROR('simulations corn farm1'!AK230,"")</f>
        <v>0</v>
      </c>
      <c r="AL20" s="25">
        <f>+IFERROR('simulations corn farm1'!AL230,"")</f>
        <v>856.80000000000075</v>
      </c>
      <c r="AM20" s="25">
        <f>+IFERROR('simulations corn farm1'!AM230,"")</f>
        <v>11245.500000000004</v>
      </c>
      <c r="AN20" s="25">
        <f>+IFERROR('simulations corn farm1'!AN230,"")</f>
        <v>10710</v>
      </c>
      <c r="AO20" s="25">
        <f>+IFERROR('simulations corn farm1'!AO230,"")</f>
        <v>4176.9000000000015</v>
      </c>
      <c r="AP20" s="25">
        <f>+IFERROR('simulations corn farm1'!AP230,"")</f>
        <v>7711.2000000000025</v>
      </c>
      <c r="AQ20" s="25">
        <f>+IFERROR('simulations corn farm1'!AQ230,"")</f>
        <v>4284.0000000000036</v>
      </c>
      <c r="AR20" s="25">
        <f>+IFERROR('simulations corn farm1'!AR230,"")</f>
        <v>12852.000000000002</v>
      </c>
      <c r="AS20" s="25">
        <f>+IFERROR('simulations corn farm1'!AS230,"")</f>
        <v>0</v>
      </c>
      <c r="AT20" s="25">
        <f>+IFERROR('simulations corn farm1'!AT230,"")</f>
        <v>7175.7000000000044</v>
      </c>
      <c r="AU20" s="25">
        <f>+IFERROR('simulations corn farm1'!AU230,"")</f>
        <v>642.60000000000059</v>
      </c>
      <c r="AV20" s="25">
        <f>+IFERROR('simulations corn farm1'!AV230,"")</f>
        <v>3855.6000000000035</v>
      </c>
      <c r="AW20" s="25">
        <f>+IFERROR('simulations corn farm1'!AW230,"")</f>
        <v>0</v>
      </c>
      <c r="AX20" s="25">
        <f>+IFERROR('simulations corn farm1'!AX230,"")</f>
        <v>0</v>
      </c>
      <c r="AY20" s="25">
        <f>+IFERROR('simulations corn farm1'!AY230,"")</f>
        <v>0</v>
      </c>
      <c r="AZ20" s="25">
        <f>+IFERROR('simulations corn farm1'!AZ230,"")</f>
        <v>0</v>
      </c>
      <c r="BA20" s="25">
        <f>+IFERROR('simulations corn farm1'!BA230,"")</f>
        <v>7818.3</v>
      </c>
      <c r="BB20" s="25">
        <f>+IFERROR('simulations corn farm1'!BB230,"")</f>
        <v>214.20000000000019</v>
      </c>
      <c r="BC20" s="25">
        <f>+IFERROR('simulations corn farm1'!BC230,"")</f>
        <v>0</v>
      </c>
      <c r="BD20" s="25">
        <f>+IFERROR('simulations corn farm1'!BD230,"")</f>
        <v>3748.5000000000009</v>
      </c>
      <c r="BE20" s="25">
        <f>+IFERROR('simulations corn farm1'!BE230,"")</f>
        <v>10067.400000000005</v>
      </c>
      <c r="BF20" s="25">
        <f>+IFERROR('simulations corn farm1'!BF230,"")</f>
        <v>0</v>
      </c>
      <c r="BG20" s="25">
        <f>+IFERROR('simulations corn farm1'!BG230,"")</f>
        <v>0</v>
      </c>
      <c r="BH20" s="25">
        <f>+IFERROR('simulations corn farm1'!BH230,"")</f>
        <v>0</v>
      </c>
      <c r="BI20" s="25">
        <f>+IFERROR('simulations corn farm1'!BI230,"")</f>
        <v>0</v>
      </c>
      <c r="BJ20" s="25">
        <f>+IFERROR('simulations corn farm1'!BJ230,"")</f>
        <v>8460.9</v>
      </c>
      <c r="BK20" s="25">
        <f>+IFERROR('simulations corn farm1'!BK230,"")</f>
        <v>6426.0000000000009</v>
      </c>
      <c r="BL20" s="25">
        <f>+IFERROR('simulations corn farm1'!BL230,"")</f>
        <v>0</v>
      </c>
      <c r="BM20" s="25">
        <f>+IFERROR('simulations corn farm1'!BM230,"")</f>
        <v>428.40000000000038</v>
      </c>
      <c r="BN20" s="25">
        <f>+IFERROR('simulations corn farm1'!BN230,"")</f>
        <v>0</v>
      </c>
      <c r="BO20" s="25">
        <f>+IFERROR('simulations corn farm1'!BO230,"")</f>
        <v>0</v>
      </c>
      <c r="BP20" s="25">
        <f>+IFERROR('simulations corn farm1'!BP230,"")</f>
        <v>963.90000000000327</v>
      </c>
      <c r="BQ20" s="25">
        <f>+IFERROR('simulations corn farm1'!BQ230,"")</f>
        <v>9960.3000000000011</v>
      </c>
      <c r="BR20" s="25">
        <f>+IFERROR('simulations corn farm1'!BR230,"")</f>
        <v>17564.400000000001</v>
      </c>
      <c r="BS20" s="25">
        <f>+IFERROR('simulations corn farm1'!BS230,"")</f>
        <v>0</v>
      </c>
      <c r="BT20" s="25">
        <f>+IFERROR('simulations corn farm1'!BT230,"")</f>
        <v>5355</v>
      </c>
      <c r="BU20" s="25">
        <f>+IFERROR('simulations corn farm1'!BU230,"")</f>
        <v>0</v>
      </c>
      <c r="BV20" s="25">
        <f>+IFERROR('simulations corn farm1'!BV230,"")</f>
        <v>0</v>
      </c>
      <c r="BW20" s="25">
        <f>+IFERROR('simulations corn farm1'!BW230,"")</f>
        <v>6961.5000000000036</v>
      </c>
      <c r="BX20" s="25">
        <f>+IFERROR('simulations corn farm1'!BX230,"")</f>
        <v>8996.4000000000033</v>
      </c>
      <c r="BY20" s="25">
        <f>+IFERROR('simulations corn farm1'!BY230,"")</f>
        <v>0</v>
      </c>
      <c r="BZ20" s="25">
        <f>+IFERROR('simulations corn farm1'!BZ230,"")</f>
        <v>0</v>
      </c>
      <c r="CA20" s="25">
        <f>+IFERROR('simulations corn farm1'!CA230,"")</f>
        <v>0</v>
      </c>
      <c r="CB20" s="25">
        <f>+IFERROR('simulations corn farm1'!CB230,"")</f>
        <v>856.80000000000075</v>
      </c>
      <c r="CC20" s="25">
        <f>+IFERROR('simulations corn farm1'!CC230,"")</f>
        <v>0</v>
      </c>
      <c r="CD20" s="25">
        <f>+IFERROR('simulations corn farm1'!CD230,"")</f>
        <v>0</v>
      </c>
      <c r="CE20" s="25">
        <f>+IFERROR('simulations corn farm1'!CE230,"")</f>
        <v>0</v>
      </c>
      <c r="CF20" s="25">
        <f>+IFERROR('simulations corn farm1'!CF230,"")</f>
        <v>2142.0000000000018</v>
      </c>
      <c r="CG20" s="25">
        <f>+IFERROR('simulations corn farm1'!CG230,"")</f>
        <v>0</v>
      </c>
      <c r="CH20" s="25">
        <f>+IFERROR('simulations corn farm1'!CH230,"")</f>
        <v>5033.7000000000025</v>
      </c>
      <c r="CI20" s="25">
        <f>+IFERROR('simulations corn farm1'!CI230,"")</f>
        <v>963.90000000000327</v>
      </c>
      <c r="CJ20" s="25">
        <f>+IFERROR('simulations corn farm1'!CJ230,"")</f>
        <v>0</v>
      </c>
      <c r="CK20" s="25">
        <f>+IFERROR('simulations corn farm1'!CK230,"")</f>
        <v>4391.1000000000013</v>
      </c>
      <c r="CL20" s="25">
        <f>+IFERROR('simulations corn farm1'!CL230,"")</f>
        <v>3748.5000000000009</v>
      </c>
      <c r="CM20" s="25">
        <f>+IFERROR('simulations corn farm1'!CM230,"")</f>
        <v>9853.2000000000044</v>
      </c>
      <c r="CN20" s="25">
        <f>+IFERROR('simulations corn farm1'!CN230,"")</f>
        <v>1499.4000000000012</v>
      </c>
      <c r="CO20" s="25">
        <f>+IFERROR('simulations corn farm1'!CO230,"")</f>
        <v>0</v>
      </c>
      <c r="CP20" s="25">
        <f>+IFERROR('simulations corn farm1'!CP230,"")</f>
        <v>0</v>
      </c>
      <c r="CQ20" s="25">
        <f>+IFERROR('simulations corn farm1'!CQ230,"")</f>
        <v>2677.5</v>
      </c>
      <c r="CR20" s="25">
        <f>+IFERROR('simulations corn farm1'!CR230,"")</f>
        <v>11138.4</v>
      </c>
      <c r="CS20" s="25">
        <f>+IFERROR('simulations corn farm1'!CS230,"")</f>
        <v>16814.700000000004</v>
      </c>
      <c r="CT20" s="25">
        <f>+IFERROR('simulations corn farm1'!CT230,"")</f>
        <v>0</v>
      </c>
      <c r="CU20" s="25">
        <f>+IFERROR('simulations corn farm1'!CU230,"")</f>
        <v>1071.0000000000009</v>
      </c>
      <c r="CV20" s="25">
        <f>+IFERROR('simulations corn farm1'!CV230,"")</f>
        <v>14994.000000000004</v>
      </c>
      <c r="CW20" s="25">
        <f>+IFERROR('simulations corn farm1'!CW230,"")</f>
        <v>2891.7000000000003</v>
      </c>
      <c r="CX20" s="25">
        <f>+IFERROR('simulations corn farm1'!CX230,"")</f>
        <v>18742.500000000004</v>
      </c>
      <c r="CY20" s="25">
        <f>+IFERROR('simulations corn farm1'!CY230,"")</f>
        <v>9210.600000000004</v>
      </c>
      <c r="CZ20" s="25">
        <f>+IFERROR('simulations corn farm1'!CZ230,"")</f>
        <v>1499.4000000000012</v>
      </c>
      <c r="DA20" s="25">
        <f>+IFERROR('simulations corn farm1'!DA230,"")</f>
        <v>0</v>
      </c>
      <c r="DB20" s="25">
        <f>+IFERROR('simulations corn farm1'!DB230,"")</f>
        <v>10817.100000000002</v>
      </c>
      <c r="DC20" s="25">
        <f>+IFERROR('simulations corn farm1'!DC230,"")</f>
        <v>0</v>
      </c>
      <c r="DD20" s="25">
        <f>+IFERROR('simulations corn farm1'!DD230,"")</f>
        <v>0</v>
      </c>
      <c r="DE20" s="25">
        <f>+IFERROR('simulations corn farm1'!DE230,"")</f>
        <v>5355</v>
      </c>
      <c r="DF20" s="25">
        <f>+IFERROR('simulations corn farm1'!DF230,"")</f>
        <v>15743.700000000003</v>
      </c>
      <c r="DG20" s="25">
        <f>+IFERROR('simulations corn farm1'!DG230,"")</f>
        <v>6426.0000000000009</v>
      </c>
      <c r="DH20" s="25">
        <f>+IFERROR('simulations corn farm1'!DH230,"")</f>
        <v>0</v>
      </c>
      <c r="DI20" s="25">
        <f>+IFERROR('simulations corn farm1'!DI230,"")</f>
        <v>6318.9000000000033</v>
      </c>
      <c r="DJ20" s="25">
        <f>+IFERROR('simulations corn farm1'!DJ230,"")</f>
        <v>0</v>
      </c>
      <c r="DK20" s="25">
        <f>+IFERROR('simulations corn farm1'!DK230,"")</f>
        <v>214.20000000000019</v>
      </c>
      <c r="DL20" s="25">
        <f>+IFERROR('simulations corn farm1'!DL230,"")</f>
        <v>9317.7000000000007</v>
      </c>
      <c r="DM20" s="25">
        <f>+IFERROR('simulations corn farm1'!DM230,"")</f>
        <v>13280.400000000001</v>
      </c>
      <c r="DN20" s="25">
        <f>+IFERROR('simulations corn farm1'!DN230,"")</f>
        <v>8996.4000000000033</v>
      </c>
      <c r="DO20" s="25">
        <f>+IFERROR('simulations corn farm1'!DO230,"")</f>
        <v>18742.500000000004</v>
      </c>
      <c r="DP20" s="25">
        <f>+IFERROR('simulations corn farm1'!DP230,"")</f>
        <v>18742.500000000004</v>
      </c>
      <c r="DQ20" s="25">
        <f>+IFERROR('simulations corn farm1'!DQ230,"")</f>
        <v>8996.4000000000033</v>
      </c>
      <c r="DR20" s="25">
        <f>+IFERROR('simulations corn farm1'!DR230,"")</f>
        <v>3748.5000000000009</v>
      </c>
      <c r="DS20" s="25">
        <f>+IFERROR('simulations corn farm1'!DS230,"")</f>
        <v>7818.3</v>
      </c>
      <c r="DT20" s="25">
        <f>+IFERROR('simulations corn farm1'!DT230,"")</f>
        <v>0</v>
      </c>
      <c r="DU20" s="25">
        <f>+IFERROR('simulations corn farm1'!DU230,"")</f>
        <v>7389.9000000000042</v>
      </c>
      <c r="DV20" s="25">
        <f>+IFERROR('simulations corn farm1'!DV230,"")</f>
        <v>18742.500000000004</v>
      </c>
      <c r="DW20" s="25">
        <f>+IFERROR('simulations corn farm1'!DW230,"")</f>
        <v>4498.2000000000044</v>
      </c>
      <c r="DX20" s="25">
        <f>+IFERROR('simulations corn farm1'!DX230,"")</f>
        <v>14672.7</v>
      </c>
      <c r="DY20" s="25">
        <f>+IFERROR('simulations corn farm1'!DY230,"")</f>
        <v>16386.300000000003</v>
      </c>
      <c r="DZ20" s="25">
        <f>+IFERROR('simulations corn farm1'!DZ230,"")</f>
        <v>17457.300000000003</v>
      </c>
      <c r="EA20" s="25">
        <f>+IFERROR('simulations corn farm1'!EA230,"")</f>
        <v>0</v>
      </c>
      <c r="EB20" s="25">
        <f>+IFERROR('simulations corn farm1'!EB230,"")</f>
        <v>0</v>
      </c>
      <c r="EC20" s="25">
        <f>+IFERROR('simulations corn farm1'!EC230,"")</f>
        <v>3213.0000000000027</v>
      </c>
      <c r="ED20" s="25">
        <f>+IFERROR('simulations corn farm1'!ED230,"")</f>
        <v>0</v>
      </c>
      <c r="EE20" s="25">
        <f>+IFERROR('simulations corn farm1'!EE230,"")</f>
        <v>0</v>
      </c>
      <c r="EF20" s="25">
        <f>+IFERROR('simulations corn farm1'!EF230,"")</f>
        <v>11245.500000000004</v>
      </c>
      <c r="EG20" s="25">
        <f>+IFERROR('simulations corn farm1'!EG230,"")</f>
        <v>0</v>
      </c>
      <c r="EH20" s="25">
        <f>+IFERROR('simulations corn farm1'!EH230,"")</f>
        <v>6104.7000000000035</v>
      </c>
      <c r="EI20" s="25">
        <f>+IFERROR('simulations corn farm1'!EI230,"")</f>
        <v>9424.8000000000029</v>
      </c>
      <c r="EJ20" s="25">
        <f>+IFERROR('simulations corn farm1'!EJ230,"")</f>
        <v>0</v>
      </c>
      <c r="EK20" s="25">
        <f>+IFERROR('simulations corn farm1'!EK230,"")</f>
        <v>0</v>
      </c>
      <c r="EL20" s="25">
        <f>+IFERROR('simulations corn farm1'!EL230,"")</f>
        <v>18314.100000000002</v>
      </c>
      <c r="EM20" s="25">
        <f>+IFERROR('simulations corn farm1'!EM230,"")</f>
        <v>0</v>
      </c>
      <c r="EN20" s="25">
        <f>+IFERROR('simulations corn farm1'!EN230,"")</f>
        <v>4284.0000000000036</v>
      </c>
      <c r="EO20" s="25">
        <f>+IFERROR('simulations corn farm1'!EO230,"")</f>
        <v>0</v>
      </c>
      <c r="EP20" s="25">
        <f>+IFERROR('simulations corn farm1'!EP230,"")</f>
        <v>0</v>
      </c>
      <c r="EQ20" s="25">
        <f>+IFERROR('simulations corn farm1'!EQ230,"")</f>
        <v>0</v>
      </c>
      <c r="ER20" s="25">
        <f>+IFERROR('simulations corn farm1'!ER230,"")</f>
        <v>0</v>
      </c>
      <c r="ES20" s="25">
        <f>+IFERROR('simulations corn farm1'!ES230,"")</f>
        <v>0</v>
      </c>
      <c r="ET20" s="25">
        <f>+IFERROR('simulations corn farm1'!ET230,"")</f>
        <v>4284.0000000000036</v>
      </c>
      <c r="EU20" s="25">
        <f>+IFERROR('simulations corn farm1'!EU230,"")</f>
        <v>3748.5000000000009</v>
      </c>
      <c r="EV20" s="25">
        <f>+IFERROR('simulations corn farm1'!EV230,"")</f>
        <v>0</v>
      </c>
      <c r="EW20" s="25">
        <f>+IFERROR('simulations corn farm1'!EW230,"")</f>
        <v>0</v>
      </c>
      <c r="EX20" s="25">
        <f>+IFERROR('simulations corn farm1'!EX230,"")</f>
        <v>0</v>
      </c>
      <c r="EY20" s="25">
        <f>+IFERROR('simulations corn farm1'!EY230,"")</f>
        <v>3320.1000000000004</v>
      </c>
      <c r="EZ20" s="25">
        <f>+IFERROR('simulations corn farm1'!EZ230,"")</f>
        <v>18742.500000000004</v>
      </c>
      <c r="FA20" s="25">
        <f>+IFERROR('simulations corn farm1'!FA230,"")</f>
        <v>0</v>
      </c>
      <c r="FB20" s="25">
        <f>+IFERROR('simulations corn farm1'!FB230,"")</f>
        <v>12423.600000000002</v>
      </c>
      <c r="FC20" s="25">
        <f>+IFERROR('simulations corn farm1'!FC230,"")</f>
        <v>18742.500000000004</v>
      </c>
      <c r="FD20" s="25">
        <f>+IFERROR('simulations corn farm1'!FD230,"")</f>
        <v>14779.800000000003</v>
      </c>
      <c r="FE20" s="25">
        <f>+IFERROR('simulations corn farm1'!FE230,"")</f>
        <v>0</v>
      </c>
      <c r="FF20" s="25">
        <f>+IFERROR('simulations corn farm1'!FF230,"")</f>
        <v>0</v>
      </c>
      <c r="FG20" s="25">
        <f>+IFERROR('simulations corn farm1'!FG230,"")</f>
        <v>0</v>
      </c>
      <c r="FH20" s="25">
        <f>+IFERROR('simulations corn farm1'!FH230,"")</f>
        <v>2034.9000000000042</v>
      </c>
      <c r="FI20" s="25">
        <f>+IFERROR('simulations corn farm1'!FI230,"")</f>
        <v>10174.500000000002</v>
      </c>
      <c r="FJ20" s="25">
        <f>+IFERROR('simulations corn farm1'!FJ230,"")</f>
        <v>2034.9000000000042</v>
      </c>
      <c r="FK20" s="25">
        <f>+IFERROR('simulations corn farm1'!FK230,"")</f>
        <v>10924.2</v>
      </c>
      <c r="FL20" s="25">
        <f>+IFERROR('simulations corn farm1'!FL230,"")</f>
        <v>0</v>
      </c>
      <c r="FM20" s="25">
        <f>+IFERROR('simulations corn farm1'!FM230,"")</f>
        <v>0</v>
      </c>
      <c r="FN20" s="25">
        <f>+IFERROR('simulations corn farm1'!FN230,"")</f>
        <v>0</v>
      </c>
      <c r="FO20" s="25">
        <f>+IFERROR('simulations corn farm1'!FO230,"")</f>
        <v>12530.700000000004</v>
      </c>
      <c r="FP20" s="25">
        <f>+IFERROR('simulations corn farm1'!FP230,"")</f>
        <v>2142.0000000000018</v>
      </c>
      <c r="FQ20" s="25">
        <f>+IFERROR('simulations corn farm1'!FQ230,"")</f>
        <v>0</v>
      </c>
      <c r="FR20" s="25">
        <f>+IFERROR('simulations corn farm1'!FR230,"")</f>
        <v>6640.2000000000007</v>
      </c>
      <c r="FS20" s="25">
        <f>+IFERROR('simulations corn farm1'!FS230,"")</f>
        <v>0</v>
      </c>
      <c r="FT20" s="25">
        <f>+IFERROR('simulations corn farm1'!FT230,"")</f>
        <v>0</v>
      </c>
      <c r="FU20" s="25">
        <f>+IFERROR('simulations corn farm1'!FU230,"")</f>
        <v>963.90000000000327</v>
      </c>
      <c r="FV20" s="25">
        <f>+IFERROR('simulations corn farm1'!FV230,"")</f>
        <v>18742.500000000004</v>
      </c>
      <c r="FW20" s="25">
        <f>+IFERROR('simulations corn farm1'!FW230,"")</f>
        <v>0</v>
      </c>
      <c r="FX20" s="25">
        <f>+IFERROR('simulations corn farm1'!FX230,"")</f>
        <v>0</v>
      </c>
      <c r="FY20" s="25">
        <f>+IFERROR('simulations corn farm1'!FY230,"")</f>
        <v>0</v>
      </c>
      <c r="FZ20" s="25">
        <f>+IFERROR('simulations corn farm1'!FZ230,"")</f>
        <v>0</v>
      </c>
      <c r="GA20" s="25">
        <f>+IFERROR('simulations corn farm1'!GA230,"")</f>
        <v>3320.1000000000004</v>
      </c>
      <c r="GB20" s="25">
        <f>+IFERROR('simulations corn farm1'!GB230,"")</f>
        <v>12209.400000000001</v>
      </c>
      <c r="GC20" s="25">
        <f>+IFERROR('simulations corn farm1'!GC230,"")</f>
        <v>18742.500000000004</v>
      </c>
      <c r="GD20" s="25">
        <f>+IFERROR('simulations corn farm1'!GD230,"")</f>
        <v>0</v>
      </c>
      <c r="GE20" s="25">
        <f>+IFERROR('simulations corn farm1'!GE230,"")</f>
        <v>11352.6</v>
      </c>
      <c r="GF20" s="25">
        <f>+IFERROR('simulations corn farm1'!GF230,"")</f>
        <v>4284.0000000000036</v>
      </c>
      <c r="GG20" s="25">
        <f>+IFERROR('simulations corn farm1'!GG230,"")</f>
        <v>0</v>
      </c>
      <c r="GH20" s="25">
        <f>+IFERROR('simulations corn farm1'!GH230,"")</f>
        <v>12959.1</v>
      </c>
      <c r="GI20" s="25">
        <f>+IFERROR('simulations corn farm1'!GI230,"")</f>
        <v>0</v>
      </c>
      <c r="GJ20" s="25">
        <f>+IFERROR('simulations corn farm1'!GJ230,"")</f>
        <v>3213.0000000000027</v>
      </c>
      <c r="GK20" s="25">
        <f>+IFERROR('simulations corn farm1'!GK230,"")</f>
        <v>0</v>
      </c>
      <c r="GL20" s="25">
        <f>+IFERROR('simulations corn farm1'!GL230,"")</f>
        <v>6533.1000000000031</v>
      </c>
      <c r="GM20" s="25">
        <f>+IFERROR('simulations corn farm1'!GM230,"")</f>
        <v>7818.3</v>
      </c>
      <c r="GN20" s="25">
        <f>+IFERROR('simulations corn farm1'!GN230,"")</f>
        <v>0</v>
      </c>
      <c r="GO20" s="25">
        <f>+IFERROR('simulations corn farm1'!GO230,"")</f>
        <v>16814.700000000004</v>
      </c>
      <c r="GP20" s="25">
        <f>+IFERROR('simulations corn farm1'!GP230,"")</f>
        <v>0</v>
      </c>
      <c r="GQ20" s="25">
        <f>+IFERROR('simulations corn farm1'!GQ230,"")</f>
        <v>18742.500000000004</v>
      </c>
      <c r="GR20" s="25">
        <f>+IFERROR('simulations corn farm1'!GR230,"")</f>
        <v>0</v>
      </c>
      <c r="GS20" s="25">
        <f>+IFERROR('simulations corn farm1'!GS230,"")</f>
        <v>3105.9000000000005</v>
      </c>
      <c r="GT20" s="25">
        <f>+IFERROR('simulations corn farm1'!GT230,"")</f>
        <v>16386.300000000003</v>
      </c>
      <c r="GU20" s="25">
        <f>+IFERROR('simulations corn farm1'!GU230,"")</f>
        <v>18742.500000000004</v>
      </c>
      <c r="GV20" s="25">
        <f>+IFERROR('simulations corn farm1'!GV230,"")</f>
        <v>6533.1000000000031</v>
      </c>
      <c r="GW20" s="25">
        <f>+IFERROR('simulations corn farm1'!GW230,"")</f>
        <v>8996.4000000000033</v>
      </c>
      <c r="GX20" s="25">
        <f>+IFERROR('simulations corn farm1'!GX230,"")</f>
        <v>3855.6000000000035</v>
      </c>
      <c r="GY20" s="25">
        <f>+IFERROR('simulations corn farm1'!GY230,"")</f>
        <v>0</v>
      </c>
      <c r="GZ20" s="25">
        <f>+IFERROR('simulations corn farm1'!GZ230,"")</f>
        <v>16814.700000000004</v>
      </c>
      <c r="HA20" s="25">
        <f>+IFERROR('simulations corn farm1'!HA230,"")</f>
        <v>0</v>
      </c>
      <c r="HB20" s="25">
        <f>+IFERROR('simulations corn farm1'!HB230,"")</f>
        <v>15850.8</v>
      </c>
      <c r="HC20" s="25">
        <f>+IFERROR('simulations corn farm1'!HC230,"")</f>
        <v>0</v>
      </c>
      <c r="HD20" s="25">
        <f>+IFERROR('simulations corn farm1'!HD230,"")</f>
        <v>3855.6000000000035</v>
      </c>
      <c r="HE20" s="25">
        <f>+IFERROR('simulations corn farm1'!HE230,"")</f>
        <v>6533.1000000000031</v>
      </c>
      <c r="HF20" s="25">
        <f>+IFERROR('simulations corn farm1'!HF230,"")</f>
        <v>0</v>
      </c>
      <c r="HG20" s="25">
        <f>+IFERROR('simulations corn farm1'!HG230,"")</f>
        <v>10067.400000000005</v>
      </c>
      <c r="HH20" s="25">
        <f>+IFERROR('simulations corn farm1'!HH230,"")</f>
        <v>0</v>
      </c>
      <c r="HI20" s="25">
        <f>+IFERROR('simulations corn farm1'!HI230,"")</f>
        <v>3213.0000000000027</v>
      </c>
      <c r="HJ20" s="25">
        <f>+IFERROR('simulations corn farm1'!HJ230,"")</f>
        <v>8139.6000000000022</v>
      </c>
      <c r="HK20" s="25">
        <f>+IFERROR('simulations corn farm1'!HK230,"")</f>
        <v>18742.500000000004</v>
      </c>
      <c r="HL20" s="25">
        <f>+IFERROR('simulations corn farm1'!HL230,"")</f>
        <v>0</v>
      </c>
      <c r="HM20" s="25">
        <f>+IFERROR('simulations corn farm1'!HM230,"")</f>
        <v>0</v>
      </c>
      <c r="HN20" s="25">
        <f>+IFERROR('simulations corn farm1'!HN230,"")</f>
        <v>0</v>
      </c>
      <c r="HO20" s="25">
        <f>+IFERROR('simulations corn farm1'!HO230,"")</f>
        <v>8782.2000000000025</v>
      </c>
      <c r="HP20" s="25">
        <f>+IFERROR('simulations corn farm1'!HP230,"")</f>
        <v>7068.6000000000013</v>
      </c>
      <c r="HQ20" s="25">
        <f>+IFERROR('simulations corn farm1'!HQ230,"")</f>
        <v>4712.4000000000042</v>
      </c>
      <c r="HR20" s="25">
        <f>+IFERROR('simulations corn farm1'!HR230,"")</f>
        <v>0</v>
      </c>
      <c r="HS20" s="25">
        <f>+IFERROR('simulations corn farm1'!HS230,"")</f>
        <v>10067.400000000005</v>
      </c>
      <c r="HT20" s="25">
        <f>+IFERROR('simulations corn farm1'!HT230,"")</f>
        <v>0</v>
      </c>
      <c r="HU20" s="25">
        <f>+IFERROR('simulations corn farm1'!HU230,"")</f>
        <v>0</v>
      </c>
      <c r="HV20" s="25">
        <f>+IFERROR('simulations corn farm1'!HV230,"")</f>
        <v>11781.000000000002</v>
      </c>
      <c r="HW20" s="25">
        <f>+IFERROR('simulations corn farm1'!HW230,"")</f>
        <v>15208.200000000004</v>
      </c>
      <c r="HX20" s="25">
        <f>+IFERROR('simulations corn farm1'!HX230,"")</f>
        <v>0</v>
      </c>
      <c r="HY20" s="25">
        <f>+IFERROR('simulations corn farm1'!HY230,"")</f>
        <v>1285.2000000000012</v>
      </c>
      <c r="HZ20" s="25">
        <f>+IFERROR('simulations corn farm1'!HZ230,"")</f>
        <v>0</v>
      </c>
      <c r="IA20" s="25">
        <f>+IFERROR('simulations corn farm1'!IA230,"")</f>
        <v>5033.7000000000025</v>
      </c>
      <c r="IB20" s="25">
        <f>+IFERROR('simulations corn farm1'!IB230,"")</f>
        <v>3213.0000000000027</v>
      </c>
      <c r="IC20" s="25">
        <f>+IFERROR('simulations corn farm1'!IC230,"")</f>
        <v>2891.7000000000003</v>
      </c>
      <c r="ID20" s="25">
        <f>+IFERROR('simulations corn farm1'!ID230,"")</f>
        <v>1071.0000000000009</v>
      </c>
      <c r="IE20" s="25">
        <f>+IFERROR('simulations corn farm1'!IE230,"")</f>
        <v>15850.8</v>
      </c>
      <c r="IF20" s="25">
        <f>+IFERROR('simulations corn farm1'!IF230,"")</f>
        <v>0</v>
      </c>
      <c r="IG20" s="25">
        <f>+IFERROR('simulations corn farm1'!IG230,"")</f>
        <v>0</v>
      </c>
      <c r="IH20" s="25">
        <f>+IFERROR('simulations corn farm1'!IH230,"")</f>
        <v>3534.3000000000006</v>
      </c>
      <c r="II20" s="25">
        <f>+IFERROR('simulations corn farm1'!II230,"")</f>
        <v>0</v>
      </c>
      <c r="IJ20" s="25">
        <f>+IFERROR('simulations corn farm1'!IJ230,"")</f>
        <v>0</v>
      </c>
      <c r="IK20" s="25">
        <f>+IFERROR('simulations corn farm1'!IK230,"")</f>
        <v>3855.6000000000035</v>
      </c>
      <c r="IL20" s="25">
        <f>+IFERROR('simulations corn farm1'!IL230,"")</f>
        <v>0</v>
      </c>
      <c r="IM20" s="25">
        <f>+IFERROR('simulations corn farm1'!IM230,"")</f>
        <v>3427.200000000003</v>
      </c>
      <c r="IN20" s="25">
        <f>+IFERROR('simulations corn farm1'!IN230,"")</f>
        <v>0</v>
      </c>
      <c r="IO20" s="25">
        <f>+IFERROR('simulations corn farm1'!IO230,"")</f>
        <v>535.50000000000284</v>
      </c>
      <c r="IP20" s="25">
        <f>+IFERROR('simulations corn farm1'!IP230,"")</f>
        <v>18742.500000000004</v>
      </c>
      <c r="IQ20" s="25">
        <f>+IFERROR('simulations corn farm1'!IQ230,"")</f>
        <v>2570.4000000000024</v>
      </c>
      <c r="IR20" s="25">
        <f>+IFERROR('simulations corn farm1'!IR230,"")</f>
        <v>0</v>
      </c>
      <c r="IS20" s="25">
        <f>+IFERROR('simulations corn farm1'!IS230,"")</f>
        <v>0</v>
      </c>
      <c r="IT20" s="25">
        <f>+IFERROR('simulations corn farm1'!IT230,"")</f>
        <v>0</v>
      </c>
      <c r="IU20" s="25">
        <f>+IFERROR('simulations corn farm1'!IU230,"")</f>
        <v>7389.9000000000042</v>
      </c>
      <c r="IV20" s="25">
        <f>+IFERROR('simulations corn farm1'!IV230,"")</f>
        <v>0</v>
      </c>
      <c r="IW20" s="25">
        <f>+IFERROR('simulations corn farm1'!IW230,"")</f>
        <v>0</v>
      </c>
      <c r="IX20" s="25">
        <f>+IFERROR('simulations corn farm1'!IX230,"")</f>
        <v>0</v>
      </c>
      <c r="IY20" s="25">
        <f>+IFERROR('simulations corn farm1'!IY230,"")</f>
        <v>11781.000000000002</v>
      </c>
      <c r="IZ20" s="25">
        <f>+IFERROR('simulations corn farm1'!IZ230,"")</f>
        <v>0</v>
      </c>
      <c r="JA20" s="25">
        <f>+IFERROR('simulations corn farm1'!JA230,"")</f>
        <v>0</v>
      </c>
      <c r="JB20" s="25">
        <f>+IFERROR('simulations corn farm1'!JB230,"")</f>
        <v>0</v>
      </c>
      <c r="JC20" s="25">
        <f>+IFERROR('simulations corn farm1'!JC230,"")</f>
        <v>0</v>
      </c>
      <c r="JD20" s="25">
        <f>+IFERROR('simulations corn farm1'!JD230,"")</f>
        <v>16707.600000000002</v>
      </c>
      <c r="JE20" s="25">
        <f>+IFERROR('simulations corn farm1'!JE230,"")</f>
        <v>0</v>
      </c>
      <c r="JF20" s="25">
        <f>+IFERROR('simulations corn farm1'!JF230,"")</f>
        <v>7711.2000000000025</v>
      </c>
      <c r="JG20" s="25">
        <f>+IFERROR('simulations corn farm1'!JG230,"")</f>
        <v>0</v>
      </c>
      <c r="JH20" s="25">
        <f>+IFERROR('simulations corn farm1'!JH230,"")</f>
        <v>7175.7000000000044</v>
      </c>
      <c r="JI20" s="25">
        <f>+IFERROR('simulations corn farm1'!JI230,"")</f>
        <v>0</v>
      </c>
      <c r="JJ20" s="25">
        <f>+IFERROR('simulations corn farm1'!JJ230,"")</f>
        <v>2998.8000000000025</v>
      </c>
      <c r="JK20" s="25">
        <f>+IFERROR('simulations corn farm1'!JK230,"")</f>
        <v>15957.900000000001</v>
      </c>
      <c r="JL20" s="25">
        <f>+IFERROR('simulations corn farm1'!JL230,"")</f>
        <v>0</v>
      </c>
      <c r="JM20" s="25">
        <f>+IFERROR('simulations corn farm1'!JM230,"")</f>
        <v>2998.8000000000025</v>
      </c>
      <c r="JN20" s="25">
        <f>+IFERROR('simulations corn farm1'!JN230,"")</f>
        <v>0</v>
      </c>
      <c r="JO20" s="25">
        <f>+IFERROR('simulations corn farm1'!JO230,"")</f>
        <v>5569.2</v>
      </c>
      <c r="JP20" s="25">
        <f>+IFERROR('simulations corn farm1'!JP230,"")</f>
        <v>1820.7000000000039</v>
      </c>
      <c r="JQ20" s="25">
        <f>+IFERROR('simulations corn farm1'!JQ230,"")</f>
        <v>18742.500000000004</v>
      </c>
      <c r="JR20" s="25">
        <f>+IFERROR('simulations corn farm1'!JR230,"")</f>
        <v>0</v>
      </c>
      <c r="JS20" s="25">
        <f>+IFERROR('simulations corn farm1'!JS230,"")</f>
        <v>6211.8000000000011</v>
      </c>
      <c r="JT20" s="25">
        <f>+IFERROR('simulations corn farm1'!JT230,"")</f>
        <v>9317.7000000000007</v>
      </c>
      <c r="JU20" s="25">
        <f>+IFERROR('simulations corn farm1'!JU230,"")</f>
        <v>1392.3000000000036</v>
      </c>
      <c r="JV20" s="25">
        <f>+IFERROR('simulations corn farm1'!JV230,"")</f>
        <v>4819.5000000000018</v>
      </c>
      <c r="JW20" s="25">
        <f>+IFERROR('simulations corn farm1'!JW230,"")</f>
        <v>13173.3</v>
      </c>
      <c r="JX20" s="25">
        <f>+IFERROR('simulations corn farm1'!JX230,"")</f>
        <v>1606.5000000000039</v>
      </c>
      <c r="JY20" s="25">
        <f>+IFERROR('simulations corn farm1'!JY230,"")</f>
        <v>0</v>
      </c>
      <c r="JZ20" s="25">
        <f>+IFERROR('simulations corn farm1'!JZ230,"")</f>
        <v>18742.500000000004</v>
      </c>
      <c r="KA20" s="25">
        <f>+IFERROR('simulations corn farm1'!KA230,"")</f>
        <v>0</v>
      </c>
      <c r="KB20" s="25">
        <f>+IFERROR('simulations corn farm1'!KB230,"")</f>
        <v>0</v>
      </c>
      <c r="KC20" s="25">
        <f>+IFERROR('simulations corn farm1'!KC230,"")</f>
        <v>0</v>
      </c>
      <c r="KD20" s="25">
        <f>+IFERROR('simulations corn farm1'!KD230,"")</f>
        <v>0</v>
      </c>
      <c r="KE20" s="25">
        <f>+IFERROR('simulations corn farm1'!KE230,"")</f>
        <v>0</v>
      </c>
      <c r="KF20" s="25">
        <f>+IFERROR('simulations corn farm1'!KF230,"")</f>
        <v>0</v>
      </c>
      <c r="KG20" s="25">
        <f>+IFERROR('simulations corn farm1'!KG230,"")</f>
        <v>1285.2000000000012</v>
      </c>
      <c r="KH20" s="25">
        <f>+IFERROR('simulations corn farm1'!KH230,"")</f>
        <v>0</v>
      </c>
      <c r="KI20" s="25">
        <f>+IFERROR('simulations corn farm1'!KI230,"")</f>
        <v>1178.1000000000033</v>
      </c>
      <c r="KJ20" s="25">
        <f>+IFERROR('simulations corn farm1'!KJ230,"")</f>
        <v>2034.9000000000042</v>
      </c>
      <c r="KK20" s="25">
        <f>+IFERROR('simulations corn farm1'!KK230,"")</f>
        <v>12852.000000000002</v>
      </c>
      <c r="KL20" s="25">
        <f>+IFERROR('simulations corn farm1'!KL230,"")</f>
        <v>14351.400000000003</v>
      </c>
      <c r="KM20" s="25">
        <f>+IFERROR('simulations corn farm1'!KM230,"")</f>
        <v>0</v>
      </c>
      <c r="KN20" s="25">
        <f>+IFERROR('simulations corn farm1'!KN230,"")</f>
        <v>0</v>
      </c>
      <c r="KO20" s="25">
        <f>+IFERROR('simulations corn farm1'!KO230,"")</f>
        <v>9103.5000000000018</v>
      </c>
      <c r="KP20" s="25">
        <f>+IFERROR('simulations corn farm1'!KP230,"")</f>
        <v>0</v>
      </c>
      <c r="KQ20" s="25">
        <f>+IFERROR('simulations corn farm1'!KQ230,"")</f>
        <v>0</v>
      </c>
      <c r="KR20" s="25">
        <f>+IFERROR('simulations corn farm1'!KR230,"")</f>
        <v>0</v>
      </c>
      <c r="KS20" s="25">
        <f>+IFERROR('simulations corn farm1'!KS230,"")</f>
        <v>15636.6</v>
      </c>
      <c r="KT20" s="25">
        <f>+IFERROR('simulations corn farm1'!KT230,"")</f>
        <v>0</v>
      </c>
      <c r="KU20" s="25">
        <f>+IFERROR('simulations corn farm1'!KU230,"")</f>
        <v>0</v>
      </c>
      <c r="KV20" s="25">
        <f>+IFERROR('simulations corn farm1'!KV230,"")</f>
        <v>10281.6</v>
      </c>
      <c r="KW20" s="25">
        <f>+IFERROR('simulations corn farm1'!KW230,"")</f>
        <v>6318.9000000000033</v>
      </c>
      <c r="KX20" s="25">
        <f>+IFERROR('simulations corn farm1'!KX230,"")</f>
        <v>18742.500000000004</v>
      </c>
      <c r="KY20" s="25">
        <f>+IFERROR('simulations corn farm1'!KY230,"")</f>
        <v>0</v>
      </c>
      <c r="KZ20" s="25">
        <f>+IFERROR('simulations corn farm1'!KZ230,"")</f>
        <v>8139.6000000000022</v>
      </c>
      <c r="LA20" s="25">
        <f>+IFERROR('simulations corn farm1'!LA230,"")</f>
        <v>5997.6</v>
      </c>
      <c r="LB20" s="25">
        <f>+IFERROR('simulations corn farm1'!LB230,"")</f>
        <v>0</v>
      </c>
      <c r="LC20" s="25">
        <f>+IFERROR('simulations corn farm1'!LC230,"")</f>
        <v>0</v>
      </c>
      <c r="LD20" s="25">
        <f>+IFERROR('simulations corn farm1'!LD230,"")</f>
        <v>5569.2</v>
      </c>
      <c r="LE20" s="25">
        <f>+IFERROR('simulations corn farm1'!LE230,"")</f>
        <v>4176.9000000000015</v>
      </c>
      <c r="LF20" s="25">
        <f>+IFERROR('simulations corn farm1'!LF230,"")</f>
        <v>3105.9000000000005</v>
      </c>
      <c r="LG20" s="25">
        <f>+IFERROR('simulations corn farm1'!LG230,"")</f>
        <v>13494.600000000002</v>
      </c>
      <c r="LH20" s="25">
        <f>+IFERROR('simulations corn farm1'!LH230,"")</f>
        <v>5569.2</v>
      </c>
      <c r="LI20" s="25">
        <f>+IFERROR('simulations corn farm1'!LI230,"")</f>
        <v>6211.8000000000011</v>
      </c>
      <c r="LJ20" s="25">
        <f>+IFERROR('simulations corn farm1'!LJ230,"")</f>
        <v>1178.1000000000033</v>
      </c>
      <c r="LK20" s="25">
        <f>+IFERROR('simulations corn farm1'!LK230,"")</f>
        <v>18742.500000000004</v>
      </c>
      <c r="LL20" s="25">
        <f>+IFERROR('simulations corn farm1'!LL230,"")</f>
        <v>0</v>
      </c>
      <c r="LM20" s="25">
        <f>+IFERROR('simulations corn farm1'!LM230,"")</f>
        <v>2570.4000000000024</v>
      </c>
      <c r="LN20" s="25">
        <f>+IFERROR('simulations corn farm1'!LN230,"")</f>
        <v>18742.500000000004</v>
      </c>
      <c r="LO20" s="25">
        <f>+IFERROR('simulations corn farm1'!LO230,"")</f>
        <v>5355</v>
      </c>
      <c r="LP20" s="25">
        <f>+IFERROR('simulations corn farm1'!LP230,"")</f>
        <v>0</v>
      </c>
      <c r="LQ20" s="25">
        <f>+IFERROR('simulations corn farm1'!LQ230,"")</f>
        <v>0</v>
      </c>
      <c r="LR20" s="25">
        <f>+IFERROR('simulations corn farm1'!LR230,"")</f>
        <v>0</v>
      </c>
      <c r="LS20" s="25">
        <f>+IFERROR('simulations corn farm1'!LS230,"")</f>
        <v>15743.700000000003</v>
      </c>
      <c r="LT20" s="25">
        <f>+IFERROR('simulations corn farm1'!LT230,"")</f>
        <v>16707.600000000002</v>
      </c>
      <c r="LU20" s="25">
        <f>+IFERROR('simulations corn farm1'!LU230,"")</f>
        <v>7282.800000000002</v>
      </c>
      <c r="LV20" s="25">
        <f>+IFERROR('simulations corn farm1'!LV230,"")</f>
        <v>4498.2000000000044</v>
      </c>
      <c r="LW20" s="25">
        <f>+IFERROR('simulations corn farm1'!LW230,"")</f>
        <v>18742.500000000004</v>
      </c>
      <c r="LX20" s="25">
        <f>+IFERROR('simulations corn farm1'!LX230,"")</f>
        <v>0</v>
      </c>
      <c r="LY20" s="25">
        <f>+IFERROR('simulations corn farm1'!LY230,"")</f>
        <v>0</v>
      </c>
      <c r="LZ20" s="25">
        <f>+IFERROR('simulations corn farm1'!LZ230,"")</f>
        <v>0</v>
      </c>
      <c r="MA20" s="25">
        <f>+IFERROR('simulations corn farm1'!MA230,"")</f>
        <v>0</v>
      </c>
      <c r="MB20" s="25">
        <f>+IFERROR('simulations corn farm1'!MB230,"")</f>
        <v>9746.1000000000022</v>
      </c>
      <c r="MC20" s="25">
        <f>+IFERROR('simulations corn farm1'!MC230,"")</f>
        <v>18742.500000000004</v>
      </c>
      <c r="MD20" s="25">
        <f>+IFERROR('simulations corn farm1'!MD230,"")</f>
        <v>0</v>
      </c>
      <c r="ME20" s="25">
        <f>+IFERROR('simulations corn farm1'!ME230,"")</f>
        <v>0</v>
      </c>
      <c r="MF20" s="25">
        <f>+IFERROR('simulations corn farm1'!MF230,"")</f>
        <v>0</v>
      </c>
      <c r="MG20" s="25">
        <f>+IFERROR('simulations corn farm1'!MG230,"")</f>
        <v>0</v>
      </c>
      <c r="MH20" s="25">
        <f>+IFERROR('simulations corn farm1'!MH230,"")</f>
        <v>3641.4000000000033</v>
      </c>
      <c r="MI20" s="25">
        <f>+IFERROR('simulations corn farm1'!MI230,"")</f>
        <v>428.40000000000038</v>
      </c>
      <c r="MJ20" s="25">
        <f>+IFERROR('simulations corn farm1'!MJ230,"")</f>
        <v>0</v>
      </c>
      <c r="MK20" s="25">
        <f>+IFERROR('simulations corn farm1'!MK230,"")</f>
        <v>0</v>
      </c>
      <c r="ML20" s="25">
        <f>+IFERROR('simulations corn farm1'!ML230,"")</f>
        <v>642.60000000000059</v>
      </c>
      <c r="MM20" s="25">
        <f>+IFERROR('simulations corn farm1'!MM230,"")</f>
        <v>2249.0999999999995</v>
      </c>
      <c r="MN20" s="25">
        <f>+IFERROR('simulations corn farm1'!MN230,"")</f>
        <v>11459.700000000003</v>
      </c>
      <c r="MO20" s="25">
        <f>+IFERROR('simulations corn farm1'!MO230,"")</f>
        <v>0</v>
      </c>
      <c r="MP20" s="25">
        <f>+IFERROR('simulations corn farm1'!MP230,"")</f>
        <v>0</v>
      </c>
      <c r="MQ20" s="25">
        <f>+IFERROR('simulations corn farm1'!MQ230,"")</f>
        <v>0</v>
      </c>
      <c r="MR20" s="25">
        <f>+IFERROR('simulations corn farm1'!MR230,"")</f>
        <v>8353.8000000000029</v>
      </c>
      <c r="MS20" s="25">
        <f>+IFERROR('simulations corn farm1'!MS230,"")</f>
        <v>7711.2000000000025</v>
      </c>
      <c r="MT20" s="25">
        <f>+IFERROR('simulations corn farm1'!MT230,"")</f>
        <v>3748.5000000000009</v>
      </c>
      <c r="MU20" s="25">
        <f>+IFERROR('simulations corn farm1'!MU230,"")</f>
        <v>856.80000000000075</v>
      </c>
      <c r="MV20" s="25">
        <f>+IFERROR('simulations corn farm1'!MV230,"")</f>
        <v>0</v>
      </c>
      <c r="MW20" s="25">
        <f>+IFERROR('simulations corn farm1'!MW230,"")</f>
        <v>0</v>
      </c>
      <c r="MX20" s="25">
        <f>+IFERROR('simulations corn farm1'!MX230,"")</f>
        <v>12102.300000000003</v>
      </c>
      <c r="MY20" s="25">
        <f>+IFERROR('simulations corn farm1'!MY230,"")</f>
        <v>8032.5</v>
      </c>
      <c r="MZ20" s="25">
        <f>+IFERROR('simulations corn farm1'!MZ230,"")</f>
        <v>0</v>
      </c>
      <c r="NA20" s="25">
        <f>+IFERROR('simulations corn farm1'!NA230,"")</f>
        <v>8568.0000000000036</v>
      </c>
      <c r="NB20" s="25">
        <f>+IFERROR('simulations corn farm1'!NB230,"")</f>
        <v>5676.3000000000029</v>
      </c>
      <c r="NC20" s="25">
        <f>+IFERROR('simulations corn farm1'!NC230,"")</f>
        <v>15101.100000000002</v>
      </c>
      <c r="ND20" s="25">
        <f>+IFERROR('simulations corn farm1'!ND230,"")</f>
        <v>15743.700000000003</v>
      </c>
      <c r="NE20" s="25">
        <f>+IFERROR('simulations corn farm1'!NE230,"")</f>
        <v>0</v>
      </c>
      <c r="NF20" s="25">
        <f>+IFERROR('simulations corn farm1'!NF230,"")</f>
        <v>0</v>
      </c>
      <c r="NG20" s="25">
        <f>+IFERROR('simulations corn farm1'!NG230,"")</f>
        <v>321.30000000000268</v>
      </c>
      <c r="NH20" s="25">
        <f>+IFERROR('simulations corn farm1'!NH230,"")</f>
        <v>11031.300000000003</v>
      </c>
      <c r="NI20" s="25">
        <f>+IFERROR('simulations corn farm1'!NI230,"")</f>
        <v>0</v>
      </c>
      <c r="NJ20" s="25">
        <f>+IFERROR('simulations corn farm1'!NJ230,"")</f>
        <v>0</v>
      </c>
      <c r="NK20" s="25">
        <f>+IFERROR('simulations corn farm1'!NK230,"")</f>
        <v>6318.9000000000033</v>
      </c>
      <c r="NL20" s="25">
        <f>+IFERROR('simulations corn farm1'!NL230,"")</f>
        <v>0</v>
      </c>
      <c r="NM20" s="25">
        <f>+IFERROR('simulations corn farm1'!NM230,"")</f>
        <v>3320.1000000000004</v>
      </c>
      <c r="NN20" s="25">
        <f>+IFERROR('simulations corn farm1'!NN230,"")</f>
        <v>0</v>
      </c>
      <c r="NO20" s="25">
        <f>+IFERROR('simulations corn farm1'!NO230,"")</f>
        <v>0</v>
      </c>
      <c r="NP20" s="25">
        <f>+IFERROR('simulations corn farm1'!NP230,"")</f>
        <v>1499.4000000000012</v>
      </c>
      <c r="NQ20" s="25">
        <f>+IFERROR('simulations corn farm1'!NQ230,"")</f>
        <v>5140.8</v>
      </c>
      <c r="NR20" s="25">
        <f>+IFERROR('simulations corn farm1'!NR230,"")</f>
        <v>4069.8000000000038</v>
      </c>
      <c r="NS20" s="25">
        <f>+IFERROR('simulations corn farm1'!NS230,"")</f>
        <v>4819.5000000000018</v>
      </c>
      <c r="NT20" s="25">
        <f>+IFERROR('simulations corn farm1'!NT230,"")</f>
        <v>0</v>
      </c>
      <c r="NU20" s="25">
        <f>+IFERROR('simulations corn farm1'!NU230,"")</f>
        <v>0</v>
      </c>
      <c r="NV20" s="25">
        <f>+IFERROR('simulations corn farm1'!NV230,"")</f>
        <v>18742.500000000004</v>
      </c>
      <c r="NW20" s="25">
        <f>+IFERROR('simulations corn farm1'!NW230,"")</f>
        <v>0</v>
      </c>
      <c r="NX20" s="25">
        <f>+IFERROR('simulations corn farm1'!NX230,"")</f>
        <v>3962.7000000000012</v>
      </c>
      <c r="NY20" s="25">
        <f>+IFERROR('simulations corn farm1'!NY230,"")</f>
        <v>0</v>
      </c>
      <c r="NZ20" s="25">
        <f>+IFERROR('simulations corn farm1'!NZ230,"")</f>
        <v>0</v>
      </c>
      <c r="OA20" s="25">
        <f>+IFERROR('simulations corn farm1'!OA230,"")</f>
        <v>0</v>
      </c>
      <c r="OB20" s="25">
        <f>+IFERROR('simulations corn farm1'!OB230,"")</f>
        <v>0</v>
      </c>
      <c r="OC20" s="25">
        <f>+IFERROR('simulations corn farm1'!OC230,"")</f>
        <v>0</v>
      </c>
      <c r="OD20" s="25">
        <f>+IFERROR('simulations corn farm1'!OD230,"")</f>
        <v>18742.500000000004</v>
      </c>
      <c r="OE20" s="25">
        <f>+IFERROR('simulations corn farm1'!OE230,"")</f>
        <v>18207.000000000004</v>
      </c>
      <c r="OF20" s="25">
        <f>+IFERROR('simulations corn farm1'!OF230,"")</f>
        <v>5247.9000000000024</v>
      </c>
      <c r="OG20" s="25">
        <f>+IFERROR('simulations corn farm1'!OG230,"")</f>
        <v>214.20000000000019</v>
      </c>
      <c r="OH20" s="25">
        <f>+IFERROR('simulations corn farm1'!OH230,"")</f>
        <v>18742.500000000004</v>
      </c>
      <c r="OI20" s="25">
        <f>+IFERROR('simulations corn farm1'!OI230,"")</f>
        <v>0</v>
      </c>
      <c r="OJ20" s="25">
        <f>+IFERROR('simulations corn farm1'!OJ230,"")</f>
        <v>6104.7000000000035</v>
      </c>
      <c r="OK20" s="25">
        <f>+IFERROR('simulations corn farm1'!OK230,"")</f>
        <v>9103.5000000000018</v>
      </c>
      <c r="OL20" s="25">
        <f>+IFERROR('simulations corn farm1'!OL230,"")</f>
        <v>0</v>
      </c>
      <c r="OM20" s="25">
        <f>+IFERROR('simulations corn farm1'!OM230,"")</f>
        <v>10710</v>
      </c>
      <c r="ON20" s="25">
        <f>+IFERROR('simulations corn farm1'!ON230,"")</f>
        <v>12423.600000000002</v>
      </c>
      <c r="OO20" s="25">
        <f>+IFERROR('simulations corn farm1'!OO230,"")</f>
        <v>13280.400000000001</v>
      </c>
      <c r="OP20" s="25">
        <f>+IFERROR('simulations corn farm1'!OP230,"")</f>
        <v>0</v>
      </c>
      <c r="OQ20" s="25">
        <f>+IFERROR('simulations corn farm1'!OQ230,"")</f>
        <v>0</v>
      </c>
      <c r="OR20" s="25">
        <f>+IFERROR('simulations corn farm1'!OR230,"")</f>
        <v>0</v>
      </c>
      <c r="OS20" s="25">
        <f>+IFERROR('simulations corn farm1'!OS230,"")</f>
        <v>0</v>
      </c>
      <c r="OT20" s="25">
        <f>+IFERROR('simulations corn farm1'!OT230,"")</f>
        <v>4926.5999999999995</v>
      </c>
      <c r="OU20" s="25">
        <f>+IFERROR('simulations corn farm1'!OU230,"")</f>
        <v>2570.4000000000024</v>
      </c>
      <c r="OV20" s="25">
        <f>+IFERROR('simulations corn farm1'!OV230,"")</f>
        <v>0</v>
      </c>
      <c r="OW20" s="25">
        <f>+IFERROR('simulations corn farm1'!OW230,"")</f>
        <v>3320.1000000000004</v>
      </c>
      <c r="OX20" s="25">
        <f>+IFERROR('simulations corn farm1'!OX230,"")</f>
        <v>0</v>
      </c>
      <c r="OY20" s="25">
        <f>+IFERROR('simulations corn farm1'!OY230,"")</f>
        <v>0</v>
      </c>
      <c r="OZ20" s="25">
        <f>+IFERROR('simulations corn farm1'!OZ230,"")</f>
        <v>4712.4000000000042</v>
      </c>
      <c r="PA20" s="25">
        <f>+IFERROR('simulations corn farm1'!PA230,"")</f>
        <v>3213.0000000000027</v>
      </c>
      <c r="PB20" s="25">
        <f>+IFERROR('simulations corn farm1'!PB230,"")</f>
        <v>5890.5000000000027</v>
      </c>
      <c r="PC20" s="25">
        <f>+IFERROR('simulations corn farm1'!PC230,"")</f>
        <v>4391.1000000000013</v>
      </c>
      <c r="PD20" s="25">
        <f>+IFERROR('simulations corn farm1'!PD230,"")</f>
        <v>18742.500000000004</v>
      </c>
      <c r="PE20" s="25">
        <f>+IFERROR('simulations corn farm1'!PE230,"")</f>
        <v>0</v>
      </c>
      <c r="PF20" s="25">
        <f>+IFERROR('simulations corn farm1'!PF230,"")</f>
        <v>0</v>
      </c>
      <c r="PG20" s="25">
        <f>+IFERROR('simulations corn farm1'!PG230,"")</f>
        <v>0</v>
      </c>
      <c r="PH20" s="25">
        <f>+IFERROR('simulations corn farm1'!PH230,"")</f>
        <v>0</v>
      </c>
      <c r="PI20" s="25">
        <f>+IFERROR('simulations corn farm1'!PI230,"")</f>
        <v>4712.4000000000042</v>
      </c>
      <c r="PJ20" s="25">
        <f>+IFERROR('simulations corn farm1'!PJ230,"")</f>
        <v>1606.5000000000039</v>
      </c>
      <c r="PK20" s="25">
        <f>+IFERROR('simulations corn farm1'!PK230,"")</f>
        <v>13387.5</v>
      </c>
      <c r="PL20" s="25">
        <f>+IFERROR('simulations corn farm1'!PL230,"")</f>
        <v>0</v>
      </c>
      <c r="PM20" s="25">
        <f>+IFERROR('simulations corn farm1'!PM230,"")</f>
        <v>0</v>
      </c>
      <c r="PN20" s="25">
        <f>+IFERROR('simulations corn farm1'!PN230,"")</f>
        <v>1606.5000000000039</v>
      </c>
      <c r="PO20" s="25">
        <f>+IFERROR('simulations corn farm1'!PO230,"")</f>
        <v>0</v>
      </c>
      <c r="PP20" s="25">
        <f>+IFERROR('simulations corn farm1'!PP230,"")</f>
        <v>0</v>
      </c>
      <c r="PQ20" s="25">
        <f>+IFERROR('simulations corn farm1'!PQ230,"")</f>
        <v>16386.300000000003</v>
      </c>
      <c r="PR20" s="25">
        <f>+IFERROR('simulations corn farm1'!PR230,"")</f>
        <v>0</v>
      </c>
      <c r="PS20" s="25">
        <f>+IFERROR('simulations corn farm1'!PS230,"")</f>
        <v>0</v>
      </c>
      <c r="PT20" s="25">
        <f>+IFERROR('simulations corn farm1'!PT230,"")</f>
        <v>0</v>
      </c>
      <c r="PU20" s="25">
        <f>+IFERROR('simulations corn farm1'!PU230,"")</f>
        <v>13815.9</v>
      </c>
      <c r="PV20" s="25">
        <f>+IFERROR('simulations corn farm1'!PV230,"")</f>
        <v>0</v>
      </c>
      <c r="PW20" s="25">
        <f>+IFERROR('simulations corn farm1'!PW230,"")</f>
        <v>14244.300000000001</v>
      </c>
      <c r="PX20" s="25">
        <f>+IFERROR('simulations corn farm1'!PX230,"")</f>
        <v>2463.2999999999997</v>
      </c>
      <c r="PY20" s="25">
        <f>+IFERROR('simulations corn farm1'!PY230,"")</f>
        <v>5890.5000000000027</v>
      </c>
      <c r="PZ20" s="25">
        <f>+IFERROR('simulations corn farm1'!PZ230,"")</f>
        <v>18742.500000000004</v>
      </c>
      <c r="QA20" s="25">
        <f>+IFERROR('simulations corn farm1'!QA230,"")</f>
        <v>0</v>
      </c>
      <c r="QB20" s="25">
        <f>+IFERROR('simulations corn farm1'!QB230,"")</f>
        <v>0</v>
      </c>
      <c r="QC20" s="25">
        <f>+IFERROR('simulations corn farm1'!QC230,"")</f>
        <v>7389.9000000000042</v>
      </c>
      <c r="QD20" s="25">
        <f>+IFERROR('simulations corn farm1'!QD230,"")</f>
        <v>8460.9</v>
      </c>
      <c r="QE20" s="25">
        <f>+IFERROR('simulations corn farm1'!QE230,"")</f>
        <v>0</v>
      </c>
      <c r="QF20" s="25">
        <f>+IFERROR('simulations corn farm1'!QF230,"")</f>
        <v>0</v>
      </c>
      <c r="QG20" s="25">
        <f>+IFERROR('simulations corn farm1'!QG230,"")</f>
        <v>2998.8000000000025</v>
      </c>
      <c r="QH20" s="25">
        <f>+IFERROR('simulations corn farm1'!QH230,"")</f>
        <v>0</v>
      </c>
      <c r="QI20" s="25">
        <f>+IFERROR('simulations corn farm1'!QI230,"")</f>
        <v>10602.900000000001</v>
      </c>
      <c r="QJ20" s="25">
        <f>+IFERROR('simulations corn farm1'!QJ230,"")</f>
        <v>11245.500000000004</v>
      </c>
      <c r="QK20" s="25">
        <f>+IFERROR('simulations corn farm1'!QK230,"")</f>
        <v>7068.6000000000013</v>
      </c>
      <c r="QL20" s="25">
        <f>+IFERROR('simulations corn farm1'!QL230,"")</f>
        <v>8460.9</v>
      </c>
      <c r="QM20" s="25">
        <f>+IFERROR('simulations corn farm1'!QM230,"")</f>
        <v>2998.8000000000025</v>
      </c>
      <c r="QN20" s="25">
        <f>+IFERROR('simulations corn farm1'!QN230,"")</f>
        <v>0</v>
      </c>
      <c r="QO20" s="25">
        <f>+IFERROR('simulations corn farm1'!QO230,"")</f>
        <v>4284.0000000000036</v>
      </c>
      <c r="QP20" s="25">
        <f>+IFERROR('simulations corn farm1'!QP230,"")</f>
        <v>0</v>
      </c>
      <c r="QQ20" s="25">
        <f>+IFERROR('simulations corn farm1'!QQ230,"")</f>
        <v>8460.9</v>
      </c>
      <c r="QR20" s="25">
        <f>+IFERROR('simulations corn farm1'!QR230,"")</f>
        <v>3320.1000000000004</v>
      </c>
      <c r="QS20" s="25">
        <f>+IFERROR('simulations corn farm1'!QS230,"")</f>
        <v>5355</v>
      </c>
      <c r="QT20" s="25">
        <f>+IFERROR('simulations corn farm1'!QT230,"")</f>
        <v>0</v>
      </c>
      <c r="QU20" s="25">
        <f>+IFERROR('simulations corn farm1'!QU230,"")</f>
        <v>7711.2000000000025</v>
      </c>
      <c r="QV20" s="25">
        <f>+IFERROR('simulations corn farm1'!QV230,"")</f>
        <v>10924.2</v>
      </c>
      <c r="QW20" s="25">
        <f>+IFERROR('simulations corn farm1'!QW230,"")</f>
        <v>3427.200000000003</v>
      </c>
      <c r="QX20" s="25">
        <f>+IFERROR('simulations corn farm1'!QX230,"")</f>
        <v>18742.500000000004</v>
      </c>
      <c r="QY20" s="25">
        <f>+IFERROR('simulations corn farm1'!QY230,"")</f>
        <v>4819.5000000000018</v>
      </c>
      <c r="QZ20" s="25">
        <f>+IFERROR('simulations corn farm1'!QZ230,"")</f>
        <v>5890.5000000000027</v>
      </c>
      <c r="RA20" s="25">
        <f>+IFERROR('simulations corn farm1'!RA230,"")</f>
        <v>0</v>
      </c>
      <c r="RB20" s="25">
        <f>+IFERROR('simulations corn farm1'!RB230,"")</f>
        <v>0</v>
      </c>
      <c r="RC20" s="25">
        <f>+IFERROR('simulations corn farm1'!RC230,"")</f>
        <v>0</v>
      </c>
      <c r="RD20" s="25">
        <f>+IFERROR('simulations corn farm1'!RD230,"")</f>
        <v>0</v>
      </c>
      <c r="RE20" s="25">
        <f>+IFERROR('simulations corn farm1'!RE230,"")</f>
        <v>0</v>
      </c>
      <c r="RF20" s="25">
        <f>+IFERROR('simulations corn farm1'!RF230,"")</f>
        <v>0</v>
      </c>
      <c r="RG20" s="25">
        <f>+IFERROR('simulations corn farm1'!RG230,"")</f>
        <v>0</v>
      </c>
      <c r="RH20" s="25">
        <f>+IFERROR('simulations corn farm1'!RH230,"")</f>
        <v>18742.500000000004</v>
      </c>
      <c r="RI20" s="25">
        <f>+IFERROR('simulations corn farm1'!RI230,"")</f>
        <v>0</v>
      </c>
      <c r="RJ20" s="25">
        <f>+IFERROR('simulations corn farm1'!RJ230,"")</f>
        <v>0</v>
      </c>
      <c r="RK20" s="25">
        <f>+IFERROR('simulations corn farm1'!RK230,"")</f>
        <v>11888.100000000004</v>
      </c>
      <c r="RL20" s="25">
        <f>+IFERROR('simulations corn farm1'!RL230,"")</f>
        <v>18742.500000000004</v>
      </c>
      <c r="RM20" s="25">
        <f>+IFERROR('simulations corn farm1'!RM230,"")</f>
        <v>0</v>
      </c>
      <c r="RN20" s="25">
        <f>+IFERROR('simulations corn farm1'!RN230,"")</f>
        <v>5997.6</v>
      </c>
      <c r="RO20" s="25">
        <f>+IFERROR('simulations corn farm1'!RO230,"")</f>
        <v>0</v>
      </c>
      <c r="RP20" s="25">
        <f>+IFERROR('simulations corn farm1'!RP230,"")</f>
        <v>856.80000000000075</v>
      </c>
      <c r="RQ20" s="25">
        <f>+IFERROR('simulations corn farm1'!RQ230,"")</f>
        <v>5140.8</v>
      </c>
      <c r="RR20" s="25">
        <f>+IFERROR('simulations corn farm1'!RR230,"")</f>
        <v>5783.4000000000005</v>
      </c>
      <c r="RS20" s="25">
        <f>+IFERROR('simulations corn farm1'!RS230,"")</f>
        <v>17136</v>
      </c>
      <c r="RT20" s="25">
        <f>+IFERROR('simulations corn farm1'!RT230,"")</f>
        <v>4712.4000000000042</v>
      </c>
      <c r="RU20" s="25">
        <f>+IFERROR('simulations corn farm1'!RU230,"")</f>
        <v>7497.0000000000018</v>
      </c>
      <c r="RV20" s="25">
        <f>+IFERROR('simulations corn farm1'!RV230,"")</f>
        <v>8889.3000000000011</v>
      </c>
      <c r="RW20" s="25">
        <f>+IFERROR('simulations corn farm1'!RW230,"")</f>
        <v>9746.1000000000022</v>
      </c>
      <c r="RX20" s="25">
        <f>+IFERROR('simulations corn farm1'!RX230,"")</f>
        <v>8996.4000000000033</v>
      </c>
      <c r="RY20" s="25">
        <f>+IFERROR('simulations corn farm1'!RY230,"")</f>
        <v>11781.000000000002</v>
      </c>
      <c r="RZ20" s="25">
        <f>+IFERROR('simulations corn farm1'!RZ230,"")</f>
        <v>0</v>
      </c>
      <c r="SA20" s="25">
        <f>+IFERROR('simulations corn farm1'!SA230,"")</f>
        <v>4926.5999999999995</v>
      </c>
      <c r="SB20" s="25">
        <f>+IFERROR('simulations corn farm1'!SB230,"")</f>
        <v>0</v>
      </c>
      <c r="SC20" s="25">
        <f>+IFERROR('simulations corn farm1'!SC230,"")</f>
        <v>11352.6</v>
      </c>
      <c r="SD20" s="25">
        <f>+IFERROR('simulations corn farm1'!SD230,"")</f>
        <v>2356.2000000000021</v>
      </c>
      <c r="SE20" s="25">
        <f>+IFERROR('simulations corn farm1'!SE230,"")</f>
        <v>9746.1000000000022</v>
      </c>
      <c r="SF20" s="25">
        <f>+IFERROR('simulations corn farm1'!SF230,"")</f>
        <v>0</v>
      </c>
      <c r="SG20" s="25">
        <f>+IFERROR('simulations corn farm1'!SG230,"")</f>
        <v>2463.2999999999997</v>
      </c>
      <c r="SH20" s="25"/>
      <c r="SI20" s="25">
        <f t="shared" si="7"/>
        <v>4918.8733466933854</v>
      </c>
      <c r="SJ20" s="25"/>
      <c r="SK20" s="25"/>
      <c r="SL20" s="25"/>
      <c r="SM20" s="25"/>
      <c r="SN20" s="25"/>
      <c r="SO20" s="25"/>
      <c r="SP20" s="25"/>
      <c r="SQ20" s="247">
        <f t="shared" si="8"/>
        <v>2017</v>
      </c>
      <c r="SR20" s="247">
        <f t="shared" si="9"/>
        <v>210</v>
      </c>
      <c r="SS20" s="247">
        <f t="shared" si="10"/>
        <v>394</v>
      </c>
      <c r="ST20" s="247">
        <f t="shared" si="11"/>
        <v>500</v>
      </c>
      <c r="SU20" s="247">
        <f t="shared" si="12"/>
        <v>500</v>
      </c>
      <c r="SV20" s="247">
        <f t="shared" si="13"/>
        <v>500</v>
      </c>
      <c r="SW20" s="247">
        <f t="shared" si="14"/>
        <v>500</v>
      </c>
      <c r="SX20" s="247">
        <f t="shared" si="15"/>
        <v>500</v>
      </c>
      <c r="SY20" s="247">
        <f t="shared" si="16"/>
        <v>500</v>
      </c>
      <c r="SZ20" s="247">
        <f t="shared" si="17"/>
        <v>500</v>
      </c>
      <c r="TA20" s="25"/>
      <c r="TB20" s="168">
        <f t="shared" si="18"/>
        <v>0.42</v>
      </c>
      <c r="TC20" s="168">
        <f t="shared" si="19"/>
        <v>0.36799999999999999</v>
      </c>
      <c r="TD20" s="168">
        <f t="shared" si="0"/>
        <v>0.21199999999999999</v>
      </c>
      <c r="TE20" s="168">
        <f t="shared" si="1"/>
        <v>0</v>
      </c>
      <c r="TF20" s="168">
        <f t="shared" si="2"/>
        <v>0</v>
      </c>
      <c r="TG20" s="168">
        <f t="shared" si="3"/>
        <v>0</v>
      </c>
      <c r="TH20" s="168">
        <f t="shared" si="4"/>
        <v>0</v>
      </c>
      <c r="TI20" s="168">
        <f t="shared" si="5"/>
        <v>0</v>
      </c>
      <c r="TJ20" s="168">
        <f t="shared" si="6"/>
        <v>0</v>
      </c>
      <c r="TK20" s="94">
        <f t="shared" si="20"/>
        <v>1</v>
      </c>
      <c r="TM20">
        <v>4</v>
      </c>
      <c r="TP20" s="477">
        <f>+SMALL(B20:SG20,ROUND(SZ20*$TP$15,0))</f>
        <v>0</v>
      </c>
      <c r="TQ20" s="477">
        <f t="shared" si="21"/>
        <v>8568.0000000000036</v>
      </c>
      <c r="TR20" s="25">
        <f t="shared" si="22"/>
        <v>4918.8733466933854</v>
      </c>
      <c r="TS20">
        <f>+RANK(SI20,B20:SI20,1)</f>
        <v>310</v>
      </c>
      <c r="TT20" s="168">
        <f>+TS20/SZ20</f>
        <v>0.62</v>
      </c>
      <c r="TV20" s="168">
        <f t="shared" si="23"/>
        <v>0.42</v>
      </c>
    </row>
    <row r="21" spans="1:542">
      <c r="A21">
        <v>2018</v>
      </c>
      <c r="B21" s="25">
        <f>+IFERROR('simulations corn farm1'!B274,"")</f>
        <v>18742.500000000004</v>
      </c>
      <c r="C21" s="25">
        <f>+IFERROR('simulations corn farm1'!C274,"")</f>
        <v>0</v>
      </c>
      <c r="D21" s="25">
        <f>+IFERROR('simulations corn farm1'!D274,"")</f>
        <v>16707.600000000002</v>
      </c>
      <c r="E21" s="25">
        <f>+IFERROR('simulations corn farm1'!E274,"")</f>
        <v>0</v>
      </c>
      <c r="F21" s="25">
        <f>+IFERROR('simulations corn farm1'!F274,"")</f>
        <v>12530.700000000004</v>
      </c>
      <c r="G21" s="25">
        <f>+IFERROR('simulations corn farm1'!G274,"")</f>
        <v>0</v>
      </c>
      <c r="H21" s="25">
        <f>+IFERROR('simulations corn farm1'!H274,"")</f>
        <v>8353.8000000000029</v>
      </c>
      <c r="I21" s="25">
        <f>+IFERROR('simulations corn farm1'!I274,"")</f>
        <v>0</v>
      </c>
      <c r="J21" s="25">
        <f>+IFERROR('simulations corn farm1'!J274,"")</f>
        <v>13815.9</v>
      </c>
      <c r="K21" s="25">
        <f>+IFERROR('simulations corn farm1'!K274,"")</f>
        <v>0</v>
      </c>
      <c r="L21" s="25">
        <f>+IFERROR('simulations corn farm1'!L274,"")</f>
        <v>0</v>
      </c>
      <c r="M21" s="25">
        <f>+IFERROR('simulations corn farm1'!M274,"")</f>
        <v>0</v>
      </c>
      <c r="N21" s="25">
        <f>+IFERROR('simulations corn farm1'!N274,"")</f>
        <v>0</v>
      </c>
      <c r="O21" s="25">
        <f>+IFERROR('simulations corn farm1'!O274,"")</f>
        <v>18742.500000000004</v>
      </c>
      <c r="P21" s="25">
        <f>+IFERROR('simulations corn farm1'!P274,"")</f>
        <v>0</v>
      </c>
      <c r="Q21" s="25">
        <f>+IFERROR('simulations corn farm1'!Q274,"")</f>
        <v>0</v>
      </c>
      <c r="R21" s="25">
        <f>+IFERROR('simulations corn farm1'!R274,"")</f>
        <v>18742.500000000004</v>
      </c>
      <c r="S21" s="25">
        <f>+IFERROR('simulations corn farm1'!S274,"")</f>
        <v>8353.8000000000029</v>
      </c>
      <c r="T21" s="25">
        <f>+IFERROR('simulations corn farm1'!T274,"")</f>
        <v>0</v>
      </c>
      <c r="U21" s="25">
        <f>+IFERROR('simulations corn farm1'!U274,"")</f>
        <v>0</v>
      </c>
      <c r="V21" s="25">
        <f>+IFERROR('simulations corn farm1'!V274,"")</f>
        <v>7389.9000000000042</v>
      </c>
      <c r="W21" s="25">
        <f>+IFERROR('simulations corn farm1'!W274,"")</f>
        <v>0</v>
      </c>
      <c r="X21" s="25">
        <f>+IFERROR('simulations corn farm1'!X274,"")</f>
        <v>0</v>
      </c>
      <c r="Y21" s="25">
        <f>+IFERROR('simulations corn farm1'!Y274,"")</f>
        <v>3105.9000000000005</v>
      </c>
      <c r="Z21" s="25">
        <f>+IFERROR('simulations corn farm1'!Z274,"")</f>
        <v>10388.700000000003</v>
      </c>
      <c r="AA21" s="25">
        <f>+IFERROR('simulations corn farm1'!AA274,"")</f>
        <v>8996.4000000000033</v>
      </c>
      <c r="AB21" s="25">
        <f>+IFERROR('simulations corn farm1'!AB274,"")</f>
        <v>7282.800000000002</v>
      </c>
      <c r="AC21" s="25">
        <f>+IFERROR('simulations corn farm1'!AC274,"")</f>
        <v>13280.400000000001</v>
      </c>
      <c r="AD21" s="25">
        <f>+IFERROR('simulations corn farm1'!AD274,"")</f>
        <v>0</v>
      </c>
      <c r="AE21" s="25">
        <f>+IFERROR('simulations corn farm1'!AE274,"")</f>
        <v>18742.500000000004</v>
      </c>
      <c r="AF21" s="25">
        <f>+IFERROR('simulations corn farm1'!AF274,"")</f>
        <v>0</v>
      </c>
      <c r="AG21" s="25">
        <f>+IFERROR('simulations corn farm1'!AG274,"")</f>
        <v>12744.900000000005</v>
      </c>
      <c r="AH21" s="25">
        <f>+IFERROR('simulations corn farm1'!AH274,"")</f>
        <v>0</v>
      </c>
      <c r="AI21" s="25">
        <f>+IFERROR('simulations corn farm1'!AI274,"")</f>
        <v>0</v>
      </c>
      <c r="AJ21" s="25">
        <f>+IFERROR('simulations corn farm1'!AJ274,"")</f>
        <v>18742.500000000004</v>
      </c>
      <c r="AK21" s="25">
        <f>+IFERROR('simulations corn farm1'!AK274,"")</f>
        <v>15422.400000000005</v>
      </c>
      <c r="AL21" s="25">
        <f>+IFERROR('simulations corn farm1'!AL274,"")</f>
        <v>5569.2</v>
      </c>
      <c r="AM21" s="25">
        <f>+IFERROR('simulations corn farm1'!AM274,"")</f>
        <v>0</v>
      </c>
      <c r="AN21" s="25">
        <f>+IFERROR('simulations corn farm1'!AN274,"")</f>
        <v>14244.300000000001</v>
      </c>
      <c r="AO21" s="25">
        <f>+IFERROR('simulations corn farm1'!AO274,"")</f>
        <v>0</v>
      </c>
      <c r="AP21" s="25">
        <f>+IFERROR('simulations corn farm1'!AP274,"")</f>
        <v>0</v>
      </c>
      <c r="AQ21" s="25">
        <f>+IFERROR('simulations corn farm1'!AQ274,"")</f>
        <v>9853.2000000000044</v>
      </c>
      <c r="AR21" s="25">
        <f>+IFERROR('simulations corn farm1'!AR274,"")</f>
        <v>8246.7000000000007</v>
      </c>
      <c r="AS21" s="25">
        <f>+IFERROR('simulations corn farm1'!AS274,"")</f>
        <v>0</v>
      </c>
      <c r="AT21" s="25">
        <f>+IFERROR('simulations corn farm1'!AT274,"")</f>
        <v>0</v>
      </c>
      <c r="AU21" s="25">
        <f>+IFERROR('simulations corn farm1'!AU274,"")</f>
        <v>214.20000000000019</v>
      </c>
      <c r="AV21" s="25">
        <f>+IFERROR('simulations corn farm1'!AV274,"")</f>
        <v>0</v>
      </c>
      <c r="AW21" s="25">
        <f>+IFERROR('simulations corn farm1'!AW274,"")</f>
        <v>12852.000000000002</v>
      </c>
      <c r="AX21" s="25">
        <f>+IFERROR('simulations corn farm1'!AX274,"")</f>
        <v>7604.0999999999995</v>
      </c>
      <c r="AY21" s="25">
        <f>+IFERROR('simulations corn farm1'!AY274,"")</f>
        <v>17992.800000000003</v>
      </c>
      <c r="AZ21" s="25">
        <f>+IFERROR('simulations corn farm1'!AZ274,"")</f>
        <v>18742.500000000004</v>
      </c>
      <c r="BA21" s="25">
        <f>+IFERROR('simulations corn farm1'!BA274,"")</f>
        <v>0</v>
      </c>
      <c r="BB21" s="25">
        <f>+IFERROR('simulations corn farm1'!BB274,"")</f>
        <v>0</v>
      </c>
      <c r="BC21" s="25">
        <f>+IFERROR('simulations corn farm1'!BC274,"")</f>
        <v>5676.3000000000029</v>
      </c>
      <c r="BD21" s="25">
        <f>+IFERROR('simulations corn farm1'!BD274,"")</f>
        <v>0</v>
      </c>
      <c r="BE21" s="25">
        <f>+IFERROR('simulations corn farm1'!BE274,"")</f>
        <v>0</v>
      </c>
      <c r="BF21" s="25">
        <f>+IFERROR('simulations corn farm1'!BF274,"")</f>
        <v>0</v>
      </c>
      <c r="BG21" s="25">
        <f>+IFERROR('simulations corn farm1'!BG274,"")</f>
        <v>0</v>
      </c>
      <c r="BH21" s="25">
        <f>+IFERROR('simulations corn farm1'!BH274,"")</f>
        <v>12316.500000000004</v>
      </c>
      <c r="BI21" s="25">
        <f>+IFERROR('simulations corn farm1'!BI274,"")</f>
        <v>15743.700000000003</v>
      </c>
      <c r="BJ21" s="25">
        <f>+IFERROR('simulations corn farm1'!BJ274,"")</f>
        <v>0</v>
      </c>
      <c r="BK21" s="25">
        <f>+IFERROR('simulations corn farm1'!BK274,"")</f>
        <v>321.30000000000268</v>
      </c>
      <c r="BL21" s="25">
        <f>+IFERROR('simulations corn farm1'!BL274,"")</f>
        <v>6747.3000000000038</v>
      </c>
      <c r="BM21" s="25">
        <f>+IFERROR('simulations corn farm1'!BM274,"")</f>
        <v>6426.0000000000009</v>
      </c>
      <c r="BN21" s="25">
        <f>+IFERROR('simulations corn farm1'!BN274,"")</f>
        <v>0</v>
      </c>
      <c r="BO21" s="25">
        <f>+IFERROR('simulations corn farm1'!BO274,"")</f>
        <v>11245.500000000004</v>
      </c>
      <c r="BP21" s="25">
        <f>+IFERROR('simulations corn farm1'!BP274,"")</f>
        <v>0</v>
      </c>
      <c r="BQ21" s="25">
        <f>+IFERROR('simulations corn farm1'!BQ274,"")</f>
        <v>6533.1000000000031</v>
      </c>
      <c r="BR21" s="25">
        <f>+IFERROR('simulations corn farm1'!BR274,"")</f>
        <v>7604.0999999999995</v>
      </c>
      <c r="BS21" s="25">
        <f>+IFERROR('simulations corn farm1'!BS274,"")</f>
        <v>7925.4000000000024</v>
      </c>
      <c r="BT21" s="25">
        <f>+IFERROR('simulations corn farm1'!BT274,"")</f>
        <v>8032.5</v>
      </c>
      <c r="BU21" s="25">
        <f>+IFERROR('simulations corn farm1'!BU274,"")</f>
        <v>5355</v>
      </c>
      <c r="BV21" s="25">
        <f>+IFERROR('simulations corn farm1'!BV274,"")</f>
        <v>9853.2000000000044</v>
      </c>
      <c r="BW21" s="25">
        <f>+IFERROR('simulations corn farm1'!BW274,"")</f>
        <v>14994.000000000004</v>
      </c>
      <c r="BX21" s="25">
        <f>+IFERROR('simulations corn farm1'!BX274,"")</f>
        <v>0</v>
      </c>
      <c r="BY21" s="25">
        <f>+IFERROR('simulations corn farm1'!BY274,"")</f>
        <v>0</v>
      </c>
      <c r="BZ21" s="25">
        <f>+IFERROR('simulations corn farm1'!BZ274,"")</f>
        <v>0</v>
      </c>
      <c r="CA21" s="25">
        <f>+IFERROR('simulations corn farm1'!CA274,"")</f>
        <v>11459.700000000003</v>
      </c>
      <c r="CB21" s="25">
        <f>+IFERROR('simulations corn farm1'!CB274,"")</f>
        <v>0</v>
      </c>
      <c r="CC21" s="25">
        <f>+IFERROR('simulations corn farm1'!CC274,"")</f>
        <v>107.10000000000247</v>
      </c>
      <c r="CD21" s="25">
        <f>+IFERROR('simulations corn farm1'!CD274,"")</f>
        <v>963.90000000000327</v>
      </c>
      <c r="CE21" s="25">
        <f>+IFERROR('simulations corn farm1'!CE274,"")</f>
        <v>12744.900000000005</v>
      </c>
      <c r="CF21" s="25">
        <f>+IFERROR('simulations corn farm1'!CF274,"")</f>
        <v>7818.3</v>
      </c>
      <c r="CG21" s="25">
        <f>+IFERROR('simulations corn farm1'!CG274,"")</f>
        <v>0</v>
      </c>
      <c r="CH21" s="25">
        <f>+IFERROR('simulations corn farm1'!CH274,"")</f>
        <v>0</v>
      </c>
      <c r="CI21" s="25">
        <f>+IFERROR('simulations corn farm1'!CI274,"")</f>
        <v>8568.0000000000036</v>
      </c>
      <c r="CJ21" s="25">
        <f>+IFERROR('simulations corn farm1'!CJ274,"")</f>
        <v>2463.2999999999997</v>
      </c>
      <c r="CK21" s="25">
        <f>+IFERROR('simulations corn farm1'!CK274,"")</f>
        <v>7389.9000000000042</v>
      </c>
      <c r="CL21" s="25">
        <f>+IFERROR('simulations corn farm1'!CL274,"")</f>
        <v>0</v>
      </c>
      <c r="CM21" s="25">
        <f>+IFERROR('simulations corn farm1'!CM274,"")</f>
        <v>0</v>
      </c>
      <c r="CN21" s="25">
        <f>+IFERROR('simulations corn farm1'!CN274,"")</f>
        <v>642.60000000000059</v>
      </c>
      <c r="CO21" s="25">
        <f>+IFERROR('simulations corn farm1'!CO274,"")</f>
        <v>8139.6000000000022</v>
      </c>
      <c r="CP21" s="25">
        <f>+IFERROR('simulations corn farm1'!CP274,"")</f>
        <v>11566.800000000001</v>
      </c>
      <c r="CQ21" s="25">
        <f>+IFERROR('simulations corn farm1'!CQ274,"")</f>
        <v>0</v>
      </c>
      <c r="CR21" s="25">
        <f>+IFERROR('simulations corn farm1'!CR274,"")</f>
        <v>10174.500000000002</v>
      </c>
      <c r="CS21" s="25">
        <f>+IFERROR('simulations corn farm1'!CS274,"")</f>
        <v>10817.100000000002</v>
      </c>
      <c r="CT21" s="25">
        <f>+IFERROR('simulations corn farm1'!CT274,"")</f>
        <v>18314.100000000002</v>
      </c>
      <c r="CU21" s="25">
        <f>+IFERROR('simulations corn farm1'!CU274,"")</f>
        <v>0</v>
      </c>
      <c r="CV21" s="25">
        <f>+IFERROR('simulations corn farm1'!CV274,"")</f>
        <v>0</v>
      </c>
      <c r="CW21" s="25">
        <f>+IFERROR('simulations corn farm1'!CW274,"")</f>
        <v>0</v>
      </c>
      <c r="CX21" s="25">
        <f>+IFERROR('simulations corn farm1'!CX274,"")</f>
        <v>14137.200000000003</v>
      </c>
      <c r="CY21" s="25">
        <f>+IFERROR('simulations corn farm1'!CY274,"")</f>
        <v>0</v>
      </c>
      <c r="CZ21" s="25">
        <f>+IFERROR('simulations corn farm1'!CZ274,"")</f>
        <v>4605.300000000002</v>
      </c>
      <c r="DA21" s="25">
        <f>+IFERROR('simulations corn farm1'!DA274,"")</f>
        <v>0</v>
      </c>
      <c r="DB21" s="25">
        <f>+IFERROR('simulations corn farm1'!DB274,"")</f>
        <v>5676.3000000000029</v>
      </c>
      <c r="DC21" s="25">
        <f>+IFERROR('simulations corn farm1'!DC274,"")</f>
        <v>7389.9000000000042</v>
      </c>
      <c r="DD21" s="25">
        <f>+IFERROR('simulations corn farm1'!DD274,"")</f>
        <v>535.50000000000284</v>
      </c>
      <c r="DE21" s="25">
        <f>+IFERROR('simulations corn farm1'!DE274,"")</f>
        <v>10388.700000000003</v>
      </c>
      <c r="DF21" s="25">
        <f>+IFERROR('simulations corn farm1'!DF274,"")</f>
        <v>0</v>
      </c>
      <c r="DG21" s="25">
        <f>+IFERROR('simulations corn farm1'!DG274,"")</f>
        <v>749.700000000003</v>
      </c>
      <c r="DH21" s="25">
        <f>+IFERROR('simulations corn farm1'!DH274,"")</f>
        <v>0</v>
      </c>
      <c r="DI21" s="25">
        <f>+IFERROR('simulations corn farm1'!DI274,"")</f>
        <v>10067.400000000005</v>
      </c>
      <c r="DJ21" s="25">
        <f>+IFERROR('simulations corn farm1'!DJ274,"")</f>
        <v>4176.9000000000015</v>
      </c>
      <c r="DK21" s="25">
        <f>+IFERROR('simulations corn farm1'!DK274,"")</f>
        <v>0</v>
      </c>
      <c r="DL21" s="25">
        <f>+IFERROR('simulations corn farm1'!DL274,"")</f>
        <v>9853.2000000000044</v>
      </c>
      <c r="DM21" s="25">
        <f>+IFERROR('simulations corn farm1'!DM274,"")</f>
        <v>0</v>
      </c>
      <c r="DN21" s="25">
        <f>+IFERROR('simulations corn farm1'!DN274,"")</f>
        <v>0</v>
      </c>
      <c r="DO21" s="25">
        <f>+IFERROR('simulations corn farm1'!DO274,"")</f>
        <v>2249.0999999999995</v>
      </c>
      <c r="DP21" s="25">
        <f>+IFERROR('simulations corn farm1'!DP274,"")</f>
        <v>8568.0000000000036</v>
      </c>
      <c r="DQ21" s="25">
        <f>+IFERROR('simulations corn farm1'!DQ274,"")</f>
        <v>0</v>
      </c>
      <c r="DR21" s="25">
        <f>+IFERROR('simulations corn farm1'!DR274,"")</f>
        <v>12744.900000000005</v>
      </c>
      <c r="DS21" s="25">
        <f>+IFERROR('simulations corn farm1'!DS274,"")</f>
        <v>4498.2000000000044</v>
      </c>
      <c r="DT21" s="25">
        <f>+IFERROR('simulations corn farm1'!DT274,"")</f>
        <v>0</v>
      </c>
      <c r="DU21" s="25">
        <f>+IFERROR('simulations corn farm1'!DU274,"")</f>
        <v>15315.300000000001</v>
      </c>
      <c r="DV21" s="25">
        <f>+IFERROR('simulations corn farm1'!DV274,"")</f>
        <v>0</v>
      </c>
      <c r="DW21" s="25">
        <f>+IFERROR('simulations corn farm1'!DW274,"")</f>
        <v>0</v>
      </c>
      <c r="DX21" s="25">
        <f>+IFERROR('simulations corn farm1'!DX274,"")</f>
        <v>1392.3000000000036</v>
      </c>
      <c r="DY21" s="25">
        <f>+IFERROR('simulations corn farm1'!DY274,"")</f>
        <v>5462.1000000000022</v>
      </c>
      <c r="DZ21" s="25">
        <f>+IFERROR('simulations corn farm1'!DZ274,"")</f>
        <v>0</v>
      </c>
      <c r="EA21" s="25">
        <f>+IFERROR('simulations corn farm1'!EA274,"")</f>
        <v>0</v>
      </c>
      <c r="EB21" s="25">
        <f>+IFERROR('simulations corn farm1'!EB274,"")</f>
        <v>9210.600000000004</v>
      </c>
      <c r="EC21" s="25">
        <f>+IFERROR('simulations corn farm1'!EC274,"")</f>
        <v>18742.500000000004</v>
      </c>
      <c r="ED21" s="25">
        <f>+IFERROR('simulations corn farm1'!ED274,"")</f>
        <v>0</v>
      </c>
      <c r="EE21" s="25">
        <f>+IFERROR('simulations corn farm1'!EE274,"")</f>
        <v>0</v>
      </c>
      <c r="EF21" s="25">
        <f>+IFERROR('simulations corn farm1'!EF274,"")</f>
        <v>8782.2000000000025</v>
      </c>
      <c r="EG21" s="25">
        <f>+IFERROR('simulations corn farm1'!EG274,"")</f>
        <v>1285.2000000000012</v>
      </c>
      <c r="EH21" s="25">
        <f>+IFERROR('simulations corn farm1'!EH274,"")</f>
        <v>0</v>
      </c>
      <c r="EI21" s="25">
        <f>+IFERROR('simulations corn farm1'!EI274,"")</f>
        <v>0</v>
      </c>
      <c r="EJ21" s="25">
        <f>+IFERROR('simulations corn farm1'!EJ274,"")</f>
        <v>0</v>
      </c>
      <c r="EK21" s="25">
        <f>+IFERROR('simulations corn farm1'!EK274,"")</f>
        <v>10710</v>
      </c>
      <c r="EL21" s="25">
        <f>+IFERROR('simulations corn farm1'!EL274,"")</f>
        <v>3320.1000000000004</v>
      </c>
      <c r="EM21" s="25">
        <f>+IFERROR('simulations corn farm1'!EM274,"")</f>
        <v>14779.800000000003</v>
      </c>
      <c r="EN21" s="25">
        <f>+IFERROR('simulations corn farm1'!EN274,"")</f>
        <v>4498.2000000000044</v>
      </c>
      <c r="EO21" s="25">
        <f>+IFERROR('simulations corn farm1'!EO274,"")</f>
        <v>8675.1</v>
      </c>
      <c r="EP21" s="25">
        <f>+IFERROR('simulations corn farm1'!EP274,"")</f>
        <v>18742.500000000004</v>
      </c>
      <c r="EQ21" s="25">
        <f>+IFERROR('simulations corn farm1'!EQ274,"")</f>
        <v>0</v>
      </c>
      <c r="ER21" s="25">
        <f>+IFERROR('simulations corn farm1'!ER274,"")</f>
        <v>0</v>
      </c>
      <c r="ES21" s="25">
        <f>+IFERROR('simulations corn farm1'!ES274,"")</f>
        <v>0</v>
      </c>
      <c r="ET21" s="25">
        <f>+IFERROR('simulations corn farm1'!ET274,"")</f>
        <v>12102.300000000003</v>
      </c>
      <c r="EU21" s="25">
        <f>+IFERROR('simulations corn farm1'!EU274,"")</f>
        <v>0</v>
      </c>
      <c r="EV21" s="25">
        <f>+IFERROR('simulations corn farm1'!EV274,"")</f>
        <v>13815.9</v>
      </c>
      <c r="EW21" s="25">
        <f>+IFERROR('simulations corn farm1'!EW274,"")</f>
        <v>0</v>
      </c>
      <c r="EX21" s="25">
        <f>+IFERROR('simulations corn farm1'!EX274,"")</f>
        <v>14672.7</v>
      </c>
      <c r="EY21" s="25">
        <f>+IFERROR('simulations corn farm1'!EY274,"")</f>
        <v>0</v>
      </c>
      <c r="EZ21" s="25">
        <f>+IFERROR('simulations corn farm1'!EZ274,"")</f>
        <v>0</v>
      </c>
      <c r="FA21" s="25">
        <f>+IFERROR('simulations corn farm1'!FA274,"")</f>
        <v>1927.8000000000018</v>
      </c>
      <c r="FB21" s="25">
        <f>+IFERROR('simulations corn farm1'!FB274,"")</f>
        <v>0</v>
      </c>
      <c r="FC21" s="25">
        <f>+IFERROR('simulations corn farm1'!FC274,"")</f>
        <v>18742.500000000004</v>
      </c>
      <c r="FD21" s="25">
        <f>+IFERROR('simulations corn farm1'!FD274,"")</f>
        <v>1499.4000000000012</v>
      </c>
      <c r="FE21" s="25">
        <f>+IFERROR('simulations corn farm1'!FE274,"")</f>
        <v>1606.5000000000039</v>
      </c>
      <c r="FF21" s="25">
        <f>+IFERROR('simulations corn farm1'!FF274,"")</f>
        <v>7068.6000000000013</v>
      </c>
      <c r="FG21" s="25">
        <f>+IFERROR('simulations corn farm1'!FG274,"")</f>
        <v>5355</v>
      </c>
      <c r="FH21" s="25">
        <f>+IFERROR('simulations corn farm1'!FH274,"")</f>
        <v>2356.2000000000021</v>
      </c>
      <c r="FI21" s="25">
        <f>+IFERROR('simulations corn farm1'!FI274,"")</f>
        <v>0</v>
      </c>
      <c r="FJ21" s="25">
        <f>+IFERROR('simulations corn farm1'!FJ274,"")</f>
        <v>0</v>
      </c>
      <c r="FK21" s="25">
        <f>+IFERROR('simulations corn farm1'!FK274,"")</f>
        <v>749.700000000003</v>
      </c>
      <c r="FL21" s="25">
        <f>+IFERROR('simulations corn farm1'!FL274,"")</f>
        <v>0</v>
      </c>
      <c r="FM21" s="25">
        <f>+IFERROR('simulations corn farm1'!FM274,"")</f>
        <v>3962.7000000000012</v>
      </c>
      <c r="FN21" s="25">
        <f>+IFERROR('simulations corn farm1'!FN274,"")</f>
        <v>0</v>
      </c>
      <c r="FO21" s="25">
        <f>+IFERROR('simulations corn farm1'!FO274,"")</f>
        <v>1071.0000000000009</v>
      </c>
      <c r="FP21" s="25">
        <f>+IFERROR('simulations corn farm1'!FP274,"")</f>
        <v>0</v>
      </c>
      <c r="FQ21" s="25">
        <f>+IFERROR('simulations corn farm1'!FQ274,"")</f>
        <v>0</v>
      </c>
      <c r="FR21" s="25">
        <f>+IFERROR('simulations corn farm1'!FR274,"")</f>
        <v>0</v>
      </c>
      <c r="FS21" s="25">
        <f>+IFERROR('simulations corn farm1'!FS274,"")</f>
        <v>14030.1</v>
      </c>
      <c r="FT21" s="25">
        <f>+IFERROR('simulations corn farm1'!FT274,"")</f>
        <v>5355</v>
      </c>
      <c r="FU21" s="25">
        <f>+IFERROR('simulations corn farm1'!FU274,"")</f>
        <v>0</v>
      </c>
      <c r="FV21" s="25">
        <f>+IFERROR('simulations corn farm1'!FV274,"")</f>
        <v>0</v>
      </c>
      <c r="FW21" s="25">
        <f>+IFERROR('simulations corn farm1'!FW274,"")</f>
        <v>9103.5000000000018</v>
      </c>
      <c r="FX21" s="25">
        <f>+IFERROR('simulations corn farm1'!FX274,"")</f>
        <v>7604.0999999999995</v>
      </c>
      <c r="FY21" s="25">
        <f>+IFERROR('simulations corn farm1'!FY274,"")</f>
        <v>16707.600000000002</v>
      </c>
      <c r="FZ21" s="25">
        <f>+IFERROR('simulations corn farm1'!FZ274,"")</f>
        <v>0</v>
      </c>
      <c r="GA21" s="25">
        <f>+IFERROR('simulations corn farm1'!GA274,"")</f>
        <v>0</v>
      </c>
      <c r="GB21" s="25">
        <f>+IFERROR('simulations corn farm1'!GB274,"")</f>
        <v>15529.500000000002</v>
      </c>
      <c r="GC21" s="25">
        <f>+IFERROR('simulations corn farm1'!GC274,"")</f>
        <v>0</v>
      </c>
      <c r="GD21" s="25">
        <f>+IFERROR('simulations corn farm1'!GD274,"")</f>
        <v>0</v>
      </c>
      <c r="GE21" s="25">
        <f>+IFERROR('simulations corn farm1'!GE274,"")</f>
        <v>0</v>
      </c>
      <c r="GF21" s="25">
        <f>+IFERROR('simulations corn farm1'!GF274,"")</f>
        <v>0</v>
      </c>
      <c r="GG21" s="25">
        <f>+IFERROR('simulations corn farm1'!GG274,"")</f>
        <v>0</v>
      </c>
      <c r="GH21" s="25">
        <f>+IFERROR('simulations corn farm1'!GH274,"")</f>
        <v>0</v>
      </c>
      <c r="GI21" s="25">
        <f>+IFERROR('simulations corn farm1'!GI274,"")</f>
        <v>7175.7000000000044</v>
      </c>
      <c r="GJ21" s="25">
        <f>+IFERROR('simulations corn farm1'!GJ274,"")</f>
        <v>0</v>
      </c>
      <c r="GK21" s="25">
        <f>+IFERROR('simulations corn farm1'!GK274,"")</f>
        <v>7175.7000000000044</v>
      </c>
      <c r="GL21" s="25">
        <f>+IFERROR('simulations corn farm1'!GL274,"")</f>
        <v>9853.2000000000044</v>
      </c>
      <c r="GM21" s="25">
        <f>+IFERROR('simulations corn farm1'!GM274,"")</f>
        <v>0</v>
      </c>
      <c r="GN21" s="25">
        <f>+IFERROR('simulations corn farm1'!GN274,"")</f>
        <v>0</v>
      </c>
      <c r="GO21" s="25">
        <f>+IFERROR('simulations corn farm1'!GO274,"")</f>
        <v>18742.500000000004</v>
      </c>
      <c r="GP21" s="25">
        <f>+IFERROR('simulations corn farm1'!GP274,"")</f>
        <v>9639.0000000000036</v>
      </c>
      <c r="GQ21" s="25">
        <f>+IFERROR('simulations corn farm1'!GQ274,"")</f>
        <v>0</v>
      </c>
      <c r="GR21" s="25">
        <f>+IFERROR('simulations corn farm1'!GR274,"")</f>
        <v>11566.800000000001</v>
      </c>
      <c r="GS21" s="25">
        <f>+IFERROR('simulations corn farm1'!GS274,"")</f>
        <v>0</v>
      </c>
      <c r="GT21" s="25">
        <f>+IFERROR('simulations corn farm1'!GT274,"")</f>
        <v>3213.0000000000027</v>
      </c>
      <c r="GU21" s="25">
        <f>+IFERROR('simulations corn farm1'!GU274,"")</f>
        <v>0</v>
      </c>
      <c r="GV21" s="25">
        <f>+IFERROR('simulations corn farm1'!GV274,"")</f>
        <v>6426.0000000000009</v>
      </c>
      <c r="GW21" s="25">
        <f>+IFERROR('simulations corn farm1'!GW274,"")</f>
        <v>0</v>
      </c>
      <c r="GX21" s="25">
        <f>+IFERROR('simulations corn farm1'!GX274,"")</f>
        <v>6533.1000000000031</v>
      </c>
      <c r="GY21" s="25">
        <f>+IFERROR('simulations corn farm1'!GY274,"")</f>
        <v>0</v>
      </c>
      <c r="GZ21" s="25">
        <f>+IFERROR('simulations corn farm1'!GZ274,"")</f>
        <v>0</v>
      </c>
      <c r="HA21" s="25">
        <f>+IFERROR('simulations corn farm1'!HA274,"")</f>
        <v>9639.0000000000036</v>
      </c>
      <c r="HB21" s="25">
        <f>+IFERROR('simulations corn farm1'!HB274,"")</f>
        <v>0</v>
      </c>
      <c r="HC21" s="25">
        <f>+IFERROR('simulations corn farm1'!HC274,"")</f>
        <v>0</v>
      </c>
      <c r="HD21" s="25">
        <f>+IFERROR('simulations corn farm1'!HD274,"")</f>
        <v>0</v>
      </c>
      <c r="HE21" s="25">
        <f>+IFERROR('simulations corn farm1'!HE274,"")</f>
        <v>12852.000000000002</v>
      </c>
      <c r="HF21" s="25">
        <f>+IFERROR('simulations corn farm1'!HF274,"")</f>
        <v>0</v>
      </c>
      <c r="HG21" s="25">
        <f>+IFERROR('simulations corn farm1'!HG274,"")</f>
        <v>0</v>
      </c>
      <c r="HH21" s="25">
        <f>+IFERROR('simulations corn farm1'!HH274,"")</f>
        <v>5783.4000000000005</v>
      </c>
      <c r="HI21" s="25">
        <f>+IFERROR('simulations corn farm1'!HI274,"")</f>
        <v>0</v>
      </c>
      <c r="HJ21" s="25">
        <f>+IFERROR('simulations corn farm1'!HJ274,"")</f>
        <v>0</v>
      </c>
      <c r="HK21" s="25">
        <f>+IFERROR('simulations corn farm1'!HK274,"")</f>
        <v>18314.100000000002</v>
      </c>
      <c r="HL21" s="25">
        <f>+IFERROR('simulations corn farm1'!HL274,"")</f>
        <v>1071.0000000000009</v>
      </c>
      <c r="HM21" s="25">
        <f>+IFERROR('simulations corn farm1'!HM274,"")</f>
        <v>3641.4000000000033</v>
      </c>
      <c r="HN21" s="25">
        <f>+IFERROR('simulations corn farm1'!HN274,"")</f>
        <v>2891.7000000000003</v>
      </c>
      <c r="HO21" s="25">
        <f>+IFERROR('simulations corn farm1'!HO274,"")</f>
        <v>5033.7000000000025</v>
      </c>
      <c r="HP21" s="25">
        <f>+IFERROR('simulations corn farm1'!HP274,"")</f>
        <v>1499.4000000000012</v>
      </c>
      <c r="HQ21" s="25">
        <f>+IFERROR('simulations corn farm1'!HQ274,"")</f>
        <v>2034.9000000000042</v>
      </c>
      <c r="HR21" s="25">
        <f>+IFERROR('simulations corn farm1'!HR274,"")</f>
        <v>7175.7000000000044</v>
      </c>
      <c r="HS21" s="25">
        <f>+IFERROR('simulations corn farm1'!HS274,"")</f>
        <v>0</v>
      </c>
      <c r="HT21" s="25">
        <f>+IFERROR('simulations corn farm1'!HT274,"")</f>
        <v>0</v>
      </c>
      <c r="HU21" s="25">
        <f>+IFERROR('simulations corn farm1'!HU274,"")</f>
        <v>10710</v>
      </c>
      <c r="HV21" s="25">
        <f>+IFERROR('simulations corn farm1'!HV274,"")</f>
        <v>3748.5000000000009</v>
      </c>
      <c r="HW21" s="25">
        <f>+IFERROR('simulations corn farm1'!HW274,"")</f>
        <v>2034.9000000000042</v>
      </c>
      <c r="HX21" s="25">
        <f>+IFERROR('simulations corn farm1'!HX274,"")</f>
        <v>0</v>
      </c>
      <c r="HY21" s="25">
        <f>+IFERROR('simulations corn farm1'!HY274,"")</f>
        <v>1820.7000000000039</v>
      </c>
      <c r="HZ21" s="25">
        <f>+IFERROR('simulations corn farm1'!HZ274,"")</f>
        <v>0</v>
      </c>
      <c r="IA21" s="25">
        <f>+IFERROR('simulations corn farm1'!IA274,"")</f>
        <v>2998.8000000000025</v>
      </c>
      <c r="IB21" s="25">
        <f>+IFERROR('simulations corn farm1'!IB274,"")</f>
        <v>8246.7000000000007</v>
      </c>
      <c r="IC21" s="25">
        <f>+IFERROR('simulations corn farm1'!IC274,"")</f>
        <v>5569.2</v>
      </c>
      <c r="ID21" s="25">
        <f>+IFERROR('simulations corn farm1'!ID274,"")</f>
        <v>0</v>
      </c>
      <c r="IE21" s="25">
        <f>+IFERROR('simulations corn farm1'!IE274,"")</f>
        <v>5033.7000000000025</v>
      </c>
      <c r="IF21" s="25">
        <f>+IFERROR('simulations corn farm1'!IF274,"")</f>
        <v>0</v>
      </c>
      <c r="IG21" s="25">
        <f>+IFERROR('simulations corn farm1'!IG274,"")</f>
        <v>0</v>
      </c>
      <c r="IH21" s="25">
        <f>+IFERROR('simulations corn farm1'!IH274,"")</f>
        <v>0</v>
      </c>
      <c r="II21" s="25">
        <f>+IFERROR('simulations corn farm1'!II274,"")</f>
        <v>15422.400000000005</v>
      </c>
      <c r="IJ21" s="25">
        <f>+IFERROR('simulations corn farm1'!IJ274,"")</f>
        <v>12102.300000000003</v>
      </c>
      <c r="IK21" s="25">
        <f>+IFERROR('simulations corn farm1'!IK274,"")</f>
        <v>5462.1000000000022</v>
      </c>
      <c r="IL21" s="25">
        <f>+IFERROR('simulations corn farm1'!IL274,"")</f>
        <v>5033.7000000000025</v>
      </c>
      <c r="IM21" s="25">
        <f>+IFERROR('simulations corn farm1'!IM274,"")</f>
        <v>0</v>
      </c>
      <c r="IN21" s="25">
        <f>+IFERROR('simulations corn farm1'!IN274,"")</f>
        <v>9103.5000000000018</v>
      </c>
      <c r="IO21" s="25">
        <f>+IFERROR('simulations corn farm1'!IO274,"")</f>
        <v>0</v>
      </c>
      <c r="IP21" s="25">
        <f>+IFERROR('simulations corn farm1'!IP274,"")</f>
        <v>0</v>
      </c>
      <c r="IQ21" s="25">
        <f>+IFERROR('simulations corn farm1'!IQ274,"")</f>
        <v>0</v>
      </c>
      <c r="IR21" s="25">
        <f>+IFERROR('simulations corn farm1'!IR274,"")</f>
        <v>0</v>
      </c>
      <c r="IS21" s="25">
        <f>+IFERROR('simulations corn farm1'!IS274,"")</f>
        <v>1820.7000000000039</v>
      </c>
      <c r="IT21" s="25">
        <f>+IFERROR('simulations corn farm1'!IT274,"")</f>
        <v>8889.3000000000011</v>
      </c>
      <c r="IU21" s="25">
        <f>+IFERROR('simulations corn farm1'!IU274,"")</f>
        <v>0</v>
      </c>
      <c r="IV21" s="25">
        <f>+IFERROR('simulations corn farm1'!IV274,"")</f>
        <v>0</v>
      </c>
      <c r="IW21" s="25">
        <f>+IFERROR('simulations corn farm1'!IW274,"")</f>
        <v>0</v>
      </c>
      <c r="IX21" s="25">
        <f>+IFERROR('simulations corn farm1'!IX274,"")</f>
        <v>535.50000000000284</v>
      </c>
      <c r="IY21" s="25">
        <f>+IFERROR('simulations corn farm1'!IY274,"")</f>
        <v>0</v>
      </c>
      <c r="IZ21" s="25">
        <f>+IFERROR('simulations corn farm1'!IZ274,"")</f>
        <v>6318.9000000000033</v>
      </c>
      <c r="JA21" s="25">
        <f>+IFERROR('simulations corn farm1'!JA274,"")</f>
        <v>5890.5000000000027</v>
      </c>
      <c r="JB21" s="25">
        <f>+IFERROR('simulations corn farm1'!JB274,"")</f>
        <v>0</v>
      </c>
      <c r="JC21" s="25">
        <f>+IFERROR('simulations corn farm1'!JC274,"")</f>
        <v>18742.500000000004</v>
      </c>
      <c r="JD21" s="25">
        <f>+IFERROR('simulations corn farm1'!JD274,"")</f>
        <v>1285.2000000000012</v>
      </c>
      <c r="JE21" s="25">
        <f>+IFERROR('simulations corn farm1'!JE274,"")</f>
        <v>3855.6000000000035</v>
      </c>
      <c r="JF21" s="25">
        <f>+IFERROR('simulations corn farm1'!JF274,"")</f>
        <v>0</v>
      </c>
      <c r="JG21" s="25">
        <f>+IFERROR('simulations corn farm1'!JG274,"")</f>
        <v>16172.100000000002</v>
      </c>
      <c r="JH21" s="25">
        <f>+IFERROR('simulations corn farm1'!JH274,"")</f>
        <v>0</v>
      </c>
      <c r="JI21" s="25">
        <f>+IFERROR('simulations corn farm1'!JI274,"")</f>
        <v>5462.1000000000022</v>
      </c>
      <c r="JJ21" s="25">
        <f>+IFERROR('simulations corn farm1'!JJ274,"")</f>
        <v>14886.900000000001</v>
      </c>
      <c r="JK21" s="25">
        <f>+IFERROR('simulations corn farm1'!JK274,"")</f>
        <v>18742.500000000004</v>
      </c>
      <c r="JL21" s="25">
        <f>+IFERROR('simulations corn farm1'!JL274,"")</f>
        <v>0</v>
      </c>
      <c r="JM21" s="25">
        <f>+IFERROR('simulations corn farm1'!JM274,"")</f>
        <v>8675.1</v>
      </c>
      <c r="JN21" s="25">
        <f>+IFERROR('simulations corn farm1'!JN274,"")</f>
        <v>10924.2</v>
      </c>
      <c r="JO21" s="25">
        <f>+IFERROR('simulations corn farm1'!JO274,"")</f>
        <v>14351.400000000003</v>
      </c>
      <c r="JP21" s="25">
        <f>+IFERROR('simulations corn farm1'!JP274,"")</f>
        <v>0</v>
      </c>
      <c r="JQ21" s="25">
        <f>+IFERROR('simulations corn farm1'!JQ274,"")</f>
        <v>963.90000000000327</v>
      </c>
      <c r="JR21" s="25">
        <f>+IFERROR('simulations corn farm1'!JR274,"")</f>
        <v>0</v>
      </c>
      <c r="JS21" s="25">
        <f>+IFERROR('simulations corn farm1'!JS274,"")</f>
        <v>16921.8</v>
      </c>
      <c r="JT21" s="25">
        <f>+IFERROR('simulations corn farm1'!JT274,"")</f>
        <v>8460.9</v>
      </c>
      <c r="JU21" s="25">
        <f>+IFERROR('simulations corn farm1'!JU274,"")</f>
        <v>9746.1000000000022</v>
      </c>
      <c r="JV21" s="25">
        <f>+IFERROR('simulations corn farm1'!JV274,"")</f>
        <v>0</v>
      </c>
      <c r="JW21" s="25">
        <f>+IFERROR('simulations corn farm1'!JW274,"")</f>
        <v>4926.5999999999995</v>
      </c>
      <c r="JX21" s="25">
        <f>+IFERROR('simulations corn farm1'!JX274,"")</f>
        <v>0</v>
      </c>
      <c r="JY21" s="25">
        <f>+IFERROR('simulations corn farm1'!JY274,"")</f>
        <v>10495.8</v>
      </c>
      <c r="JZ21" s="25">
        <f>+IFERROR('simulations corn farm1'!JZ274,"")</f>
        <v>16172.100000000002</v>
      </c>
      <c r="KA21" s="25">
        <f>+IFERROR('simulations corn farm1'!KA274,"")</f>
        <v>3427.200000000003</v>
      </c>
      <c r="KB21" s="25">
        <f>+IFERROR('simulations corn farm1'!KB274,"")</f>
        <v>0</v>
      </c>
      <c r="KC21" s="25">
        <f>+IFERROR('simulations corn farm1'!KC274,"")</f>
        <v>17671.500000000004</v>
      </c>
      <c r="KD21" s="25">
        <f>+IFERROR('simulations corn farm1'!KD274,"")</f>
        <v>6104.7000000000035</v>
      </c>
      <c r="KE21" s="25">
        <f>+IFERROR('simulations corn farm1'!KE274,"")</f>
        <v>3105.9000000000005</v>
      </c>
      <c r="KF21" s="25">
        <f>+IFERROR('simulations corn farm1'!KF274,"")</f>
        <v>0</v>
      </c>
      <c r="KG21" s="25">
        <f>+IFERROR('simulations corn farm1'!KG274,"")</f>
        <v>18207.000000000004</v>
      </c>
      <c r="KH21" s="25">
        <f>+IFERROR('simulations corn farm1'!KH274,"")</f>
        <v>4498.2000000000044</v>
      </c>
      <c r="KI21" s="25">
        <f>+IFERROR('simulations corn farm1'!KI274,"")</f>
        <v>0</v>
      </c>
      <c r="KJ21" s="25">
        <f>+IFERROR('simulations corn farm1'!KJ274,"")</f>
        <v>1927.8000000000018</v>
      </c>
      <c r="KK21" s="25">
        <f>+IFERROR('simulations corn farm1'!KK274,"")</f>
        <v>0</v>
      </c>
      <c r="KL21" s="25">
        <f>+IFERROR('simulations corn farm1'!KL274,"")</f>
        <v>6104.7000000000035</v>
      </c>
      <c r="KM21" s="25">
        <f>+IFERROR('simulations corn farm1'!KM274,"")</f>
        <v>13601.7</v>
      </c>
      <c r="KN21" s="25">
        <f>+IFERROR('simulations corn farm1'!KN274,"")</f>
        <v>1927.8000000000018</v>
      </c>
      <c r="KO21" s="25">
        <f>+IFERROR('simulations corn farm1'!KO274,"")</f>
        <v>14458.500000000002</v>
      </c>
      <c r="KP21" s="25">
        <f>+IFERROR('simulations corn farm1'!KP274,"")</f>
        <v>8353.8000000000029</v>
      </c>
      <c r="KQ21" s="25">
        <f>+IFERROR('simulations corn farm1'!KQ274,"")</f>
        <v>0</v>
      </c>
      <c r="KR21" s="25">
        <f>+IFERROR('simulations corn farm1'!KR274,"")</f>
        <v>0</v>
      </c>
      <c r="KS21" s="25">
        <f>+IFERROR('simulations corn farm1'!KS274,"")</f>
        <v>2142.0000000000018</v>
      </c>
      <c r="KT21" s="25">
        <f>+IFERROR('simulations corn farm1'!KT274,"")</f>
        <v>0</v>
      </c>
      <c r="KU21" s="25">
        <f>+IFERROR('simulations corn farm1'!KU274,"")</f>
        <v>0</v>
      </c>
      <c r="KV21" s="25">
        <f>+IFERROR('simulations corn farm1'!KV274,"")</f>
        <v>7925.4000000000024</v>
      </c>
      <c r="KW21" s="25">
        <f>+IFERROR('simulations corn farm1'!KW274,"")</f>
        <v>0</v>
      </c>
      <c r="KX21" s="25">
        <f>+IFERROR('simulations corn farm1'!KX274,"")</f>
        <v>0</v>
      </c>
      <c r="KY21" s="25">
        <f>+IFERROR('simulations corn farm1'!KY274,"")</f>
        <v>0</v>
      </c>
      <c r="KZ21" s="25">
        <f>+IFERROR('simulations corn farm1'!KZ274,"")</f>
        <v>17243.100000000002</v>
      </c>
      <c r="LA21" s="25">
        <f>+IFERROR('simulations corn farm1'!LA274,"")</f>
        <v>0</v>
      </c>
      <c r="LB21" s="25">
        <f>+IFERROR('simulations corn farm1'!LB274,"")</f>
        <v>18742.500000000004</v>
      </c>
      <c r="LC21" s="25">
        <f>+IFERROR('simulations corn farm1'!LC274,"")</f>
        <v>0</v>
      </c>
      <c r="LD21" s="25">
        <f>+IFERROR('simulations corn farm1'!LD274,"")</f>
        <v>15957.900000000001</v>
      </c>
      <c r="LE21" s="25">
        <f>+IFERROR('simulations corn farm1'!LE274,"")</f>
        <v>12852.000000000002</v>
      </c>
      <c r="LF21" s="25">
        <f>+IFERROR('simulations corn farm1'!LF274,"")</f>
        <v>0</v>
      </c>
      <c r="LG21" s="25">
        <f>+IFERROR('simulations corn farm1'!LG274,"")</f>
        <v>11995.2</v>
      </c>
      <c r="LH21" s="25">
        <f>+IFERROR('simulations corn farm1'!LH274,"")</f>
        <v>0</v>
      </c>
      <c r="LI21" s="25">
        <f>+IFERROR('simulations corn farm1'!LI274,"")</f>
        <v>18742.500000000004</v>
      </c>
      <c r="LJ21" s="25">
        <f>+IFERROR('simulations corn farm1'!LJ274,"")</f>
        <v>1713.6000000000015</v>
      </c>
      <c r="LK21" s="25">
        <f>+IFERROR('simulations corn farm1'!LK274,"")</f>
        <v>0</v>
      </c>
      <c r="LL21" s="25">
        <f>+IFERROR('simulations corn farm1'!LL274,"")</f>
        <v>2570.4000000000024</v>
      </c>
      <c r="LM21" s="25">
        <f>+IFERROR('simulations corn farm1'!LM274,"")</f>
        <v>4284.0000000000036</v>
      </c>
      <c r="LN21" s="25">
        <f>+IFERROR('simulations corn farm1'!LN274,"")</f>
        <v>7604.0999999999995</v>
      </c>
      <c r="LO21" s="25">
        <f>+IFERROR('simulations corn farm1'!LO274,"")</f>
        <v>0</v>
      </c>
      <c r="LP21" s="25">
        <f>+IFERROR('simulations corn farm1'!LP274,"")</f>
        <v>8460.9</v>
      </c>
      <c r="LQ21" s="25">
        <f>+IFERROR('simulations corn farm1'!LQ274,"")</f>
        <v>14030.1</v>
      </c>
      <c r="LR21" s="25">
        <f>+IFERROR('simulations corn farm1'!LR274,"")</f>
        <v>6104.7000000000035</v>
      </c>
      <c r="LS21" s="25">
        <f>+IFERROR('simulations corn farm1'!LS274,"")</f>
        <v>3641.4000000000033</v>
      </c>
      <c r="LT21" s="25">
        <f>+IFERROR('simulations corn farm1'!LT274,"")</f>
        <v>11031.300000000003</v>
      </c>
      <c r="LU21" s="25">
        <f>+IFERROR('simulations corn farm1'!LU274,"")</f>
        <v>2784.6000000000026</v>
      </c>
      <c r="LV21" s="25">
        <f>+IFERROR('simulations corn farm1'!LV274,"")</f>
        <v>0</v>
      </c>
      <c r="LW21" s="25">
        <f>+IFERROR('simulations corn farm1'!LW274,"")</f>
        <v>11781.000000000002</v>
      </c>
      <c r="LX21" s="25">
        <f>+IFERROR('simulations corn farm1'!LX274,"")</f>
        <v>5783.4000000000005</v>
      </c>
      <c r="LY21" s="25">
        <f>+IFERROR('simulations corn farm1'!LY274,"")</f>
        <v>0</v>
      </c>
      <c r="LZ21" s="25">
        <f>+IFERROR('simulations corn farm1'!LZ274,"")</f>
        <v>0</v>
      </c>
      <c r="MA21" s="25">
        <f>+IFERROR('simulations corn farm1'!MA274,"")</f>
        <v>16279.2</v>
      </c>
      <c r="MB21" s="25">
        <f>+IFERROR('simulations corn farm1'!MB274,"")</f>
        <v>5033.7000000000025</v>
      </c>
      <c r="MC21" s="25">
        <f>+IFERROR('simulations corn farm1'!MC274,"")</f>
        <v>0</v>
      </c>
      <c r="MD21" s="25">
        <f>+IFERROR('simulations corn farm1'!MD274,"")</f>
        <v>0</v>
      </c>
      <c r="ME21" s="25">
        <f>+IFERROR('simulations corn farm1'!ME274,"")</f>
        <v>15743.700000000003</v>
      </c>
      <c r="MF21" s="25">
        <f>+IFERROR('simulations corn farm1'!MF274,"")</f>
        <v>2891.7000000000003</v>
      </c>
      <c r="MG21" s="25">
        <f>+IFERROR('simulations corn farm1'!MG274,"")</f>
        <v>12637.800000000001</v>
      </c>
      <c r="MH21" s="25">
        <f>+IFERROR('simulations corn farm1'!MH274,"")</f>
        <v>11459.700000000003</v>
      </c>
      <c r="MI21" s="25">
        <f>+IFERROR('simulations corn farm1'!MI274,"")</f>
        <v>10602.900000000001</v>
      </c>
      <c r="MJ21" s="25">
        <f>+IFERROR('simulations corn farm1'!MJ274,"")</f>
        <v>4069.8000000000038</v>
      </c>
      <c r="MK21" s="25">
        <f>+IFERROR('simulations corn farm1'!MK274,"")</f>
        <v>3320.1000000000004</v>
      </c>
      <c r="ML21" s="25">
        <f>+IFERROR('simulations corn farm1'!ML274,"")</f>
        <v>4712.4000000000042</v>
      </c>
      <c r="MM21" s="25">
        <f>+IFERROR('simulations corn farm1'!MM274,"")</f>
        <v>12744.900000000005</v>
      </c>
      <c r="MN21" s="25">
        <f>+IFERROR('simulations corn farm1'!MN274,"")</f>
        <v>0</v>
      </c>
      <c r="MO21" s="25">
        <f>+IFERROR('simulations corn farm1'!MO274,"")</f>
        <v>0</v>
      </c>
      <c r="MP21" s="25">
        <f>+IFERROR('simulations corn farm1'!MP274,"")</f>
        <v>9424.8000000000029</v>
      </c>
      <c r="MQ21" s="25">
        <f>+IFERROR('simulations corn farm1'!MQ274,"")</f>
        <v>5997.6</v>
      </c>
      <c r="MR21" s="25">
        <f>+IFERROR('simulations corn farm1'!MR274,"")</f>
        <v>6104.7000000000035</v>
      </c>
      <c r="MS21" s="25">
        <f>+IFERROR('simulations corn farm1'!MS274,"")</f>
        <v>18635.400000000001</v>
      </c>
      <c r="MT21" s="25">
        <f>+IFERROR('simulations corn farm1'!MT274,"")</f>
        <v>18742.500000000004</v>
      </c>
      <c r="MU21" s="25">
        <f>+IFERROR('simulations corn farm1'!MU274,"")</f>
        <v>0</v>
      </c>
      <c r="MV21" s="25">
        <f>+IFERROR('simulations corn farm1'!MV274,"")</f>
        <v>0</v>
      </c>
      <c r="MW21" s="25">
        <f>+IFERROR('simulations corn farm1'!MW274,"")</f>
        <v>0</v>
      </c>
      <c r="MX21" s="25">
        <f>+IFERROR('simulations corn farm1'!MX274,"")</f>
        <v>8996.4000000000033</v>
      </c>
      <c r="MY21" s="25">
        <f>+IFERROR('simulations corn farm1'!MY274,"")</f>
        <v>15101.100000000002</v>
      </c>
      <c r="MZ21" s="25">
        <f>+IFERROR('simulations corn farm1'!MZ274,"")</f>
        <v>0</v>
      </c>
      <c r="NA21" s="25">
        <f>+IFERROR('simulations corn farm1'!NA274,"")</f>
        <v>0</v>
      </c>
      <c r="NB21" s="25">
        <f>+IFERROR('simulations corn farm1'!NB274,"")</f>
        <v>0</v>
      </c>
      <c r="NC21" s="25">
        <f>+IFERROR('simulations corn farm1'!NC274,"")</f>
        <v>0</v>
      </c>
      <c r="ND21" s="25">
        <f>+IFERROR('simulations corn farm1'!ND274,"")</f>
        <v>0</v>
      </c>
      <c r="NE21" s="25">
        <f>+IFERROR('simulations corn farm1'!NE274,"")</f>
        <v>18742.500000000004</v>
      </c>
      <c r="NF21" s="25">
        <f>+IFERROR('simulations corn farm1'!NF274,"")</f>
        <v>3320.1000000000004</v>
      </c>
      <c r="NG21" s="25">
        <f>+IFERROR('simulations corn farm1'!NG274,"")</f>
        <v>5355</v>
      </c>
      <c r="NH21" s="25">
        <f>+IFERROR('simulations corn farm1'!NH274,"")</f>
        <v>0</v>
      </c>
      <c r="NI21" s="25">
        <f>+IFERROR('simulations corn farm1'!NI274,"")</f>
        <v>0</v>
      </c>
      <c r="NJ21" s="25">
        <f>+IFERROR('simulations corn farm1'!NJ274,"")</f>
        <v>5569.2</v>
      </c>
      <c r="NK21" s="25">
        <f>+IFERROR('simulations corn farm1'!NK274,"")</f>
        <v>0</v>
      </c>
      <c r="NL21" s="25">
        <f>+IFERROR('simulations corn farm1'!NL274,"")</f>
        <v>4069.8000000000038</v>
      </c>
      <c r="NM21" s="25">
        <f>+IFERROR('simulations corn farm1'!NM274,"")</f>
        <v>0</v>
      </c>
      <c r="NN21" s="25">
        <f>+IFERROR('simulations corn farm1'!NN274,"")</f>
        <v>0</v>
      </c>
      <c r="NO21" s="25">
        <f>+IFERROR('simulations corn farm1'!NO274,"")</f>
        <v>0</v>
      </c>
      <c r="NP21" s="25">
        <f>+IFERROR('simulations corn farm1'!NP274,"")</f>
        <v>7389.9000000000042</v>
      </c>
      <c r="NQ21" s="25">
        <f>+IFERROR('simulations corn farm1'!NQ274,"")</f>
        <v>0</v>
      </c>
      <c r="NR21" s="25">
        <f>+IFERROR('simulations corn farm1'!NR274,"")</f>
        <v>4176.9000000000015</v>
      </c>
      <c r="NS21" s="25">
        <f>+IFERROR('simulations corn farm1'!NS274,"")</f>
        <v>10174.500000000002</v>
      </c>
      <c r="NT21" s="25">
        <f>+IFERROR('simulations corn farm1'!NT274,"")</f>
        <v>0</v>
      </c>
      <c r="NU21" s="25">
        <f>+IFERROR('simulations corn farm1'!NU274,"")</f>
        <v>0</v>
      </c>
      <c r="NV21" s="25">
        <f>+IFERROR('simulations corn farm1'!NV274,"")</f>
        <v>12530.700000000004</v>
      </c>
      <c r="NW21" s="25">
        <f>+IFERROR('simulations corn farm1'!NW274,"")</f>
        <v>9531.9000000000015</v>
      </c>
      <c r="NX21" s="25">
        <f>+IFERROR('simulations corn farm1'!NX274,"")</f>
        <v>0</v>
      </c>
      <c r="NY21" s="25">
        <f>+IFERROR('simulations corn farm1'!NY274,"")</f>
        <v>13066.200000000003</v>
      </c>
      <c r="NZ21" s="25">
        <f>+IFERROR('simulations corn farm1'!NZ274,"")</f>
        <v>0</v>
      </c>
      <c r="OA21" s="25">
        <f>+IFERROR('simulations corn farm1'!OA274,"")</f>
        <v>2784.6000000000026</v>
      </c>
      <c r="OB21" s="25">
        <f>+IFERROR('simulations corn farm1'!OB274,"")</f>
        <v>0</v>
      </c>
      <c r="OC21" s="25">
        <f>+IFERROR('simulations corn farm1'!OC274,"")</f>
        <v>3320.1000000000004</v>
      </c>
      <c r="OD21" s="25">
        <f>+IFERROR('simulations corn farm1'!OD274,"")</f>
        <v>0</v>
      </c>
      <c r="OE21" s="25">
        <f>+IFERROR('simulations corn farm1'!OE274,"")</f>
        <v>749.700000000003</v>
      </c>
      <c r="OF21" s="25">
        <f>+IFERROR('simulations corn farm1'!OF274,"")</f>
        <v>0</v>
      </c>
      <c r="OG21" s="25">
        <f>+IFERROR('simulations corn farm1'!OG274,"")</f>
        <v>16386.300000000003</v>
      </c>
      <c r="OH21" s="25">
        <f>+IFERROR('simulations corn farm1'!OH274,"")</f>
        <v>0</v>
      </c>
      <c r="OI21" s="25">
        <f>+IFERROR('simulations corn farm1'!OI274,"")</f>
        <v>4926.5999999999995</v>
      </c>
      <c r="OJ21" s="25">
        <f>+IFERROR('simulations corn farm1'!OJ274,"")</f>
        <v>0</v>
      </c>
      <c r="OK21" s="25">
        <f>+IFERROR('simulations corn farm1'!OK274,"")</f>
        <v>13923.000000000004</v>
      </c>
      <c r="OL21" s="25">
        <f>+IFERROR('simulations corn farm1'!OL274,"")</f>
        <v>18742.500000000004</v>
      </c>
      <c r="OM21" s="25">
        <f>+IFERROR('simulations corn farm1'!OM274,"")</f>
        <v>9853.2000000000044</v>
      </c>
      <c r="ON21" s="25">
        <f>+IFERROR('simulations corn farm1'!ON274,"")</f>
        <v>7175.7000000000044</v>
      </c>
      <c r="OO21" s="25">
        <f>+IFERROR('simulations corn farm1'!OO274,"")</f>
        <v>5033.7000000000025</v>
      </c>
      <c r="OP21" s="25">
        <f>+IFERROR('simulations corn farm1'!OP274,"")</f>
        <v>8889.3000000000011</v>
      </c>
      <c r="OQ21" s="25">
        <f>+IFERROR('simulations corn farm1'!OQ274,"")</f>
        <v>0</v>
      </c>
      <c r="OR21" s="25">
        <f>+IFERROR('simulations corn farm1'!OR274,"")</f>
        <v>18635.400000000001</v>
      </c>
      <c r="OS21" s="25">
        <f>+IFERROR('simulations corn farm1'!OS274,"")</f>
        <v>10495.8</v>
      </c>
      <c r="OT21" s="25">
        <f>+IFERROR('simulations corn farm1'!OT274,"")</f>
        <v>0</v>
      </c>
      <c r="OU21" s="25">
        <f>+IFERROR('simulations corn farm1'!OU274,"")</f>
        <v>3641.4000000000033</v>
      </c>
      <c r="OV21" s="25">
        <f>+IFERROR('simulations corn farm1'!OV274,"")</f>
        <v>0</v>
      </c>
      <c r="OW21" s="25">
        <f>+IFERROR('simulations corn farm1'!OW274,"")</f>
        <v>8032.5</v>
      </c>
      <c r="OX21" s="25">
        <f>+IFERROR('simulations corn farm1'!OX274,"")</f>
        <v>642.60000000000059</v>
      </c>
      <c r="OY21" s="25">
        <f>+IFERROR('simulations corn farm1'!OY274,"")</f>
        <v>0</v>
      </c>
      <c r="OZ21" s="25">
        <f>+IFERROR('simulations corn farm1'!OZ274,"")</f>
        <v>4069.8000000000038</v>
      </c>
      <c r="PA21" s="25">
        <f>+IFERROR('simulations corn farm1'!PA274,"")</f>
        <v>16493.400000000001</v>
      </c>
      <c r="PB21" s="25">
        <f>+IFERROR('simulations corn farm1'!PB274,"")</f>
        <v>7925.4000000000024</v>
      </c>
      <c r="PC21" s="25">
        <f>+IFERROR('simulations corn farm1'!PC274,"")</f>
        <v>0</v>
      </c>
      <c r="PD21" s="25">
        <f>+IFERROR('simulations corn farm1'!PD274,"")</f>
        <v>2891.7000000000003</v>
      </c>
      <c r="PE21" s="25">
        <f>+IFERROR('simulations corn farm1'!PE274,"")</f>
        <v>5140.8</v>
      </c>
      <c r="PF21" s="25">
        <f>+IFERROR('simulations corn farm1'!PF274,"")</f>
        <v>7282.800000000002</v>
      </c>
      <c r="PG21" s="25">
        <f>+IFERROR('simulations corn farm1'!PG274,"")</f>
        <v>3534.3000000000006</v>
      </c>
      <c r="PH21" s="25">
        <f>+IFERROR('simulations corn farm1'!PH274,"")</f>
        <v>18742.500000000004</v>
      </c>
      <c r="PI21" s="25">
        <f>+IFERROR('simulations corn farm1'!PI274,"")</f>
        <v>1499.4000000000012</v>
      </c>
      <c r="PJ21" s="25">
        <f>+IFERROR('simulations corn farm1'!PJ274,"")</f>
        <v>321.30000000000268</v>
      </c>
      <c r="PK21" s="25">
        <f>+IFERROR('simulations corn farm1'!PK274,"")</f>
        <v>3962.7000000000012</v>
      </c>
      <c r="PL21" s="25">
        <f>+IFERROR('simulations corn farm1'!PL274,"")</f>
        <v>0</v>
      </c>
      <c r="PM21" s="25">
        <f>+IFERROR('simulations corn farm1'!PM274,"")</f>
        <v>0</v>
      </c>
      <c r="PN21" s="25">
        <f>+IFERROR('simulations corn farm1'!PN274,"")</f>
        <v>0</v>
      </c>
      <c r="PO21" s="25">
        <f>+IFERROR('simulations corn farm1'!PO274,"")</f>
        <v>749.700000000003</v>
      </c>
      <c r="PP21" s="25">
        <f>+IFERROR('simulations corn farm1'!PP274,"")</f>
        <v>0</v>
      </c>
      <c r="PQ21" s="25">
        <f>+IFERROR('simulations corn farm1'!PQ274,"")</f>
        <v>7389.9000000000042</v>
      </c>
      <c r="PR21" s="25">
        <f>+IFERROR('simulations corn farm1'!PR274,"")</f>
        <v>8996.4000000000033</v>
      </c>
      <c r="PS21" s="25">
        <f>+IFERROR('simulations corn farm1'!PS274,"")</f>
        <v>1392.3000000000036</v>
      </c>
      <c r="PT21" s="25">
        <f>+IFERROR('simulations corn farm1'!PT274,"")</f>
        <v>321.30000000000268</v>
      </c>
      <c r="PU21" s="25">
        <f>+IFERROR('simulations corn farm1'!PU274,"")</f>
        <v>0</v>
      </c>
      <c r="PV21" s="25">
        <f>+IFERROR('simulations corn farm1'!PV274,"")</f>
        <v>1606.5000000000039</v>
      </c>
      <c r="PW21" s="25">
        <f>+IFERROR('simulations corn farm1'!PW274,"")</f>
        <v>15743.700000000003</v>
      </c>
      <c r="PX21" s="25">
        <f>+IFERROR('simulations corn farm1'!PX274,"")</f>
        <v>0</v>
      </c>
      <c r="PY21" s="25">
        <f>+IFERROR('simulations corn farm1'!PY274,"")</f>
        <v>18742.500000000004</v>
      </c>
      <c r="PZ21" s="25">
        <f>+IFERROR('simulations corn farm1'!PZ274,"")</f>
        <v>0</v>
      </c>
      <c r="QA21" s="25">
        <f>+IFERROR('simulations corn farm1'!QA274,"")</f>
        <v>2570.4000000000024</v>
      </c>
      <c r="QB21" s="25">
        <f>+IFERROR('simulations corn farm1'!QB274,"")</f>
        <v>16493.400000000001</v>
      </c>
      <c r="QC21" s="25">
        <f>+IFERROR('simulations corn farm1'!QC274,"")</f>
        <v>0</v>
      </c>
      <c r="QD21" s="25">
        <f>+IFERROR('simulations corn farm1'!QD274,"")</f>
        <v>6747.3000000000038</v>
      </c>
      <c r="QE21" s="25">
        <f>+IFERROR('simulations corn farm1'!QE274,"")</f>
        <v>0</v>
      </c>
      <c r="QF21" s="25">
        <f>+IFERROR('simulations corn farm1'!QF274,"")</f>
        <v>6426.0000000000009</v>
      </c>
      <c r="QG21" s="25">
        <f>+IFERROR('simulations corn farm1'!QG274,"")</f>
        <v>0</v>
      </c>
      <c r="QH21" s="25">
        <f>+IFERROR('simulations corn farm1'!QH274,"")</f>
        <v>18421.2</v>
      </c>
      <c r="QI21" s="25">
        <f>+IFERROR('simulations corn farm1'!QI274,"")</f>
        <v>642.60000000000059</v>
      </c>
      <c r="QJ21" s="25">
        <f>+IFERROR('simulations corn farm1'!QJ274,"")</f>
        <v>0</v>
      </c>
      <c r="QK21" s="25">
        <f>+IFERROR('simulations corn farm1'!QK274,"")</f>
        <v>0</v>
      </c>
      <c r="QL21" s="25">
        <f>+IFERROR('simulations corn farm1'!QL274,"")</f>
        <v>11138.4</v>
      </c>
      <c r="QM21" s="25">
        <f>+IFERROR('simulations corn farm1'!QM274,"")</f>
        <v>0</v>
      </c>
      <c r="QN21" s="25">
        <f>+IFERROR('simulations corn farm1'!QN274,"")</f>
        <v>5247.9000000000024</v>
      </c>
      <c r="QO21" s="25">
        <f>+IFERROR('simulations corn farm1'!QO274,"")</f>
        <v>0</v>
      </c>
      <c r="QP21" s="25">
        <f>+IFERROR('simulations corn farm1'!QP274,"")</f>
        <v>0</v>
      </c>
      <c r="QQ21" s="25">
        <f>+IFERROR('simulations corn farm1'!QQ274,"")</f>
        <v>0</v>
      </c>
      <c r="QR21" s="25">
        <f>+IFERROR('simulations corn farm1'!QR274,"")</f>
        <v>0</v>
      </c>
      <c r="QS21" s="25">
        <f>+IFERROR('simulations corn farm1'!QS274,"")</f>
        <v>0</v>
      </c>
      <c r="QT21" s="25">
        <f>+IFERROR('simulations corn farm1'!QT274,"")</f>
        <v>1071.0000000000009</v>
      </c>
      <c r="QU21" s="25">
        <f>+IFERROR('simulations corn farm1'!QU274,"")</f>
        <v>1820.7000000000039</v>
      </c>
      <c r="QV21" s="25">
        <f>+IFERROR('simulations corn farm1'!QV274,"")</f>
        <v>0</v>
      </c>
      <c r="QW21" s="25">
        <f>+IFERROR('simulations corn farm1'!QW274,"")</f>
        <v>18742.500000000004</v>
      </c>
      <c r="QX21" s="25">
        <f>+IFERROR('simulations corn farm1'!QX274,"")</f>
        <v>10067.400000000005</v>
      </c>
      <c r="QY21" s="25">
        <f>+IFERROR('simulations corn farm1'!QY274,"")</f>
        <v>4498.2000000000044</v>
      </c>
      <c r="QZ21" s="25">
        <f>+IFERROR('simulations corn farm1'!QZ274,"")</f>
        <v>18742.500000000004</v>
      </c>
      <c r="RA21" s="25">
        <f>+IFERROR('simulations corn farm1'!RA274,"")</f>
        <v>2463.2999999999997</v>
      </c>
      <c r="RB21" s="25">
        <f>+IFERROR('simulations corn farm1'!RB274,"")</f>
        <v>10067.400000000005</v>
      </c>
      <c r="RC21" s="25">
        <f>+IFERROR('simulations corn farm1'!RC274,"")</f>
        <v>5676.3000000000029</v>
      </c>
      <c r="RD21" s="25">
        <f>+IFERROR('simulations corn farm1'!RD274,"")</f>
        <v>0</v>
      </c>
      <c r="RE21" s="25">
        <f>+IFERROR('simulations corn farm1'!RE274,"")</f>
        <v>0</v>
      </c>
      <c r="RF21" s="25">
        <f>+IFERROR('simulations corn farm1'!RF274,"")</f>
        <v>7282.800000000002</v>
      </c>
      <c r="RG21" s="25">
        <f>+IFERROR('simulations corn farm1'!RG274,"")</f>
        <v>1927.8000000000018</v>
      </c>
      <c r="RH21" s="25">
        <f>+IFERROR('simulations corn farm1'!RH274,"")</f>
        <v>7818.3</v>
      </c>
      <c r="RI21" s="25">
        <f>+IFERROR('simulations corn farm1'!RI274,"")</f>
        <v>6426.0000000000009</v>
      </c>
      <c r="RJ21" s="25">
        <f>+IFERROR('simulations corn farm1'!RJ274,"")</f>
        <v>11352.6</v>
      </c>
      <c r="RK21" s="25">
        <f>+IFERROR('simulations corn farm1'!RK274,"")</f>
        <v>0</v>
      </c>
      <c r="RL21" s="25">
        <f>+IFERROR('simulations corn farm1'!RL274,"")</f>
        <v>4498.2000000000044</v>
      </c>
      <c r="RM21" s="25">
        <f>+IFERROR('simulations corn farm1'!RM274,"")</f>
        <v>0</v>
      </c>
      <c r="RN21" s="25">
        <f>+IFERROR('simulations corn farm1'!RN274,"")</f>
        <v>7497.0000000000018</v>
      </c>
      <c r="RO21" s="25">
        <f>+IFERROR('simulations corn farm1'!RO274,"")</f>
        <v>8032.5</v>
      </c>
      <c r="RP21" s="25">
        <f>+IFERROR('simulations corn farm1'!RP274,"")</f>
        <v>3105.9000000000005</v>
      </c>
      <c r="RQ21" s="25">
        <f>+IFERROR('simulations corn farm1'!RQ274,"")</f>
        <v>0</v>
      </c>
      <c r="RR21" s="25">
        <f>+IFERROR('simulations corn farm1'!RR274,"")</f>
        <v>0</v>
      </c>
      <c r="RS21" s="25">
        <f>+IFERROR('simulations corn farm1'!RS274,"")</f>
        <v>1713.6000000000015</v>
      </c>
      <c r="RT21" s="25">
        <f>+IFERROR('simulations corn farm1'!RT274,"")</f>
        <v>428.40000000000038</v>
      </c>
      <c r="RU21" s="25">
        <f>+IFERROR('simulations corn farm1'!RU274,"")</f>
        <v>6211.8000000000011</v>
      </c>
      <c r="RV21" s="25">
        <f>+IFERROR('simulations corn farm1'!RV274,"")</f>
        <v>0</v>
      </c>
      <c r="RW21" s="25">
        <f>+IFERROR('simulations corn farm1'!RW274,"")</f>
        <v>0</v>
      </c>
      <c r="RX21" s="25">
        <f>+IFERROR('simulations corn farm1'!RX274,"")</f>
        <v>0</v>
      </c>
      <c r="RY21" s="25">
        <f>+IFERROR('simulations corn farm1'!RY274,"")</f>
        <v>0</v>
      </c>
      <c r="RZ21" s="25">
        <f>+IFERROR('simulations corn farm1'!RZ274,"")</f>
        <v>18742.500000000004</v>
      </c>
      <c r="SA21" s="25">
        <f>+IFERROR('simulations corn farm1'!SA274,"")</f>
        <v>6747.3000000000038</v>
      </c>
      <c r="SB21" s="25">
        <f>+IFERROR('simulations corn farm1'!SB274,"")</f>
        <v>0</v>
      </c>
      <c r="SC21" s="25">
        <f>+IFERROR('simulations corn farm1'!SC274,"")</f>
        <v>0</v>
      </c>
      <c r="SD21" s="25">
        <f>+IFERROR('simulations corn farm1'!SD274,"")</f>
        <v>2249.0999999999995</v>
      </c>
      <c r="SE21" s="25">
        <f>+IFERROR('simulations corn farm1'!SE274,"")</f>
        <v>6854.4000000000015</v>
      </c>
      <c r="SF21" s="25">
        <f>+IFERROR('simulations corn farm1'!SF274,"")</f>
        <v>14886.900000000001</v>
      </c>
      <c r="SG21" s="25">
        <f>+IFERROR('simulations corn farm1'!SG274,"")</f>
        <v>3213.0000000000027</v>
      </c>
      <c r="SH21" s="25"/>
      <c r="SI21" s="25">
        <f t="shared" si="7"/>
        <v>4872.2987975951837</v>
      </c>
      <c r="SJ21" s="25"/>
      <c r="SK21" s="25"/>
      <c r="SL21" s="25"/>
      <c r="SM21" s="25"/>
      <c r="SN21" s="25"/>
      <c r="SO21" s="25"/>
      <c r="SP21" s="25"/>
      <c r="SQ21" s="247">
        <f t="shared" si="8"/>
        <v>2018</v>
      </c>
      <c r="SR21" s="247">
        <f t="shared" si="9"/>
        <v>213</v>
      </c>
      <c r="SS21" s="247">
        <f t="shared" si="10"/>
        <v>397</v>
      </c>
      <c r="ST21" s="247">
        <f t="shared" si="11"/>
        <v>500</v>
      </c>
      <c r="SU21" s="247">
        <f t="shared" si="12"/>
        <v>500</v>
      </c>
      <c r="SV21" s="247">
        <f t="shared" si="13"/>
        <v>500</v>
      </c>
      <c r="SW21" s="247">
        <f t="shared" si="14"/>
        <v>500</v>
      </c>
      <c r="SX21" s="247">
        <f t="shared" si="15"/>
        <v>500</v>
      </c>
      <c r="SY21" s="247">
        <f t="shared" si="16"/>
        <v>500</v>
      </c>
      <c r="SZ21" s="247">
        <f t="shared" si="17"/>
        <v>500</v>
      </c>
      <c r="TA21" s="25"/>
      <c r="TB21" s="168">
        <f t="shared" si="18"/>
        <v>0.42599999999999999</v>
      </c>
      <c r="TC21" s="168">
        <f t="shared" si="19"/>
        <v>0.36799999999999999</v>
      </c>
      <c r="TD21" s="168">
        <f t="shared" si="0"/>
        <v>0.20599999999999999</v>
      </c>
      <c r="TE21" s="168">
        <f t="shared" si="1"/>
        <v>0</v>
      </c>
      <c r="TF21" s="168">
        <f t="shared" si="2"/>
        <v>0</v>
      </c>
      <c r="TG21" s="168">
        <f t="shared" si="3"/>
        <v>0</v>
      </c>
      <c r="TH21" s="168">
        <f t="shared" si="4"/>
        <v>0</v>
      </c>
      <c r="TI21" s="168">
        <f t="shared" si="5"/>
        <v>0</v>
      </c>
      <c r="TJ21" s="168">
        <f t="shared" si="6"/>
        <v>0</v>
      </c>
      <c r="TK21" s="94">
        <f t="shared" si="20"/>
        <v>1</v>
      </c>
      <c r="TM21">
        <v>5</v>
      </c>
      <c r="TP21" s="477">
        <f>+SMALL(B21:SG21,ROUND(SZ21*$TP$15,0))</f>
        <v>0</v>
      </c>
      <c r="TQ21" s="477">
        <f t="shared" si="21"/>
        <v>8568.0000000000036</v>
      </c>
      <c r="TR21" s="25">
        <f t="shared" si="22"/>
        <v>4872.2987975951837</v>
      </c>
      <c r="TS21">
        <f>+RANK(SI21,B21:SI21,1)</f>
        <v>299</v>
      </c>
      <c r="TT21" s="168">
        <f>+TS21/SZ21</f>
        <v>0.59799999999999998</v>
      </c>
      <c r="TV21" s="168">
        <f t="shared" si="23"/>
        <v>0.42599999999999999</v>
      </c>
    </row>
    <row r="22" spans="1:542">
      <c r="TM22">
        <v>13</v>
      </c>
    </row>
    <row r="23" spans="1:542">
      <c r="A23" t="s">
        <v>375</v>
      </c>
      <c r="SI23" t="s">
        <v>364</v>
      </c>
      <c r="SJ23" t="str">
        <f>+A23</f>
        <v>ARC-CO</v>
      </c>
      <c r="SP23" s="25"/>
      <c r="SR23" s="258" t="s">
        <v>617</v>
      </c>
      <c r="SS23" s="258" t="s">
        <v>624</v>
      </c>
      <c r="ST23" s="258" t="s">
        <v>618</v>
      </c>
      <c r="SU23" s="258" t="s">
        <v>619</v>
      </c>
      <c r="SV23" s="258" t="s">
        <v>620</v>
      </c>
      <c r="SW23" s="258" t="s">
        <v>621</v>
      </c>
      <c r="SX23" s="258" t="s">
        <v>622</v>
      </c>
      <c r="SY23" s="258" t="s">
        <v>623</v>
      </c>
      <c r="SZ23" s="258" t="s">
        <v>625</v>
      </c>
      <c r="TA23" s="258"/>
      <c r="TB23" t="s">
        <v>627</v>
      </c>
      <c r="TC23" t="s">
        <v>628</v>
      </c>
      <c r="TD23" t="s">
        <v>629</v>
      </c>
      <c r="TE23" t="s">
        <v>630</v>
      </c>
      <c r="TF23" t="s">
        <v>631</v>
      </c>
      <c r="TG23" t="s">
        <v>632</v>
      </c>
      <c r="TH23" t="s">
        <v>633</v>
      </c>
      <c r="TI23" t="s">
        <v>634</v>
      </c>
      <c r="TJ23" t="s">
        <v>635</v>
      </c>
      <c r="TK23" t="s">
        <v>636</v>
      </c>
      <c r="TR23" t="s">
        <v>1046</v>
      </c>
      <c r="TV23" t="s">
        <v>1047</v>
      </c>
    </row>
    <row r="24" spans="1:542">
      <c r="A24">
        <v>2014</v>
      </c>
      <c r="B24" s="25">
        <f>+IFERROR('simulations corn farm1'!B104,"")</f>
        <v>7478.3</v>
      </c>
      <c r="C24" s="25">
        <f>+IFERROR('simulations corn farm1'!C104,"")</f>
        <v>0</v>
      </c>
      <c r="D24" s="25">
        <f>+IFERROR('simulations corn farm1'!D104,"")</f>
        <v>7478.3</v>
      </c>
      <c r="E24" s="25">
        <f>+IFERROR('simulations corn farm1'!E104,"")</f>
        <v>7478.3</v>
      </c>
      <c r="F24" s="25">
        <f>+IFERROR('simulations corn farm1'!F104,"")</f>
        <v>7478.3</v>
      </c>
      <c r="G24" s="25">
        <f>+IFERROR('simulations corn farm1'!G104,"")</f>
        <v>7478.3</v>
      </c>
      <c r="H24" s="25">
        <f>+IFERROR('simulations corn farm1'!H104,"")</f>
        <v>3441.9</v>
      </c>
      <c r="I24" s="25">
        <f>+IFERROR('simulations corn farm1'!I104,"")</f>
        <v>7478.3</v>
      </c>
      <c r="J24" s="25">
        <f>+IFERROR('simulations corn farm1'!J104,"")</f>
        <v>7478.3</v>
      </c>
      <c r="K24" s="25">
        <f>+IFERROR('simulations corn farm1'!K104,"")</f>
        <v>7478.3</v>
      </c>
      <c r="L24" s="25">
        <f>+IFERROR('simulations corn farm1'!L104,"")</f>
        <v>4224.16</v>
      </c>
      <c r="M24" s="25">
        <f>+IFERROR('simulations corn farm1'!M104,"")</f>
        <v>7478.3</v>
      </c>
      <c r="N24" s="25">
        <f>+IFERROR('simulations corn farm1'!N104,"")</f>
        <v>0</v>
      </c>
      <c r="O24" s="25">
        <f>+IFERROR('simulations corn farm1'!O104,"")</f>
        <v>7478.3</v>
      </c>
      <c r="P24" s="25">
        <f>+IFERROR('simulations corn farm1'!P104,"")</f>
        <v>7478.3</v>
      </c>
      <c r="Q24" s="25">
        <f>+IFERROR('simulations corn farm1'!Q104,"")</f>
        <v>7478.3</v>
      </c>
      <c r="R24" s="25">
        <f>+IFERROR('simulations corn farm1'!R104,"")</f>
        <v>7478.3</v>
      </c>
      <c r="S24" s="25">
        <f>+IFERROR('simulations corn farm1'!S104,"")</f>
        <v>0</v>
      </c>
      <c r="T24" s="25">
        <f>+IFERROR('simulations corn farm1'!T104,"")</f>
        <v>7478.3</v>
      </c>
      <c r="U24" s="25">
        <f>+IFERROR('simulations corn farm1'!U104,"")</f>
        <v>3634.6</v>
      </c>
      <c r="V24" s="25">
        <f>+IFERROR('simulations corn farm1'!V104,"")</f>
        <v>0</v>
      </c>
      <c r="W24" s="25">
        <f>+IFERROR('simulations corn farm1'!W104,"")</f>
        <v>7478.3</v>
      </c>
      <c r="X24" s="25">
        <f>+IFERROR('simulations corn farm1'!X104,"")</f>
        <v>7478.3</v>
      </c>
      <c r="Y24" s="25">
        <f>+IFERROR('simulations corn farm1'!Y104,"")</f>
        <v>7478.3</v>
      </c>
      <c r="Z24" s="25">
        <f>+IFERROR('simulations corn farm1'!Z104,"")</f>
        <v>7478.3</v>
      </c>
      <c r="AA24" s="25">
        <f>+IFERROR('simulations corn farm1'!AA104,"")</f>
        <v>5239.74</v>
      </c>
      <c r="AB24" s="25">
        <f>+IFERROR('simulations corn farm1'!AB104,"")</f>
        <v>7478.3</v>
      </c>
      <c r="AC24" s="25">
        <f>+IFERROR('simulations corn farm1'!AC104,"")</f>
        <v>0</v>
      </c>
      <c r="AD24" s="25">
        <f>+IFERROR('simulations corn farm1'!AD104,"")</f>
        <v>721.14</v>
      </c>
      <c r="AE24" s="25">
        <f>+IFERROR('simulations corn farm1'!AE104,"")</f>
        <v>7478.3</v>
      </c>
      <c r="AF24" s="25">
        <f>+IFERROR('simulations corn farm1'!AF104,"")</f>
        <v>0</v>
      </c>
      <c r="AG24" s="25">
        <f>+IFERROR('simulations corn farm1'!AG104,"")</f>
        <v>7478.3</v>
      </c>
      <c r="AH24" s="25">
        <f>+IFERROR('simulations corn farm1'!AH104,"")</f>
        <v>0</v>
      </c>
      <c r="AI24" s="25">
        <f>+IFERROR('simulations corn farm1'!AI104,"")</f>
        <v>7478.3</v>
      </c>
      <c r="AJ24" s="25">
        <f>+IFERROR('simulations corn farm1'!AJ104,"")</f>
        <v>7478.3</v>
      </c>
      <c r="AK24" s="25">
        <f>+IFERROR('simulations corn farm1'!AK104,"")</f>
        <v>3529.96</v>
      </c>
      <c r="AL24" s="25">
        <f>+IFERROR('simulations corn farm1'!AL104,"")</f>
        <v>7478.3</v>
      </c>
      <c r="AM24" s="25">
        <f>+IFERROR('simulations corn farm1'!AM104,"")</f>
        <v>7478.3</v>
      </c>
      <c r="AN24" s="25">
        <f>+IFERROR('simulations corn farm1'!AN104,"")</f>
        <v>7478.3</v>
      </c>
      <c r="AO24" s="25">
        <f>+IFERROR('simulations corn farm1'!AO104,"")</f>
        <v>0</v>
      </c>
      <c r="AP24" s="25">
        <f>+IFERROR('simulations corn farm1'!AP104,"")</f>
        <v>7478.3</v>
      </c>
      <c r="AQ24" s="25">
        <f>+IFERROR('simulations corn farm1'!AQ104,"")</f>
        <v>0</v>
      </c>
      <c r="AR24" s="25">
        <f>+IFERROR('simulations corn farm1'!AR104,"")</f>
        <v>0</v>
      </c>
      <c r="AS24" s="25">
        <f>+IFERROR('simulations corn farm1'!AS104,"")</f>
        <v>7478.3</v>
      </c>
      <c r="AT24" s="25">
        <f>+IFERROR('simulations corn farm1'!AT104,"")</f>
        <v>7478.3</v>
      </c>
      <c r="AU24" s="25">
        <f>+IFERROR('simulations corn farm1'!AU104,"")</f>
        <v>7478.3</v>
      </c>
      <c r="AV24" s="25">
        <f>+IFERROR('simulations corn farm1'!AV104,"")</f>
        <v>0</v>
      </c>
      <c r="AW24" s="25">
        <f>+IFERROR('simulations corn farm1'!AW104,"")</f>
        <v>7478.3</v>
      </c>
      <c r="AX24" s="25">
        <f>+IFERROR('simulations corn farm1'!AX104,"")</f>
        <v>7478.3</v>
      </c>
      <c r="AY24" s="25">
        <f>+IFERROR('simulations corn farm1'!AY104,"")</f>
        <v>0</v>
      </c>
      <c r="AZ24" s="25">
        <f>+IFERROR('simulations corn farm1'!AZ104,"")</f>
        <v>7478.3</v>
      </c>
      <c r="BA24" s="25">
        <f>+IFERROR('simulations corn farm1'!BA104,"")</f>
        <v>0</v>
      </c>
      <c r="BB24" s="25">
        <f>+IFERROR('simulations corn farm1'!BB104,"")</f>
        <v>3741.19</v>
      </c>
      <c r="BC24" s="25">
        <f>+IFERROR('simulations corn farm1'!BC104,"")</f>
        <v>5503.58</v>
      </c>
      <c r="BD24" s="25">
        <f>+IFERROR('simulations corn farm1'!BD104,"")</f>
        <v>7478.3</v>
      </c>
      <c r="BE24" s="25">
        <f>+IFERROR('simulations corn farm1'!BE104,"")</f>
        <v>7478.3</v>
      </c>
      <c r="BF24" s="25">
        <f>+IFERROR('simulations corn farm1'!BF104,"")</f>
        <v>7478.3</v>
      </c>
      <c r="BG24" s="25">
        <f>+IFERROR('simulations corn farm1'!BG104,"")</f>
        <v>0</v>
      </c>
      <c r="BH24" s="25">
        <f>+IFERROR('simulations corn farm1'!BH104,"")</f>
        <v>7478.3</v>
      </c>
      <c r="BI24" s="25">
        <f>+IFERROR('simulations corn farm1'!BI104,"")</f>
        <v>7478.3</v>
      </c>
      <c r="BJ24" s="25">
        <f>+IFERROR('simulations corn farm1'!BJ104,"")</f>
        <v>7478.3</v>
      </c>
      <c r="BK24" s="25">
        <f>+IFERROR('simulations corn farm1'!BK104,"")</f>
        <v>7478.3</v>
      </c>
      <c r="BL24" s="25">
        <f>+IFERROR('simulations corn farm1'!BL104,"")</f>
        <v>0</v>
      </c>
      <c r="BM24" s="25">
        <f>+IFERROR('simulations corn farm1'!BM104,"")</f>
        <v>7478.3</v>
      </c>
      <c r="BN24" s="25">
        <f>+IFERROR('simulations corn farm1'!BN104,"")</f>
        <v>0</v>
      </c>
      <c r="BO24" s="25">
        <f>+IFERROR('simulations corn farm1'!BO104,"")</f>
        <v>7478.3</v>
      </c>
      <c r="BP24" s="25">
        <f>+IFERROR('simulations corn farm1'!BP104,"")</f>
        <v>7478.3</v>
      </c>
      <c r="BQ24" s="25">
        <f>+IFERROR('simulations corn farm1'!BQ104,"")</f>
        <v>0</v>
      </c>
      <c r="BR24" s="25">
        <f>+IFERROR('simulations corn farm1'!BR104,"")</f>
        <v>7478.3</v>
      </c>
      <c r="BS24" s="25">
        <f>+IFERROR('simulations corn farm1'!BS104,"")</f>
        <v>7478.3</v>
      </c>
      <c r="BT24" s="25">
        <f>+IFERROR('simulations corn farm1'!BT104,"")</f>
        <v>3236.71</v>
      </c>
      <c r="BU24" s="25">
        <f>+IFERROR('simulations corn farm1'!BU104,"")</f>
        <v>7478.3</v>
      </c>
      <c r="BV24" s="25">
        <f>+IFERROR('simulations corn farm1'!BV104,"")</f>
        <v>7478.3</v>
      </c>
      <c r="BW24" s="25">
        <f>+IFERROR('simulations corn farm1'!BW104,"")</f>
        <v>0</v>
      </c>
      <c r="BX24" s="25">
        <f>+IFERROR('simulations corn farm1'!BX104,"")</f>
        <v>7478.3</v>
      </c>
      <c r="BY24" s="25">
        <f>+IFERROR('simulations corn farm1'!BY104,"")</f>
        <v>7478.3</v>
      </c>
      <c r="BZ24" s="25">
        <f>+IFERROR('simulations corn farm1'!BZ104,"")</f>
        <v>7478.3</v>
      </c>
      <c r="CA24" s="25">
        <f>+IFERROR('simulations corn farm1'!CA104,"")</f>
        <v>0</v>
      </c>
      <c r="CB24" s="25">
        <f>+IFERROR('simulations corn farm1'!CB104,"")</f>
        <v>0</v>
      </c>
      <c r="CC24" s="25">
        <f>+IFERROR('simulations corn farm1'!CC104,"")</f>
        <v>7478.3</v>
      </c>
      <c r="CD24" s="25">
        <f>+IFERROR('simulations corn farm1'!CD104,"")</f>
        <v>7478.3</v>
      </c>
      <c r="CE24" s="25">
        <f>+IFERROR('simulations corn farm1'!CE104,"")</f>
        <v>0</v>
      </c>
      <c r="CF24" s="25">
        <f>+IFERROR('simulations corn farm1'!CF104,"")</f>
        <v>7478.3</v>
      </c>
      <c r="CG24" s="25">
        <f>+IFERROR('simulations corn farm1'!CG104,"")</f>
        <v>7478.3</v>
      </c>
      <c r="CH24" s="25">
        <f>+IFERROR('simulations corn farm1'!CH104,"")</f>
        <v>5370.3</v>
      </c>
      <c r="CI24" s="25">
        <f>+IFERROR('simulations corn farm1'!CI104,"")</f>
        <v>7478.3</v>
      </c>
      <c r="CJ24" s="25">
        <f>+IFERROR('simulations corn farm1'!CJ104,"")</f>
        <v>0</v>
      </c>
      <c r="CK24" s="25">
        <f>+IFERROR('simulations corn farm1'!CK104,"")</f>
        <v>2285.65</v>
      </c>
      <c r="CL24" s="25">
        <f>+IFERROR('simulations corn farm1'!CL104,"")</f>
        <v>0</v>
      </c>
      <c r="CM24" s="25">
        <f>+IFERROR('simulations corn farm1'!CM104,"")</f>
        <v>0</v>
      </c>
      <c r="CN24" s="25">
        <f>+IFERROR('simulations corn farm1'!CN104,"")</f>
        <v>7478.3</v>
      </c>
      <c r="CO24" s="25">
        <f>+IFERROR('simulations corn farm1'!CO104,"")</f>
        <v>0</v>
      </c>
      <c r="CP24" s="25">
        <f>+IFERROR('simulations corn farm1'!CP104,"")</f>
        <v>0</v>
      </c>
      <c r="CQ24" s="25">
        <f>+IFERROR('simulations corn farm1'!CQ104,"")</f>
        <v>7478.3</v>
      </c>
      <c r="CR24" s="25">
        <f>+IFERROR('simulations corn farm1'!CR104,"")</f>
        <v>7478.3</v>
      </c>
      <c r="CS24" s="25">
        <f>+IFERROR('simulations corn farm1'!CS104,"")</f>
        <v>6066.28</v>
      </c>
      <c r="CT24" s="25">
        <f>+IFERROR('simulations corn farm1'!CT104,"")</f>
        <v>7478.3</v>
      </c>
      <c r="CU24" s="25">
        <f>+IFERROR('simulations corn farm1'!CU104,"")</f>
        <v>0</v>
      </c>
      <c r="CV24" s="25">
        <f>+IFERROR('simulations corn farm1'!CV104,"")</f>
        <v>7478.3</v>
      </c>
      <c r="CW24" s="25">
        <f>+IFERROR('simulations corn farm1'!CW104,"")</f>
        <v>0</v>
      </c>
      <c r="CX24" s="25">
        <f>+IFERROR('simulations corn farm1'!CX104,"")</f>
        <v>7478.3</v>
      </c>
      <c r="CY24" s="25">
        <f>+IFERROR('simulations corn farm1'!CY104,"")</f>
        <v>7478.3</v>
      </c>
      <c r="CZ24" s="25">
        <f>+IFERROR('simulations corn farm1'!CZ104,"")</f>
        <v>0</v>
      </c>
      <c r="DA24" s="25">
        <f>+IFERROR('simulations corn farm1'!DA104,"")</f>
        <v>7478.3</v>
      </c>
      <c r="DB24" s="25">
        <f>+IFERROR('simulations corn farm1'!DB104,"")</f>
        <v>0</v>
      </c>
      <c r="DC24" s="25">
        <f>+IFERROR('simulations corn farm1'!DC104,"")</f>
        <v>7478.3</v>
      </c>
      <c r="DD24" s="25">
        <f>+IFERROR('simulations corn farm1'!DD104,"")</f>
        <v>0</v>
      </c>
      <c r="DE24" s="25">
        <f>+IFERROR('simulations corn farm1'!DE104,"")</f>
        <v>0</v>
      </c>
      <c r="DF24" s="25">
        <f>+IFERROR('simulations corn farm1'!DF104,"")</f>
        <v>0</v>
      </c>
      <c r="DG24" s="25">
        <f>+IFERROR('simulations corn farm1'!DG104,"")</f>
        <v>3800.95</v>
      </c>
      <c r="DH24" s="25">
        <f>+IFERROR('simulations corn farm1'!DH104,"")</f>
        <v>7478.3</v>
      </c>
      <c r="DI24" s="25">
        <f>+IFERROR('simulations corn farm1'!DI104,"")</f>
        <v>5836.78</v>
      </c>
      <c r="DJ24" s="25">
        <f>+IFERROR('simulations corn farm1'!DJ104,"")</f>
        <v>7478.3</v>
      </c>
      <c r="DK24" s="25">
        <f>+IFERROR('simulations corn farm1'!DK104,"")</f>
        <v>7478.3</v>
      </c>
      <c r="DL24" s="25">
        <f>+IFERROR('simulations corn farm1'!DL104,"")</f>
        <v>7478.3</v>
      </c>
      <c r="DM24" s="25">
        <f>+IFERROR('simulations corn farm1'!DM104,"")</f>
        <v>7478.3</v>
      </c>
      <c r="DN24" s="25">
        <f>+IFERROR('simulations corn farm1'!DN104,"")</f>
        <v>0</v>
      </c>
      <c r="DO24" s="25">
        <f>+IFERROR('simulations corn farm1'!DO104,"")</f>
        <v>6853.8</v>
      </c>
      <c r="DP24" s="25">
        <f>+IFERROR('simulations corn farm1'!DP104,"")</f>
        <v>7478.3</v>
      </c>
      <c r="DQ24" s="25">
        <f>+IFERROR('simulations corn farm1'!DQ104,"")</f>
        <v>7478.3</v>
      </c>
      <c r="DR24" s="25">
        <f>+IFERROR('simulations corn farm1'!DR104,"")</f>
        <v>7478.3</v>
      </c>
      <c r="DS24" s="25">
        <f>+IFERROR('simulations corn farm1'!DS104,"")</f>
        <v>0</v>
      </c>
      <c r="DT24" s="25">
        <f>+IFERROR('simulations corn farm1'!DT104,"")</f>
        <v>7478.3</v>
      </c>
      <c r="DU24" s="25">
        <f>+IFERROR('simulations corn farm1'!DU104,"")</f>
        <v>0</v>
      </c>
      <c r="DV24" s="25">
        <f>+IFERROR('simulations corn farm1'!DV104,"")</f>
        <v>7478.3</v>
      </c>
      <c r="DW24" s="25">
        <f>+IFERROR('simulations corn farm1'!DW104,"")</f>
        <v>0</v>
      </c>
      <c r="DX24" s="25">
        <f>+IFERROR('simulations corn farm1'!DX104,"")</f>
        <v>0</v>
      </c>
      <c r="DY24" s="25">
        <f>+IFERROR('simulations corn farm1'!DY104,"")</f>
        <v>7478.3</v>
      </c>
      <c r="DZ24" s="25">
        <f>+IFERROR('simulations corn farm1'!DZ104,"")</f>
        <v>7478.3</v>
      </c>
      <c r="EA24" s="25">
        <f>+IFERROR('simulations corn farm1'!EA104,"")</f>
        <v>7478.3</v>
      </c>
      <c r="EB24" s="25">
        <f>+IFERROR('simulations corn farm1'!EB104,"")</f>
        <v>0</v>
      </c>
      <c r="EC24" s="25">
        <f>+IFERROR('simulations corn farm1'!EC104,"")</f>
        <v>0</v>
      </c>
      <c r="ED24" s="25">
        <f>+IFERROR('simulations corn farm1'!ED104,"")</f>
        <v>7478.3</v>
      </c>
      <c r="EE24" s="25">
        <f>+IFERROR('simulations corn farm1'!EE104,"")</f>
        <v>7478.3</v>
      </c>
      <c r="EF24" s="25">
        <f>+IFERROR('simulations corn farm1'!EF104,"")</f>
        <v>0</v>
      </c>
      <c r="EG24" s="25">
        <f>+IFERROR('simulations corn farm1'!EG104,"")</f>
        <v>7478.3</v>
      </c>
      <c r="EH24" s="25">
        <f>+IFERROR('simulations corn farm1'!EH104,"")</f>
        <v>3070.03</v>
      </c>
      <c r="EI24" s="25">
        <f>+IFERROR('simulations corn farm1'!EI104,"")</f>
        <v>7478.3</v>
      </c>
      <c r="EJ24" s="25">
        <f>+IFERROR('simulations corn farm1'!EJ104,"")</f>
        <v>7478.3</v>
      </c>
      <c r="EK24" s="25">
        <f>+IFERROR('simulations corn farm1'!EK104,"")</f>
        <v>0</v>
      </c>
      <c r="EL24" s="25">
        <f>+IFERROR('simulations corn farm1'!EL104,"")</f>
        <v>0</v>
      </c>
      <c r="EM24" s="25">
        <f>+IFERROR('simulations corn farm1'!EM104,"")</f>
        <v>7478.3</v>
      </c>
      <c r="EN24" s="25">
        <f>+IFERROR('simulations corn farm1'!EN104,"")</f>
        <v>7478.3</v>
      </c>
      <c r="EO24" s="25">
        <f>+IFERROR('simulations corn farm1'!EO104,"")</f>
        <v>0</v>
      </c>
      <c r="EP24" s="25">
        <f>+IFERROR('simulations corn farm1'!EP104,"")</f>
        <v>7478.3</v>
      </c>
      <c r="EQ24" s="25">
        <f>+IFERROR('simulations corn farm1'!EQ104,"")</f>
        <v>7478.3</v>
      </c>
      <c r="ER24" s="25">
        <f>+IFERROR('simulations corn farm1'!ER104,"")</f>
        <v>0</v>
      </c>
      <c r="ES24" s="25">
        <f>+IFERROR('simulations corn farm1'!ES104,"")</f>
        <v>7478.3</v>
      </c>
      <c r="ET24" s="25">
        <f>+IFERROR('simulations corn farm1'!ET104,"")</f>
        <v>7478.3</v>
      </c>
      <c r="EU24" s="25">
        <f>+IFERROR('simulations corn farm1'!EU104,"")</f>
        <v>7478.3</v>
      </c>
      <c r="EV24" s="25">
        <f>+IFERROR('simulations corn farm1'!EV104,"")</f>
        <v>7478.3</v>
      </c>
      <c r="EW24" s="25">
        <f>+IFERROR('simulations corn farm1'!EW104,"")</f>
        <v>4264.3599999999997</v>
      </c>
      <c r="EX24" s="25">
        <f>+IFERROR('simulations corn farm1'!EX104,"")</f>
        <v>7478.3</v>
      </c>
      <c r="EY24" s="25">
        <f>+IFERROR('simulations corn farm1'!EY104,"")</f>
        <v>7478.3</v>
      </c>
      <c r="EZ24" s="25">
        <f>+IFERROR('simulations corn farm1'!EZ104,"")</f>
        <v>7478.3</v>
      </c>
      <c r="FA24" s="25">
        <f>+IFERROR('simulations corn farm1'!FA104,"")</f>
        <v>0</v>
      </c>
      <c r="FB24" s="25">
        <f>+IFERROR('simulations corn farm1'!FB104,"")</f>
        <v>7478.3</v>
      </c>
      <c r="FC24" s="25">
        <f>+IFERROR('simulations corn farm1'!FC104,"")</f>
        <v>0</v>
      </c>
      <c r="FD24" s="25">
        <f>+IFERROR('simulations corn farm1'!FD104,"")</f>
        <v>0</v>
      </c>
      <c r="FE24" s="25">
        <f>+IFERROR('simulations corn farm1'!FE104,"")</f>
        <v>7478.3</v>
      </c>
      <c r="FF24" s="25">
        <f>+IFERROR('simulations corn farm1'!FF104,"")</f>
        <v>0</v>
      </c>
      <c r="FG24" s="25">
        <f>+IFERROR('simulations corn farm1'!FG104,"")</f>
        <v>5687.35</v>
      </c>
      <c r="FH24" s="25">
        <f>+IFERROR('simulations corn farm1'!FH104,"")</f>
        <v>5595.72</v>
      </c>
      <c r="FI24" s="25">
        <f>+IFERROR('simulations corn farm1'!FI104,"")</f>
        <v>7478.3</v>
      </c>
      <c r="FJ24" s="25">
        <f>+IFERROR('simulations corn farm1'!FJ104,"")</f>
        <v>7478.3</v>
      </c>
      <c r="FK24" s="25">
        <f>+IFERROR('simulations corn farm1'!FK104,"")</f>
        <v>7478.3</v>
      </c>
      <c r="FL24" s="25">
        <f>+IFERROR('simulations corn farm1'!FL104,"")</f>
        <v>0</v>
      </c>
      <c r="FM24" s="25">
        <f>+IFERROR('simulations corn farm1'!FM104,"")</f>
        <v>7478.3</v>
      </c>
      <c r="FN24" s="25">
        <f>+IFERROR('simulations corn farm1'!FN104,"")</f>
        <v>2449.11</v>
      </c>
      <c r="FO24" s="25">
        <f>+IFERROR('simulations corn farm1'!FO104,"")</f>
        <v>7478.3</v>
      </c>
      <c r="FP24" s="25">
        <f>+IFERROR('simulations corn farm1'!FP104,"")</f>
        <v>0</v>
      </c>
      <c r="FQ24" s="25">
        <f>+IFERROR('simulations corn farm1'!FQ104,"")</f>
        <v>7478.3</v>
      </c>
      <c r="FR24" s="25">
        <f>+IFERROR('simulations corn farm1'!FR104,"")</f>
        <v>7478.3</v>
      </c>
      <c r="FS24" s="25">
        <f>+IFERROR('simulations corn farm1'!FS104,"")</f>
        <v>0</v>
      </c>
      <c r="FT24" s="25">
        <f>+IFERROR('simulations corn farm1'!FT104,"")</f>
        <v>7478.3</v>
      </c>
      <c r="FU24" s="25">
        <f>+IFERROR('simulations corn farm1'!FU104,"")</f>
        <v>7478.3</v>
      </c>
      <c r="FV24" s="25">
        <f>+IFERROR('simulations corn farm1'!FV104,"")</f>
        <v>3286.78</v>
      </c>
      <c r="FW24" s="25">
        <f>+IFERROR('simulations corn farm1'!FW104,"")</f>
        <v>2827.78</v>
      </c>
      <c r="FX24" s="25">
        <f>+IFERROR('simulations corn farm1'!FX104,"")</f>
        <v>7478.3</v>
      </c>
      <c r="FY24" s="25">
        <f>+IFERROR('simulations corn farm1'!FY104,"")</f>
        <v>7478.3</v>
      </c>
      <c r="FZ24" s="25">
        <f>+IFERROR('simulations corn farm1'!FZ104,"")</f>
        <v>7478.3</v>
      </c>
      <c r="GA24" s="25">
        <f>+IFERROR('simulations corn farm1'!GA104,"")</f>
        <v>7478.3</v>
      </c>
      <c r="GB24" s="25">
        <f>+IFERROR('simulations corn farm1'!GB104,"")</f>
        <v>7478.3</v>
      </c>
      <c r="GC24" s="25">
        <f>+IFERROR('simulations corn farm1'!GC104,"")</f>
        <v>7478.3</v>
      </c>
      <c r="GD24" s="25">
        <f>+IFERROR('simulations corn farm1'!GD104,"")</f>
        <v>7478.3</v>
      </c>
      <c r="GE24" s="25">
        <f>+IFERROR('simulations corn farm1'!GE104,"")</f>
        <v>7478.3</v>
      </c>
      <c r="GF24" s="25">
        <f>+IFERROR('simulations corn farm1'!GF104,"")</f>
        <v>7478.3</v>
      </c>
      <c r="GG24" s="25">
        <f>+IFERROR('simulations corn farm1'!GG104,"")</f>
        <v>0</v>
      </c>
      <c r="GH24" s="25">
        <f>+IFERROR('simulations corn farm1'!GH104,"")</f>
        <v>6059.14</v>
      </c>
      <c r="GI24" s="25">
        <f>+IFERROR('simulations corn farm1'!GI104,"")</f>
        <v>3099.7</v>
      </c>
      <c r="GJ24" s="25">
        <f>+IFERROR('simulations corn farm1'!GJ104,"")</f>
        <v>0</v>
      </c>
      <c r="GK24" s="25">
        <f>+IFERROR('simulations corn farm1'!GK104,"")</f>
        <v>272.33999999999997</v>
      </c>
      <c r="GL24" s="25">
        <f>+IFERROR('simulations corn farm1'!GL104,"")</f>
        <v>6823.63</v>
      </c>
      <c r="GM24" s="25">
        <f>+IFERROR('simulations corn farm1'!GM104,"")</f>
        <v>0</v>
      </c>
      <c r="GN24" s="25">
        <f>+IFERROR('simulations corn farm1'!GN104,"")</f>
        <v>7478.3</v>
      </c>
      <c r="GO24" s="25">
        <f>+IFERROR('simulations corn farm1'!GO104,"")</f>
        <v>7478.3</v>
      </c>
      <c r="GP24" s="25">
        <f>+IFERROR('simulations corn farm1'!GP104,"")</f>
        <v>7478.3</v>
      </c>
      <c r="GQ24" s="25">
        <f>+IFERROR('simulations corn farm1'!GQ104,"")</f>
        <v>7478.3</v>
      </c>
      <c r="GR24" s="25">
        <f>+IFERROR('simulations corn farm1'!GR104,"")</f>
        <v>7478.3</v>
      </c>
      <c r="GS24" s="25">
        <f>+IFERROR('simulations corn farm1'!GS104,"")</f>
        <v>0</v>
      </c>
      <c r="GT24" s="25">
        <f>+IFERROR('simulations corn farm1'!GT104,"")</f>
        <v>0</v>
      </c>
      <c r="GU24" s="25">
        <f>+IFERROR('simulations corn farm1'!GU104,"")</f>
        <v>7478.3</v>
      </c>
      <c r="GV24" s="25">
        <f>+IFERROR('simulations corn farm1'!GV104,"")</f>
        <v>7478.3</v>
      </c>
      <c r="GW24" s="25">
        <f>+IFERROR('simulations corn farm1'!GW104,"")</f>
        <v>0</v>
      </c>
      <c r="GX24" s="25">
        <f>+IFERROR('simulations corn farm1'!GX104,"")</f>
        <v>4784.1400000000003</v>
      </c>
      <c r="GY24" s="25">
        <f>+IFERROR('simulations corn farm1'!GY104,"")</f>
        <v>7478.3</v>
      </c>
      <c r="GZ24" s="25">
        <f>+IFERROR('simulations corn farm1'!GZ104,"")</f>
        <v>7478.3</v>
      </c>
      <c r="HA24" s="25">
        <f>+IFERROR('simulations corn farm1'!HA104,"")</f>
        <v>7478.3</v>
      </c>
      <c r="HB24" s="25">
        <f>+IFERROR('simulations corn farm1'!HB104,"")</f>
        <v>7478.3</v>
      </c>
      <c r="HC24" s="25">
        <f>+IFERROR('simulations corn farm1'!HC104,"")</f>
        <v>113.05</v>
      </c>
      <c r="HD24" s="25">
        <f>+IFERROR('simulations corn farm1'!HD104,"")</f>
        <v>1160.08</v>
      </c>
      <c r="HE24" s="25">
        <f>+IFERROR('simulations corn farm1'!HE104,"")</f>
        <v>0</v>
      </c>
      <c r="HF24" s="25">
        <f>+IFERROR('simulations corn farm1'!HF104,"")</f>
        <v>7478.3</v>
      </c>
      <c r="HG24" s="25">
        <f>+IFERROR('simulations corn farm1'!HG104,"")</f>
        <v>7478.3</v>
      </c>
      <c r="HH24" s="25">
        <f>+IFERROR('simulations corn farm1'!HH104,"")</f>
        <v>7478.3</v>
      </c>
      <c r="HI24" s="25">
        <f>+IFERROR('simulations corn farm1'!HI104,"")</f>
        <v>7478.3</v>
      </c>
      <c r="HJ24" s="25">
        <f>+IFERROR('simulations corn farm1'!HJ104,"")</f>
        <v>7478.3</v>
      </c>
      <c r="HK24" s="25">
        <f>+IFERROR('simulations corn farm1'!HK104,"")</f>
        <v>0</v>
      </c>
      <c r="HL24" s="25">
        <f>+IFERROR('simulations corn farm1'!HL104,"")</f>
        <v>0</v>
      </c>
      <c r="HM24" s="25">
        <f>+IFERROR('simulations corn farm1'!HM104,"")</f>
        <v>7478.3</v>
      </c>
      <c r="HN24" s="25">
        <f>+IFERROR('simulations corn farm1'!HN104,"")</f>
        <v>0</v>
      </c>
      <c r="HO24" s="25">
        <f>+IFERROR('simulations corn farm1'!HO104,"")</f>
        <v>0</v>
      </c>
      <c r="HP24" s="25">
        <f>+IFERROR('simulations corn farm1'!HP104,"")</f>
        <v>5455.04</v>
      </c>
      <c r="HQ24" s="25">
        <f>+IFERROR('simulations corn farm1'!HQ104,"")</f>
        <v>7478.3</v>
      </c>
      <c r="HR24" s="25">
        <f>+IFERROR('simulations corn farm1'!HR104,"")</f>
        <v>1791.63</v>
      </c>
      <c r="HS24" s="25">
        <f>+IFERROR('simulations corn farm1'!HS104,"")</f>
        <v>7478.3</v>
      </c>
      <c r="HT24" s="25">
        <f>+IFERROR('simulations corn farm1'!HT104,"")</f>
        <v>7478.3</v>
      </c>
      <c r="HU24" s="25">
        <f>+IFERROR('simulations corn farm1'!HU104,"")</f>
        <v>0</v>
      </c>
      <c r="HV24" s="25">
        <f>+IFERROR('simulations corn farm1'!HV104,"")</f>
        <v>7478.3</v>
      </c>
      <c r="HW24" s="25">
        <f>+IFERROR('simulations corn farm1'!HW104,"")</f>
        <v>0</v>
      </c>
      <c r="HX24" s="25">
        <f>+IFERROR('simulations corn farm1'!HX104,"")</f>
        <v>7478.3</v>
      </c>
      <c r="HY24" s="25">
        <f>+IFERROR('simulations corn farm1'!HY104,"")</f>
        <v>4982.3599999999997</v>
      </c>
      <c r="HZ24" s="25">
        <f>+IFERROR('simulations corn farm1'!HZ104,"")</f>
        <v>0</v>
      </c>
      <c r="IA24" s="25">
        <f>+IFERROR('simulations corn farm1'!IA104,"")</f>
        <v>7478.3</v>
      </c>
      <c r="IB24" s="25">
        <f>+IFERROR('simulations corn farm1'!IB104,"")</f>
        <v>0</v>
      </c>
      <c r="IC24" s="25">
        <f>+IFERROR('simulations corn farm1'!IC104,"")</f>
        <v>3112.87</v>
      </c>
      <c r="ID24" s="25">
        <f>+IFERROR('simulations corn farm1'!ID104,"")</f>
        <v>7478.3</v>
      </c>
      <c r="IE24" s="25">
        <f>+IFERROR('simulations corn farm1'!IE104,"")</f>
        <v>7478.3</v>
      </c>
      <c r="IF24" s="25">
        <f>+IFERROR('simulations corn farm1'!IF104,"")</f>
        <v>7478.3</v>
      </c>
      <c r="IG24" s="25">
        <f>+IFERROR('simulations corn farm1'!IG104,"")</f>
        <v>7478.3</v>
      </c>
      <c r="IH24" s="25">
        <f>+IFERROR('simulations corn farm1'!IH104,"")</f>
        <v>7478.3</v>
      </c>
      <c r="II24" s="25">
        <f>+IFERROR('simulations corn farm1'!II104,"")</f>
        <v>1415.93</v>
      </c>
      <c r="IJ24" s="25">
        <f>+IFERROR('simulations corn farm1'!IJ104,"")</f>
        <v>0</v>
      </c>
      <c r="IK24" s="25">
        <f>+IFERROR('simulations corn farm1'!IK104,"")</f>
        <v>7024.06</v>
      </c>
      <c r="IL24" s="25">
        <f>+IFERROR('simulations corn farm1'!IL104,"")</f>
        <v>7478.3</v>
      </c>
      <c r="IM24" s="25">
        <f>+IFERROR('simulations corn farm1'!IM104,"")</f>
        <v>7478.3</v>
      </c>
      <c r="IN24" s="25">
        <f>+IFERROR('simulations corn farm1'!IN104,"")</f>
        <v>7478.3</v>
      </c>
      <c r="IO24" s="25">
        <f>+IFERROR('simulations corn farm1'!IO104,"")</f>
        <v>7478.3</v>
      </c>
      <c r="IP24" s="25">
        <f>+IFERROR('simulations corn farm1'!IP104,"")</f>
        <v>7478.3</v>
      </c>
      <c r="IQ24" s="25">
        <f>+IFERROR('simulations corn farm1'!IQ104,"")</f>
        <v>7478.3</v>
      </c>
      <c r="IR24" s="25">
        <f>+IFERROR('simulations corn farm1'!IR104,"")</f>
        <v>883.15</v>
      </c>
      <c r="IS24" s="25">
        <f>+IFERROR('simulations corn farm1'!IS104,"")</f>
        <v>0</v>
      </c>
      <c r="IT24" s="25">
        <f>+IFERROR('simulations corn farm1'!IT104,"")</f>
        <v>7478.3</v>
      </c>
      <c r="IU24" s="25">
        <f>+IFERROR('simulations corn farm1'!IU104,"")</f>
        <v>7478.3</v>
      </c>
      <c r="IV24" s="25">
        <f>+IFERROR('simulations corn farm1'!IV104,"")</f>
        <v>7478.3</v>
      </c>
      <c r="IW24" s="25">
        <f>+IFERROR('simulations corn farm1'!IW104,"")</f>
        <v>7478.3</v>
      </c>
      <c r="IX24" s="25">
        <f>+IFERROR('simulations corn farm1'!IX104,"")</f>
        <v>0</v>
      </c>
      <c r="IY24" s="25">
        <f>+IFERROR('simulations corn farm1'!IY104,"")</f>
        <v>7478.3</v>
      </c>
      <c r="IZ24" s="25">
        <f>+IFERROR('simulations corn farm1'!IZ104,"")</f>
        <v>7478.3</v>
      </c>
      <c r="JA24" s="25">
        <f>+IFERROR('simulations corn farm1'!JA104,"")</f>
        <v>0</v>
      </c>
      <c r="JB24" s="25">
        <f>+IFERROR('simulations corn farm1'!JB104,"")</f>
        <v>7478.3</v>
      </c>
      <c r="JC24" s="25">
        <f>+IFERROR('simulations corn farm1'!JC104,"")</f>
        <v>0</v>
      </c>
      <c r="JD24" s="25">
        <f>+IFERROR('simulations corn farm1'!JD104,"")</f>
        <v>0</v>
      </c>
      <c r="JE24" s="25">
        <f>+IFERROR('simulations corn farm1'!JE104,"")</f>
        <v>7478.3</v>
      </c>
      <c r="JF24" s="25">
        <f>+IFERROR('simulations corn farm1'!JF104,"")</f>
        <v>3297.74</v>
      </c>
      <c r="JG24" s="25">
        <f>+IFERROR('simulations corn farm1'!JG104,"")</f>
        <v>0</v>
      </c>
      <c r="JH24" s="25">
        <f>+IFERROR('simulations corn farm1'!JH104,"")</f>
        <v>7478.3</v>
      </c>
      <c r="JI24" s="25">
        <f>+IFERROR('simulations corn farm1'!JI104,"")</f>
        <v>3294.6</v>
      </c>
      <c r="JJ24" s="25">
        <f>+IFERROR('simulations corn farm1'!JJ104,"")</f>
        <v>7263.08</v>
      </c>
      <c r="JK24" s="25">
        <f>+IFERROR('simulations corn farm1'!JK104,"")</f>
        <v>7478.3</v>
      </c>
      <c r="JL24" s="25">
        <f>+IFERROR('simulations corn farm1'!JL104,"")</f>
        <v>0</v>
      </c>
      <c r="JM24" s="25">
        <f>+IFERROR('simulations corn farm1'!JM104,"")</f>
        <v>7478.3</v>
      </c>
      <c r="JN24" s="25">
        <f>+IFERROR('simulations corn farm1'!JN104,"")</f>
        <v>7478.3</v>
      </c>
      <c r="JO24" s="25">
        <f>+IFERROR('simulations corn farm1'!JO104,"")</f>
        <v>7478.3</v>
      </c>
      <c r="JP24" s="25">
        <f>+IFERROR('simulations corn farm1'!JP104,"")</f>
        <v>7478.3</v>
      </c>
      <c r="JQ24" s="25">
        <f>+IFERROR('simulations corn farm1'!JQ104,"")</f>
        <v>7478.3</v>
      </c>
      <c r="JR24" s="25">
        <f>+IFERROR('simulations corn farm1'!JR104,"")</f>
        <v>7478.3</v>
      </c>
      <c r="JS24" s="25">
        <f>+IFERROR('simulations corn farm1'!JS104,"")</f>
        <v>7478.3</v>
      </c>
      <c r="JT24" s="25">
        <f>+IFERROR('simulations corn farm1'!JT104,"")</f>
        <v>7478.3</v>
      </c>
      <c r="JU24" s="25">
        <f>+IFERROR('simulations corn farm1'!JU104,"")</f>
        <v>7478.3</v>
      </c>
      <c r="JV24" s="25">
        <f>+IFERROR('simulations corn farm1'!JV104,"")</f>
        <v>3449.98</v>
      </c>
      <c r="JW24" s="25">
        <f>+IFERROR('simulations corn farm1'!JW104,"")</f>
        <v>7478.3</v>
      </c>
      <c r="JX24" s="25">
        <f>+IFERROR('simulations corn farm1'!JX104,"")</f>
        <v>2687.02</v>
      </c>
      <c r="JY24" s="25">
        <f>+IFERROR('simulations corn farm1'!JY104,"")</f>
        <v>0</v>
      </c>
      <c r="JZ24" s="25">
        <f>+IFERROR('simulations corn farm1'!JZ104,"")</f>
        <v>6516.78</v>
      </c>
      <c r="KA24" s="25">
        <f>+IFERROR('simulations corn farm1'!KA104,"")</f>
        <v>2071.96</v>
      </c>
      <c r="KB24" s="25">
        <f>+IFERROR('simulations corn farm1'!KB104,"")</f>
        <v>7478.3</v>
      </c>
      <c r="KC24" s="25">
        <f>+IFERROR('simulations corn farm1'!KC104,"")</f>
        <v>5386.62</v>
      </c>
      <c r="KD24" s="25">
        <f>+IFERROR('simulations corn farm1'!KD104,"")</f>
        <v>7402.82</v>
      </c>
      <c r="KE24" s="25">
        <f>+IFERROR('simulations corn farm1'!KE104,"")</f>
        <v>7478.3</v>
      </c>
      <c r="KF24" s="25">
        <f>+IFERROR('simulations corn farm1'!KF104,"")</f>
        <v>7478.3</v>
      </c>
      <c r="KG24" s="25">
        <f>+IFERROR('simulations corn farm1'!KG104,"")</f>
        <v>0</v>
      </c>
      <c r="KH24" s="25">
        <f>+IFERROR('simulations corn farm1'!KH104,"")</f>
        <v>0</v>
      </c>
      <c r="KI24" s="25">
        <f>+IFERROR('simulations corn farm1'!KI104,"")</f>
        <v>7478.3</v>
      </c>
      <c r="KJ24" s="25">
        <f>+IFERROR('simulations corn farm1'!KJ104,"")</f>
        <v>7478.3</v>
      </c>
      <c r="KK24" s="25">
        <f>+IFERROR('simulations corn farm1'!KK104,"")</f>
        <v>7478.3</v>
      </c>
      <c r="KL24" s="25">
        <f>+IFERROR('simulations corn farm1'!KL104,"")</f>
        <v>7478.3</v>
      </c>
      <c r="KM24" s="25">
        <f>+IFERROR('simulations corn farm1'!KM104,"")</f>
        <v>0</v>
      </c>
      <c r="KN24" s="25">
        <f>+IFERROR('simulations corn farm1'!KN104,"")</f>
        <v>7478.3</v>
      </c>
      <c r="KO24" s="25">
        <f>+IFERROR('simulations corn farm1'!KO104,"")</f>
        <v>4093.43</v>
      </c>
      <c r="KP24" s="25">
        <f>+IFERROR('simulations corn farm1'!KP104,"")</f>
        <v>7478.3</v>
      </c>
      <c r="KQ24" s="25">
        <f>+IFERROR('simulations corn farm1'!KQ104,"")</f>
        <v>4651.2</v>
      </c>
      <c r="KR24" s="25">
        <f>+IFERROR('simulations corn farm1'!KR104,"")</f>
        <v>7478.3</v>
      </c>
      <c r="KS24" s="25">
        <f>+IFERROR('simulations corn farm1'!KS104,"")</f>
        <v>0</v>
      </c>
      <c r="KT24" s="25">
        <f>+IFERROR('simulations corn farm1'!KT104,"")</f>
        <v>7478.3</v>
      </c>
      <c r="KU24" s="25">
        <f>+IFERROR('simulations corn farm1'!KU104,"")</f>
        <v>7478.3</v>
      </c>
      <c r="KV24" s="25">
        <f>+IFERROR('simulations corn farm1'!KV104,"")</f>
        <v>7478.3</v>
      </c>
      <c r="KW24" s="25">
        <f>+IFERROR('simulations corn farm1'!KW104,"")</f>
        <v>7478.3</v>
      </c>
      <c r="KX24" s="25">
        <f>+IFERROR('simulations corn farm1'!KX104,"")</f>
        <v>7478.3</v>
      </c>
      <c r="KY24" s="25">
        <f>+IFERROR('simulations corn farm1'!KY104,"")</f>
        <v>4310.8599999999997</v>
      </c>
      <c r="KZ24" s="25">
        <f>+IFERROR('simulations corn farm1'!KZ104,"")</f>
        <v>0</v>
      </c>
      <c r="LA24" s="25">
        <f>+IFERROR('simulations corn farm1'!LA104,"")</f>
        <v>7478.3</v>
      </c>
      <c r="LB24" s="25">
        <f>+IFERROR('simulations corn farm1'!LB104,"")</f>
        <v>0</v>
      </c>
      <c r="LC24" s="25">
        <f>+IFERROR('simulations corn farm1'!LC104,"")</f>
        <v>7478.3</v>
      </c>
      <c r="LD24" s="25">
        <f>+IFERROR('simulations corn farm1'!LD104,"")</f>
        <v>7478.3</v>
      </c>
      <c r="LE24" s="25">
        <f>+IFERROR('simulations corn farm1'!LE104,"")</f>
        <v>7478.3</v>
      </c>
      <c r="LF24" s="25">
        <f>+IFERROR('simulations corn farm1'!LF104,"")</f>
        <v>7478.3</v>
      </c>
      <c r="LG24" s="25">
        <f>+IFERROR('simulations corn farm1'!LG104,"")</f>
        <v>7478.3</v>
      </c>
      <c r="LH24" s="25">
        <f>+IFERROR('simulations corn farm1'!LH104,"")</f>
        <v>2230.4</v>
      </c>
      <c r="LI24" s="25">
        <f>+IFERROR('simulations corn farm1'!LI104,"")</f>
        <v>7478.3</v>
      </c>
      <c r="LJ24" s="25">
        <f>+IFERROR('simulations corn farm1'!LJ104,"")</f>
        <v>7478.3</v>
      </c>
      <c r="LK24" s="25">
        <f>+IFERROR('simulations corn farm1'!LK104,"")</f>
        <v>7478.3</v>
      </c>
      <c r="LL24" s="25">
        <f>+IFERROR('simulations corn farm1'!LL104,"")</f>
        <v>2860.93</v>
      </c>
      <c r="LM24" s="25">
        <f>+IFERROR('simulations corn farm1'!LM104,"")</f>
        <v>4998.68</v>
      </c>
      <c r="LN24" s="25">
        <f>+IFERROR('simulations corn farm1'!LN104,"")</f>
        <v>7478.3</v>
      </c>
      <c r="LO24" s="25">
        <f>+IFERROR('simulations corn farm1'!LO104,"")</f>
        <v>2937.94</v>
      </c>
      <c r="LP24" s="25">
        <f>+IFERROR('simulations corn farm1'!LP104,"")</f>
        <v>7478.3</v>
      </c>
      <c r="LQ24" s="25">
        <f>+IFERROR('simulations corn farm1'!LQ104,"")</f>
        <v>7478.3</v>
      </c>
      <c r="LR24" s="25">
        <f>+IFERROR('simulations corn farm1'!LR104,"")</f>
        <v>7478.3</v>
      </c>
      <c r="LS24" s="25">
        <f>+IFERROR('simulations corn farm1'!LS104,"")</f>
        <v>7478.3</v>
      </c>
      <c r="LT24" s="25">
        <f>+IFERROR('simulations corn farm1'!LT104,"")</f>
        <v>5604.73</v>
      </c>
      <c r="LU24" s="25">
        <f>+IFERROR('simulations corn farm1'!LU104,"")</f>
        <v>0</v>
      </c>
      <c r="LV24" s="25">
        <f>+IFERROR('simulations corn farm1'!LV104,"")</f>
        <v>7478.3</v>
      </c>
      <c r="LW24" s="25">
        <f>+IFERROR('simulations corn farm1'!LW104,"")</f>
        <v>6670.97</v>
      </c>
      <c r="LX24" s="25">
        <f>+IFERROR('simulations corn farm1'!LX104,"")</f>
        <v>7478.3</v>
      </c>
      <c r="LY24" s="25">
        <f>+IFERROR('simulations corn farm1'!LY104,"")</f>
        <v>4875.43</v>
      </c>
      <c r="LZ24" s="25">
        <f>+IFERROR('simulations corn farm1'!LZ104,"")</f>
        <v>4268.53</v>
      </c>
      <c r="MA24" s="25">
        <f>+IFERROR('simulations corn farm1'!MA104,"")</f>
        <v>6042.31</v>
      </c>
      <c r="MB24" s="25">
        <f>+IFERROR('simulations corn farm1'!MB104,"")</f>
        <v>0</v>
      </c>
      <c r="MC24" s="25">
        <f>+IFERROR('simulations corn farm1'!MC104,"")</f>
        <v>7478.3</v>
      </c>
      <c r="MD24" s="25">
        <f>+IFERROR('simulations corn farm1'!MD104,"")</f>
        <v>7478.3</v>
      </c>
      <c r="ME24" s="25">
        <f>+IFERROR('simulations corn farm1'!ME104,"")</f>
        <v>4865.2299999999996</v>
      </c>
      <c r="MF24" s="25">
        <f>+IFERROR('simulations corn farm1'!MF104,"")</f>
        <v>0</v>
      </c>
      <c r="MG24" s="25">
        <f>+IFERROR('simulations corn farm1'!MG104,"")</f>
        <v>2039.57</v>
      </c>
      <c r="MH24" s="25">
        <f>+IFERROR('simulations corn farm1'!MH104,"")</f>
        <v>7478.3</v>
      </c>
      <c r="MI24" s="25">
        <f>+IFERROR('simulations corn farm1'!MI104,"")</f>
        <v>7212.93</v>
      </c>
      <c r="MJ24" s="25">
        <f>+IFERROR('simulations corn farm1'!MJ104,"")</f>
        <v>1423.58</v>
      </c>
      <c r="MK24" s="25">
        <f>+IFERROR('simulations corn farm1'!MK104,"")</f>
        <v>7478.3</v>
      </c>
      <c r="ML24" s="25">
        <f>+IFERROR('simulations corn farm1'!ML104,"")</f>
        <v>7478.3</v>
      </c>
      <c r="MM24" s="25">
        <f>+IFERROR('simulations corn farm1'!MM104,"")</f>
        <v>7478.3</v>
      </c>
      <c r="MN24" s="25">
        <f>+IFERROR('simulations corn farm1'!MN104,"")</f>
        <v>7478.3</v>
      </c>
      <c r="MO24" s="25">
        <f>+IFERROR('simulations corn farm1'!MO104,"")</f>
        <v>0</v>
      </c>
      <c r="MP24" s="25">
        <f>+IFERROR('simulations corn farm1'!MP104,"")</f>
        <v>7478.3</v>
      </c>
      <c r="MQ24" s="25">
        <f>+IFERROR('simulations corn farm1'!MQ104,"")</f>
        <v>7478.3</v>
      </c>
      <c r="MR24" s="25">
        <f>+IFERROR('simulations corn farm1'!MR104,"")</f>
        <v>7478.3</v>
      </c>
      <c r="MS24" s="25">
        <f>+IFERROR('simulations corn farm1'!MS104,"")</f>
        <v>7478.3</v>
      </c>
      <c r="MT24" s="25">
        <f>+IFERROR('simulations corn farm1'!MT104,"")</f>
        <v>938.74</v>
      </c>
      <c r="MU24" s="25">
        <f>+IFERROR('simulations corn farm1'!MU104,"")</f>
        <v>7478.3</v>
      </c>
      <c r="MV24" s="25">
        <f>+IFERROR('simulations corn farm1'!MV104,"")</f>
        <v>0</v>
      </c>
      <c r="MW24" s="25">
        <f>+IFERROR('simulations corn farm1'!MW104,"")</f>
        <v>7478.3</v>
      </c>
      <c r="MX24" s="25">
        <f>+IFERROR('simulations corn farm1'!MX104,"")</f>
        <v>0</v>
      </c>
      <c r="MY24" s="25">
        <f>+IFERROR('simulations corn farm1'!MY104,"")</f>
        <v>4715.21</v>
      </c>
      <c r="MZ24" s="25">
        <f>+IFERROR('simulations corn farm1'!MZ104,"")</f>
        <v>0</v>
      </c>
      <c r="NA24" s="25">
        <f>+IFERROR('simulations corn farm1'!NA104,"")</f>
        <v>4348.43</v>
      </c>
      <c r="NB24" s="25">
        <f>+IFERROR('simulations corn farm1'!NB104,"")</f>
        <v>5575.15</v>
      </c>
      <c r="NC24" s="25">
        <f>+IFERROR('simulations corn farm1'!NC104,"")</f>
        <v>7478.3</v>
      </c>
      <c r="ND24" s="25">
        <f>+IFERROR('simulations corn farm1'!ND104,"")</f>
        <v>7478.3</v>
      </c>
      <c r="NE24" s="25">
        <f>+IFERROR('simulations corn farm1'!NE104,"")</f>
        <v>7478.3</v>
      </c>
      <c r="NF24" s="25">
        <f>+IFERROR('simulations corn farm1'!NF104,"")</f>
        <v>7478.3</v>
      </c>
      <c r="NG24" s="25">
        <f>+IFERROR('simulations corn farm1'!NG104,"")</f>
        <v>7478.3</v>
      </c>
      <c r="NH24" s="25">
        <f>+IFERROR('simulations corn farm1'!NH104,"")</f>
        <v>0</v>
      </c>
      <c r="NI24" s="25">
        <f>+IFERROR('simulations corn farm1'!NI104,"")</f>
        <v>7478.3</v>
      </c>
      <c r="NJ24" s="25">
        <f>+IFERROR('simulations corn farm1'!NJ104,"")</f>
        <v>3951.06</v>
      </c>
      <c r="NK24" s="25">
        <f>+IFERROR('simulations corn farm1'!NK104,"")</f>
        <v>7478.3</v>
      </c>
      <c r="NL24" s="25">
        <f>+IFERROR('simulations corn farm1'!NL104,"")</f>
        <v>7478.3</v>
      </c>
      <c r="NM24" s="25">
        <f>+IFERROR('simulations corn farm1'!NM104,"")</f>
        <v>7478.3</v>
      </c>
      <c r="NN24" s="25">
        <f>+IFERROR('simulations corn farm1'!NN104,"")</f>
        <v>7478.3</v>
      </c>
      <c r="NO24" s="25">
        <f>+IFERROR('simulations corn farm1'!NO104,"")</f>
        <v>7478.3</v>
      </c>
      <c r="NP24" s="25">
        <f>+IFERROR('simulations corn farm1'!NP104,"")</f>
        <v>7478.3</v>
      </c>
      <c r="NQ24" s="25">
        <f>+IFERROR('simulations corn farm1'!NQ104,"")</f>
        <v>7478.3</v>
      </c>
      <c r="NR24" s="25">
        <f>+IFERROR('simulations corn farm1'!NR104,"")</f>
        <v>7478.3</v>
      </c>
      <c r="NS24" s="25">
        <f>+IFERROR('simulations corn farm1'!NS104,"")</f>
        <v>0</v>
      </c>
      <c r="NT24" s="25">
        <f>+IFERROR('simulations corn farm1'!NT104,"")</f>
        <v>7478.3</v>
      </c>
      <c r="NU24" s="25">
        <f>+IFERROR('simulations corn farm1'!NU104,"")</f>
        <v>7478.3</v>
      </c>
      <c r="NV24" s="25">
        <f>+IFERROR('simulations corn farm1'!NV104,"")</f>
        <v>1624.18</v>
      </c>
      <c r="NW24" s="25">
        <f>+IFERROR('simulations corn farm1'!NW104,"")</f>
        <v>3805.79</v>
      </c>
      <c r="NX24" s="25">
        <f>+IFERROR('simulations corn farm1'!NX104,"")</f>
        <v>0</v>
      </c>
      <c r="NY24" s="25">
        <f>+IFERROR('simulations corn farm1'!NY104,"")</f>
        <v>7478.3</v>
      </c>
      <c r="NZ24" s="25">
        <f>+IFERROR('simulations corn farm1'!NZ104,"")</f>
        <v>7478.3</v>
      </c>
      <c r="OA24" s="25">
        <f>+IFERROR('simulations corn farm1'!OA104,"")</f>
        <v>7478.3</v>
      </c>
      <c r="OB24" s="25">
        <f>+IFERROR('simulations corn farm1'!OB104,"")</f>
        <v>7478.3</v>
      </c>
      <c r="OC24" s="25">
        <f>+IFERROR('simulations corn farm1'!OC104,"")</f>
        <v>7478.3</v>
      </c>
      <c r="OD24" s="25">
        <f>+IFERROR('simulations corn farm1'!OD104,"")</f>
        <v>7478.3</v>
      </c>
      <c r="OE24" s="25">
        <f>+IFERROR('simulations corn farm1'!OE104,"")</f>
        <v>5739.37</v>
      </c>
      <c r="OF24" s="25">
        <f>+IFERROR('simulations corn farm1'!OF104,"")</f>
        <v>7478.3</v>
      </c>
      <c r="OG24" s="25">
        <f>+IFERROR('simulations corn farm1'!OG104,"")</f>
        <v>7478.3</v>
      </c>
      <c r="OH24" s="25">
        <f>+IFERROR('simulations corn farm1'!OH104,"")</f>
        <v>7478.3</v>
      </c>
      <c r="OI24" s="25">
        <f>+IFERROR('simulations corn farm1'!OI104,"")</f>
        <v>7478.3</v>
      </c>
      <c r="OJ24" s="25">
        <f>+IFERROR('simulations corn farm1'!OJ104,"")</f>
        <v>7478.3</v>
      </c>
      <c r="OK24" s="25">
        <f>+IFERROR('simulations corn farm1'!OK104,"")</f>
        <v>3133.69</v>
      </c>
      <c r="OL24" s="25">
        <f>+IFERROR('simulations corn farm1'!OL104,"")</f>
        <v>7478.3</v>
      </c>
      <c r="OM24" s="25">
        <f>+IFERROR('simulations corn farm1'!OM104,"")</f>
        <v>7478.3</v>
      </c>
      <c r="ON24" s="25">
        <f>+IFERROR('simulations corn farm1'!ON104,"")</f>
        <v>2398.87</v>
      </c>
      <c r="OO24" s="25">
        <f>+IFERROR('simulations corn farm1'!OO104,"")</f>
        <v>7478.3</v>
      </c>
      <c r="OP24" s="25">
        <f>+IFERROR('simulations corn farm1'!OP104,"")</f>
        <v>0</v>
      </c>
      <c r="OQ24" s="25">
        <f>+IFERROR('simulations corn farm1'!OQ104,"")</f>
        <v>7478.3</v>
      </c>
      <c r="OR24" s="25">
        <f>+IFERROR('simulations corn farm1'!OR104,"")</f>
        <v>6914.24</v>
      </c>
      <c r="OS24" s="25">
        <f>+IFERROR('simulations corn farm1'!OS104,"")</f>
        <v>0</v>
      </c>
      <c r="OT24" s="25">
        <f>+IFERROR('simulations corn farm1'!OT104,"")</f>
        <v>7478.3</v>
      </c>
      <c r="OU24" s="25">
        <f>+IFERROR('simulations corn farm1'!OU104,"")</f>
        <v>2163.9299999999998</v>
      </c>
      <c r="OV24" s="25">
        <f>+IFERROR('simulations corn farm1'!OV104,"")</f>
        <v>7478.3</v>
      </c>
      <c r="OW24" s="25">
        <f>+IFERROR('simulations corn farm1'!OW104,"")</f>
        <v>0</v>
      </c>
      <c r="OX24" s="25">
        <f>+IFERROR('simulations corn farm1'!OX104,"")</f>
        <v>861.56</v>
      </c>
      <c r="OY24" s="25">
        <f>+IFERROR('simulations corn farm1'!OY104,"")</f>
        <v>0</v>
      </c>
      <c r="OZ24" s="25">
        <f>+IFERROR('simulations corn farm1'!OZ104,"")</f>
        <v>7478.3</v>
      </c>
      <c r="PA24" s="25">
        <f>+IFERROR('simulations corn farm1'!PA104,"")</f>
        <v>7478.3</v>
      </c>
      <c r="PB24" s="25">
        <f>+IFERROR('simulations corn farm1'!PB104,"")</f>
        <v>7478.3</v>
      </c>
      <c r="PC24" s="25">
        <f>+IFERROR('simulations corn farm1'!PC104,"")</f>
        <v>0</v>
      </c>
      <c r="PD24" s="25">
        <f>+IFERROR('simulations corn farm1'!PD104,"")</f>
        <v>5052.2299999999996</v>
      </c>
      <c r="PE24" s="25">
        <f>+IFERROR('simulations corn farm1'!PE104,"")</f>
        <v>7478.3</v>
      </c>
      <c r="PF24" s="25">
        <f>+IFERROR('simulations corn farm1'!PF104,"")</f>
        <v>3973.92</v>
      </c>
      <c r="PG24" s="25">
        <f>+IFERROR('simulations corn farm1'!PG104,"")</f>
        <v>7478.3</v>
      </c>
      <c r="PH24" s="25">
        <f>+IFERROR('simulations corn farm1'!PH104,"")</f>
        <v>7478.3</v>
      </c>
      <c r="PI24" s="25">
        <f>+IFERROR('simulations corn farm1'!PI104,"")</f>
        <v>7478.3</v>
      </c>
      <c r="PJ24" s="25">
        <f>+IFERROR('simulations corn farm1'!PJ104,"")</f>
        <v>7478.3</v>
      </c>
      <c r="PK24" s="25">
        <f>+IFERROR('simulations corn farm1'!PK104,"")</f>
        <v>7478.3</v>
      </c>
      <c r="PL24" s="25">
        <f>+IFERROR('simulations corn farm1'!PL104,"")</f>
        <v>7478.3</v>
      </c>
      <c r="PM24" s="25">
        <f>+IFERROR('simulations corn farm1'!PM104,"")</f>
        <v>3870.3</v>
      </c>
      <c r="PN24" s="25">
        <f>+IFERROR('simulations corn farm1'!PN104,"")</f>
        <v>0</v>
      </c>
      <c r="PO24" s="25">
        <f>+IFERROR('simulations corn farm1'!PO104,"")</f>
        <v>565.16</v>
      </c>
      <c r="PP24" s="25">
        <f>+IFERROR('simulations corn farm1'!PP104,"")</f>
        <v>0</v>
      </c>
      <c r="PQ24" s="25">
        <f>+IFERROR('simulations corn farm1'!PQ104,"")</f>
        <v>7478.3</v>
      </c>
      <c r="PR24" s="25">
        <f>+IFERROR('simulations corn farm1'!PR104,"")</f>
        <v>7478.3</v>
      </c>
      <c r="PS24" s="25">
        <f>+IFERROR('simulations corn farm1'!PS104,"")</f>
        <v>6037.72</v>
      </c>
      <c r="PT24" s="25">
        <f>+IFERROR('simulations corn farm1'!PT104,"")</f>
        <v>2562.2399999999998</v>
      </c>
      <c r="PU24" s="25">
        <f>+IFERROR('simulations corn farm1'!PU104,"")</f>
        <v>7478.3</v>
      </c>
      <c r="PV24" s="25">
        <f>+IFERROR('simulations corn farm1'!PV104,"")</f>
        <v>7478.3</v>
      </c>
      <c r="PW24" s="25">
        <f>+IFERROR('simulations corn farm1'!PW104,"")</f>
        <v>7478.3</v>
      </c>
      <c r="PX24" s="25">
        <f>+IFERROR('simulations corn farm1'!PX104,"")</f>
        <v>0</v>
      </c>
      <c r="PY24" s="25">
        <f>+IFERROR('simulations corn farm1'!PY104,"")</f>
        <v>7478.3</v>
      </c>
      <c r="PZ24" s="25">
        <f>+IFERROR('simulations corn farm1'!PZ104,"")</f>
        <v>7478.3</v>
      </c>
      <c r="QA24" s="25">
        <f>+IFERROR('simulations corn farm1'!QA104,"")</f>
        <v>7478.3</v>
      </c>
      <c r="QB24" s="25">
        <f>+IFERROR('simulations corn farm1'!QB104,"")</f>
        <v>863.26</v>
      </c>
      <c r="QC24" s="25">
        <f>+IFERROR('simulations corn farm1'!QC104,"")</f>
        <v>7478.3</v>
      </c>
      <c r="QD24" s="25">
        <f>+IFERROR('simulations corn farm1'!QD104,"")</f>
        <v>7478.3</v>
      </c>
      <c r="QE24" s="25">
        <f>+IFERROR('simulations corn farm1'!QE104,"")</f>
        <v>0</v>
      </c>
      <c r="QF24" s="25">
        <f>+IFERROR('simulations corn farm1'!QF104,"")</f>
        <v>3458.82</v>
      </c>
      <c r="QG24" s="25">
        <f>+IFERROR('simulations corn farm1'!QG104,"")</f>
        <v>7478.3</v>
      </c>
      <c r="QH24" s="25">
        <f>+IFERROR('simulations corn farm1'!QH104,"")</f>
        <v>1740.8</v>
      </c>
      <c r="QI24" s="25">
        <f>+IFERROR('simulations corn farm1'!QI104,"")</f>
        <v>7478.3</v>
      </c>
      <c r="QJ24" s="25">
        <f>+IFERROR('simulations corn farm1'!QJ104,"")</f>
        <v>7478.3</v>
      </c>
      <c r="QK24" s="25">
        <f>+IFERROR('simulations corn farm1'!QK104,"")</f>
        <v>7478.3</v>
      </c>
      <c r="QL24" s="25">
        <f>+IFERROR('simulations corn farm1'!QL104,"")</f>
        <v>7478.3</v>
      </c>
      <c r="QM24" s="25">
        <f>+IFERROR('simulations corn farm1'!QM104,"")</f>
        <v>7478.3</v>
      </c>
      <c r="QN24" s="25">
        <f>+IFERROR('simulations corn farm1'!QN104,"")</f>
        <v>7478.3</v>
      </c>
      <c r="QO24" s="25">
        <f>+IFERROR('simulations corn farm1'!QO104,"")</f>
        <v>0</v>
      </c>
      <c r="QP24" s="25">
        <f>+IFERROR('simulations corn farm1'!QP104,"")</f>
        <v>2395.3000000000002</v>
      </c>
      <c r="QQ24" s="25">
        <f>+IFERROR('simulations corn farm1'!QQ104,"")</f>
        <v>0</v>
      </c>
      <c r="QR24" s="25">
        <f>+IFERROR('simulations corn farm1'!QR104,"")</f>
        <v>7478.3</v>
      </c>
      <c r="QS24" s="25">
        <f>+IFERROR('simulations corn farm1'!QS104,"")</f>
        <v>7478.3</v>
      </c>
      <c r="QT24" s="25">
        <f>+IFERROR('simulations corn farm1'!QT104,"")</f>
        <v>202.13</v>
      </c>
      <c r="QU24" s="25">
        <f>+IFERROR('simulations corn farm1'!QU104,"")</f>
        <v>5591.13</v>
      </c>
      <c r="QV24" s="25">
        <f>+IFERROR('simulations corn farm1'!QV104,"")</f>
        <v>7478.3</v>
      </c>
      <c r="QW24" s="25">
        <f>+IFERROR('simulations corn farm1'!QW104,"")</f>
        <v>7478.3</v>
      </c>
      <c r="QX24" s="25">
        <f>+IFERROR('simulations corn farm1'!QX104,"")</f>
        <v>7478.3</v>
      </c>
      <c r="QY24" s="25">
        <f>+IFERROR('simulations corn farm1'!QY104,"")</f>
        <v>7478.3</v>
      </c>
      <c r="QZ24" s="25">
        <f>+IFERROR('simulations corn farm1'!QZ104,"")</f>
        <v>7478.3</v>
      </c>
      <c r="RA24" s="25">
        <f>+IFERROR('simulations corn farm1'!RA104,"")</f>
        <v>0</v>
      </c>
      <c r="RB24" s="25">
        <f>+IFERROR('simulations corn farm1'!RB104,"")</f>
        <v>7478.3</v>
      </c>
      <c r="RC24" s="25">
        <f>+IFERROR('simulations corn farm1'!RC104,"")</f>
        <v>7478.3</v>
      </c>
      <c r="RD24" s="25">
        <f>+IFERROR('simulations corn farm1'!RD104,"")</f>
        <v>4780.0600000000004</v>
      </c>
      <c r="RE24" s="25">
        <f>+IFERROR('simulations corn farm1'!RE104,"")</f>
        <v>7478.3</v>
      </c>
      <c r="RF24" s="25">
        <f>+IFERROR('simulations corn farm1'!RF104,"")</f>
        <v>0</v>
      </c>
      <c r="RG24" s="25">
        <f>+IFERROR('simulations corn farm1'!RG104,"")</f>
        <v>0</v>
      </c>
      <c r="RH24" s="25">
        <f>+IFERROR('simulations corn farm1'!RH104,"")</f>
        <v>7478.3</v>
      </c>
      <c r="RI24" s="25">
        <f>+IFERROR('simulations corn farm1'!RI104,"")</f>
        <v>7478.3</v>
      </c>
      <c r="RJ24" s="25">
        <f>+IFERROR('simulations corn farm1'!RJ104,"")</f>
        <v>6553.76</v>
      </c>
      <c r="RK24" s="25">
        <f>+IFERROR('simulations corn farm1'!RK104,"")</f>
        <v>7478.3</v>
      </c>
      <c r="RL24" s="25">
        <f>+IFERROR('simulations corn farm1'!RL104,"")</f>
        <v>0</v>
      </c>
      <c r="RM24" s="25">
        <f>+IFERROR('simulations corn farm1'!RM104,"")</f>
        <v>5206.42</v>
      </c>
      <c r="RN24" s="25">
        <f>+IFERROR('simulations corn farm1'!RN104,"")</f>
        <v>4275.33</v>
      </c>
      <c r="RO24" s="25">
        <f>+IFERROR('simulations corn farm1'!RO104,"")</f>
        <v>2554.9299999999998</v>
      </c>
      <c r="RP24" s="25">
        <f>+IFERROR('simulations corn farm1'!RP104,"")</f>
        <v>0</v>
      </c>
      <c r="RQ24" s="25">
        <f>+IFERROR('simulations corn farm1'!RQ104,"")</f>
        <v>7478.3</v>
      </c>
      <c r="RR24" s="25">
        <f>+IFERROR('simulations corn farm1'!RR104,"")</f>
        <v>7478.3</v>
      </c>
      <c r="RS24" s="25">
        <f>+IFERROR('simulations corn farm1'!RS104,"")</f>
        <v>0</v>
      </c>
      <c r="RT24" s="25">
        <f>+IFERROR('simulations corn farm1'!RT104,"")</f>
        <v>0</v>
      </c>
      <c r="RU24" s="25">
        <f>+IFERROR('simulations corn farm1'!RU104,"")</f>
        <v>7478.3</v>
      </c>
      <c r="RV24" s="25">
        <f>+IFERROR('simulations corn farm1'!RV104,"")</f>
        <v>7478.3</v>
      </c>
      <c r="RW24" s="25">
        <f>+IFERROR('simulations corn farm1'!RW104,"")</f>
        <v>7478.3</v>
      </c>
      <c r="RX24" s="25">
        <f>+IFERROR('simulations corn farm1'!RX104,"")</f>
        <v>0</v>
      </c>
      <c r="RY24" s="25">
        <f>+IFERROR('simulations corn farm1'!RY104,"")</f>
        <v>0</v>
      </c>
      <c r="RZ24" s="25">
        <f>+IFERROR('simulations corn farm1'!RZ104,"")</f>
        <v>5121.5</v>
      </c>
      <c r="SA24" s="25">
        <f>+IFERROR('simulations corn farm1'!SA104,"")</f>
        <v>5681.91</v>
      </c>
      <c r="SB24" s="25">
        <f>+IFERROR('simulations corn farm1'!SB104,"")</f>
        <v>7478.3</v>
      </c>
      <c r="SC24" s="25">
        <f>+IFERROR('simulations corn farm1'!SC104,"")</f>
        <v>7478.3</v>
      </c>
      <c r="SD24" s="25">
        <f>+IFERROR('simulations corn farm1'!SD104,"")</f>
        <v>7478.3</v>
      </c>
      <c r="SE24" s="25">
        <f>+IFERROR('simulations corn farm1'!SE104,"")</f>
        <v>0</v>
      </c>
      <c r="SF24" s="25">
        <f>+IFERROR('simulations corn farm1'!SF104,"")</f>
        <v>5301.28</v>
      </c>
      <c r="SG24" s="25">
        <f>+IFERROR('simulations corn farm1'!SG104,"")</f>
        <v>5877.15</v>
      </c>
      <c r="SH24" s="25"/>
      <c r="SI24" s="25">
        <f>+(SUMIF(C24:SG24,"&gt;0")+SUMIF(C24:SG24,"&lt;=0"))/(COUNTIF(C24:SG24,"&gt;0")+COUNTIF(C24:SG24,"&lt;=0"))</f>
        <v>5114.4753106212393</v>
      </c>
      <c r="SJ24" s="25"/>
      <c r="SK24" s="25">
        <f>+SI24</f>
        <v>5114.4753106212393</v>
      </c>
      <c r="SL24" s="25">
        <f>+SI25</f>
        <v>5294.6503607214472</v>
      </c>
      <c r="SM24" s="25">
        <f>+SI26</f>
        <v>4665.3656713426853</v>
      </c>
      <c r="SN24" s="25">
        <f>+SI27</f>
        <v>2251.9251903807599</v>
      </c>
      <c r="SO24" s="25">
        <f>+SI28</f>
        <v>1986.9985771543093</v>
      </c>
      <c r="SP24" s="25"/>
      <c r="SQ24" s="247">
        <f>+A24</f>
        <v>2014</v>
      </c>
      <c r="SR24" s="247">
        <f>+COUNTIF($B24:$SG24,"&lt;=0")</f>
        <v>113</v>
      </c>
      <c r="SS24" s="247">
        <f>+COUNTIF($B24:$SG24,"&lt;=10000")</f>
        <v>500</v>
      </c>
      <c r="ST24" s="247">
        <f>+COUNTIF($B24:$SG24,"&lt;=25000")</f>
        <v>500</v>
      </c>
      <c r="SU24" s="247">
        <f>+COUNTIF($B24:$SG24,"&lt;=50000")</f>
        <v>500</v>
      </c>
      <c r="SV24" s="247">
        <f>+COUNTIF($B24:$SG24,"&lt;=75000")</f>
        <v>500</v>
      </c>
      <c r="SW24" s="247">
        <f>+COUNTIF($B24:$SG24,"&lt;=100000")</f>
        <v>500</v>
      </c>
      <c r="SX24" s="247">
        <f>+COUNTIF($B24:$SG24,"&lt;=125000")</f>
        <v>500</v>
      </c>
      <c r="SY24" s="247">
        <f>+COUNTIF($B24:$SG24,"&lt;=150000")</f>
        <v>500</v>
      </c>
      <c r="SZ24" s="247">
        <f>+COUNTIF($B24:$SG24,"&lt;=150000")+COUNTIF($B24:$SG24,"&gt;150000")</f>
        <v>500</v>
      </c>
      <c r="TA24" s="247"/>
      <c r="TB24" s="168">
        <f>+SR24/$SZ24</f>
        <v>0.22600000000000001</v>
      </c>
      <c r="TC24" s="168">
        <f>+(SS24-SR24)/$SZ24</f>
        <v>0.77400000000000002</v>
      </c>
      <c r="TD24" s="168">
        <f t="shared" ref="TD24:TD28" si="24">+(ST24-SS24)/$SZ24</f>
        <v>0</v>
      </c>
      <c r="TE24" s="168">
        <f t="shared" ref="TE24:TE28" si="25">+(SU24-ST24)/$SZ24</f>
        <v>0</v>
      </c>
      <c r="TF24" s="168">
        <f t="shared" ref="TF24:TF28" si="26">+(SV24-SU24)/$SZ24</f>
        <v>0</v>
      </c>
      <c r="TG24" s="168">
        <f t="shared" ref="TG24:TG28" si="27">+(SW24-SV24)/$SZ24</f>
        <v>0</v>
      </c>
      <c r="TH24" s="168">
        <f t="shared" ref="TH24:TH28" si="28">+(SX24-SW24)/$SZ24</f>
        <v>0</v>
      </c>
      <c r="TI24" s="168">
        <f t="shared" ref="TI24:TI28" si="29">+(SY24-SX24)/$SZ24</f>
        <v>0</v>
      </c>
      <c r="TJ24" s="168">
        <f t="shared" ref="TJ24:TJ28" si="30">+(SZ24-SY24)/$SZ24</f>
        <v>0</v>
      </c>
      <c r="TK24" s="94">
        <f>SUM(TB24:TJ24)</f>
        <v>1</v>
      </c>
      <c r="TM24">
        <v>1</v>
      </c>
      <c r="TP24" s="477">
        <f>+SMALL($B24:$SG24,ROUND($SZ24*TP$15,0))</f>
        <v>1423.58</v>
      </c>
      <c r="TQ24" s="477">
        <f>+SMALL($B24:$SG24,ROUND($SZ24*TQ$15,0))</f>
        <v>7478.3</v>
      </c>
      <c r="TR24" s="25">
        <f>+SI24</f>
        <v>5114.4753106212393</v>
      </c>
      <c r="TS24">
        <f>+RANK(SI24,B24:SI24,1)</f>
        <v>178</v>
      </c>
      <c r="TT24" s="168">
        <f>+TS24/SZ24</f>
        <v>0.35599999999999998</v>
      </c>
      <c r="TV24" s="168">
        <f>+SR24/SZ24</f>
        <v>0.22600000000000001</v>
      </c>
    </row>
    <row r="25" spans="1:542">
      <c r="A25">
        <v>2015</v>
      </c>
      <c r="B25" s="25">
        <f>+IFERROR('simulations corn farm1'!B144,"")</f>
        <v>7478.3</v>
      </c>
      <c r="C25" s="25">
        <f>+IFERROR('simulations corn farm1'!C144,"")</f>
        <v>7576.78</v>
      </c>
      <c r="D25" s="25">
        <f>+IFERROR('simulations corn farm1'!D144,"")</f>
        <v>7478.3</v>
      </c>
      <c r="E25" s="25">
        <f>+IFERROR('simulations corn farm1'!E144,"")</f>
        <v>4703.88</v>
      </c>
      <c r="F25" s="25">
        <f>+IFERROR('simulations corn farm1'!F144,"")</f>
        <v>7311.62</v>
      </c>
      <c r="G25" s="25">
        <f>+IFERROR('simulations corn farm1'!G144,"")</f>
        <v>0</v>
      </c>
      <c r="H25" s="25">
        <f>+IFERROR('simulations corn farm1'!H144,"")</f>
        <v>7469.29</v>
      </c>
      <c r="I25" s="25">
        <f>+IFERROR('simulations corn farm1'!I144,"")</f>
        <v>7253.05</v>
      </c>
      <c r="J25" s="25">
        <f>+IFERROR('simulations corn farm1'!J144,"")</f>
        <v>0</v>
      </c>
      <c r="K25" s="25">
        <f>+IFERROR('simulations corn farm1'!K144,"")</f>
        <v>7059.34</v>
      </c>
      <c r="L25" s="25">
        <f>+IFERROR('simulations corn farm1'!L144,"")</f>
        <v>7167.46</v>
      </c>
      <c r="M25" s="25">
        <f>+IFERROR('simulations corn farm1'!M144,"")</f>
        <v>7302.61</v>
      </c>
      <c r="N25" s="25">
        <f>+IFERROR('simulations corn farm1'!N144,"")</f>
        <v>3982.93</v>
      </c>
      <c r="O25" s="25">
        <f>+IFERROR('simulations corn farm1'!O144,"")</f>
        <v>7343.15</v>
      </c>
      <c r="P25" s="25">
        <f>+IFERROR('simulations corn farm1'!P144,"")</f>
        <v>7374.69</v>
      </c>
      <c r="Q25" s="25">
        <f>+IFERROR('simulations corn farm1'!Q144,"")</f>
        <v>7203.5</v>
      </c>
      <c r="R25" s="25">
        <f>+IFERROR('simulations corn farm1'!R144,"")</f>
        <v>7365.68</v>
      </c>
      <c r="S25" s="25">
        <f>+IFERROR('simulations corn farm1'!S144,"")</f>
        <v>7507.2</v>
      </c>
      <c r="T25" s="25">
        <f>+IFERROR('simulations corn farm1'!T144,"")</f>
        <v>7081.86</v>
      </c>
      <c r="U25" s="25">
        <f>+IFERROR('simulations corn farm1'!U144,"")</f>
        <v>0</v>
      </c>
      <c r="V25" s="25">
        <f>+IFERROR('simulations corn farm1'!V144,"")</f>
        <v>7504.29</v>
      </c>
      <c r="W25" s="25">
        <f>+IFERROR('simulations corn farm1'!W144,"")</f>
        <v>7289.09</v>
      </c>
      <c r="X25" s="25">
        <f>+IFERROR('simulations corn farm1'!X144,"")</f>
        <v>7311.62</v>
      </c>
      <c r="Y25" s="25">
        <f>+IFERROR('simulations corn farm1'!Y144,"")</f>
        <v>7325.13</v>
      </c>
      <c r="Z25" s="25">
        <f>+IFERROR('simulations corn farm1'!Z144,"")</f>
        <v>7446.77</v>
      </c>
      <c r="AA25" s="25">
        <f>+IFERROR('simulations corn farm1'!AA144,"")</f>
        <v>7140.43</v>
      </c>
      <c r="AB25" s="25">
        <f>+IFERROR('simulations corn farm1'!AB144,"")</f>
        <v>0</v>
      </c>
      <c r="AC25" s="25">
        <f>+IFERROR('simulations corn farm1'!AC144,"")</f>
        <v>3837.58</v>
      </c>
      <c r="AD25" s="25">
        <f>+IFERROR('simulations corn farm1'!AD144,"")</f>
        <v>7370.18</v>
      </c>
      <c r="AE25" s="25">
        <f>+IFERROR('simulations corn farm1'!AE144,"")</f>
        <v>0</v>
      </c>
      <c r="AF25" s="25">
        <f>+IFERROR('simulations corn farm1'!AF144,"")</f>
        <v>8126.21</v>
      </c>
      <c r="AG25" s="25">
        <f>+IFERROR('simulations corn farm1'!AG144,"")</f>
        <v>7365.68</v>
      </c>
      <c r="AH25" s="25">
        <f>+IFERROR('simulations corn farm1'!AH144,"")</f>
        <v>7556.87</v>
      </c>
      <c r="AI25" s="25">
        <f>+IFERROR('simulations corn farm1'!AI144,"")</f>
        <v>0</v>
      </c>
      <c r="AJ25" s="25">
        <f>+IFERROR('simulations corn farm1'!AJ144,"")</f>
        <v>7140.43</v>
      </c>
      <c r="AK25" s="25">
        <f>+IFERROR('simulations corn farm1'!AK144,"")</f>
        <v>7383.7</v>
      </c>
      <c r="AL25" s="25">
        <f>+IFERROR('simulations corn farm1'!AL144,"")</f>
        <v>0</v>
      </c>
      <c r="AM25" s="25">
        <f>+IFERROR('simulations corn farm1'!AM144,"")</f>
        <v>5135.04</v>
      </c>
      <c r="AN25" s="25">
        <f>+IFERROR('simulations corn farm1'!AN144,"")</f>
        <v>7356.67</v>
      </c>
      <c r="AO25" s="25">
        <f>+IFERROR('simulations corn farm1'!AO144,"")</f>
        <v>7788.01</v>
      </c>
      <c r="AP25" s="25">
        <f>+IFERROR('simulations corn farm1'!AP144,"")</f>
        <v>6987.26</v>
      </c>
      <c r="AQ25" s="25">
        <f>+IFERROR('simulations corn farm1'!AQ144,"")</f>
        <v>7675.19</v>
      </c>
      <c r="AR25" s="25">
        <f>+IFERROR('simulations corn farm1'!AR144,"")</f>
        <v>0</v>
      </c>
      <c r="AS25" s="25">
        <f>+IFERROR('simulations corn farm1'!AS144,"")</f>
        <v>6969.24</v>
      </c>
      <c r="AT25" s="25">
        <f>+IFERROR('simulations corn farm1'!AT144,"")</f>
        <v>7221.52</v>
      </c>
      <c r="AU25" s="25">
        <f>+IFERROR('simulations corn farm1'!AU144,"")</f>
        <v>7262.06</v>
      </c>
      <c r="AV25" s="25">
        <f>+IFERROR('simulations corn farm1'!AV144,"")</f>
        <v>7874.71</v>
      </c>
      <c r="AW25" s="25">
        <f>+IFERROR('simulations corn farm1'!AW144,"")</f>
        <v>0</v>
      </c>
      <c r="AX25" s="25">
        <f>+IFERROR('simulations corn farm1'!AX144,"")</f>
        <v>0</v>
      </c>
      <c r="AY25" s="25">
        <f>+IFERROR('simulations corn farm1'!AY144,"")</f>
        <v>98.53</v>
      </c>
      <c r="AZ25" s="25">
        <f>+IFERROR('simulations corn farm1'!AZ144,"")</f>
        <v>7379.19</v>
      </c>
      <c r="BA25" s="25">
        <f>+IFERROR('simulations corn farm1'!BA144,"")</f>
        <v>8230.31</v>
      </c>
      <c r="BB25" s="25">
        <f>+IFERROR('simulations corn farm1'!BB144,"")</f>
        <v>0</v>
      </c>
      <c r="BC25" s="25">
        <f>+IFERROR('simulations corn farm1'!BC144,"")</f>
        <v>7397.21</v>
      </c>
      <c r="BD25" s="25">
        <f>+IFERROR('simulations corn farm1'!BD144,"")</f>
        <v>7392.71</v>
      </c>
      <c r="BE25" s="25">
        <f>+IFERROR('simulations corn farm1'!BE144,"")</f>
        <v>268.60000000000002</v>
      </c>
      <c r="BF25" s="25">
        <f>+IFERROR('simulations corn farm1'!BF144,"")</f>
        <v>7478.3</v>
      </c>
      <c r="BG25" s="25">
        <f>+IFERROR('simulations corn farm1'!BG144,"")</f>
        <v>5040.3999999999996</v>
      </c>
      <c r="BH25" s="25">
        <f>+IFERROR('simulations corn farm1'!BH144,"")</f>
        <v>5796.44</v>
      </c>
      <c r="BI25" s="25">
        <f>+IFERROR('simulations corn farm1'!BI144,"")</f>
        <v>0</v>
      </c>
      <c r="BJ25" s="25">
        <f>+IFERROR('simulations corn farm1'!BJ144,"")</f>
        <v>7266.57</v>
      </c>
      <c r="BK25" s="25">
        <f>+IFERROR('simulations corn farm1'!BK144,"")</f>
        <v>0</v>
      </c>
      <c r="BL25" s="25">
        <f>+IFERROR('simulations corn farm1'!BL144,"")</f>
        <v>7829.88</v>
      </c>
      <c r="BM25" s="25">
        <f>+IFERROR('simulations corn farm1'!BM144,"")</f>
        <v>0</v>
      </c>
      <c r="BN25" s="25">
        <f>+IFERROR('simulations corn farm1'!BN144,"")</f>
        <v>0</v>
      </c>
      <c r="BO25" s="25">
        <f>+IFERROR('simulations corn farm1'!BO144,"")</f>
        <v>0</v>
      </c>
      <c r="BP25" s="25">
        <f>+IFERROR('simulations corn farm1'!BP144,"")</f>
        <v>7428.75</v>
      </c>
      <c r="BQ25" s="25">
        <f>+IFERROR('simulations corn farm1'!BQ144,"")</f>
        <v>7351.78</v>
      </c>
      <c r="BR25" s="25">
        <f>+IFERROR('simulations corn farm1'!BR144,"")</f>
        <v>7464.79</v>
      </c>
      <c r="BS25" s="25">
        <f>+IFERROR('simulations corn farm1'!BS144,"")</f>
        <v>0</v>
      </c>
      <c r="BT25" s="25">
        <f>+IFERROR('simulations corn farm1'!BT144,"")</f>
        <v>7424.24</v>
      </c>
      <c r="BU25" s="25">
        <f>+IFERROR('simulations corn farm1'!BU144,"")</f>
        <v>7149.44</v>
      </c>
      <c r="BV25" s="25">
        <f>+IFERROR('simulations corn farm1'!BV144,"")</f>
        <v>883.66</v>
      </c>
      <c r="BW25" s="25">
        <f>+IFERROR('simulations corn farm1'!BW144,"")</f>
        <v>6210.42</v>
      </c>
      <c r="BX25" s="25">
        <f>+IFERROR('simulations corn farm1'!BX144,"")</f>
        <v>473.01</v>
      </c>
      <c r="BY25" s="25">
        <f>+IFERROR('simulations corn farm1'!BY144,"")</f>
        <v>7284.59</v>
      </c>
      <c r="BZ25" s="25">
        <f>+IFERROR('simulations corn farm1'!BZ144,"")</f>
        <v>0</v>
      </c>
      <c r="CA25" s="25">
        <f>+IFERROR('simulations corn farm1'!CA144,"")</f>
        <v>7335.02</v>
      </c>
      <c r="CB25" s="25">
        <f>+IFERROR('simulations corn farm1'!CB144,"")</f>
        <v>7361.17</v>
      </c>
      <c r="CC25" s="25">
        <f>+IFERROR('simulations corn farm1'!CC144,"")</f>
        <v>0</v>
      </c>
      <c r="CD25" s="25">
        <f>+IFERROR('simulations corn farm1'!CD144,"")</f>
        <v>7401.72</v>
      </c>
      <c r="CE25" s="25">
        <f>+IFERROR('simulations corn farm1'!CE144,"")</f>
        <v>7582.27</v>
      </c>
      <c r="CF25" s="25">
        <f>+IFERROR('simulations corn farm1'!CF144,"")</f>
        <v>0</v>
      </c>
      <c r="CG25" s="25">
        <f>+IFERROR('simulations corn farm1'!CG144,"")</f>
        <v>7388.2</v>
      </c>
      <c r="CH25" s="25">
        <f>+IFERROR('simulations corn farm1'!CH144,"")</f>
        <v>0</v>
      </c>
      <c r="CI25" s="25">
        <f>+IFERROR('simulations corn farm1'!CI144,"")</f>
        <v>7266.57</v>
      </c>
      <c r="CJ25" s="25">
        <f>+IFERROR('simulations corn farm1'!CJ144,"")</f>
        <v>7478.3</v>
      </c>
      <c r="CK25" s="25">
        <f>+IFERROR('simulations corn farm1'!CK144,"")</f>
        <v>7316.12</v>
      </c>
      <c r="CL25" s="25">
        <f>+IFERROR('simulations corn farm1'!CL144,"")</f>
        <v>7271.25</v>
      </c>
      <c r="CM25" s="25">
        <f>+IFERROR('simulations corn farm1'!CM144,"")</f>
        <v>7629.6</v>
      </c>
      <c r="CN25" s="25">
        <f>+IFERROR('simulations corn farm1'!CN144,"")</f>
        <v>7334.14</v>
      </c>
      <c r="CO25" s="25">
        <f>+IFERROR('simulations corn farm1'!CO144,"")</f>
        <v>7478.3</v>
      </c>
      <c r="CP25" s="25">
        <f>+IFERROR('simulations corn farm1'!CP144,"")</f>
        <v>7293.6</v>
      </c>
      <c r="CQ25" s="25">
        <f>+IFERROR('simulations corn farm1'!CQ144,"")</f>
        <v>3410.01</v>
      </c>
      <c r="CR25" s="25">
        <f>+IFERROR('simulations corn farm1'!CR144,"")</f>
        <v>7217.01</v>
      </c>
      <c r="CS25" s="25">
        <f>+IFERROR('simulations corn farm1'!CS144,"")</f>
        <v>0</v>
      </c>
      <c r="CT25" s="25">
        <f>+IFERROR('simulations corn farm1'!CT144,"")</f>
        <v>0</v>
      </c>
      <c r="CU25" s="25">
        <f>+IFERROR('simulations corn farm1'!CU144,"")</f>
        <v>7836.63</v>
      </c>
      <c r="CV25" s="25">
        <f>+IFERROR('simulations corn farm1'!CV144,"")</f>
        <v>7329.64</v>
      </c>
      <c r="CW25" s="25">
        <f>+IFERROR('simulations corn farm1'!CW144,"")</f>
        <v>7495.15</v>
      </c>
      <c r="CX25" s="25">
        <f>+IFERROR('simulations corn farm1'!CX144,"")</f>
        <v>0</v>
      </c>
      <c r="CY25" s="25">
        <f>+IFERROR('simulations corn farm1'!CY144,"")</f>
        <v>7081.86</v>
      </c>
      <c r="CZ25" s="25">
        <f>+IFERROR('simulations corn farm1'!CZ144,"")</f>
        <v>7463.34</v>
      </c>
      <c r="DA25" s="25">
        <f>+IFERROR('simulations corn farm1'!DA144,"")</f>
        <v>7478.3</v>
      </c>
      <c r="DB25" s="25">
        <f>+IFERROR('simulations corn farm1'!DB144,"")</f>
        <v>1266.77</v>
      </c>
      <c r="DC25" s="25">
        <f>+IFERROR('simulations corn farm1'!DC144,"")</f>
        <v>7478.3</v>
      </c>
      <c r="DD25" s="25">
        <f>+IFERROR('simulations corn farm1'!DD144,"")</f>
        <v>7708.99</v>
      </c>
      <c r="DE25" s="25">
        <f>+IFERROR('simulations corn farm1'!DE144,"")</f>
        <v>4802.62</v>
      </c>
      <c r="DF25" s="25">
        <f>+IFERROR('simulations corn farm1'!DF144,"")</f>
        <v>8093.29</v>
      </c>
      <c r="DG25" s="25">
        <f>+IFERROR('simulations corn farm1'!DG144,"")</f>
        <v>0</v>
      </c>
      <c r="DH25" s="25">
        <f>+IFERROR('simulations corn farm1'!DH144,"")</f>
        <v>7262.06</v>
      </c>
      <c r="DI25" s="25">
        <f>+IFERROR('simulations corn farm1'!DI144,"")</f>
        <v>3356.41</v>
      </c>
      <c r="DJ25" s="25">
        <f>+IFERROR('simulations corn farm1'!DJ144,"")</f>
        <v>7244.04</v>
      </c>
      <c r="DK25" s="25">
        <f>+IFERROR('simulations corn farm1'!DK144,"")</f>
        <v>7451.27</v>
      </c>
      <c r="DL25" s="25">
        <f>+IFERROR('simulations corn farm1'!DL144,"")</f>
        <v>7284.59</v>
      </c>
      <c r="DM25" s="25">
        <f>+IFERROR('simulations corn farm1'!DM144,"")</f>
        <v>0</v>
      </c>
      <c r="DN25" s="25">
        <f>+IFERROR('simulations corn farm1'!DN144,"")</f>
        <v>7334.44</v>
      </c>
      <c r="DO25" s="25">
        <f>+IFERROR('simulations corn farm1'!DO144,"")</f>
        <v>7397.21</v>
      </c>
      <c r="DP25" s="25">
        <f>+IFERROR('simulations corn farm1'!DP144,"")</f>
        <v>5995.83</v>
      </c>
      <c r="DQ25" s="25">
        <f>+IFERROR('simulations corn farm1'!DQ144,"")</f>
        <v>7446.77</v>
      </c>
      <c r="DR25" s="25">
        <f>+IFERROR('simulations corn farm1'!DR144,"")</f>
        <v>0</v>
      </c>
      <c r="DS25" s="25">
        <f>+IFERROR('simulations corn farm1'!DS144,"")</f>
        <v>7740.91</v>
      </c>
      <c r="DT25" s="25">
        <f>+IFERROR('simulations corn farm1'!DT144,"")</f>
        <v>7298.1</v>
      </c>
      <c r="DU25" s="25">
        <f>+IFERROR('simulations corn farm1'!DU144,"")</f>
        <v>7522.4</v>
      </c>
      <c r="DV25" s="25">
        <f>+IFERROR('simulations corn farm1'!DV144,"")</f>
        <v>6745.67</v>
      </c>
      <c r="DW25" s="25">
        <f>+IFERROR('simulations corn farm1'!DW144,"")</f>
        <v>7399.11</v>
      </c>
      <c r="DX25" s="25">
        <f>+IFERROR('simulations corn farm1'!DX144,"")</f>
        <v>7486.12</v>
      </c>
      <c r="DY25" s="25">
        <f>+IFERROR('simulations corn farm1'!DY144,"")</f>
        <v>7478.3</v>
      </c>
      <c r="DZ25" s="25">
        <f>+IFERROR('simulations corn farm1'!DZ144,"")</f>
        <v>7235.03</v>
      </c>
      <c r="EA25" s="25">
        <f>+IFERROR('simulations corn farm1'!EA144,"")</f>
        <v>7343.15</v>
      </c>
      <c r="EB25" s="25">
        <f>+IFERROR('simulations corn farm1'!EB144,"")</f>
        <v>7693.61</v>
      </c>
      <c r="EC25" s="25">
        <f>+IFERROR('simulations corn farm1'!EC144,"")</f>
        <v>7415.23</v>
      </c>
      <c r="ED25" s="25">
        <f>+IFERROR('simulations corn farm1'!ED144,"")</f>
        <v>7239.54</v>
      </c>
      <c r="EE25" s="25">
        <f>+IFERROR('simulations corn farm1'!EE144,"")</f>
        <v>7253.05</v>
      </c>
      <c r="EF25" s="25">
        <f>+IFERROR('simulations corn farm1'!EF144,"")</f>
        <v>7971.51</v>
      </c>
      <c r="EG25" s="25">
        <f>+IFERROR('simulations corn farm1'!EG144,"")</f>
        <v>7257.56</v>
      </c>
      <c r="EH25" s="25">
        <f>+IFERROR('simulations corn farm1'!EH144,"")</f>
        <v>7217.01</v>
      </c>
      <c r="EI25" s="25">
        <f>+IFERROR('simulations corn farm1'!EI144,"")</f>
        <v>6077.93</v>
      </c>
      <c r="EJ25" s="25">
        <f>+IFERROR('simulations corn farm1'!EJ144,"")</f>
        <v>7104.39</v>
      </c>
      <c r="EK25" s="25">
        <f>+IFERROR('simulations corn farm1'!EK144,"")</f>
        <v>7424.71</v>
      </c>
      <c r="EL25" s="25">
        <f>+IFERROR('simulations corn farm1'!EL144,"")</f>
        <v>7661.73</v>
      </c>
      <c r="EM25" s="25">
        <f>+IFERROR('simulations corn farm1'!EM144,"")</f>
        <v>7392.71</v>
      </c>
      <c r="EN25" s="25">
        <f>+IFERROR('simulations corn farm1'!EN144,"")</f>
        <v>6877.37</v>
      </c>
      <c r="EO25" s="25">
        <f>+IFERROR('simulations corn farm1'!EO144,"")</f>
        <v>7806.11</v>
      </c>
      <c r="EP25" s="25">
        <f>+IFERROR('simulations corn farm1'!EP144,"")</f>
        <v>0</v>
      </c>
      <c r="EQ25" s="25">
        <f>+IFERROR('simulations corn farm1'!EQ144,"")</f>
        <v>7248.55</v>
      </c>
      <c r="ER25" s="25">
        <f>+IFERROR('simulations corn farm1'!ER144,"")</f>
        <v>1016.29</v>
      </c>
      <c r="ES25" s="25">
        <f>+IFERROR('simulations corn farm1'!ES144,"")</f>
        <v>7311.62</v>
      </c>
      <c r="ET25" s="25">
        <f>+IFERROR('simulations corn farm1'!ET144,"")</f>
        <v>0</v>
      </c>
      <c r="EU25" s="25">
        <f>+IFERROR('simulations corn farm1'!EU144,"")</f>
        <v>5515.16</v>
      </c>
      <c r="EV25" s="25">
        <f>+IFERROR('simulations corn farm1'!EV144,"")</f>
        <v>0</v>
      </c>
      <c r="EW25" s="25">
        <f>+IFERROR('simulations corn farm1'!EW144,"")</f>
        <v>5790.83</v>
      </c>
      <c r="EX25" s="25">
        <f>+IFERROR('simulations corn farm1'!EX144,"")</f>
        <v>5834.16</v>
      </c>
      <c r="EY25" s="25">
        <f>+IFERROR('simulations corn farm1'!EY144,"")</f>
        <v>0</v>
      </c>
      <c r="EZ25" s="25">
        <f>+IFERROR('simulations corn farm1'!EZ144,"")</f>
        <v>0</v>
      </c>
      <c r="FA25" s="25">
        <f>+IFERROR('simulations corn farm1'!FA144,"")</f>
        <v>2098.7199999999998</v>
      </c>
      <c r="FB25" s="25">
        <f>+IFERROR('simulations corn farm1'!FB144,"")</f>
        <v>6808.94</v>
      </c>
      <c r="FC25" s="25">
        <f>+IFERROR('simulations corn farm1'!FC144,"")</f>
        <v>0</v>
      </c>
      <c r="FD25" s="25">
        <f>+IFERROR('simulations corn farm1'!FD144,"")</f>
        <v>7704.06</v>
      </c>
      <c r="FE25" s="25">
        <f>+IFERROR('simulations corn farm1'!FE144,"")</f>
        <v>7289.09</v>
      </c>
      <c r="FF25" s="25">
        <f>+IFERROR('simulations corn farm1'!FF144,"")</f>
        <v>7467</v>
      </c>
      <c r="FG25" s="25">
        <f>+IFERROR('simulations corn farm1'!FG144,"")</f>
        <v>7230.53</v>
      </c>
      <c r="FH25" s="25">
        <f>+IFERROR('simulations corn farm1'!FH144,"")</f>
        <v>7478.3</v>
      </c>
      <c r="FI25" s="25">
        <f>+IFERROR('simulations corn farm1'!FI144,"")</f>
        <v>7226.02</v>
      </c>
      <c r="FJ25" s="25">
        <f>+IFERROR('simulations corn farm1'!FJ144,"")</f>
        <v>7379.19</v>
      </c>
      <c r="FK25" s="25">
        <f>+IFERROR('simulations corn farm1'!FK144,"")</f>
        <v>7343.15</v>
      </c>
      <c r="FL25" s="25">
        <f>+IFERROR('simulations corn farm1'!FL144,"")</f>
        <v>0</v>
      </c>
      <c r="FM25" s="25">
        <f>+IFERROR('simulations corn farm1'!FM144,"")</f>
        <v>3634.04</v>
      </c>
      <c r="FN25" s="25">
        <f>+IFERROR('simulations corn farm1'!FN144,"")</f>
        <v>7469.29</v>
      </c>
      <c r="FO25" s="25">
        <f>+IFERROR('simulations corn farm1'!FO144,"")</f>
        <v>7230.53</v>
      </c>
      <c r="FP25" s="25">
        <f>+IFERROR('simulations corn farm1'!FP144,"")</f>
        <v>7943.93</v>
      </c>
      <c r="FQ25" s="25">
        <f>+IFERROR('simulations corn farm1'!FQ144,"")</f>
        <v>7153.94</v>
      </c>
      <c r="FR25" s="25">
        <f>+IFERROR('simulations corn farm1'!FR144,"")</f>
        <v>5182.96</v>
      </c>
      <c r="FS25" s="25">
        <f>+IFERROR('simulations corn farm1'!FS144,"")</f>
        <v>7591.18</v>
      </c>
      <c r="FT25" s="25">
        <f>+IFERROR('simulations corn farm1'!FT144,"")</f>
        <v>0</v>
      </c>
      <c r="FU25" s="25">
        <f>+IFERROR('simulations corn farm1'!FU144,"")</f>
        <v>0</v>
      </c>
      <c r="FV25" s="25">
        <f>+IFERROR('simulations corn farm1'!FV144,"")</f>
        <v>7478.3</v>
      </c>
      <c r="FW25" s="25">
        <f>+IFERROR('simulations corn farm1'!FW144,"")</f>
        <v>7388.2</v>
      </c>
      <c r="FX25" s="25">
        <f>+IFERROR('simulations corn farm1'!FX144,"")</f>
        <v>4556.59</v>
      </c>
      <c r="FY25" s="25">
        <f>+IFERROR('simulations corn farm1'!FY144,"")</f>
        <v>0</v>
      </c>
      <c r="FZ25" s="25">
        <f>+IFERROR('simulations corn farm1'!FZ144,"")</f>
        <v>6621.96</v>
      </c>
      <c r="GA25" s="25">
        <f>+IFERROR('simulations corn farm1'!GA144,"")</f>
        <v>0</v>
      </c>
      <c r="GB25" s="25">
        <f>+IFERROR('simulations corn farm1'!GB144,"")</f>
        <v>7329.64</v>
      </c>
      <c r="GC25" s="25">
        <f>+IFERROR('simulations corn farm1'!GC144,"")</f>
        <v>7478.3</v>
      </c>
      <c r="GD25" s="25">
        <f>+IFERROR('simulations corn farm1'!GD144,"")</f>
        <v>7478.3</v>
      </c>
      <c r="GE25" s="25">
        <f>+IFERROR('simulations corn farm1'!GE144,"")</f>
        <v>1449.27</v>
      </c>
      <c r="GF25" s="25">
        <f>+IFERROR('simulations corn farm1'!GF144,"")</f>
        <v>5250.35</v>
      </c>
      <c r="GG25" s="25">
        <f>+IFERROR('simulations corn farm1'!GG144,"")</f>
        <v>7403.45</v>
      </c>
      <c r="GH25" s="25">
        <f>+IFERROR('simulations corn farm1'!GH144,"")</f>
        <v>7478.3</v>
      </c>
      <c r="GI25" s="25">
        <f>+IFERROR('simulations corn farm1'!GI144,"")</f>
        <v>7428.75</v>
      </c>
      <c r="GJ25" s="25">
        <f>+IFERROR('simulations corn farm1'!GJ144,"")</f>
        <v>7513.83</v>
      </c>
      <c r="GK25" s="25">
        <f>+IFERROR('simulations corn farm1'!GK144,"")</f>
        <v>7352.16</v>
      </c>
      <c r="GL25" s="25">
        <f>+IFERROR('simulations corn farm1'!GL144,"")</f>
        <v>7253.05</v>
      </c>
      <c r="GM25" s="25">
        <f>+IFERROR('simulations corn farm1'!GM144,"")</f>
        <v>7476.86</v>
      </c>
      <c r="GN25" s="25">
        <f>+IFERROR('simulations corn farm1'!GN144,"")</f>
        <v>7226.02</v>
      </c>
      <c r="GO25" s="25">
        <f>+IFERROR('simulations corn farm1'!GO144,"")</f>
        <v>7343.15</v>
      </c>
      <c r="GP25" s="25">
        <f>+IFERROR('simulations corn farm1'!GP144,"")</f>
        <v>7266.57</v>
      </c>
      <c r="GQ25" s="25">
        <f>+IFERROR('simulations corn farm1'!GQ144,"")</f>
        <v>7401.72</v>
      </c>
      <c r="GR25" s="25">
        <f>+IFERROR('simulations corn farm1'!GR144,"")</f>
        <v>7275.58</v>
      </c>
      <c r="GS25" s="25">
        <f>+IFERROR('simulations corn farm1'!GS144,"")</f>
        <v>7455.59</v>
      </c>
      <c r="GT25" s="25">
        <f>+IFERROR('simulations corn farm1'!GT144,"")</f>
        <v>8093.7</v>
      </c>
      <c r="GU25" s="25">
        <f>+IFERROR('simulations corn farm1'!GU144,"")</f>
        <v>0</v>
      </c>
      <c r="GV25" s="25">
        <f>+IFERROR('simulations corn farm1'!GV144,"")</f>
        <v>7230.53</v>
      </c>
      <c r="GW25" s="25">
        <f>+IFERROR('simulations corn farm1'!GW144,"")</f>
        <v>7478.3</v>
      </c>
      <c r="GX25" s="25">
        <f>+IFERROR('simulations corn farm1'!GX144,"")</f>
        <v>6999.05</v>
      </c>
      <c r="GY25" s="25">
        <f>+IFERROR('simulations corn farm1'!GY144,"")</f>
        <v>7131.42</v>
      </c>
      <c r="GZ25" s="25">
        <f>+IFERROR('simulations corn farm1'!GZ144,"")</f>
        <v>6827.45</v>
      </c>
      <c r="HA25" s="25">
        <f>+IFERROR('simulations corn farm1'!HA144,"")</f>
        <v>7478.3</v>
      </c>
      <c r="HB25" s="25">
        <f>+IFERROR('simulations corn farm1'!HB144,"")</f>
        <v>0</v>
      </c>
      <c r="HC25" s="25">
        <f>+IFERROR('simulations corn farm1'!HC144,"")</f>
        <v>2501.14</v>
      </c>
      <c r="HD25" s="25">
        <f>+IFERROR('simulations corn farm1'!HD144,"")</f>
        <v>0</v>
      </c>
      <c r="HE25" s="25">
        <f>+IFERROR('simulations corn farm1'!HE144,"")</f>
        <v>237.96</v>
      </c>
      <c r="HF25" s="25">
        <f>+IFERROR('simulations corn farm1'!HF144,"")</f>
        <v>7262.06</v>
      </c>
      <c r="HG25" s="25">
        <f>+IFERROR('simulations corn farm1'!HG144,"")</f>
        <v>7113.4</v>
      </c>
      <c r="HH25" s="25">
        <f>+IFERROR('simulations corn farm1'!HH144,"")</f>
        <v>7478.3</v>
      </c>
      <c r="HI25" s="25">
        <f>+IFERROR('simulations corn farm1'!HI144,"")</f>
        <v>7478.3</v>
      </c>
      <c r="HJ25" s="25">
        <f>+IFERROR('simulations corn farm1'!HJ144,"")</f>
        <v>7478.3</v>
      </c>
      <c r="HK25" s="25">
        <f>+IFERROR('simulations corn farm1'!HK144,"")</f>
        <v>0</v>
      </c>
      <c r="HL25" s="25">
        <f>+IFERROR('simulations corn farm1'!HL144,"")</f>
        <v>7965.18</v>
      </c>
      <c r="HM25" s="25">
        <f>+IFERROR('simulations corn farm1'!HM144,"")</f>
        <v>3563.69</v>
      </c>
      <c r="HN25" s="25">
        <f>+IFERROR('simulations corn farm1'!HN144,"")</f>
        <v>7967.41</v>
      </c>
      <c r="HO25" s="25">
        <f>+IFERROR('simulations corn farm1'!HO144,"")</f>
        <v>7661.73</v>
      </c>
      <c r="HP25" s="25">
        <f>+IFERROR('simulations corn farm1'!HP144,"")</f>
        <v>0</v>
      </c>
      <c r="HQ25" s="25">
        <f>+IFERROR('simulations corn farm1'!HQ144,"")</f>
        <v>7478.3</v>
      </c>
      <c r="HR25" s="25">
        <f>+IFERROR('simulations corn farm1'!HR144,"")</f>
        <v>7189.09</v>
      </c>
      <c r="HS25" s="25">
        <f>+IFERROR('simulations corn farm1'!HS144,"")</f>
        <v>7464.79</v>
      </c>
      <c r="HT25" s="25">
        <f>+IFERROR('simulations corn farm1'!HT144,"")</f>
        <v>0</v>
      </c>
      <c r="HU25" s="25">
        <f>+IFERROR('simulations corn farm1'!HU144,"")</f>
        <v>7312.07</v>
      </c>
      <c r="HV25" s="25">
        <f>+IFERROR('simulations corn farm1'!HV144,"")</f>
        <v>0</v>
      </c>
      <c r="HW25" s="25">
        <f>+IFERROR('simulations corn farm1'!HW144,"")</f>
        <v>7643.47</v>
      </c>
      <c r="HX25" s="25">
        <f>+IFERROR('simulations corn farm1'!HX144,"")</f>
        <v>7478.3</v>
      </c>
      <c r="HY25" s="25">
        <f>+IFERROR('simulations corn farm1'!HY144,"")</f>
        <v>7446.77</v>
      </c>
      <c r="HZ25" s="25">
        <f>+IFERROR('simulations corn farm1'!HZ144,"")</f>
        <v>370.51</v>
      </c>
      <c r="IA25" s="25">
        <f>+IFERROR('simulations corn farm1'!IA144,"")</f>
        <v>7410.73</v>
      </c>
      <c r="IB25" s="25">
        <f>+IFERROR('simulations corn farm1'!IB144,"")</f>
        <v>2348.12</v>
      </c>
      <c r="IC25" s="25">
        <f>+IFERROR('simulations corn farm1'!IC144,"")</f>
        <v>5191.2700000000004</v>
      </c>
      <c r="ID25" s="25">
        <f>+IFERROR('simulations corn farm1'!ID144,"")</f>
        <v>0</v>
      </c>
      <c r="IE25" s="25">
        <f>+IFERROR('simulations corn farm1'!IE144,"")</f>
        <v>7239.54</v>
      </c>
      <c r="IF25" s="25">
        <f>+IFERROR('simulations corn farm1'!IF144,"")</f>
        <v>7478.3</v>
      </c>
      <c r="IG25" s="25">
        <f>+IFERROR('simulations corn farm1'!IG144,"")</f>
        <v>7316.12</v>
      </c>
      <c r="IH25" s="25">
        <f>+IFERROR('simulations corn farm1'!IH144,"")</f>
        <v>7162.95</v>
      </c>
      <c r="II25" s="25">
        <f>+IFERROR('simulations corn farm1'!II144,"")</f>
        <v>7307.11</v>
      </c>
      <c r="IJ25" s="25">
        <f>+IFERROR('simulations corn farm1'!IJ144,"")</f>
        <v>7359.07</v>
      </c>
      <c r="IK25" s="25">
        <f>+IFERROR('simulations corn farm1'!IK144,"")</f>
        <v>7302.61</v>
      </c>
      <c r="IL25" s="25">
        <f>+IFERROR('simulations corn farm1'!IL144,"")</f>
        <v>0</v>
      </c>
      <c r="IM25" s="25">
        <f>+IFERROR('simulations corn farm1'!IM144,"")</f>
        <v>7415.23</v>
      </c>
      <c r="IN25" s="25">
        <f>+IFERROR('simulations corn farm1'!IN144,"")</f>
        <v>4130.66</v>
      </c>
      <c r="IO25" s="25">
        <f>+IFERROR('simulations corn farm1'!IO144,"")</f>
        <v>7203.5</v>
      </c>
      <c r="IP25" s="25">
        <f>+IFERROR('simulations corn farm1'!IP144,"")</f>
        <v>7180.97</v>
      </c>
      <c r="IQ25" s="25">
        <f>+IFERROR('simulations corn farm1'!IQ144,"")</f>
        <v>7280.08</v>
      </c>
      <c r="IR25" s="25">
        <f>+IFERROR('simulations corn farm1'!IR144,"")</f>
        <v>0</v>
      </c>
      <c r="IS25" s="25">
        <f>+IFERROR('simulations corn farm1'!IS144,"")</f>
        <v>7700.52</v>
      </c>
      <c r="IT25" s="25">
        <f>+IFERROR('simulations corn farm1'!IT144,"")</f>
        <v>6740.67</v>
      </c>
      <c r="IU25" s="25">
        <f>+IFERROR('simulations corn farm1'!IU144,"")</f>
        <v>7478.3</v>
      </c>
      <c r="IV25" s="25">
        <f>+IFERROR('simulations corn farm1'!IV144,"")</f>
        <v>7392.71</v>
      </c>
      <c r="IW25" s="25">
        <f>+IFERROR('simulations corn farm1'!IW144,"")</f>
        <v>7235.03</v>
      </c>
      <c r="IX25" s="25">
        <f>+IFERROR('simulations corn farm1'!IX144,"")</f>
        <v>0</v>
      </c>
      <c r="IY25" s="25">
        <f>+IFERROR('simulations corn farm1'!IY144,"")</f>
        <v>0</v>
      </c>
      <c r="IZ25" s="25">
        <f>+IFERROR('simulations corn farm1'!IZ144,"")</f>
        <v>0</v>
      </c>
      <c r="JA25" s="25">
        <f>+IFERROR('simulations corn farm1'!JA144,"")</f>
        <v>7325.13</v>
      </c>
      <c r="JB25" s="25">
        <f>+IFERROR('simulations corn farm1'!JB144,"")</f>
        <v>0</v>
      </c>
      <c r="JC25" s="25">
        <f>+IFERROR('simulations corn farm1'!JC144,"")</f>
        <v>233.92</v>
      </c>
      <c r="JD25" s="25">
        <f>+IFERROR('simulations corn farm1'!JD144,"")</f>
        <v>7478.3</v>
      </c>
      <c r="JE25" s="25">
        <f>+IFERROR('simulations corn farm1'!JE144,"")</f>
        <v>805.14</v>
      </c>
      <c r="JF25" s="25">
        <f>+IFERROR('simulations corn farm1'!JF144,"")</f>
        <v>7293.6</v>
      </c>
      <c r="JG25" s="25">
        <f>+IFERROR('simulations corn farm1'!JG144,"")</f>
        <v>7592.12</v>
      </c>
      <c r="JH25" s="25">
        <f>+IFERROR('simulations corn farm1'!JH144,"")</f>
        <v>7135.92</v>
      </c>
      <c r="JI25" s="25">
        <f>+IFERROR('simulations corn farm1'!JI144,"")</f>
        <v>7478.3</v>
      </c>
      <c r="JJ25" s="25">
        <f>+IFERROR('simulations corn farm1'!JJ144,"")</f>
        <v>7469.29</v>
      </c>
      <c r="JK25" s="25">
        <f>+IFERROR('simulations corn farm1'!JK144,"")</f>
        <v>7271.07</v>
      </c>
      <c r="JL25" s="25">
        <f>+IFERROR('simulations corn farm1'!JL144,"")</f>
        <v>7321.29</v>
      </c>
      <c r="JM25" s="25">
        <f>+IFERROR('simulations corn farm1'!JM144,"")</f>
        <v>0</v>
      </c>
      <c r="JN25" s="25">
        <f>+IFERROR('simulations corn farm1'!JN144,"")</f>
        <v>0</v>
      </c>
      <c r="JO25" s="25">
        <f>+IFERROR('simulations corn farm1'!JO144,"")</f>
        <v>0</v>
      </c>
      <c r="JP25" s="25">
        <f>+IFERROR('simulations corn farm1'!JP144,"")</f>
        <v>7410.73</v>
      </c>
      <c r="JQ25" s="25">
        <f>+IFERROR('simulations corn farm1'!JQ144,"")</f>
        <v>0</v>
      </c>
      <c r="JR25" s="25">
        <f>+IFERROR('simulations corn farm1'!JR144,"")</f>
        <v>7325.13</v>
      </c>
      <c r="JS25" s="25">
        <f>+IFERROR('simulations corn farm1'!JS144,"")</f>
        <v>0</v>
      </c>
      <c r="JT25" s="25">
        <f>+IFERROR('simulations corn farm1'!JT144,"")</f>
        <v>7338.65</v>
      </c>
      <c r="JU25" s="25">
        <f>+IFERROR('simulations corn farm1'!JU144,"")</f>
        <v>7280.08</v>
      </c>
      <c r="JV25" s="25">
        <f>+IFERROR('simulations corn farm1'!JV144,"")</f>
        <v>0</v>
      </c>
      <c r="JW25" s="25">
        <f>+IFERROR('simulations corn farm1'!JW144,"")</f>
        <v>7244.04</v>
      </c>
      <c r="JX25" s="25">
        <f>+IFERROR('simulations corn farm1'!JX144,"")</f>
        <v>0</v>
      </c>
      <c r="JY25" s="25">
        <f>+IFERROR('simulations corn farm1'!JY144,"")</f>
        <v>7582.85</v>
      </c>
      <c r="JZ25" s="25">
        <f>+IFERROR('simulations corn farm1'!JZ144,"")</f>
        <v>0</v>
      </c>
      <c r="KA25" s="25">
        <f>+IFERROR('simulations corn farm1'!KA144,"")</f>
        <v>7383.7</v>
      </c>
      <c r="KB25" s="25">
        <f>+IFERROR('simulations corn farm1'!KB144,"")</f>
        <v>7361.17</v>
      </c>
      <c r="KC25" s="25">
        <f>+IFERROR('simulations corn farm1'!KC144,"")</f>
        <v>5195</v>
      </c>
      <c r="KD25" s="25">
        <f>+IFERROR('simulations corn farm1'!KD144,"")</f>
        <v>7099.88</v>
      </c>
      <c r="KE25" s="25">
        <f>+IFERROR('simulations corn farm1'!KE144,"")</f>
        <v>0</v>
      </c>
      <c r="KF25" s="25">
        <f>+IFERROR('simulations corn farm1'!KF144,"")</f>
        <v>7171.96</v>
      </c>
      <c r="KG25" s="25">
        <f>+IFERROR('simulations corn farm1'!KG144,"")</f>
        <v>7760.5</v>
      </c>
      <c r="KH25" s="25">
        <f>+IFERROR('simulations corn farm1'!KH144,"")</f>
        <v>7312.07</v>
      </c>
      <c r="KI25" s="25">
        <f>+IFERROR('simulations corn farm1'!KI144,"")</f>
        <v>7478.3</v>
      </c>
      <c r="KJ25" s="25">
        <f>+IFERROR('simulations corn farm1'!KJ144,"")</f>
        <v>7446.77</v>
      </c>
      <c r="KK25" s="25">
        <f>+IFERROR('simulations corn farm1'!KK144,"")</f>
        <v>0</v>
      </c>
      <c r="KL25" s="25">
        <f>+IFERROR('simulations corn farm1'!KL144,"")</f>
        <v>4024.33</v>
      </c>
      <c r="KM25" s="25">
        <f>+IFERROR('simulations corn farm1'!KM144,"")</f>
        <v>7485.78</v>
      </c>
      <c r="KN25" s="25">
        <f>+IFERROR('simulations corn farm1'!KN144,"")</f>
        <v>7244.04</v>
      </c>
      <c r="KO25" s="25">
        <f>+IFERROR('simulations corn farm1'!KO144,"")</f>
        <v>7365.68</v>
      </c>
      <c r="KP25" s="25">
        <f>+IFERROR('simulations corn farm1'!KP144,"")</f>
        <v>7194.49</v>
      </c>
      <c r="KQ25" s="25">
        <f>+IFERROR('simulations corn farm1'!KQ144,"")</f>
        <v>7478.3</v>
      </c>
      <c r="KR25" s="25">
        <f>+IFERROR('simulations corn farm1'!KR144,"")</f>
        <v>0</v>
      </c>
      <c r="KS25" s="25">
        <f>+IFERROR('simulations corn farm1'!KS144,"")</f>
        <v>7639.12</v>
      </c>
      <c r="KT25" s="25">
        <f>+IFERROR('simulations corn farm1'!KT144,"")</f>
        <v>7185.48</v>
      </c>
      <c r="KU25" s="25">
        <f>+IFERROR('simulations corn farm1'!KU144,"")</f>
        <v>5967.46</v>
      </c>
      <c r="KV25" s="25">
        <f>+IFERROR('simulations corn farm1'!KV144,"")</f>
        <v>7289.09</v>
      </c>
      <c r="KW25" s="25">
        <f>+IFERROR('simulations corn farm1'!KW144,"")</f>
        <v>7419.74</v>
      </c>
      <c r="KX25" s="25">
        <f>+IFERROR('simulations corn farm1'!KX144,"")</f>
        <v>7266.57</v>
      </c>
      <c r="KY25" s="25">
        <f>+IFERROR('simulations corn farm1'!KY144,"")</f>
        <v>7158.45</v>
      </c>
      <c r="KZ25" s="25">
        <f>+IFERROR('simulations corn farm1'!KZ144,"")</f>
        <v>7499.86</v>
      </c>
      <c r="LA25" s="25">
        <f>+IFERROR('simulations corn farm1'!LA144,"")</f>
        <v>7424.24</v>
      </c>
      <c r="LB25" s="25">
        <f>+IFERROR('simulations corn farm1'!LB144,"")</f>
        <v>0</v>
      </c>
      <c r="LC25" s="25">
        <f>+IFERROR('simulations corn farm1'!LC144,"")</f>
        <v>5741.66</v>
      </c>
      <c r="LD25" s="25">
        <f>+IFERROR('simulations corn farm1'!LD144,"")</f>
        <v>0</v>
      </c>
      <c r="LE25" s="25">
        <f>+IFERROR('simulations corn farm1'!LE144,"")</f>
        <v>0</v>
      </c>
      <c r="LF25" s="25">
        <f>+IFERROR('simulations corn farm1'!LF144,"")</f>
        <v>1706.58</v>
      </c>
      <c r="LG25" s="25">
        <f>+IFERROR('simulations corn farm1'!LG144,"")</f>
        <v>7316.12</v>
      </c>
      <c r="LH25" s="25">
        <f>+IFERROR('simulations corn farm1'!LH144,"")</f>
        <v>7175.7</v>
      </c>
      <c r="LI25" s="25">
        <f>+IFERROR('simulations corn farm1'!LI144,"")</f>
        <v>0</v>
      </c>
      <c r="LJ25" s="25">
        <f>+IFERROR('simulations corn farm1'!LJ144,"")</f>
        <v>5441.97</v>
      </c>
      <c r="LK25" s="25">
        <f>+IFERROR('simulations corn farm1'!LK144,"")</f>
        <v>0</v>
      </c>
      <c r="LL25" s="25">
        <f>+IFERROR('simulations corn farm1'!LL144,"")</f>
        <v>7239.54</v>
      </c>
      <c r="LM25" s="25">
        <f>+IFERROR('simulations corn farm1'!LM144,"")</f>
        <v>6811.2</v>
      </c>
      <c r="LN25" s="25">
        <f>+IFERROR('simulations corn farm1'!LN144,"")</f>
        <v>7108.89</v>
      </c>
      <c r="LO25" s="25">
        <f>+IFERROR('simulations corn farm1'!LO144,"")</f>
        <v>0</v>
      </c>
      <c r="LP25" s="25">
        <f>+IFERROR('simulations corn farm1'!LP144,"")</f>
        <v>0</v>
      </c>
      <c r="LQ25" s="25">
        <f>+IFERROR('simulations corn farm1'!LQ144,"")</f>
        <v>728.59</v>
      </c>
      <c r="LR25" s="25">
        <f>+IFERROR('simulations corn farm1'!LR144,"")</f>
        <v>0</v>
      </c>
      <c r="LS25" s="25">
        <f>+IFERROR('simulations corn farm1'!LS144,"")</f>
        <v>7401.72</v>
      </c>
      <c r="LT25" s="25">
        <f>+IFERROR('simulations corn farm1'!LT144,"")</f>
        <v>0</v>
      </c>
      <c r="LU25" s="25">
        <f>+IFERROR('simulations corn farm1'!LU144,"")</f>
        <v>0</v>
      </c>
      <c r="LV25" s="25">
        <f>+IFERROR('simulations corn farm1'!LV144,"")</f>
        <v>7451.27</v>
      </c>
      <c r="LW25" s="25">
        <f>+IFERROR('simulations corn farm1'!LW144,"")</f>
        <v>580.11</v>
      </c>
      <c r="LX25" s="25">
        <f>+IFERROR('simulations corn farm1'!LX144,"")</f>
        <v>0</v>
      </c>
      <c r="LY25" s="25">
        <f>+IFERROR('simulations corn farm1'!LY144,"")</f>
        <v>2211.41</v>
      </c>
      <c r="LZ25" s="25">
        <f>+IFERROR('simulations corn farm1'!LZ144,"")</f>
        <v>5658.79</v>
      </c>
      <c r="MA25" s="25">
        <f>+IFERROR('simulations corn farm1'!MA144,"")</f>
        <v>7144.93</v>
      </c>
      <c r="MB25" s="25">
        <f>+IFERROR('simulations corn farm1'!MB144,"")</f>
        <v>0</v>
      </c>
      <c r="MC25" s="25">
        <f>+IFERROR('simulations corn farm1'!MC144,"")</f>
        <v>0</v>
      </c>
      <c r="MD25" s="25">
        <f>+IFERROR('simulations corn farm1'!MD144,"")</f>
        <v>7478.3</v>
      </c>
      <c r="ME25" s="25">
        <f>+IFERROR('simulations corn farm1'!ME144,"")</f>
        <v>7311.62</v>
      </c>
      <c r="MF25" s="25">
        <f>+IFERROR('simulations corn farm1'!MF144,"")</f>
        <v>7577.46</v>
      </c>
      <c r="MG25" s="25">
        <f>+IFERROR('simulations corn farm1'!MG144,"")</f>
        <v>7208</v>
      </c>
      <c r="MH25" s="25">
        <f>+IFERROR('simulations corn farm1'!MH144,"")</f>
        <v>0</v>
      </c>
      <c r="MI25" s="25">
        <f>+IFERROR('simulations corn farm1'!MI144,"")</f>
        <v>7307.11</v>
      </c>
      <c r="MJ25" s="25">
        <f>+IFERROR('simulations corn farm1'!MJ144,"")</f>
        <v>7365.68</v>
      </c>
      <c r="MK25" s="25">
        <f>+IFERROR('simulations corn farm1'!MK144,"")</f>
        <v>7275.58</v>
      </c>
      <c r="ML25" s="25">
        <f>+IFERROR('simulations corn farm1'!ML144,"")</f>
        <v>2890.34</v>
      </c>
      <c r="MM25" s="25">
        <f>+IFERROR('simulations corn farm1'!MM144,"")</f>
        <v>7203.5</v>
      </c>
      <c r="MN25" s="25">
        <f>+IFERROR('simulations corn farm1'!MN144,"")</f>
        <v>0</v>
      </c>
      <c r="MO25" s="25">
        <f>+IFERROR('simulations corn farm1'!MO144,"")</f>
        <v>0</v>
      </c>
      <c r="MP25" s="25">
        <f>+IFERROR('simulations corn farm1'!MP144,"")</f>
        <v>2334.13</v>
      </c>
      <c r="MQ25" s="25">
        <f>+IFERROR('simulations corn farm1'!MQ144,"")</f>
        <v>7244.04</v>
      </c>
      <c r="MR25" s="25">
        <f>+IFERROR('simulations corn farm1'!MR144,"")</f>
        <v>7478.3</v>
      </c>
      <c r="MS25" s="25">
        <f>+IFERROR('simulations corn farm1'!MS144,"")</f>
        <v>7298.1</v>
      </c>
      <c r="MT25" s="25">
        <f>+IFERROR('simulations corn farm1'!MT144,"")</f>
        <v>7478.3</v>
      </c>
      <c r="MU25" s="25">
        <f>+IFERROR('simulations corn farm1'!MU144,"")</f>
        <v>7153.94</v>
      </c>
      <c r="MV25" s="25">
        <f>+IFERROR('simulations corn farm1'!MV144,"")</f>
        <v>7478.3</v>
      </c>
      <c r="MW25" s="25">
        <f>+IFERROR('simulations corn farm1'!MW144,"")</f>
        <v>7284.59</v>
      </c>
      <c r="MX25" s="25">
        <f>+IFERROR('simulations corn farm1'!MX144,"")</f>
        <v>7443.07</v>
      </c>
      <c r="MY25" s="25">
        <f>+IFERROR('simulations corn farm1'!MY144,"")</f>
        <v>7085.97</v>
      </c>
      <c r="MZ25" s="25">
        <f>+IFERROR('simulations corn farm1'!MZ144,"")</f>
        <v>7347.66</v>
      </c>
      <c r="NA25" s="25">
        <f>+IFERROR('simulations corn farm1'!NA144,"")</f>
        <v>7428.75</v>
      </c>
      <c r="NB25" s="25">
        <f>+IFERROR('simulations corn farm1'!NB144,"")</f>
        <v>7460.28</v>
      </c>
      <c r="NC25" s="25">
        <f>+IFERROR('simulations corn farm1'!NC144,"")</f>
        <v>4880.8900000000003</v>
      </c>
      <c r="ND25" s="25">
        <f>+IFERROR('simulations corn farm1'!ND144,"")</f>
        <v>7144.93</v>
      </c>
      <c r="NE25" s="25">
        <f>+IFERROR('simulations corn farm1'!NE144,"")</f>
        <v>7280.08</v>
      </c>
      <c r="NF25" s="25">
        <f>+IFERROR('simulations corn farm1'!NF144,"")</f>
        <v>0</v>
      </c>
      <c r="NG25" s="25">
        <f>+IFERROR('simulations corn farm1'!NG144,"")</f>
        <v>0</v>
      </c>
      <c r="NH25" s="25">
        <f>+IFERROR('simulations corn farm1'!NH144,"")</f>
        <v>7935.47</v>
      </c>
      <c r="NI25" s="25">
        <f>+IFERROR('simulations corn farm1'!NI144,"")</f>
        <v>7379.19</v>
      </c>
      <c r="NJ25" s="25">
        <f>+IFERROR('simulations corn farm1'!NJ144,"")</f>
        <v>7478.3</v>
      </c>
      <c r="NK25" s="25">
        <f>+IFERROR('simulations corn farm1'!NK144,"")</f>
        <v>7343.15</v>
      </c>
      <c r="NL25" s="25">
        <f>+IFERROR('simulations corn farm1'!NL144,"")</f>
        <v>7302.61</v>
      </c>
      <c r="NM25" s="25">
        <f>+IFERROR('simulations corn farm1'!NM144,"")</f>
        <v>3542.73</v>
      </c>
      <c r="NN25" s="25">
        <f>+IFERROR('simulations corn farm1'!NN144,"")</f>
        <v>7217.01</v>
      </c>
      <c r="NO25" s="25">
        <f>+IFERROR('simulations corn farm1'!NO144,"")</f>
        <v>7383.7</v>
      </c>
      <c r="NP25" s="25">
        <f>+IFERROR('simulations corn farm1'!NP144,"")</f>
        <v>0</v>
      </c>
      <c r="NQ25" s="25">
        <f>+IFERROR('simulations corn farm1'!NQ144,"")</f>
        <v>6876.43</v>
      </c>
      <c r="NR25" s="25">
        <f>+IFERROR('simulations corn farm1'!NR144,"")</f>
        <v>7198.99</v>
      </c>
      <c r="NS25" s="25">
        <f>+IFERROR('simulations corn farm1'!NS144,"")</f>
        <v>6026.68</v>
      </c>
      <c r="NT25" s="25">
        <f>+IFERROR('simulations corn farm1'!NT144,"")</f>
        <v>7162.95</v>
      </c>
      <c r="NU25" s="25">
        <f>+IFERROR('simulations corn farm1'!NU144,"")</f>
        <v>7068.35</v>
      </c>
      <c r="NV25" s="25">
        <f>+IFERROR('simulations corn farm1'!NV144,"")</f>
        <v>0</v>
      </c>
      <c r="NW25" s="25">
        <f>+IFERROR('simulations corn farm1'!NW144,"")</f>
        <v>7302.61</v>
      </c>
      <c r="NX25" s="25">
        <f>+IFERROR('simulations corn farm1'!NX144,"")</f>
        <v>7647.62</v>
      </c>
      <c r="NY25" s="25">
        <f>+IFERROR('simulations corn farm1'!NY144,"")</f>
        <v>5973.68</v>
      </c>
      <c r="NZ25" s="25">
        <f>+IFERROR('simulations corn farm1'!NZ144,"")</f>
        <v>0</v>
      </c>
      <c r="OA25" s="25">
        <f>+IFERROR('simulations corn farm1'!OA144,"")</f>
        <v>0</v>
      </c>
      <c r="OB25" s="25">
        <f>+IFERROR('simulations corn farm1'!OB144,"")</f>
        <v>7428.75</v>
      </c>
      <c r="OC25" s="25">
        <f>+IFERROR('simulations corn farm1'!OC144,"")</f>
        <v>7113.4</v>
      </c>
      <c r="OD25" s="25">
        <f>+IFERROR('simulations corn farm1'!OD144,"")</f>
        <v>7167.46</v>
      </c>
      <c r="OE25" s="25">
        <f>+IFERROR('simulations corn farm1'!OE144,"")</f>
        <v>7370.18</v>
      </c>
      <c r="OF25" s="25">
        <f>+IFERROR('simulations corn farm1'!OF144,"")</f>
        <v>5533.82</v>
      </c>
      <c r="OG25" s="25">
        <f>+IFERROR('simulations corn farm1'!OG144,"")</f>
        <v>7226.02</v>
      </c>
      <c r="OH25" s="25">
        <f>+IFERROR('simulations corn farm1'!OH144,"")</f>
        <v>7401.72</v>
      </c>
      <c r="OI25" s="25">
        <f>+IFERROR('simulations corn farm1'!OI144,"")</f>
        <v>5621.14</v>
      </c>
      <c r="OJ25" s="25">
        <f>+IFERROR('simulations corn farm1'!OJ144,"")</f>
        <v>7478.3</v>
      </c>
      <c r="OK25" s="25">
        <f>+IFERROR('simulations corn farm1'!OK144,"")</f>
        <v>7469.29</v>
      </c>
      <c r="OL25" s="25">
        <f>+IFERROR('simulations corn farm1'!OL144,"")</f>
        <v>7397.21</v>
      </c>
      <c r="OM25" s="25">
        <f>+IFERROR('simulations corn farm1'!OM144,"")</f>
        <v>7284.59</v>
      </c>
      <c r="ON25" s="25">
        <f>+IFERROR('simulations corn farm1'!ON144,"")</f>
        <v>0</v>
      </c>
      <c r="OO25" s="25">
        <f>+IFERROR('simulations corn farm1'!OO144,"")</f>
        <v>1202.75</v>
      </c>
      <c r="OP25" s="25">
        <f>+IFERROR('simulations corn farm1'!OP144,"")</f>
        <v>7689.95</v>
      </c>
      <c r="OQ25" s="25">
        <f>+IFERROR('simulations corn farm1'!OQ144,"")</f>
        <v>7388.2</v>
      </c>
      <c r="OR25" s="25">
        <f>+IFERROR('simulations corn farm1'!OR144,"")</f>
        <v>0</v>
      </c>
      <c r="OS25" s="25">
        <f>+IFERROR('simulations corn farm1'!OS144,"")</f>
        <v>7455.78</v>
      </c>
      <c r="OT25" s="25">
        <f>+IFERROR('simulations corn farm1'!OT144,"")</f>
        <v>3010.99</v>
      </c>
      <c r="OU25" s="25">
        <f>+IFERROR('simulations corn farm1'!OU144,"")</f>
        <v>7478.3</v>
      </c>
      <c r="OV25" s="25">
        <f>+IFERROR('simulations corn farm1'!OV144,"")</f>
        <v>7388.2</v>
      </c>
      <c r="OW25" s="25">
        <f>+IFERROR('simulations corn farm1'!OW144,"")</f>
        <v>2583.5100000000002</v>
      </c>
      <c r="OX25" s="25">
        <f>+IFERROR('simulations corn farm1'!OX144,"")</f>
        <v>7347.66</v>
      </c>
      <c r="OY25" s="25">
        <f>+IFERROR('simulations corn farm1'!OY144,"")</f>
        <v>0</v>
      </c>
      <c r="OZ25" s="25">
        <f>+IFERROR('simulations corn farm1'!OZ144,"")</f>
        <v>7379.19</v>
      </c>
      <c r="PA25" s="25">
        <f>+IFERROR('simulations corn farm1'!PA144,"")</f>
        <v>7311.62</v>
      </c>
      <c r="PB25" s="25">
        <f>+IFERROR('simulations corn farm1'!PB144,"")</f>
        <v>7334.14</v>
      </c>
      <c r="PC25" s="25">
        <f>+IFERROR('simulations corn farm1'!PC144,"")</f>
        <v>7392.71</v>
      </c>
      <c r="PD25" s="25">
        <f>+IFERROR('simulations corn farm1'!PD144,"")</f>
        <v>7343.15</v>
      </c>
      <c r="PE25" s="25">
        <f>+IFERROR('simulations corn farm1'!PE144,"")</f>
        <v>7451.27</v>
      </c>
      <c r="PF25" s="25">
        <f>+IFERROR('simulations corn farm1'!PF144,"")</f>
        <v>7334.14</v>
      </c>
      <c r="PG25" s="25">
        <f>+IFERROR('simulations corn farm1'!PG144,"")</f>
        <v>7419.74</v>
      </c>
      <c r="PH25" s="25">
        <f>+IFERROR('simulations corn farm1'!PH144,"")</f>
        <v>7478.3</v>
      </c>
      <c r="PI25" s="25">
        <f>+IFERROR('simulations corn farm1'!PI144,"")</f>
        <v>7289.09</v>
      </c>
      <c r="PJ25" s="25">
        <f>+IFERROR('simulations corn farm1'!PJ144,"")</f>
        <v>7356.67</v>
      </c>
      <c r="PK25" s="25">
        <f>+IFERROR('simulations corn farm1'!PK144,"")</f>
        <v>7104.39</v>
      </c>
      <c r="PL25" s="25">
        <f>+IFERROR('simulations corn farm1'!PL144,"")</f>
        <v>7478.3</v>
      </c>
      <c r="PM25" s="25">
        <f>+IFERROR('simulations corn farm1'!PM144,"")</f>
        <v>7478.3</v>
      </c>
      <c r="PN25" s="25">
        <f>+IFERROR('simulations corn farm1'!PN144,"")</f>
        <v>0</v>
      </c>
      <c r="PO25" s="25">
        <f>+IFERROR('simulations corn farm1'!PO144,"")</f>
        <v>1813.83</v>
      </c>
      <c r="PP25" s="25">
        <f>+IFERROR('simulations corn farm1'!PP144,"")</f>
        <v>0</v>
      </c>
      <c r="PQ25" s="25">
        <f>+IFERROR('simulations corn farm1'!PQ144,"")</f>
        <v>6688.7</v>
      </c>
      <c r="PR25" s="25">
        <f>+IFERROR('simulations corn farm1'!PR144,"")</f>
        <v>7077.36</v>
      </c>
      <c r="PS25" s="25">
        <f>+IFERROR('simulations corn farm1'!PS144,"")</f>
        <v>7478.3</v>
      </c>
      <c r="PT25" s="25">
        <f>+IFERROR('simulations corn farm1'!PT144,"")</f>
        <v>4538.1000000000004</v>
      </c>
      <c r="PU25" s="25">
        <f>+IFERROR('simulations corn farm1'!PU144,"")</f>
        <v>7158.45</v>
      </c>
      <c r="PV25" s="25">
        <f>+IFERROR('simulations corn farm1'!PV144,"")</f>
        <v>4799.95</v>
      </c>
      <c r="PW25" s="25">
        <f>+IFERROR('simulations corn farm1'!PW144,"")</f>
        <v>7437.76</v>
      </c>
      <c r="PX25" s="25">
        <f>+IFERROR('simulations corn farm1'!PX144,"")</f>
        <v>7833.55</v>
      </c>
      <c r="PY25" s="25">
        <f>+IFERROR('simulations corn farm1'!PY144,"")</f>
        <v>7451.27</v>
      </c>
      <c r="PZ25" s="25">
        <f>+IFERROR('simulations corn farm1'!PZ144,"")</f>
        <v>1194.49</v>
      </c>
      <c r="QA25" s="25">
        <f>+IFERROR('simulations corn farm1'!QA144,"")</f>
        <v>5488.96</v>
      </c>
      <c r="QB25" s="25">
        <f>+IFERROR('simulations corn farm1'!QB144,"")</f>
        <v>7230.68</v>
      </c>
      <c r="QC25" s="25">
        <f>+IFERROR('simulations corn farm1'!QC144,"")</f>
        <v>7194.49</v>
      </c>
      <c r="QD25" s="25">
        <f>+IFERROR('simulations corn farm1'!QD144,"")</f>
        <v>7433.25</v>
      </c>
      <c r="QE25" s="25">
        <f>+IFERROR('simulations corn farm1'!QE144,"")</f>
        <v>2408.17</v>
      </c>
      <c r="QF25" s="25">
        <f>+IFERROR('simulations corn farm1'!QF144,"")</f>
        <v>7329.64</v>
      </c>
      <c r="QG25" s="25">
        <f>+IFERROR('simulations corn farm1'!QG144,"")</f>
        <v>0</v>
      </c>
      <c r="QH25" s="25">
        <f>+IFERROR('simulations corn farm1'!QH144,"")</f>
        <v>7334.14</v>
      </c>
      <c r="QI25" s="25">
        <f>+IFERROR('simulations corn farm1'!QI144,"")</f>
        <v>4625.29</v>
      </c>
      <c r="QJ25" s="25">
        <f>+IFERROR('simulations corn farm1'!QJ144,"")</f>
        <v>0</v>
      </c>
      <c r="QK25" s="25">
        <f>+IFERROR('simulations corn farm1'!QK144,"")</f>
        <v>0</v>
      </c>
      <c r="QL25" s="25">
        <f>+IFERROR('simulations corn farm1'!QL144,"")</f>
        <v>7280.08</v>
      </c>
      <c r="QM25" s="25">
        <f>+IFERROR('simulations corn farm1'!QM144,"")</f>
        <v>1443.42</v>
      </c>
      <c r="QN25" s="25">
        <f>+IFERROR('simulations corn farm1'!QN144,"")</f>
        <v>0</v>
      </c>
      <c r="QO25" s="25">
        <f>+IFERROR('simulations corn farm1'!QO144,"")</f>
        <v>7298.33</v>
      </c>
      <c r="QP25" s="25">
        <f>+IFERROR('simulations corn farm1'!QP144,"")</f>
        <v>5005.5600000000004</v>
      </c>
      <c r="QQ25" s="25">
        <f>+IFERROR('simulations corn farm1'!QQ144,"")</f>
        <v>7712.82</v>
      </c>
      <c r="QR25" s="25">
        <f>+IFERROR('simulations corn farm1'!QR144,"")</f>
        <v>7388.2</v>
      </c>
      <c r="QS25" s="25">
        <f>+IFERROR('simulations corn farm1'!QS144,"")</f>
        <v>0</v>
      </c>
      <c r="QT25" s="25">
        <f>+IFERROR('simulations corn farm1'!QT144,"")</f>
        <v>4596.34</v>
      </c>
      <c r="QU25" s="25">
        <f>+IFERROR('simulations corn farm1'!QU144,"")</f>
        <v>0</v>
      </c>
      <c r="QV25" s="25">
        <f>+IFERROR('simulations corn farm1'!QV144,"")</f>
        <v>3614.18</v>
      </c>
      <c r="QW25" s="25">
        <f>+IFERROR('simulations corn farm1'!QW144,"")</f>
        <v>7014.29</v>
      </c>
      <c r="QX25" s="25">
        <f>+IFERROR('simulations corn farm1'!QX144,"")</f>
        <v>7280.08</v>
      </c>
      <c r="QY25" s="25">
        <f>+IFERROR('simulations corn farm1'!QY144,"")</f>
        <v>7338.65</v>
      </c>
      <c r="QZ25" s="25">
        <f>+IFERROR('simulations corn farm1'!QZ144,"")</f>
        <v>0</v>
      </c>
      <c r="RA25" s="25">
        <f>+IFERROR('simulations corn farm1'!RA144,"")</f>
        <v>0</v>
      </c>
      <c r="RB25" s="25">
        <f>+IFERROR('simulations corn farm1'!RB144,"")</f>
        <v>340.58</v>
      </c>
      <c r="RC25" s="25">
        <f>+IFERROR('simulations corn farm1'!RC144,"")</f>
        <v>7356.67</v>
      </c>
      <c r="RD25" s="25">
        <f>+IFERROR('simulations corn farm1'!RD144,"")</f>
        <v>7478.3</v>
      </c>
      <c r="RE25" s="25">
        <f>+IFERROR('simulations corn farm1'!RE144,"")</f>
        <v>6951.22</v>
      </c>
      <c r="RF25" s="25">
        <f>+IFERROR('simulations corn farm1'!RF144,"")</f>
        <v>8280.4500000000007</v>
      </c>
      <c r="RG25" s="25">
        <f>+IFERROR('simulations corn farm1'!RG144,"")</f>
        <v>3774.48</v>
      </c>
      <c r="RH25" s="25">
        <f>+IFERROR('simulations corn farm1'!RH144,"")</f>
        <v>7266.57</v>
      </c>
      <c r="RI25" s="25">
        <f>+IFERROR('simulations corn farm1'!RI144,"")</f>
        <v>7212.51</v>
      </c>
      <c r="RJ25" s="25">
        <f>+IFERROR('simulations corn farm1'!RJ144,"")</f>
        <v>0</v>
      </c>
      <c r="RK25" s="25">
        <f>+IFERROR('simulations corn farm1'!RK144,"")</f>
        <v>0</v>
      </c>
      <c r="RL25" s="25">
        <f>+IFERROR('simulations corn farm1'!RL144,"")</f>
        <v>7388.2</v>
      </c>
      <c r="RM25" s="25">
        <f>+IFERROR('simulations corn farm1'!RM144,"")</f>
        <v>7122.41</v>
      </c>
      <c r="RN25" s="25">
        <f>+IFERROR('simulations corn farm1'!RN144,"")</f>
        <v>7478.3</v>
      </c>
      <c r="RO25" s="25">
        <f>+IFERROR('simulations corn farm1'!RO144,"")</f>
        <v>7379.19</v>
      </c>
      <c r="RP25" s="25">
        <f>+IFERROR('simulations corn farm1'!RP144,"")</f>
        <v>5899.54</v>
      </c>
      <c r="RQ25" s="25">
        <f>+IFERROR('simulations corn farm1'!RQ144,"")</f>
        <v>7478.3</v>
      </c>
      <c r="RR25" s="25">
        <f>+IFERROR('simulations corn farm1'!RR144,"")</f>
        <v>7333.54</v>
      </c>
      <c r="RS25" s="25">
        <f>+IFERROR('simulations corn farm1'!RS144,"")</f>
        <v>7356.67</v>
      </c>
      <c r="RT25" s="25">
        <f>+IFERROR('simulations corn farm1'!RT144,"")</f>
        <v>7713.72</v>
      </c>
      <c r="RU25" s="25">
        <f>+IFERROR('simulations corn farm1'!RU144,"")</f>
        <v>7410.73</v>
      </c>
      <c r="RV25" s="25">
        <f>+IFERROR('simulations corn farm1'!RV144,"")</f>
        <v>0</v>
      </c>
      <c r="RW25" s="25">
        <f>+IFERROR('simulations corn farm1'!RW144,"")</f>
        <v>7370.18</v>
      </c>
      <c r="RX25" s="25">
        <f>+IFERROR('simulations corn farm1'!RX144,"")</f>
        <v>7461.3</v>
      </c>
      <c r="RY25" s="25">
        <f>+IFERROR('simulations corn farm1'!RY144,"")</f>
        <v>7918.44</v>
      </c>
      <c r="RZ25" s="25">
        <f>+IFERROR('simulations corn farm1'!RZ144,"")</f>
        <v>1693.71</v>
      </c>
      <c r="SA25" s="25">
        <f>+IFERROR('simulations corn farm1'!SA144,"")</f>
        <v>7428.75</v>
      </c>
      <c r="SB25" s="25">
        <f>+IFERROR('simulations corn farm1'!SB144,"")</f>
        <v>7167.46</v>
      </c>
      <c r="SC25" s="25">
        <f>+IFERROR('simulations corn farm1'!SC144,"")</f>
        <v>0</v>
      </c>
      <c r="SD25" s="25">
        <f>+IFERROR('simulations corn farm1'!SD144,"")</f>
        <v>7162.95</v>
      </c>
      <c r="SE25" s="25">
        <f>+IFERROR('simulations corn farm1'!SE144,"")</f>
        <v>7686.82</v>
      </c>
      <c r="SF25" s="25">
        <f>+IFERROR('simulations corn farm1'!SF144,"")</f>
        <v>0</v>
      </c>
      <c r="SG25" s="25">
        <f>+IFERROR('simulations corn farm1'!SG144,"")</f>
        <v>7442.26</v>
      </c>
      <c r="SH25" s="25"/>
      <c r="SI25" s="25">
        <f t="shared" ref="SI25:SI28" si="31">+(SUMIF(C25:SG25,"&gt;0")+SUMIF(C25:SG25,"&lt;=0"))/(COUNTIF(C25:SG25,"&gt;0")+COUNTIF(C25:SG25,"&lt;=0"))</f>
        <v>5294.6503607214472</v>
      </c>
      <c r="SJ25" s="25"/>
      <c r="SK25" s="94">
        <f>++IF(ISERROR(SK24),"n/a",IF(SK24=0,"n/a",IFERROR(TT24,"n/a")))</f>
        <v>0.35599999999999998</v>
      </c>
      <c r="SL25" s="94">
        <f>+IF(ISERROR(SL24),"n/a",IF(SL24=0,"n/a",IFERROR(TT25,"n/a")))</f>
        <v>0.318</v>
      </c>
      <c r="SM25" s="94">
        <f>+IF(ISERROR(SM24),"n/a",IF(SM24=0,"n/a",IFERROR(TT26,"n/a")))</f>
        <v>0.372</v>
      </c>
      <c r="SN25" s="94">
        <f>+IF(ISERROR(SN24),"n/a",IF(SN24=0,"n/a",IFERROR(TT27,"n/a")))</f>
        <v>0.61399999999999999</v>
      </c>
      <c r="SO25" s="94">
        <f>+IF(ISERROR(SO24),"n/a",IF(SO24=0,"n/a",IFERROR(TT28,"n/a")))</f>
        <v>0.64400000000000002</v>
      </c>
      <c r="SP25" s="25"/>
      <c r="SQ25" s="247">
        <f t="shared" ref="SQ25:SQ28" si="32">+A25</f>
        <v>2015</v>
      </c>
      <c r="SR25" s="247">
        <f t="shared" ref="SR25:SR28" si="33">+COUNTIF($B25:$SG25,"&lt;=0")</f>
        <v>103</v>
      </c>
      <c r="SS25" s="247">
        <f t="shared" ref="SS25:SS28" si="34">+COUNTIF($B25:$SG25,"&lt;=10000")</f>
        <v>500</v>
      </c>
      <c r="ST25" s="247">
        <f t="shared" ref="ST25:ST28" si="35">+COUNTIF($B25:$SG25,"&lt;=25000")</f>
        <v>500</v>
      </c>
      <c r="SU25" s="247">
        <f t="shared" ref="SU25:SU28" si="36">+COUNTIF($B25:$SG25,"&lt;=50000")</f>
        <v>500</v>
      </c>
      <c r="SV25" s="247">
        <f t="shared" ref="SV25:SV28" si="37">+COUNTIF($B25:$SG25,"&lt;=75000")</f>
        <v>500</v>
      </c>
      <c r="SW25" s="247">
        <f t="shared" ref="SW25:SW28" si="38">+COUNTIF($B25:$SG25,"&lt;=100000")</f>
        <v>500</v>
      </c>
      <c r="SX25" s="247">
        <f t="shared" ref="SX25:SX28" si="39">+COUNTIF($B25:$SG25,"&lt;=125000")</f>
        <v>500</v>
      </c>
      <c r="SY25" s="247">
        <f t="shared" ref="SY25:SY28" si="40">+COUNTIF($B25:$SG25,"&lt;=150000")</f>
        <v>500</v>
      </c>
      <c r="SZ25" s="247">
        <f t="shared" ref="SZ25:SZ28" si="41">+COUNTIF($B25:$SG25,"&lt;=150000")+COUNTIF($B25:$SG25,"&gt;150000")</f>
        <v>500</v>
      </c>
      <c r="TA25" s="25"/>
      <c r="TB25" s="168">
        <f t="shared" ref="TB25:TB28" si="42">+SR25/$SZ25</f>
        <v>0.20599999999999999</v>
      </c>
      <c r="TC25" s="168">
        <f t="shared" ref="TC25:TC28" si="43">+(SS25-SR25)/$SZ25</f>
        <v>0.79400000000000004</v>
      </c>
      <c r="TD25" s="168">
        <f t="shared" si="24"/>
        <v>0</v>
      </c>
      <c r="TE25" s="168">
        <f t="shared" si="25"/>
        <v>0</v>
      </c>
      <c r="TF25" s="168">
        <f t="shared" si="26"/>
        <v>0</v>
      </c>
      <c r="TG25" s="168">
        <f t="shared" si="27"/>
        <v>0</v>
      </c>
      <c r="TH25" s="168">
        <f t="shared" si="28"/>
        <v>0</v>
      </c>
      <c r="TI25" s="168">
        <f t="shared" si="29"/>
        <v>0</v>
      </c>
      <c r="TJ25" s="168">
        <f t="shared" si="30"/>
        <v>0</v>
      </c>
      <c r="TK25" s="94">
        <f t="shared" ref="TK25:TK28" si="44">SUM(TB25:TJ25)</f>
        <v>1</v>
      </c>
      <c r="TM25">
        <v>2</v>
      </c>
      <c r="TP25" s="477">
        <f>+SMALL(B25:SG25,ROUND(SZ25*$TP$15,0))</f>
        <v>2211.41</v>
      </c>
      <c r="TQ25" s="477">
        <f t="shared" ref="TQ25:TQ28" si="45">+SMALL($B25:$SG25,ROUND($SZ25*TQ$15,0))</f>
        <v>7415.23</v>
      </c>
      <c r="TR25" s="25">
        <f t="shared" ref="TR25:TR28" si="46">+SI25</f>
        <v>5294.6503607214472</v>
      </c>
      <c r="TS25">
        <f>+RANK(SI25,B25:SI25,1)</f>
        <v>159</v>
      </c>
      <c r="TT25" s="168">
        <f>+TS25/SZ25</f>
        <v>0.318</v>
      </c>
      <c r="TV25" s="168">
        <f t="shared" ref="TV25:TV28" si="47">+SR25/SZ25</f>
        <v>0.20599999999999999</v>
      </c>
    </row>
    <row r="26" spans="1:542">
      <c r="A26">
        <v>2016</v>
      </c>
      <c r="B26" s="25">
        <f>IFERROR(+'simulations corn farm1'!B188,"")</f>
        <v>6803.26</v>
      </c>
      <c r="C26" s="25">
        <f>IFERROR(+'simulations corn farm1'!C188,"")</f>
        <v>7407.04</v>
      </c>
      <c r="D26" s="25">
        <f>IFERROR(+'simulations corn farm1'!D188,"")</f>
        <v>7146.7</v>
      </c>
      <c r="E26" s="25">
        <f>IFERROR(+'simulations corn farm1'!E188,"")</f>
        <v>6654.56</v>
      </c>
      <c r="F26" s="25">
        <f>IFERROR(+'simulations corn farm1'!F188,"")</f>
        <v>6776.46</v>
      </c>
      <c r="G26" s="25">
        <f>IFERROR(+'simulations corn farm1'!G188,"")</f>
        <v>7027.47</v>
      </c>
      <c r="H26" s="25">
        <f>IFERROR(+'simulations corn farm1'!H188,"")</f>
        <v>6982.92</v>
      </c>
      <c r="I26" s="25">
        <f>IFERROR(+'simulations corn farm1'!I188,"")</f>
        <v>0</v>
      </c>
      <c r="J26" s="25">
        <f>IFERROR(+'simulations corn farm1'!J188,"")</f>
        <v>5811.89</v>
      </c>
      <c r="K26" s="25">
        <f>IFERROR(+'simulations corn farm1'!K188,"")</f>
        <v>859.81</v>
      </c>
      <c r="L26" s="25">
        <f>IFERROR(+'simulations corn farm1'!L188,"")</f>
        <v>4861.99</v>
      </c>
      <c r="M26" s="25">
        <f>IFERROR(+'simulations corn farm1'!M188,"")</f>
        <v>0</v>
      </c>
      <c r="N26" s="25">
        <f>IFERROR(+'simulations corn farm1'!N188,"")</f>
        <v>2920.16</v>
      </c>
      <c r="O26" s="25">
        <f>IFERROR(+'simulations corn farm1'!O188,"")</f>
        <v>0</v>
      </c>
      <c r="P26" s="25">
        <f>IFERROR(+'simulations corn farm1'!P188,"")</f>
        <v>6962.72</v>
      </c>
      <c r="Q26" s="25">
        <f>IFERROR(+'simulations corn farm1'!Q188,"")</f>
        <v>6896.41</v>
      </c>
      <c r="R26" s="25">
        <f>IFERROR(+'simulations corn farm1'!R188,"")</f>
        <v>6852.33</v>
      </c>
      <c r="S26" s="25">
        <f>IFERROR(+'simulations corn farm1'!S188,"")</f>
        <v>7256.08</v>
      </c>
      <c r="T26" s="25">
        <f>IFERROR(+'simulations corn farm1'!T188,"")</f>
        <v>6590.66</v>
      </c>
      <c r="U26" s="25">
        <f>IFERROR(+'simulations corn farm1'!U188,"")</f>
        <v>7542.06</v>
      </c>
      <c r="V26" s="25">
        <f>IFERROR(+'simulations corn farm1'!V188,"")</f>
        <v>7264.47</v>
      </c>
      <c r="W26" s="25">
        <f>IFERROR(+'simulations corn farm1'!W188,"")</f>
        <v>6872.77</v>
      </c>
      <c r="X26" s="25">
        <f>IFERROR(+'simulations corn farm1'!X188,"")</f>
        <v>0</v>
      </c>
      <c r="Y26" s="25">
        <f>IFERROR(+'simulations corn farm1'!Y188,"")</f>
        <v>6893.21</v>
      </c>
      <c r="Z26" s="25">
        <f>IFERROR(+'simulations corn farm1'!Z188,"")</f>
        <v>7024.04</v>
      </c>
      <c r="AA26" s="25">
        <f>IFERROR(+'simulations corn farm1'!AA188,"")</f>
        <v>6862.18</v>
      </c>
      <c r="AB26" s="25">
        <f>IFERROR(+'simulations corn farm1'!AB188,"")</f>
        <v>5007.5200000000004</v>
      </c>
      <c r="AC26" s="25">
        <f>IFERROR(+'simulations corn farm1'!AC188,"")</f>
        <v>0</v>
      </c>
      <c r="AD26" s="25">
        <f>IFERROR(+'simulations corn farm1'!AD188,"")</f>
        <v>0</v>
      </c>
      <c r="AE26" s="25">
        <f>IFERROR(+'simulations corn farm1'!AE188,"")</f>
        <v>7483.61</v>
      </c>
      <c r="AF26" s="25">
        <f>IFERROR(+'simulations corn farm1'!AF188,"")</f>
        <v>7752.13</v>
      </c>
      <c r="AG26" s="25">
        <f>IFERROR(+'simulations corn farm1'!AG188,"")</f>
        <v>6934.1</v>
      </c>
      <c r="AH26" s="25">
        <f>IFERROR(+'simulations corn farm1'!AH188,"")</f>
        <v>7425.8</v>
      </c>
      <c r="AI26" s="25">
        <f>IFERROR(+'simulations corn farm1'!AI188,"")</f>
        <v>7208.48</v>
      </c>
      <c r="AJ26" s="25">
        <f>IFERROR(+'simulations corn farm1'!AJ188,"")</f>
        <v>6733.76</v>
      </c>
      <c r="AK26" s="25">
        <f>IFERROR(+'simulations corn farm1'!AK188,"")</f>
        <v>0</v>
      </c>
      <c r="AL26" s="25">
        <f>IFERROR(+'simulations corn farm1'!AL188,"")</f>
        <v>4328.92</v>
      </c>
      <c r="AM26" s="25">
        <f>IFERROR(+'simulations corn farm1'!AM188,"")</f>
        <v>4308.74</v>
      </c>
      <c r="AN26" s="25">
        <f>IFERROR(+'simulations corn farm1'!AN188,"")</f>
        <v>6897.3</v>
      </c>
      <c r="AO26" s="25">
        <f>IFERROR(+'simulations corn farm1'!AO188,"")</f>
        <v>7786.2</v>
      </c>
      <c r="AP26" s="25">
        <f>IFERROR(+'simulations corn farm1'!AP188,"")</f>
        <v>0</v>
      </c>
      <c r="AQ26" s="25">
        <f>IFERROR(+'simulations corn farm1'!AQ188,"")</f>
        <v>3091.93</v>
      </c>
      <c r="AR26" s="25">
        <f>IFERROR(+'simulations corn farm1'!AR188,"")</f>
        <v>7064.67</v>
      </c>
      <c r="AS26" s="25">
        <f>IFERROR(+'simulations corn farm1'!AS188,"")</f>
        <v>0</v>
      </c>
      <c r="AT26" s="25">
        <f>IFERROR(+'simulations corn farm1'!AT188,"")</f>
        <v>0</v>
      </c>
      <c r="AU26" s="25">
        <f>IFERROR(+'simulations corn farm1'!AU188,"")</f>
        <v>4582.04</v>
      </c>
      <c r="AV26" s="25">
        <f>IFERROR(+'simulations corn farm1'!AV188,"")</f>
        <v>7868.28</v>
      </c>
      <c r="AW26" s="25">
        <f>IFERROR(+'simulations corn farm1'!AW188,"")</f>
        <v>7792.99</v>
      </c>
      <c r="AX26" s="25">
        <f>IFERROR(+'simulations corn farm1'!AX188,"")</f>
        <v>7472.52</v>
      </c>
      <c r="AY26" s="25">
        <f>IFERROR(+'simulations corn farm1'!AY188,"")</f>
        <v>0</v>
      </c>
      <c r="AZ26" s="25">
        <f>IFERROR(+'simulations corn farm1'!AZ188,"")</f>
        <v>0</v>
      </c>
      <c r="BA26" s="25">
        <f>IFERROR(+'simulations corn farm1'!BA188,"")</f>
        <v>1316.13</v>
      </c>
      <c r="BB26" s="25">
        <f>IFERROR(+'simulations corn farm1'!BB188,"")</f>
        <v>7589.62</v>
      </c>
      <c r="BC26" s="25">
        <f>IFERROR(+'simulations corn farm1'!BC188,"")</f>
        <v>1378.74</v>
      </c>
      <c r="BD26" s="25">
        <f>IFERROR(+'simulations corn farm1'!BD188,"")</f>
        <v>0</v>
      </c>
      <c r="BE26" s="25">
        <f>IFERROR(+'simulations corn farm1'!BE188,"")</f>
        <v>6547.53</v>
      </c>
      <c r="BF26" s="25">
        <f>IFERROR(+'simulations corn farm1'!BF188,"")</f>
        <v>7093.55</v>
      </c>
      <c r="BG26" s="25">
        <f>IFERROR(+'simulations corn farm1'!BG188,"")</f>
        <v>0</v>
      </c>
      <c r="BH26" s="25">
        <f>IFERROR(+'simulations corn farm1'!BH188,"")</f>
        <v>0</v>
      </c>
      <c r="BI26" s="25">
        <f>IFERROR(+'simulations corn farm1'!BI188,"")</f>
        <v>7280.76</v>
      </c>
      <c r="BJ26" s="25">
        <f>IFERROR(+'simulations corn farm1'!BJ188,"")</f>
        <v>0</v>
      </c>
      <c r="BK26" s="25">
        <f>IFERROR(+'simulations corn farm1'!BK188,"")</f>
        <v>6884.86</v>
      </c>
      <c r="BL26" s="25">
        <f>IFERROR(+'simulations corn farm1'!BL188,"")</f>
        <v>7769.53</v>
      </c>
      <c r="BM26" s="25">
        <f>IFERROR(+'simulations corn farm1'!BM188,"")</f>
        <v>0</v>
      </c>
      <c r="BN26" s="25">
        <f>IFERROR(+'simulations corn farm1'!BN188,"")</f>
        <v>0</v>
      </c>
      <c r="BO26" s="25">
        <f>IFERROR(+'simulations corn farm1'!BO188,"")</f>
        <v>7117.09</v>
      </c>
      <c r="BP26" s="25">
        <f>IFERROR(+'simulations corn farm1'!BP188,"")</f>
        <v>5533.06</v>
      </c>
      <c r="BQ26" s="25">
        <f>IFERROR(+'simulations corn farm1'!BQ188,"")</f>
        <v>7006.02</v>
      </c>
      <c r="BR26" s="25">
        <f>IFERROR(+'simulations corn farm1'!BR188,"")</f>
        <v>0</v>
      </c>
      <c r="BS26" s="25">
        <f>IFERROR(+'simulations corn farm1'!BS188,"")</f>
        <v>7351.78</v>
      </c>
      <c r="BT26" s="25">
        <f>IFERROR(+'simulations corn farm1'!BT188,"")</f>
        <v>6658.02</v>
      </c>
      <c r="BU26" s="25">
        <f>IFERROR(+'simulations corn farm1'!BU188,"")</f>
        <v>0</v>
      </c>
      <c r="BV26" s="25">
        <f>IFERROR(+'simulations corn farm1'!BV188,"")</f>
        <v>7249.57</v>
      </c>
      <c r="BW26" s="25">
        <f>IFERROR(+'simulations corn farm1'!BW188,"")</f>
        <v>7585.74</v>
      </c>
      <c r="BX26" s="25">
        <f>IFERROR(+'simulations corn farm1'!BX188,"")</f>
        <v>4210.63</v>
      </c>
      <c r="BY26" s="25">
        <f>IFERROR(+'simulations corn farm1'!BY188,"")</f>
        <v>0</v>
      </c>
      <c r="BZ26" s="25">
        <f>IFERROR(+'simulations corn farm1'!BZ188,"")</f>
        <v>7111.17</v>
      </c>
      <c r="CA26" s="25">
        <f>IFERROR(+'simulations corn farm1'!CA188,"")</f>
        <v>7305.77</v>
      </c>
      <c r="CB26" s="25">
        <f>IFERROR(+'simulations corn farm1'!CB188,"")</f>
        <v>7301.54</v>
      </c>
      <c r="CC26" s="25">
        <f>IFERROR(+'simulations corn farm1'!CC188,"")</f>
        <v>0</v>
      </c>
      <c r="CD26" s="25">
        <f>IFERROR(+'simulations corn farm1'!CD188,"")</f>
        <v>0</v>
      </c>
      <c r="CE26" s="25">
        <f>IFERROR(+'simulations corn farm1'!CE188,"")</f>
        <v>7541.37</v>
      </c>
      <c r="CF26" s="25">
        <f>IFERROR(+'simulations corn farm1'!CF188,"")</f>
        <v>0</v>
      </c>
      <c r="CG26" s="25">
        <f>IFERROR(+'simulations corn farm1'!CG188,"")</f>
        <v>2000.22</v>
      </c>
      <c r="CH26" s="25">
        <f>IFERROR(+'simulations corn farm1'!CH188,"")</f>
        <v>7228.33</v>
      </c>
      <c r="CI26" s="25">
        <f>IFERROR(+'simulations corn farm1'!CI188,"")</f>
        <v>0</v>
      </c>
      <c r="CJ26" s="25">
        <f>IFERROR(+'simulations corn farm1'!CJ188,"")</f>
        <v>7352.5</v>
      </c>
      <c r="CK26" s="25">
        <f>IFERROR(+'simulations corn farm1'!CK188,"")</f>
        <v>6994.23</v>
      </c>
      <c r="CL26" s="25">
        <f>IFERROR(+'simulations corn farm1'!CL188,"")</f>
        <v>6809.49</v>
      </c>
      <c r="CM26" s="25">
        <f>IFERROR(+'simulations corn farm1'!CM188,"")</f>
        <v>0</v>
      </c>
      <c r="CN26" s="25">
        <f>IFERROR(+'simulations corn farm1'!CN188,"")</f>
        <v>3325.19</v>
      </c>
      <c r="CO26" s="25">
        <f>IFERROR(+'simulations corn farm1'!CO188,"")</f>
        <v>0</v>
      </c>
      <c r="CP26" s="25">
        <f>IFERROR(+'simulations corn farm1'!CP188,"")</f>
        <v>0</v>
      </c>
      <c r="CQ26" s="25">
        <f>IFERROR(+'simulations corn farm1'!CQ188,"")</f>
        <v>6716.6</v>
      </c>
      <c r="CR26" s="25">
        <f>IFERROR(+'simulations corn farm1'!CR188,"")</f>
        <v>6823.71</v>
      </c>
      <c r="CS26" s="25">
        <f>IFERROR(+'simulations corn farm1'!CS188,"")</f>
        <v>0</v>
      </c>
      <c r="CT26" s="25">
        <f>IFERROR(+'simulations corn farm1'!CT188,"")</f>
        <v>7174.07</v>
      </c>
      <c r="CU26" s="25">
        <f>IFERROR(+'simulations corn farm1'!CU188,"")</f>
        <v>7849.55</v>
      </c>
      <c r="CV26" s="25">
        <f>IFERROR(+'simulations corn farm1'!CV188,"")</f>
        <v>1467.83</v>
      </c>
      <c r="CW26" s="25">
        <f>IFERROR(+'simulations corn farm1'!CW188,"")</f>
        <v>7451.81</v>
      </c>
      <c r="CX26" s="25">
        <f>IFERROR(+'simulations corn farm1'!CX188,"")</f>
        <v>0</v>
      </c>
      <c r="CY26" s="25">
        <f>IFERROR(+'simulations corn farm1'!CY188,"")</f>
        <v>0</v>
      </c>
      <c r="CZ26" s="25">
        <f>IFERROR(+'simulations corn farm1'!CZ188,"")</f>
        <v>2103.4699999999998</v>
      </c>
      <c r="DA26" s="25">
        <f>IFERROR(+'simulations corn farm1'!DA188,"")</f>
        <v>7073.11</v>
      </c>
      <c r="DB26" s="25">
        <f>IFERROR(+'simulations corn farm1'!DB188,"")</f>
        <v>7157.09</v>
      </c>
      <c r="DC26" s="25">
        <f>IFERROR(+'simulations corn farm1'!DC188,"")</f>
        <v>6917.03</v>
      </c>
      <c r="DD26" s="25">
        <f>IFERROR(+'simulations corn farm1'!DD188,"")</f>
        <v>7699.06</v>
      </c>
      <c r="DE26" s="25">
        <f>IFERROR(+'simulations corn farm1'!DE188,"")</f>
        <v>7567.33</v>
      </c>
      <c r="DF26" s="25">
        <f>IFERROR(+'simulations corn farm1'!DF188,"")</f>
        <v>7830.2</v>
      </c>
      <c r="DG26" s="25">
        <f>IFERROR(+'simulations corn farm1'!DG188,"")</f>
        <v>7414.65</v>
      </c>
      <c r="DH26" s="25">
        <f>IFERROR(+'simulations corn farm1'!DH188,"")</f>
        <v>0</v>
      </c>
      <c r="DI26" s="25">
        <f>IFERROR(+'simulations corn farm1'!DI188,"")</f>
        <v>7038.02</v>
      </c>
      <c r="DJ26" s="25">
        <f>IFERROR(+'simulations corn farm1'!DJ188,"")</f>
        <v>0</v>
      </c>
      <c r="DK26" s="25">
        <f>IFERROR(+'simulations corn farm1'!DK188,"")</f>
        <v>3389.02</v>
      </c>
      <c r="DL26" s="25">
        <f>IFERROR(+'simulations corn farm1'!DL188,"")</f>
        <v>6688.79</v>
      </c>
      <c r="DM26" s="25">
        <f>IFERROR(+'simulations corn farm1'!DM188,"")</f>
        <v>7155.76</v>
      </c>
      <c r="DN26" s="25">
        <f>IFERROR(+'simulations corn farm1'!DN188,"")</f>
        <v>19.32</v>
      </c>
      <c r="DO26" s="25">
        <f>IFERROR(+'simulations corn farm1'!DO188,"")</f>
        <v>4745.96</v>
      </c>
      <c r="DP26" s="25">
        <f>IFERROR(+'simulations corn farm1'!DP188,"")</f>
        <v>0</v>
      </c>
      <c r="DQ26" s="25">
        <f>IFERROR(+'simulations corn farm1'!DQ188,"")</f>
        <v>2972.81</v>
      </c>
      <c r="DR26" s="25">
        <f>IFERROR(+'simulations corn farm1'!DR188,"")</f>
        <v>7673.47</v>
      </c>
      <c r="DS26" s="25">
        <f>IFERROR(+'simulations corn farm1'!DS188,"")</f>
        <v>7739.85</v>
      </c>
      <c r="DT26" s="25">
        <f>IFERROR(+'simulations corn farm1'!DT188,"")</f>
        <v>6774.64</v>
      </c>
      <c r="DU26" s="25">
        <f>IFERROR(+'simulations corn farm1'!DU188,"")</f>
        <v>7292.63</v>
      </c>
      <c r="DV26" s="25">
        <f>IFERROR(+'simulations corn farm1'!DV188,"")</f>
        <v>6925.34</v>
      </c>
      <c r="DW26" s="25">
        <f>IFERROR(+'simulations corn farm1'!DW188,"")</f>
        <v>7329.01</v>
      </c>
      <c r="DX26" s="25">
        <f>IFERROR(+'simulations corn farm1'!DX188,"")</f>
        <v>7458.6</v>
      </c>
      <c r="DY26" s="25">
        <f>IFERROR(+'simulations corn farm1'!DY188,"")</f>
        <v>0</v>
      </c>
      <c r="DZ26" s="25">
        <f>IFERROR(+'simulations corn farm1'!DZ188,"")</f>
        <v>6835.97</v>
      </c>
      <c r="EA26" s="25">
        <f>IFERROR(+'simulations corn farm1'!EA188,"")</f>
        <v>6876.86</v>
      </c>
      <c r="EB26" s="25">
        <f>IFERROR(+'simulations corn farm1'!EB188,"")</f>
        <v>7703.27</v>
      </c>
      <c r="EC26" s="25">
        <f>IFERROR(+'simulations corn farm1'!EC188,"")</f>
        <v>0</v>
      </c>
      <c r="ED26" s="25">
        <f>IFERROR(+'simulations corn farm1'!ED188,"")</f>
        <v>0</v>
      </c>
      <c r="EE26" s="25">
        <f>IFERROR(+'simulations corn farm1'!EE188,"")</f>
        <v>0</v>
      </c>
      <c r="EF26" s="25">
        <f>IFERROR(+'simulations corn farm1'!EF188,"")</f>
        <v>7840.33</v>
      </c>
      <c r="EG26" s="25">
        <f>IFERROR(+'simulations corn farm1'!EG188,"")</f>
        <v>0</v>
      </c>
      <c r="EH26" s="25">
        <f>IFERROR(+'simulations corn farm1'!EH188,"")</f>
        <v>0</v>
      </c>
      <c r="EI26" s="25">
        <f>IFERROR(+'simulations corn farm1'!EI188,"")</f>
        <v>6539.53</v>
      </c>
      <c r="EJ26" s="25">
        <f>IFERROR(+'simulations corn farm1'!EJ188,"")</f>
        <v>6635.64</v>
      </c>
      <c r="EK26" s="25">
        <f>IFERROR(+'simulations corn farm1'!EK188,"")</f>
        <v>7368.03</v>
      </c>
      <c r="EL26" s="25">
        <f>IFERROR(+'simulations corn farm1'!EL188,"")</f>
        <v>4356.5200000000004</v>
      </c>
      <c r="EM26" s="25">
        <f>IFERROR(+'simulations corn farm1'!EM188,"")</f>
        <v>6923.93</v>
      </c>
      <c r="EN26" s="25">
        <f>IFERROR(+'simulations corn farm1'!EN188,"")</f>
        <v>4995.3599999999997</v>
      </c>
      <c r="EO26" s="25">
        <f>IFERROR(+'simulations corn farm1'!EO188,"")</f>
        <v>7648.37</v>
      </c>
      <c r="EP26" s="25">
        <f>IFERROR(+'simulations corn farm1'!EP188,"")</f>
        <v>7044.38</v>
      </c>
      <c r="EQ26" s="25">
        <f>IFERROR(+'simulations corn farm1'!EQ188,"")</f>
        <v>0</v>
      </c>
      <c r="ER26" s="25">
        <f>IFERROR(+'simulations corn farm1'!ER188,"")</f>
        <v>0</v>
      </c>
      <c r="ES26" s="25">
        <f>IFERROR(+'simulations corn farm1'!ES188,"")</f>
        <v>0</v>
      </c>
      <c r="ET26" s="25">
        <f>IFERROR(+'simulations corn farm1'!ET188,"")</f>
        <v>6871.26</v>
      </c>
      <c r="EU26" s="25">
        <f>IFERROR(+'simulations corn farm1'!EU188,"")</f>
        <v>7088.93</v>
      </c>
      <c r="EV26" s="25">
        <f>IFERROR(+'simulations corn farm1'!EV188,"")</f>
        <v>7080.23</v>
      </c>
      <c r="EW26" s="25">
        <f>IFERROR(+'simulations corn farm1'!EW188,"")</f>
        <v>502.78</v>
      </c>
      <c r="EX26" s="25">
        <f>IFERROR(+'simulations corn farm1'!EX188,"")</f>
        <v>6839.76</v>
      </c>
      <c r="EY26" s="25">
        <f>IFERROR(+'simulations corn farm1'!EY188,"")</f>
        <v>7251.52</v>
      </c>
      <c r="EZ26" s="25">
        <f>IFERROR(+'simulations corn farm1'!EZ188,"")</f>
        <v>6856.19</v>
      </c>
      <c r="FA26" s="25">
        <f>IFERROR(+'simulations corn farm1'!FA188,"")</f>
        <v>8082.99</v>
      </c>
      <c r="FB26" s="25">
        <f>IFERROR(+'simulations corn farm1'!FB188,"")</f>
        <v>3002</v>
      </c>
      <c r="FC26" s="25">
        <f>IFERROR(+'simulations corn farm1'!FC188,"")</f>
        <v>0</v>
      </c>
      <c r="FD26" s="25">
        <f>IFERROR(+'simulations corn farm1'!FD188,"")</f>
        <v>2077.48</v>
      </c>
      <c r="FE26" s="25">
        <f>IFERROR(+'simulations corn farm1'!FE188,"")</f>
        <v>0</v>
      </c>
      <c r="FF26" s="25">
        <f>IFERROR(+'simulations corn farm1'!FF188,"")</f>
        <v>7263.49</v>
      </c>
      <c r="FG26" s="25">
        <f>IFERROR(+'simulations corn farm1'!FG188,"")</f>
        <v>4697.47</v>
      </c>
      <c r="FH26" s="25">
        <f>IFERROR(+'simulations corn farm1'!FH188,"")</f>
        <v>6964.9</v>
      </c>
      <c r="FI26" s="25">
        <f>IFERROR(+'simulations corn farm1'!FI188,"")</f>
        <v>2733.11</v>
      </c>
      <c r="FJ26" s="25">
        <f>IFERROR(+'simulations corn farm1'!FJ188,"")</f>
        <v>6856.41</v>
      </c>
      <c r="FK26" s="25">
        <f>IFERROR(+'simulations corn farm1'!FK188,"")</f>
        <v>0</v>
      </c>
      <c r="FL26" s="25">
        <f>IFERROR(+'simulations corn farm1'!FL188,"")</f>
        <v>0</v>
      </c>
      <c r="FM26" s="25">
        <f>IFERROR(+'simulations corn farm1'!FM188,"")</f>
        <v>7070.23</v>
      </c>
      <c r="FN26" s="25">
        <f>IFERROR(+'simulations corn farm1'!FN188,"")</f>
        <v>7019.83</v>
      </c>
      <c r="FO26" s="25">
        <f>IFERROR(+'simulations corn farm1'!FO188,"")</f>
        <v>0</v>
      </c>
      <c r="FP26" s="25">
        <f>IFERROR(+'simulations corn farm1'!FP188,"")</f>
        <v>7995.78</v>
      </c>
      <c r="FQ26" s="25">
        <f>IFERROR(+'simulations corn farm1'!FQ188,"")</f>
        <v>6504.8</v>
      </c>
      <c r="FR26" s="25">
        <f>IFERROR(+'simulations corn farm1'!FR188,"")</f>
        <v>0</v>
      </c>
      <c r="FS26" s="25">
        <f>IFERROR(+'simulations corn farm1'!FS188,"")</f>
        <v>7355.32</v>
      </c>
      <c r="FT26" s="25">
        <f>IFERROR(+'simulations corn farm1'!FT188,"")</f>
        <v>7493.4</v>
      </c>
      <c r="FU26" s="25">
        <f>IFERROR(+'simulations corn farm1'!FU188,"")</f>
        <v>7045.89</v>
      </c>
      <c r="FV26" s="25">
        <f>IFERROR(+'simulations corn farm1'!FV188,"")</f>
        <v>6973.13</v>
      </c>
      <c r="FW26" s="25">
        <f>IFERROR(+'simulations corn farm1'!FW188,"")</f>
        <v>7104.71</v>
      </c>
      <c r="FX26" s="25">
        <f>IFERROR(+'simulations corn farm1'!FX188,"")</f>
        <v>6770.25</v>
      </c>
      <c r="FY26" s="25">
        <f>IFERROR(+'simulations corn farm1'!FY188,"")</f>
        <v>7155.45</v>
      </c>
      <c r="FZ26" s="25">
        <f>IFERROR(+'simulations corn farm1'!FZ188,"")</f>
        <v>459.44</v>
      </c>
      <c r="GA26" s="25">
        <f>IFERROR(+'simulations corn farm1'!GA188,"")</f>
        <v>7143.63</v>
      </c>
      <c r="GB26" s="25">
        <f>IFERROR(+'simulations corn farm1'!GB188,"")</f>
        <v>6762.38</v>
      </c>
      <c r="GC26" s="25">
        <f>IFERROR(+'simulations corn farm1'!GC188,"")</f>
        <v>6705.99</v>
      </c>
      <c r="GD26" s="25">
        <f>IFERROR(+'simulations corn farm1'!GD188,"")</f>
        <v>7085.37</v>
      </c>
      <c r="GE26" s="25">
        <f>IFERROR(+'simulations corn farm1'!GE188,"")</f>
        <v>5827.65</v>
      </c>
      <c r="GF26" s="25">
        <f>IFERROR(+'simulations corn farm1'!GF188,"")</f>
        <v>7044.49</v>
      </c>
      <c r="GG26" s="25">
        <f>IFERROR(+'simulations corn farm1'!GG188,"")</f>
        <v>7380.44</v>
      </c>
      <c r="GH26" s="25">
        <f>IFERROR(+'simulations corn farm1'!GH188,"")</f>
        <v>11.87</v>
      </c>
      <c r="GI26" s="25">
        <f>IFERROR(+'simulations corn farm1'!GI188,"")</f>
        <v>0</v>
      </c>
      <c r="GJ26" s="25">
        <f>IFERROR(+'simulations corn farm1'!GJ188,"")</f>
        <v>7502.71</v>
      </c>
      <c r="GK26" s="25">
        <f>IFERROR(+'simulations corn farm1'!GK188,"")</f>
        <v>7010</v>
      </c>
      <c r="GL26" s="25">
        <f>IFERROR(+'simulations corn farm1'!GL188,"")</f>
        <v>6975.58</v>
      </c>
      <c r="GM26" s="25">
        <f>IFERROR(+'simulations corn farm1'!GM188,"")</f>
        <v>0</v>
      </c>
      <c r="GN26" s="25">
        <f>IFERROR(+'simulations corn farm1'!GN188,"")</f>
        <v>6402.56</v>
      </c>
      <c r="GO26" s="25">
        <f>IFERROR(+'simulations corn farm1'!GO188,"")</f>
        <v>6705.14</v>
      </c>
      <c r="GP26" s="25">
        <f>IFERROR(+'simulations corn farm1'!GP188,"")</f>
        <v>5377.76</v>
      </c>
      <c r="GQ26" s="25">
        <f>IFERROR(+'simulations corn farm1'!GQ188,"")</f>
        <v>6725.58</v>
      </c>
      <c r="GR26" s="25">
        <f>IFERROR(+'simulations corn farm1'!GR188,"")</f>
        <v>0</v>
      </c>
      <c r="GS26" s="25">
        <f>IFERROR(+'simulations corn farm1'!GS188,"")</f>
        <v>7396.74</v>
      </c>
      <c r="GT26" s="25">
        <f>IFERROR(+'simulations corn farm1'!GT188,"")</f>
        <v>7199.39</v>
      </c>
      <c r="GU26" s="25">
        <f>IFERROR(+'simulations corn farm1'!GU188,"")</f>
        <v>6903.95</v>
      </c>
      <c r="GV26" s="25">
        <f>IFERROR(+'simulations corn farm1'!GV188,"")</f>
        <v>6835.97</v>
      </c>
      <c r="GW26" s="25">
        <f>IFERROR(+'simulations corn farm1'!GW188,"")</f>
        <v>0</v>
      </c>
      <c r="GX26" s="25">
        <f>IFERROR(+'simulations corn farm1'!GX188,"")</f>
        <v>4547.53</v>
      </c>
      <c r="GY26" s="25">
        <f>IFERROR(+'simulations corn farm1'!GY188,"")</f>
        <v>2588.5300000000002</v>
      </c>
      <c r="GZ26" s="25">
        <f>IFERROR(+'simulations corn farm1'!GZ188,"")</f>
        <v>7018.03</v>
      </c>
      <c r="HA26" s="25">
        <f>IFERROR(+'simulations corn farm1'!HA188,"")</f>
        <v>0</v>
      </c>
      <c r="HB26" s="25">
        <f>IFERROR(+'simulations corn farm1'!HB188,"")</f>
        <v>6156.98</v>
      </c>
      <c r="HC26" s="25">
        <f>IFERROR(+'simulations corn farm1'!HC188,"")</f>
        <v>0</v>
      </c>
      <c r="HD26" s="25">
        <f>IFERROR(+'simulations corn farm1'!HD188,"")</f>
        <v>7624.09</v>
      </c>
      <c r="HE26" s="25">
        <f>IFERROR(+'simulations corn farm1'!HE188,"")</f>
        <v>7361.82</v>
      </c>
      <c r="HF26" s="25">
        <f>IFERROR(+'simulations corn farm1'!HF188,"")</f>
        <v>6733.76</v>
      </c>
      <c r="HG26" s="25">
        <f>IFERROR(+'simulations corn farm1'!HG188,"")</f>
        <v>0</v>
      </c>
      <c r="HH26" s="25">
        <f>IFERROR(+'simulations corn farm1'!HH188,"")</f>
        <v>7040.4</v>
      </c>
      <c r="HI26" s="25">
        <f>IFERROR(+'simulations corn farm1'!HI188,"")</f>
        <v>6696.96</v>
      </c>
      <c r="HJ26" s="25">
        <f>IFERROR(+'simulations corn farm1'!HJ188,"")</f>
        <v>0</v>
      </c>
      <c r="HK26" s="25">
        <f>IFERROR(+'simulations corn farm1'!HK188,"")</f>
        <v>0</v>
      </c>
      <c r="HL26" s="25">
        <f>IFERROR(+'simulations corn farm1'!HL188,"")</f>
        <v>7950.65</v>
      </c>
      <c r="HM26" s="25">
        <f>IFERROR(+'simulations corn farm1'!HM188,"")</f>
        <v>6963.03</v>
      </c>
      <c r="HN26" s="25">
        <f>IFERROR(+'simulations corn farm1'!HN188,"")</f>
        <v>7784.03</v>
      </c>
      <c r="HO26" s="25">
        <f>IFERROR(+'simulations corn farm1'!HO188,"")</f>
        <v>7466.45</v>
      </c>
      <c r="HP26" s="25">
        <f>IFERROR(+'simulations corn farm1'!HP188,"")</f>
        <v>7291.37</v>
      </c>
      <c r="HQ26" s="25">
        <f>IFERROR(+'simulations corn farm1'!HQ188,"")</f>
        <v>6962.72</v>
      </c>
      <c r="HR26" s="25">
        <f>IFERROR(+'simulations corn farm1'!HR188,"")</f>
        <v>6357.09</v>
      </c>
      <c r="HS26" s="25">
        <f>IFERROR(+'simulations corn farm1'!HS188,"")</f>
        <v>2587.14</v>
      </c>
      <c r="HT26" s="25">
        <f>IFERROR(+'simulations corn farm1'!HT188,"")</f>
        <v>0</v>
      </c>
      <c r="HU26" s="25">
        <f>IFERROR(+'simulations corn farm1'!HU188,"")</f>
        <v>7228.13</v>
      </c>
      <c r="HV26" s="25">
        <f>IFERROR(+'simulations corn farm1'!HV188,"")</f>
        <v>0</v>
      </c>
      <c r="HW26" s="25">
        <f>IFERROR(+'simulations corn farm1'!HW188,"")</f>
        <v>6636.13</v>
      </c>
      <c r="HX26" s="25">
        <f>IFERROR(+'simulations corn farm1'!HX188,"")</f>
        <v>0</v>
      </c>
      <c r="HY26" s="25">
        <f>IFERROR(+'simulations corn farm1'!HY188,"")</f>
        <v>7016.45</v>
      </c>
      <c r="HZ26" s="25">
        <f>IFERROR(+'simulations corn farm1'!HZ188,"")</f>
        <v>0</v>
      </c>
      <c r="IA26" s="25">
        <f>IFERROR(+'simulations corn farm1'!IA188,"")</f>
        <v>6876.86</v>
      </c>
      <c r="IB26" s="25">
        <f>IFERROR(+'simulations corn farm1'!IB188,"")</f>
        <v>8096.76</v>
      </c>
      <c r="IC26" s="25">
        <f>IFERROR(+'simulations corn farm1'!IC188,"")</f>
        <v>2514.23</v>
      </c>
      <c r="ID26" s="25">
        <f>IFERROR(+'simulations corn farm1'!ID188,"")</f>
        <v>6761.24</v>
      </c>
      <c r="IE26" s="25">
        <f>IFERROR(+'simulations corn farm1'!IE188,"")</f>
        <v>0</v>
      </c>
      <c r="IF26" s="25">
        <f>IFERROR(+'simulations corn farm1'!IF188,"")</f>
        <v>6987.25</v>
      </c>
      <c r="IG26" s="25">
        <f>IFERROR(+'simulations corn farm1'!IG188,"")</f>
        <v>6557.95</v>
      </c>
      <c r="IH26" s="25">
        <f>IFERROR(+'simulations corn farm1'!IH188,"")</f>
        <v>0</v>
      </c>
      <c r="II26" s="25">
        <f>IFERROR(+'simulations corn farm1'!II188,"")</f>
        <v>7202.7</v>
      </c>
      <c r="IJ26" s="25">
        <f>IFERROR(+'simulations corn farm1'!IJ188,"")</f>
        <v>7283.26</v>
      </c>
      <c r="IK26" s="25">
        <f>IFERROR(+'simulations corn farm1'!IK188,"")</f>
        <v>5877.67</v>
      </c>
      <c r="IL26" s="25">
        <f>IFERROR(+'simulations corn farm1'!IL188,"")</f>
        <v>7420.19</v>
      </c>
      <c r="IM26" s="25">
        <f>IFERROR(+'simulations corn farm1'!IM188,"")</f>
        <v>0</v>
      </c>
      <c r="IN26" s="25">
        <f>IFERROR(+'simulations corn farm1'!IN188,"")</f>
        <v>7112.39</v>
      </c>
      <c r="IO26" s="25">
        <f>IFERROR(+'simulations corn farm1'!IO188,"")</f>
        <v>6596.37</v>
      </c>
      <c r="IP26" s="25">
        <f>IFERROR(+'simulations corn farm1'!IP188,"")</f>
        <v>6956.23</v>
      </c>
      <c r="IQ26" s="25">
        <f>IFERROR(+'simulations corn farm1'!IQ188,"")</f>
        <v>6578.4</v>
      </c>
      <c r="IR26" s="25">
        <f>IFERROR(+'simulations corn farm1'!IR188,"")</f>
        <v>0</v>
      </c>
      <c r="IS26" s="25">
        <f>IFERROR(+'simulations corn farm1'!IS188,"")</f>
        <v>7325.82</v>
      </c>
      <c r="IT26" s="25">
        <f>IFERROR(+'simulations corn farm1'!IT188,"")</f>
        <v>6880.58</v>
      </c>
      <c r="IU26" s="25">
        <f>IFERROR(+'simulations corn farm1'!IU188,"")</f>
        <v>0</v>
      </c>
      <c r="IV26" s="25">
        <f>IFERROR(+'simulations corn farm1'!IV188,"")</f>
        <v>0</v>
      </c>
      <c r="IW26" s="25">
        <f>IFERROR(+'simulations corn farm1'!IW188,"")</f>
        <v>5239.5</v>
      </c>
      <c r="IX26" s="25">
        <f>IFERROR(+'simulations corn farm1'!IX188,"")</f>
        <v>0</v>
      </c>
      <c r="IY26" s="25">
        <f>IFERROR(+'simulations corn farm1'!IY188,"")</f>
        <v>3727.31</v>
      </c>
      <c r="IZ26" s="25">
        <f>IFERROR(+'simulations corn farm1'!IZ188,"")</f>
        <v>7345.85</v>
      </c>
      <c r="JA26" s="25">
        <f>IFERROR(+'simulations corn farm1'!JA188,"")</f>
        <v>7080.51</v>
      </c>
      <c r="JB26" s="25">
        <f>IFERROR(+'simulations corn farm1'!JB188,"")</f>
        <v>6912.44</v>
      </c>
      <c r="JC26" s="25">
        <f>IFERROR(+'simulations corn farm1'!JC188,"")</f>
        <v>0</v>
      </c>
      <c r="JD26" s="25">
        <f>IFERROR(+'simulations corn farm1'!JD188,"")</f>
        <v>7286.47</v>
      </c>
      <c r="JE26" s="25">
        <f>IFERROR(+'simulations corn farm1'!JE188,"")</f>
        <v>7049.08</v>
      </c>
      <c r="JF26" s="25">
        <f>IFERROR(+'simulations corn farm1'!JF188,"")</f>
        <v>783.19</v>
      </c>
      <c r="JG26" s="25">
        <f>IFERROR(+'simulations corn farm1'!JG188,"")</f>
        <v>7345.15</v>
      </c>
      <c r="JH26" s="25">
        <f>IFERROR(+'simulations corn farm1'!JH188,"")</f>
        <v>0</v>
      </c>
      <c r="JI26" s="25">
        <f>IFERROR(+'simulations corn farm1'!JI188,"")</f>
        <v>6491.02</v>
      </c>
      <c r="JJ26" s="25">
        <f>IFERROR(+'simulations corn farm1'!JJ188,"")</f>
        <v>0</v>
      </c>
      <c r="JK26" s="25">
        <f>IFERROR(+'simulations corn farm1'!JK188,"")</f>
        <v>6791</v>
      </c>
      <c r="JL26" s="25">
        <f>IFERROR(+'simulations corn farm1'!JL188,"")</f>
        <v>7295.81</v>
      </c>
      <c r="JM26" s="25">
        <f>IFERROR(+'simulations corn farm1'!JM188,"")</f>
        <v>7008.11</v>
      </c>
      <c r="JN26" s="25">
        <f>IFERROR(+'simulations corn farm1'!JN188,"")</f>
        <v>7356.31</v>
      </c>
      <c r="JO26" s="25">
        <f>IFERROR(+'simulations corn farm1'!JO188,"")</f>
        <v>992.28</v>
      </c>
      <c r="JP26" s="25">
        <f>IFERROR(+'simulations corn farm1'!JP188,"")</f>
        <v>6958.63</v>
      </c>
      <c r="JQ26" s="25">
        <f>IFERROR(+'simulations corn farm1'!JQ188,"")</f>
        <v>7772.23</v>
      </c>
      <c r="JR26" s="25">
        <f>IFERROR(+'simulations corn farm1'!JR188,"")</f>
        <v>6778.73</v>
      </c>
      <c r="JS26" s="25">
        <f>IFERROR(+'simulations corn farm1'!JS188,"")</f>
        <v>5336.93</v>
      </c>
      <c r="JT26" s="25">
        <f>IFERROR(+'simulations corn farm1'!JT188,"")</f>
        <v>6725.58</v>
      </c>
      <c r="JU26" s="25">
        <f>IFERROR(+'simulations corn farm1'!JU188,"")</f>
        <v>0</v>
      </c>
      <c r="JV26" s="25">
        <f>IFERROR(+'simulations corn farm1'!JV188,"")</f>
        <v>7478.13</v>
      </c>
      <c r="JW26" s="25">
        <f>IFERROR(+'simulations corn farm1'!JW188,"")</f>
        <v>0</v>
      </c>
      <c r="JX26" s="25">
        <f>IFERROR(+'simulations corn farm1'!JX188,"")</f>
        <v>7538.11</v>
      </c>
      <c r="JY26" s="25">
        <f>IFERROR(+'simulations corn farm1'!JY188,"")</f>
        <v>7458.37</v>
      </c>
      <c r="JZ26" s="25">
        <f>IFERROR(+'simulations corn farm1'!JZ188,"")</f>
        <v>0</v>
      </c>
      <c r="KA26" s="25">
        <f>IFERROR(+'simulations corn farm1'!KA188,"")</f>
        <v>7188.28</v>
      </c>
      <c r="KB26" s="25">
        <f>IFERROR(+'simulations corn farm1'!KB188,"")</f>
        <v>6950.45</v>
      </c>
      <c r="KC26" s="25">
        <f>IFERROR(+'simulations corn farm1'!KC188,"")</f>
        <v>0</v>
      </c>
      <c r="KD26" s="25">
        <f>IFERROR(+'simulations corn farm1'!KD188,"")</f>
        <v>6982.75</v>
      </c>
      <c r="KE26" s="25">
        <f>IFERROR(+'simulations corn farm1'!KE188,"")</f>
        <v>0</v>
      </c>
      <c r="KF26" s="25">
        <f>IFERROR(+'simulations corn farm1'!KF188,"")</f>
        <v>6204.94</v>
      </c>
      <c r="KG26" s="25">
        <f>IFERROR(+'simulations corn farm1'!KG188,"")</f>
        <v>0</v>
      </c>
      <c r="KH26" s="25">
        <f>IFERROR(+'simulations corn farm1'!KH188,"")</f>
        <v>7216.6</v>
      </c>
      <c r="KI26" s="25">
        <f>IFERROR(+'simulations corn farm1'!KI188,"")</f>
        <v>7101.72</v>
      </c>
      <c r="KJ26" s="25">
        <f>IFERROR(+'simulations corn farm1'!KJ188,"")</f>
        <v>6930.01</v>
      </c>
      <c r="KK26" s="25">
        <f>IFERROR(+'simulations corn farm1'!KK188,"")</f>
        <v>5572.2</v>
      </c>
      <c r="KL26" s="25">
        <f>IFERROR(+'simulations corn farm1'!KL188,"")</f>
        <v>0</v>
      </c>
      <c r="KM26" s="25">
        <f>IFERROR(+'simulations corn farm1'!KM188,"")</f>
        <v>7393.6</v>
      </c>
      <c r="KN26" s="25">
        <f>IFERROR(+'simulations corn farm1'!KN188,"")</f>
        <v>6789.76</v>
      </c>
      <c r="KO26" s="25">
        <f>IFERROR(+'simulations corn farm1'!KO188,"")</f>
        <v>6816.15</v>
      </c>
      <c r="KP26" s="25">
        <f>IFERROR(+'simulations corn farm1'!KP188,"")</f>
        <v>6472.1</v>
      </c>
      <c r="KQ26" s="25">
        <f>IFERROR(+'simulations corn farm1'!KQ188,"")</f>
        <v>0</v>
      </c>
      <c r="KR26" s="25">
        <f>IFERROR(+'simulations corn farm1'!KR188,"")</f>
        <v>7122.46</v>
      </c>
      <c r="KS26" s="25">
        <f>IFERROR(+'simulations corn farm1'!KS188,"")</f>
        <v>0</v>
      </c>
      <c r="KT26" s="25">
        <f>IFERROR(+'simulations corn farm1'!KT188,"")</f>
        <v>6414.86</v>
      </c>
      <c r="KU26" s="25">
        <f>IFERROR(+'simulations corn farm1'!KU188,"")</f>
        <v>5992.43</v>
      </c>
      <c r="KV26" s="25">
        <f>IFERROR(+'simulations corn farm1'!KV188,"")</f>
        <v>6668.34</v>
      </c>
      <c r="KW26" s="25">
        <f>IFERROR(+'simulations corn farm1'!KW188,"")</f>
        <v>0</v>
      </c>
      <c r="KX26" s="25">
        <f>IFERROR(+'simulations corn farm1'!KX188,"")</f>
        <v>6555.2</v>
      </c>
      <c r="KY26" s="25">
        <f>IFERROR(+'simulations corn farm1'!KY188,"")</f>
        <v>7034.33</v>
      </c>
      <c r="KZ26" s="25">
        <f>IFERROR(+'simulations corn farm1'!KZ188,"")</f>
        <v>7064.04</v>
      </c>
      <c r="LA26" s="25">
        <f>IFERROR(+'simulations corn farm1'!LA188,"")</f>
        <v>0</v>
      </c>
      <c r="LB26" s="25">
        <f>IFERROR(+'simulations corn farm1'!LB188,"")</f>
        <v>0</v>
      </c>
      <c r="LC26" s="25">
        <f>IFERROR(+'simulations corn farm1'!LC188,"")</f>
        <v>2973.93</v>
      </c>
      <c r="LD26" s="25">
        <f>IFERROR(+'simulations corn farm1'!LD188,"")</f>
        <v>1072.29</v>
      </c>
      <c r="LE26" s="25">
        <f>IFERROR(+'simulations corn farm1'!LE188,"")</f>
        <v>4444.6899999999996</v>
      </c>
      <c r="LF26" s="25">
        <f>IFERROR(+'simulations corn farm1'!LF188,"")</f>
        <v>7096.65</v>
      </c>
      <c r="LG26" s="25">
        <f>IFERROR(+'simulations corn farm1'!LG188,"")</f>
        <v>6635.64</v>
      </c>
      <c r="LH26" s="25">
        <f>IFERROR(+'simulations corn farm1'!LH188,"")</f>
        <v>0</v>
      </c>
      <c r="LI26" s="25">
        <f>IFERROR(+'simulations corn farm1'!LI188,"")</f>
        <v>7116.14</v>
      </c>
      <c r="LJ26" s="25">
        <f>IFERROR(+'simulations corn farm1'!LJ188,"")</f>
        <v>4943.2</v>
      </c>
      <c r="LK26" s="25">
        <f>IFERROR(+'simulations corn farm1'!LK188,"")</f>
        <v>7321.24</v>
      </c>
      <c r="LL26" s="25">
        <f>IFERROR(+'simulations corn farm1'!LL188,"")</f>
        <v>7142.96</v>
      </c>
      <c r="LM26" s="25">
        <f>IFERROR(+'simulations corn farm1'!LM188,"")</f>
        <v>2034.28</v>
      </c>
      <c r="LN26" s="25">
        <f>IFERROR(+'simulations corn farm1'!LN188,"")</f>
        <v>0</v>
      </c>
      <c r="LO26" s="25">
        <f>IFERROR(+'simulations corn farm1'!LO188,"")</f>
        <v>7487.41</v>
      </c>
      <c r="LP26" s="25">
        <f>IFERROR(+'simulations corn farm1'!LP188,"")</f>
        <v>7478.27</v>
      </c>
      <c r="LQ26" s="25">
        <f>IFERROR(+'simulations corn farm1'!LQ188,"")</f>
        <v>7080.5</v>
      </c>
      <c r="LR26" s="25">
        <f>IFERROR(+'simulations corn farm1'!LR188,"")</f>
        <v>7458.55</v>
      </c>
      <c r="LS26" s="25">
        <f>IFERROR(+'simulations corn farm1'!LS188,"")</f>
        <v>0</v>
      </c>
      <c r="LT26" s="25">
        <f>IFERROR(+'simulations corn farm1'!LT188,"")</f>
        <v>0</v>
      </c>
      <c r="LU26" s="25">
        <f>IFERROR(+'simulations corn farm1'!LU188,"")</f>
        <v>8115.56</v>
      </c>
      <c r="LV26" s="25">
        <f>IFERROR(+'simulations corn farm1'!LV188,"")</f>
        <v>6864.59</v>
      </c>
      <c r="LW26" s="25">
        <f>IFERROR(+'simulations corn farm1'!LW188,"")</f>
        <v>0</v>
      </c>
      <c r="LX26" s="25">
        <f>IFERROR(+'simulations corn farm1'!LX188,"")</f>
        <v>7362.36</v>
      </c>
      <c r="LY26" s="25">
        <f>IFERROR(+'simulations corn farm1'!LY188,"")</f>
        <v>0</v>
      </c>
      <c r="LZ26" s="25">
        <f>IFERROR(+'simulations corn farm1'!LZ188,"")</f>
        <v>1093.53</v>
      </c>
      <c r="MA26" s="25">
        <f>IFERROR(+'simulations corn farm1'!MA188,"")</f>
        <v>6795.75</v>
      </c>
      <c r="MB26" s="25">
        <f>IFERROR(+'simulations corn farm1'!MB188,"")</f>
        <v>7517.2</v>
      </c>
      <c r="MC26" s="25">
        <f>IFERROR(+'simulations corn farm1'!MC188,"")</f>
        <v>7004.77</v>
      </c>
      <c r="MD26" s="25">
        <f>IFERROR(+'simulations corn farm1'!MD188,"")</f>
        <v>0</v>
      </c>
      <c r="ME26" s="25">
        <f>IFERROR(+'simulations corn farm1'!ME188,"")</f>
        <v>7096.31</v>
      </c>
      <c r="MF26" s="25">
        <f>IFERROR(+'simulations corn farm1'!MF188,"")</f>
        <v>7415.49</v>
      </c>
      <c r="MG26" s="25">
        <f>IFERROR(+'simulations corn farm1'!MG188,"")</f>
        <v>7006.33</v>
      </c>
      <c r="MH26" s="25">
        <f>IFERROR(+'simulations corn farm1'!MH188,"")</f>
        <v>2279.4899999999998</v>
      </c>
      <c r="MI26" s="25">
        <f>IFERROR(+'simulations corn farm1'!MI188,"")</f>
        <v>0</v>
      </c>
      <c r="MJ26" s="25">
        <f>IFERROR(+'simulations corn farm1'!MJ188,"")</f>
        <v>7079.06</v>
      </c>
      <c r="MK26" s="25">
        <f>IFERROR(+'simulations corn farm1'!MK188,"")</f>
        <v>6745.92</v>
      </c>
      <c r="ML26" s="25">
        <f>IFERROR(+'simulations corn farm1'!ML188,"")</f>
        <v>963.57</v>
      </c>
      <c r="MM26" s="25">
        <f>IFERROR(+'simulations corn farm1'!MM188,"")</f>
        <v>0</v>
      </c>
      <c r="MN26" s="25">
        <f>IFERROR(+'simulations corn farm1'!MN188,"")</f>
        <v>7658.82</v>
      </c>
      <c r="MO26" s="25">
        <f>IFERROR(+'simulations corn farm1'!MO188,"")</f>
        <v>1376</v>
      </c>
      <c r="MP26" s="25">
        <f>IFERROR(+'simulations corn farm1'!MP188,"")</f>
        <v>7019.83</v>
      </c>
      <c r="MQ26" s="25">
        <f>IFERROR(+'simulations corn farm1'!MQ188,"")</f>
        <v>1834.84</v>
      </c>
      <c r="MR26" s="25">
        <f>IFERROR(+'simulations corn farm1'!MR188,"")</f>
        <v>6868.68</v>
      </c>
      <c r="MS26" s="25">
        <f>IFERROR(+'simulations corn farm1'!MS188,"")</f>
        <v>1696.99</v>
      </c>
      <c r="MT26" s="25">
        <f>IFERROR(+'simulations corn farm1'!MT188,"")</f>
        <v>0</v>
      </c>
      <c r="MU26" s="25">
        <f>IFERROR(+'simulations corn farm1'!MU188,"")</f>
        <v>6271.78</v>
      </c>
      <c r="MV26" s="25">
        <f>IFERROR(+'simulations corn farm1'!MV188,"")</f>
        <v>6992.92</v>
      </c>
      <c r="MW26" s="25">
        <f>IFERROR(+'simulations corn farm1'!MW188,"")</f>
        <v>6420.17</v>
      </c>
      <c r="MX26" s="25">
        <f>IFERROR(+'simulations corn farm1'!MX188,"")</f>
        <v>7207.25</v>
      </c>
      <c r="MY26" s="25">
        <f>IFERROR(+'simulations corn farm1'!MY188,"")</f>
        <v>6745.01</v>
      </c>
      <c r="MZ26" s="25">
        <f>IFERROR(+'simulations corn farm1'!MZ188,"")</f>
        <v>0</v>
      </c>
      <c r="NA26" s="25">
        <f>IFERROR(+'simulations corn farm1'!NA188,"")</f>
        <v>2134.19</v>
      </c>
      <c r="NB26" s="25">
        <f>IFERROR(+'simulations corn farm1'!NB188,"")</f>
        <v>0</v>
      </c>
      <c r="NC26" s="25">
        <f>IFERROR(+'simulations corn farm1'!NC188,"")</f>
        <v>902.78</v>
      </c>
      <c r="ND26" s="25">
        <f>IFERROR(+'simulations corn farm1'!ND188,"")</f>
        <v>239.76</v>
      </c>
      <c r="NE26" s="25">
        <f>IFERROR(+'simulations corn farm1'!NE188,"")</f>
        <v>2307.4499999999998</v>
      </c>
      <c r="NF26" s="25">
        <f>IFERROR(+'simulations corn farm1'!NF188,"")</f>
        <v>4016.99</v>
      </c>
      <c r="NG26" s="25">
        <f>IFERROR(+'simulations corn farm1'!NG188,"")</f>
        <v>1880.81</v>
      </c>
      <c r="NH26" s="25">
        <f>IFERROR(+'simulations corn farm1'!NH188,"")</f>
        <v>495.1</v>
      </c>
      <c r="NI26" s="25">
        <f>IFERROR(+'simulations corn farm1'!NI188,"")</f>
        <v>6893.21</v>
      </c>
      <c r="NJ26" s="25">
        <f>IFERROR(+'simulations corn farm1'!NJ188,"")</f>
        <v>7154.89</v>
      </c>
      <c r="NK26" s="25">
        <f>IFERROR(+'simulations corn farm1'!NK188,"")</f>
        <v>6732.2</v>
      </c>
      <c r="NL26" s="25">
        <f>IFERROR(+'simulations corn farm1'!NL188,"")</f>
        <v>0</v>
      </c>
      <c r="NM26" s="25">
        <f>IFERROR(+'simulations corn farm1'!NM188,"")</f>
        <v>6840.53</v>
      </c>
      <c r="NN26" s="25">
        <f>IFERROR(+'simulations corn farm1'!NN188,"")</f>
        <v>6619.28</v>
      </c>
      <c r="NO26" s="25">
        <f>IFERROR(+'simulations corn farm1'!NO188,"")</f>
        <v>6528.35</v>
      </c>
      <c r="NP26" s="25">
        <f>IFERROR(+'simulations corn farm1'!NP188,"")</f>
        <v>0</v>
      </c>
      <c r="NQ26" s="25">
        <f>IFERROR(+'simulations corn farm1'!NQ188,"")</f>
        <v>7024.04</v>
      </c>
      <c r="NR26" s="25">
        <f>IFERROR(+'simulations corn farm1'!NR188,"")</f>
        <v>6807.35</v>
      </c>
      <c r="NS26" s="25">
        <f>IFERROR(+'simulations corn farm1'!NS188,"")</f>
        <v>7612.57</v>
      </c>
      <c r="NT26" s="25">
        <f>IFERROR(+'simulations corn farm1'!NT188,"")</f>
        <v>6605.75</v>
      </c>
      <c r="NU26" s="25">
        <f>IFERROR(+'simulations corn farm1'!NU188,"")</f>
        <v>4631.78</v>
      </c>
      <c r="NV26" s="25">
        <f>IFERROR(+'simulations corn farm1'!NV188,"")</f>
        <v>0</v>
      </c>
      <c r="NW26" s="25">
        <f>IFERROR(+'simulations corn farm1'!NW188,"")</f>
        <v>6974.65</v>
      </c>
      <c r="NX26" s="25">
        <f>IFERROR(+'simulations corn farm1'!NX188,"")</f>
        <v>0</v>
      </c>
      <c r="NY26" s="25">
        <f>IFERROR(+'simulations corn farm1'!NY188,"")</f>
        <v>0</v>
      </c>
      <c r="NZ26" s="25">
        <f>IFERROR(+'simulations corn farm1'!NZ188,"")</f>
        <v>7191.37</v>
      </c>
      <c r="OA26" s="25">
        <f>IFERROR(+'simulations corn farm1'!OA188,"")</f>
        <v>0</v>
      </c>
      <c r="OB26" s="25">
        <f>IFERROR(+'simulations corn farm1'!OB188,"")</f>
        <v>6765.1</v>
      </c>
      <c r="OC26" s="25">
        <f>IFERROR(+'simulations corn farm1'!OC188,"")</f>
        <v>1466.98</v>
      </c>
      <c r="OD26" s="25">
        <f>IFERROR(+'simulations corn farm1'!OD188,"")</f>
        <v>6635.64</v>
      </c>
      <c r="OE26" s="25">
        <f>IFERROR(+'simulations corn farm1'!OE188,"")</f>
        <v>0</v>
      </c>
      <c r="OF26" s="25">
        <f>IFERROR(+'simulations corn farm1'!OF188,"")</f>
        <v>6872.42</v>
      </c>
      <c r="OG26" s="25">
        <f>IFERROR(+'simulations corn farm1'!OG188,"")</f>
        <v>6766.47</v>
      </c>
      <c r="OH26" s="25">
        <f>IFERROR(+'simulations corn farm1'!OH188,"")</f>
        <v>6974.98</v>
      </c>
      <c r="OI26" s="25">
        <f>IFERROR(+'simulations corn farm1'!OI188,"")</f>
        <v>6790.28</v>
      </c>
      <c r="OJ26" s="25">
        <f>IFERROR(+'simulations corn farm1'!OJ188,"")</f>
        <v>6995.76</v>
      </c>
      <c r="OK26" s="25">
        <f>IFERROR(+'simulations corn farm1'!OK188,"")</f>
        <v>7001.37</v>
      </c>
      <c r="OL26" s="25">
        <f>IFERROR(+'simulations corn farm1'!OL188,"")</f>
        <v>5332.08</v>
      </c>
      <c r="OM26" s="25">
        <f>IFERROR(+'simulations corn farm1'!OM188,"")</f>
        <v>6840.06</v>
      </c>
      <c r="ON26" s="25">
        <f>IFERROR(+'simulations corn farm1'!ON188,"")</f>
        <v>7254.24</v>
      </c>
      <c r="OO26" s="25">
        <f>IFERROR(+'simulations corn farm1'!OO188,"")</f>
        <v>0</v>
      </c>
      <c r="OP26" s="25">
        <f>IFERROR(+'simulations corn farm1'!OP188,"")</f>
        <v>7609.46</v>
      </c>
      <c r="OQ26" s="25">
        <f>IFERROR(+'simulations corn farm1'!OQ188,"")</f>
        <v>0</v>
      </c>
      <c r="OR26" s="25">
        <f>IFERROR(+'simulations corn farm1'!OR188,"")</f>
        <v>7700.52</v>
      </c>
      <c r="OS26" s="25">
        <f>IFERROR(+'simulations corn farm1'!OS188,"")</f>
        <v>0</v>
      </c>
      <c r="OT26" s="25">
        <f>IFERROR(+'simulations corn farm1'!OT188,"")</f>
        <v>6975.06</v>
      </c>
      <c r="OU26" s="25">
        <f>IFERROR(+'simulations corn farm1'!OU188,"")</f>
        <v>7097.23</v>
      </c>
      <c r="OV26" s="25">
        <f>IFERROR(+'simulations corn farm1'!OV188,"")</f>
        <v>6786.91</v>
      </c>
      <c r="OW26" s="25">
        <f>IFERROR(+'simulations corn farm1'!OW188,"")</f>
        <v>5873.06</v>
      </c>
      <c r="OX26" s="25">
        <f>IFERROR(+'simulations corn farm1'!OX188,"")</f>
        <v>6958.39</v>
      </c>
      <c r="OY26" s="25">
        <f>IFERROR(+'simulations corn farm1'!OY188,"")</f>
        <v>0</v>
      </c>
      <c r="OZ26" s="25">
        <f>IFERROR(+'simulations corn farm1'!OZ188,"")</f>
        <v>6966.8</v>
      </c>
      <c r="PA26" s="25">
        <f>IFERROR(+'simulations corn farm1'!PA188,"")</f>
        <v>0</v>
      </c>
      <c r="PB26" s="25">
        <f>IFERROR(+'simulations corn farm1'!PB188,"")</f>
        <v>6814.49</v>
      </c>
      <c r="PC26" s="25">
        <f>IFERROR(+'simulations corn farm1'!PC188,"")</f>
        <v>0</v>
      </c>
      <c r="PD26" s="25">
        <f>IFERROR(+'simulations corn farm1'!PD188,"")</f>
        <v>7096.85</v>
      </c>
      <c r="PE26" s="25">
        <f>IFERROR(+'simulations corn farm1'!PE188,"")</f>
        <v>6872.77</v>
      </c>
      <c r="PF26" s="25">
        <f>IFERROR(+'simulations corn farm1'!PF188,"")</f>
        <v>7026.53</v>
      </c>
      <c r="PG26" s="25">
        <f>IFERROR(+'simulations corn farm1'!PG188,"")</f>
        <v>0</v>
      </c>
      <c r="PH26" s="25">
        <f>IFERROR(+'simulations corn farm1'!PH188,"")</f>
        <v>4652.1499999999996</v>
      </c>
      <c r="PI26" s="25">
        <f>IFERROR(+'simulations corn farm1'!PI188,"")</f>
        <v>6786.91</v>
      </c>
      <c r="PJ26" s="25">
        <f>IFERROR(+'simulations corn farm1'!PJ188,"")</f>
        <v>6946.36</v>
      </c>
      <c r="PK26" s="25">
        <f>IFERROR(+'simulations corn farm1'!PK188,"")</f>
        <v>0</v>
      </c>
      <c r="PL26" s="25">
        <f>IFERROR(+'simulations corn farm1'!PL188,"")</f>
        <v>6974.98</v>
      </c>
      <c r="PM26" s="25">
        <f>IFERROR(+'simulations corn farm1'!PM188,"")</f>
        <v>7171.42</v>
      </c>
      <c r="PN26" s="25">
        <f>IFERROR(+'simulations corn farm1'!PN188,"")</f>
        <v>7704.74</v>
      </c>
      <c r="PO26" s="25">
        <f>IFERROR(+'simulations corn farm1'!PO188,"")</f>
        <v>7242.66</v>
      </c>
      <c r="PP26" s="25">
        <f>IFERROR(+'simulations corn farm1'!PP188,"")</f>
        <v>1531.36</v>
      </c>
      <c r="PQ26" s="25">
        <f>IFERROR(+'simulations corn farm1'!PQ188,"")</f>
        <v>0</v>
      </c>
      <c r="PR26" s="25">
        <f>IFERROR(+'simulations corn farm1'!PR188,"")</f>
        <v>6549.78</v>
      </c>
      <c r="PS26" s="25">
        <f>IFERROR(+'simulations corn farm1'!PS188,"")</f>
        <v>7044.49</v>
      </c>
      <c r="PT26" s="25">
        <f>IFERROR(+'simulations corn farm1'!PT188,"")</f>
        <v>213.65</v>
      </c>
      <c r="PU26" s="25">
        <f>IFERROR(+'simulations corn farm1'!PU188,"")</f>
        <v>6907.14</v>
      </c>
      <c r="PV26" s="25">
        <f>IFERROR(+'simulations corn farm1'!PV188,"")</f>
        <v>6747.79</v>
      </c>
      <c r="PW26" s="25">
        <f>IFERROR(+'simulations corn farm1'!PW188,"")</f>
        <v>6909.57</v>
      </c>
      <c r="PX26" s="25">
        <f>IFERROR(+'simulations corn farm1'!PX188,"")</f>
        <v>7760.39</v>
      </c>
      <c r="PY26" s="25">
        <f>IFERROR(+'simulations corn farm1'!PY188,"")</f>
        <v>378.78</v>
      </c>
      <c r="PZ26" s="25">
        <f>IFERROR(+'simulations corn farm1'!PZ188,"")</f>
        <v>6988.12</v>
      </c>
      <c r="QA26" s="25">
        <f>IFERROR(+'simulations corn farm1'!QA188,"")</f>
        <v>7071.76</v>
      </c>
      <c r="QB26" s="25">
        <f>IFERROR(+'simulations corn farm1'!QB188,"")</f>
        <v>4713.91</v>
      </c>
      <c r="QC26" s="25">
        <f>IFERROR(+'simulations corn farm1'!QC188,"")</f>
        <v>0</v>
      </c>
      <c r="QD26" s="25">
        <f>IFERROR(+'simulations corn farm1'!QD188,"")</f>
        <v>6934.1</v>
      </c>
      <c r="QE26" s="25">
        <f>IFERROR(+'simulations corn farm1'!QE188,"")</f>
        <v>0</v>
      </c>
      <c r="QF26" s="25">
        <f>IFERROR(+'simulations corn farm1'!QF188,"")</f>
        <v>1792.43</v>
      </c>
      <c r="QG26" s="25">
        <f>IFERROR(+'simulations corn farm1'!QG188,"")</f>
        <v>7157.37</v>
      </c>
      <c r="QH26" s="25">
        <f>IFERROR(+'simulations corn farm1'!QH188,"")</f>
        <v>7203.75</v>
      </c>
      <c r="QI26" s="25">
        <f>IFERROR(+'simulations corn farm1'!QI188,"")</f>
        <v>0</v>
      </c>
      <c r="QJ26" s="25">
        <f>IFERROR(+'simulations corn farm1'!QJ188,"")</f>
        <v>7987.16</v>
      </c>
      <c r="QK26" s="25">
        <f>IFERROR(+'simulations corn farm1'!QK188,"")</f>
        <v>7774.34</v>
      </c>
      <c r="QL26" s="25">
        <f>IFERROR(+'simulations corn farm1'!QL188,"")</f>
        <v>6746.03</v>
      </c>
      <c r="QM26" s="25">
        <f>IFERROR(+'simulations corn farm1'!QM188,"")</f>
        <v>6770.25</v>
      </c>
      <c r="QN26" s="25">
        <f>IFERROR(+'simulations corn farm1'!QN188,"")</f>
        <v>7324.6</v>
      </c>
      <c r="QO26" s="25">
        <f>IFERROR(+'simulations corn farm1'!QO188,"")</f>
        <v>7215.38</v>
      </c>
      <c r="QP26" s="25">
        <f>IFERROR(+'simulations corn farm1'!QP188,"")</f>
        <v>0</v>
      </c>
      <c r="QQ26" s="25">
        <f>IFERROR(+'simulations corn farm1'!QQ188,"")</f>
        <v>0</v>
      </c>
      <c r="QR26" s="25">
        <f>IFERROR(+'simulations corn farm1'!QR188,"")</f>
        <v>6979.07</v>
      </c>
      <c r="QS26" s="25">
        <f>IFERROR(+'simulations corn farm1'!QS188,"")</f>
        <v>7242.41</v>
      </c>
      <c r="QT26" s="25">
        <f>IFERROR(+'simulations corn farm1'!QT188,"")</f>
        <v>2966.91</v>
      </c>
      <c r="QU26" s="25">
        <f>IFERROR(+'simulations corn farm1'!QU188,"")</f>
        <v>7223.24</v>
      </c>
      <c r="QV26" s="25">
        <f>IFERROR(+'simulations corn farm1'!QV188,"")</f>
        <v>6803.53</v>
      </c>
      <c r="QW26" s="25">
        <f>IFERROR(+'simulations corn farm1'!QW188,"")</f>
        <v>0</v>
      </c>
      <c r="QX26" s="25">
        <f>IFERROR(+'simulations corn farm1'!QX188,"")</f>
        <v>0</v>
      </c>
      <c r="QY26" s="25">
        <f>IFERROR(+'simulations corn farm1'!QY188,"")</f>
        <v>6934.1</v>
      </c>
      <c r="QZ26" s="25">
        <f>IFERROR(+'simulations corn farm1'!QZ188,"")</f>
        <v>7913.94</v>
      </c>
      <c r="RA26" s="25">
        <f>IFERROR(+'simulations corn farm1'!RA188,"")</f>
        <v>0</v>
      </c>
      <c r="RB26" s="25">
        <f>IFERROR(+'simulations corn farm1'!RB188,"")</f>
        <v>6698.62</v>
      </c>
      <c r="RC26" s="25">
        <f>IFERROR(+'simulations corn farm1'!RC188,"")</f>
        <v>0</v>
      </c>
      <c r="RD26" s="25">
        <f>IFERROR(+'simulations corn farm1'!RD188,"")</f>
        <v>6525.59</v>
      </c>
      <c r="RE26" s="25">
        <f>IFERROR(+'simulations corn farm1'!RE188,"")</f>
        <v>0</v>
      </c>
      <c r="RF26" s="25">
        <f>IFERROR(+'simulations corn farm1'!RF188,"")</f>
        <v>8287.56</v>
      </c>
      <c r="RG26" s="25">
        <f>IFERROR(+'simulations corn farm1'!RG188,"")</f>
        <v>760.87</v>
      </c>
      <c r="RH26" s="25">
        <f>IFERROR(+'simulations corn farm1'!RH188,"")</f>
        <v>0</v>
      </c>
      <c r="RI26" s="25">
        <f>IFERROR(+'simulations corn farm1'!RI188,"")</f>
        <v>0</v>
      </c>
      <c r="RJ26" s="25">
        <f>IFERROR(+'simulations corn farm1'!RJ188,"")</f>
        <v>7854.24</v>
      </c>
      <c r="RK26" s="25">
        <f>IFERROR(+'simulations corn farm1'!RK188,"")</f>
        <v>7227.03</v>
      </c>
      <c r="RL26" s="25">
        <f>IFERROR(+'simulations corn farm1'!RL188,"")</f>
        <v>7323.01</v>
      </c>
      <c r="RM26" s="25">
        <f>IFERROR(+'simulations corn farm1'!RM188,"")</f>
        <v>7060.03</v>
      </c>
      <c r="RN26" s="25">
        <f>IFERROR(+'simulations corn farm1'!RN188,"")</f>
        <v>7015.87</v>
      </c>
      <c r="RO26" s="25">
        <f>IFERROR(+'simulations corn farm1'!RO188,"")</f>
        <v>7055.98</v>
      </c>
      <c r="RP26" s="25">
        <f>IFERROR(+'simulations corn farm1'!RP188,"")</f>
        <v>7270.13</v>
      </c>
      <c r="RQ26" s="25">
        <f>IFERROR(+'simulations corn farm1'!RQ188,"")</f>
        <v>6730.83</v>
      </c>
      <c r="RR26" s="25">
        <f>IFERROR(+'simulations corn farm1'!RR188,"")</f>
        <v>6995.53</v>
      </c>
      <c r="RS26" s="25">
        <f>IFERROR(+'simulations corn farm1'!RS188,"")</f>
        <v>3785.56</v>
      </c>
      <c r="RT26" s="25">
        <f>IFERROR(+'simulations corn farm1'!RT188,"")</f>
        <v>7667.77</v>
      </c>
      <c r="RU26" s="25">
        <f>IFERROR(+'simulations corn farm1'!RU188,"")</f>
        <v>6942.27</v>
      </c>
      <c r="RV26" s="25">
        <f>IFERROR(+'simulations corn farm1'!RV188,"")</f>
        <v>7976.75</v>
      </c>
      <c r="RW26" s="25">
        <f>IFERROR(+'simulations corn farm1'!RW188,"")</f>
        <v>0</v>
      </c>
      <c r="RX26" s="25">
        <f>IFERROR(+'simulations corn farm1'!RX188,"")</f>
        <v>0</v>
      </c>
      <c r="RY26" s="25">
        <f>IFERROR(+'simulations corn farm1'!RY188,"")</f>
        <v>3426.38</v>
      </c>
      <c r="RZ26" s="25">
        <f>IFERROR(+'simulations corn farm1'!RZ188,"")</f>
        <v>7176.22</v>
      </c>
      <c r="SA26" s="25">
        <f>IFERROR(+'simulations corn farm1'!SA188,"")</f>
        <v>6721.14</v>
      </c>
      <c r="SB26" s="25">
        <f>IFERROR(+'simulations corn farm1'!SB188,"")</f>
        <v>6667.4</v>
      </c>
      <c r="SC26" s="25">
        <f>IFERROR(+'simulations corn farm1'!SC188,"")</f>
        <v>7786.2</v>
      </c>
      <c r="SD26" s="25">
        <f>IFERROR(+'simulations corn farm1'!SD188,"")</f>
        <v>0</v>
      </c>
      <c r="SE26" s="25">
        <f>IFERROR(+'simulations corn farm1'!SE188,"")</f>
        <v>7687.76</v>
      </c>
      <c r="SF26" s="25">
        <f>IFERROR(+'simulations corn farm1'!SF188,"")</f>
        <v>7336.35</v>
      </c>
      <c r="SG26" s="25">
        <f>IFERROR(+'simulations corn farm1'!SG188,"")</f>
        <v>5650.96</v>
      </c>
      <c r="SH26" s="25"/>
      <c r="SI26" s="25">
        <f t="shared" si="31"/>
        <v>4665.3656713426853</v>
      </c>
      <c r="SJ26" s="25"/>
      <c r="SK26" s="25"/>
      <c r="SL26" s="25"/>
      <c r="SM26" s="25"/>
      <c r="SN26" s="25"/>
      <c r="SO26" s="25"/>
      <c r="SP26" s="25"/>
      <c r="SQ26" s="247">
        <f t="shared" si="32"/>
        <v>2016</v>
      </c>
      <c r="SR26" s="247">
        <f t="shared" si="33"/>
        <v>127</v>
      </c>
      <c r="SS26" s="247">
        <f t="shared" si="34"/>
        <v>500</v>
      </c>
      <c r="ST26" s="247">
        <f t="shared" si="35"/>
        <v>500</v>
      </c>
      <c r="SU26" s="247">
        <f t="shared" si="36"/>
        <v>500</v>
      </c>
      <c r="SV26" s="247">
        <f t="shared" si="37"/>
        <v>500</v>
      </c>
      <c r="SW26" s="247">
        <f t="shared" si="38"/>
        <v>500</v>
      </c>
      <c r="SX26" s="247">
        <f t="shared" si="39"/>
        <v>500</v>
      </c>
      <c r="SY26" s="247">
        <f t="shared" si="40"/>
        <v>500</v>
      </c>
      <c r="SZ26" s="247">
        <f t="shared" si="41"/>
        <v>500</v>
      </c>
      <c r="TA26" s="25"/>
      <c r="TB26" s="168">
        <f t="shared" si="42"/>
        <v>0.254</v>
      </c>
      <c r="TC26" s="168">
        <f t="shared" si="43"/>
        <v>0.746</v>
      </c>
      <c r="TD26" s="168">
        <f t="shared" si="24"/>
        <v>0</v>
      </c>
      <c r="TE26" s="168">
        <f t="shared" si="25"/>
        <v>0</v>
      </c>
      <c r="TF26" s="168">
        <f t="shared" si="26"/>
        <v>0</v>
      </c>
      <c r="TG26" s="168">
        <f t="shared" si="27"/>
        <v>0</v>
      </c>
      <c r="TH26" s="168">
        <f t="shared" si="28"/>
        <v>0</v>
      </c>
      <c r="TI26" s="168">
        <f t="shared" si="29"/>
        <v>0</v>
      </c>
      <c r="TJ26" s="168">
        <f t="shared" si="30"/>
        <v>0</v>
      </c>
      <c r="TK26" s="94">
        <f t="shared" si="44"/>
        <v>1</v>
      </c>
      <c r="TM26">
        <v>3</v>
      </c>
      <c r="TP26" s="477">
        <f>+SMALL(B26:SG26,ROUND(SZ26*$TP$15,0))</f>
        <v>0</v>
      </c>
      <c r="TQ26" s="477">
        <f t="shared" si="45"/>
        <v>7101.72</v>
      </c>
      <c r="TR26" s="25">
        <f t="shared" si="46"/>
        <v>4665.3656713426853</v>
      </c>
      <c r="TS26">
        <f>+RANK(SI26,B26:SI26,1)</f>
        <v>186</v>
      </c>
      <c r="TT26" s="168">
        <f>+TS26/SZ26</f>
        <v>0.372</v>
      </c>
      <c r="TV26" s="168">
        <f t="shared" si="47"/>
        <v>0.254</v>
      </c>
    </row>
    <row r="27" spans="1:542">
      <c r="A27">
        <v>2017</v>
      </c>
      <c r="B27" s="25">
        <f>IFERROR(+'simulations corn farm1'!B231,"")</f>
        <v>5551.05</v>
      </c>
      <c r="C27" s="25">
        <f>IFERROR(+'simulations corn farm1'!C231,"")</f>
        <v>1553.43</v>
      </c>
      <c r="D27" s="25">
        <f>IFERROR(+'simulations corn farm1'!D231,"")</f>
        <v>6013.36</v>
      </c>
      <c r="E27" s="25">
        <f>IFERROR(+'simulations corn farm1'!E231,"")</f>
        <v>1179.49</v>
      </c>
      <c r="F27" s="25">
        <f>IFERROR(+'simulations corn farm1'!F231,"")</f>
        <v>0</v>
      </c>
      <c r="G27" s="25">
        <f>IFERROR(+'simulations corn farm1'!G231,"")</f>
        <v>0</v>
      </c>
      <c r="H27" s="25">
        <f>IFERROR(+'simulations corn farm1'!H231,"")</f>
        <v>3967.8</v>
      </c>
      <c r="I27" s="25">
        <f>IFERROR(+'simulations corn farm1'!I231,"")</f>
        <v>4964.5200000000004</v>
      </c>
      <c r="J27" s="25">
        <f>IFERROR(+'simulations corn farm1'!J231,"")</f>
        <v>2574.54</v>
      </c>
      <c r="K27" s="25">
        <f>IFERROR(+'simulations corn farm1'!K231,"")</f>
        <v>0</v>
      </c>
      <c r="L27" s="25">
        <f>IFERROR(+'simulations corn farm1'!L231,"")</f>
        <v>5832.29</v>
      </c>
      <c r="M27" s="25">
        <f>IFERROR(+'simulations corn farm1'!M231,"")</f>
        <v>5867.31</v>
      </c>
      <c r="N27" s="25">
        <f>IFERROR(+'simulations corn farm1'!N231,"")</f>
        <v>0</v>
      </c>
      <c r="O27" s="25">
        <f>IFERROR(+'simulations corn farm1'!O231,"")</f>
        <v>501.5</v>
      </c>
      <c r="P27" s="25">
        <f>IFERROR(+'simulations corn farm1'!P231,"")</f>
        <v>0</v>
      </c>
      <c r="Q27" s="25">
        <f>IFERROR(+'simulations corn farm1'!Q231,"")</f>
        <v>5717.16</v>
      </c>
      <c r="R27" s="25">
        <f>IFERROR(+'simulations corn farm1'!R231,"")</f>
        <v>5652.29</v>
      </c>
      <c r="S27" s="25">
        <f>IFERROR(+'simulations corn farm1'!S231,"")</f>
        <v>0</v>
      </c>
      <c r="T27" s="25">
        <f>IFERROR(+'simulations corn farm1'!T231,"")</f>
        <v>5439.69</v>
      </c>
      <c r="U27" s="25">
        <f>IFERROR(+'simulations corn farm1'!U231,"")</f>
        <v>0</v>
      </c>
      <c r="V27" s="25">
        <f>IFERROR(+'simulations corn farm1'!V231,"")</f>
        <v>6099.94</v>
      </c>
      <c r="W27" s="25">
        <f>IFERROR(+'simulations corn farm1'!W231,"")</f>
        <v>0</v>
      </c>
      <c r="X27" s="25">
        <f>IFERROR(+'simulations corn farm1'!X231,"")</f>
        <v>3942.89</v>
      </c>
      <c r="Y27" s="25">
        <f>IFERROR(+'simulations corn farm1'!Y231,"")</f>
        <v>2597.7800000000002</v>
      </c>
      <c r="Z27" s="25">
        <f>IFERROR(+'simulations corn farm1'!Z231,"")</f>
        <v>5704.82</v>
      </c>
      <c r="AA27" s="25">
        <f>IFERROR(+'simulations corn farm1'!AA231,"")</f>
        <v>0</v>
      </c>
      <c r="AB27" s="25">
        <f>IFERROR(+'simulations corn farm1'!AB231,"")</f>
        <v>0</v>
      </c>
      <c r="AC27" s="25">
        <f>IFERROR(+'simulations corn farm1'!AC231,"")</f>
        <v>6428.78</v>
      </c>
      <c r="AD27" s="25">
        <f>IFERROR(+'simulations corn farm1'!AD231,"")</f>
        <v>5979.58</v>
      </c>
      <c r="AE27" s="25">
        <f>IFERROR(+'simulations corn farm1'!AE231,"")</f>
        <v>0</v>
      </c>
      <c r="AF27" s="25">
        <f>IFERROR(+'simulations corn farm1'!AF231,"")</f>
        <v>6705.26</v>
      </c>
      <c r="AG27" s="25">
        <f>IFERROR(+'simulations corn farm1'!AG231,"")</f>
        <v>5723.15</v>
      </c>
      <c r="AH27" s="25">
        <f>IFERROR(+'simulations corn farm1'!AH231,"")</f>
        <v>6285.51</v>
      </c>
      <c r="AI27" s="25">
        <f>IFERROR(+'simulations corn farm1'!AI231,"")</f>
        <v>5861.16</v>
      </c>
      <c r="AJ27" s="25">
        <f>IFERROR(+'simulations corn farm1'!AJ231,"")</f>
        <v>5470.06</v>
      </c>
      <c r="AK27" s="25">
        <f>IFERROR(+'simulations corn farm1'!AK231,"")</f>
        <v>0</v>
      </c>
      <c r="AL27" s="25">
        <f>IFERROR(+'simulations corn farm1'!AL231,"")</f>
        <v>0</v>
      </c>
      <c r="AM27" s="25">
        <f>IFERROR(+'simulations corn farm1'!AM231,"")</f>
        <v>5784.67</v>
      </c>
      <c r="AN27" s="25">
        <f>IFERROR(+'simulations corn farm1'!AN231,"")</f>
        <v>5692.78</v>
      </c>
      <c r="AO27" s="25">
        <f>IFERROR(+'simulations corn farm1'!AO231,"")</f>
        <v>5712.27</v>
      </c>
      <c r="AP27" s="25">
        <f>IFERROR(+'simulations corn farm1'!AP231,"")</f>
        <v>2379.89</v>
      </c>
      <c r="AQ27" s="25">
        <f>IFERROR(+'simulations corn farm1'!AQ231,"")</f>
        <v>3713.2</v>
      </c>
      <c r="AR27" s="25">
        <f>IFERROR(+'simulations corn farm1'!AR231,"")</f>
        <v>6240</v>
      </c>
      <c r="AS27" s="25">
        <f>IFERROR(+'simulations corn farm1'!AS231,"")</f>
        <v>0</v>
      </c>
      <c r="AT27" s="25">
        <f>IFERROR(+'simulations corn farm1'!AT231,"")</f>
        <v>47.44</v>
      </c>
      <c r="AU27" s="25">
        <f>IFERROR(+'simulations corn farm1'!AU231,"")</f>
        <v>0</v>
      </c>
      <c r="AV27" s="25">
        <f>IFERROR(+'simulations corn farm1'!AV231,"")</f>
        <v>6668.76</v>
      </c>
      <c r="AW27" s="25">
        <f>IFERROR(+'simulations corn farm1'!AW231,"")</f>
        <v>0</v>
      </c>
      <c r="AX27" s="25">
        <f>IFERROR(+'simulations corn farm1'!AX231,"")</f>
        <v>0</v>
      </c>
      <c r="AY27" s="25">
        <f>IFERROR(+'simulations corn farm1'!AY231,"")</f>
        <v>0</v>
      </c>
      <c r="AZ27" s="25">
        <f>IFERROR(+'simulations corn farm1'!AZ231,"")</f>
        <v>0</v>
      </c>
      <c r="BA27" s="25">
        <f>IFERROR(+'simulations corn farm1'!BA231,"")</f>
        <v>6955.53</v>
      </c>
      <c r="BB27" s="25">
        <f>IFERROR(+'simulations corn farm1'!BB231,"")</f>
        <v>0</v>
      </c>
      <c r="BC27" s="25">
        <f>IFERROR(+'simulations corn farm1'!BC231,"")</f>
        <v>0</v>
      </c>
      <c r="BD27" s="25">
        <f>IFERROR(+'simulations corn farm1'!BD231,"")</f>
        <v>2112.04</v>
      </c>
      <c r="BE27" s="25">
        <f>IFERROR(+'simulations corn farm1'!BE231,"")</f>
        <v>6033.35</v>
      </c>
      <c r="BF27" s="25">
        <f>IFERROR(+'simulations corn farm1'!BF231,"")</f>
        <v>0</v>
      </c>
      <c r="BG27" s="25">
        <f>IFERROR(+'simulations corn farm1'!BG231,"")</f>
        <v>0</v>
      </c>
      <c r="BH27" s="25">
        <f>IFERROR(+'simulations corn farm1'!BH231,"")</f>
        <v>0</v>
      </c>
      <c r="BI27" s="25">
        <f>IFERROR(+'simulations corn farm1'!BI231,"")</f>
        <v>0</v>
      </c>
      <c r="BJ27" s="25">
        <f>IFERROR(+'simulations corn farm1'!BJ231,"")</f>
        <v>5969.77</v>
      </c>
      <c r="BK27" s="25">
        <f>IFERROR(+'simulations corn farm1'!BK231,"")</f>
        <v>565.19000000000005</v>
      </c>
      <c r="BL27" s="25">
        <f>IFERROR(+'simulations corn farm1'!BL231,"")</f>
        <v>0</v>
      </c>
      <c r="BM27" s="25">
        <f>IFERROR(+'simulations corn farm1'!BM231,"")</f>
        <v>2920.12</v>
      </c>
      <c r="BN27" s="25">
        <f>IFERROR(+'simulations corn farm1'!BN231,"")</f>
        <v>0</v>
      </c>
      <c r="BO27" s="25">
        <f>IFERROR(+'simulations corn farm1'!BO231,"")</f>
        <v>0</v>
      </c>
      <c r="BP27" s="25">
        <f>IFERROR(+'simulations corn farm1'!BP231,"")</f>
        <v>0</v>
      </c>
      <c r="BQ27" s="25">
        <f>IFERROR(+'simulations corn farm1'!BQ231,"")</f>
        <v>5655.79</v>
      </c>
      <c r="BR27" s="25">
        <f>IFERROR(+'simulations corn farm1'!BR231,"")</f>
        <v>5924.98</v>
      </c>
      <c r="BS27" s="25">
        <f>IFERROR(+'simulations corn farm1'!BS231,"")</f>
        <v>0</v>
      </c>
      <c r="BT27" s="25">
        <f>IFERROR(+'simulations corn farm1'!BT231,"")</f>
        <v>0</v>
      </c>
      <c r="BU27" s="25">
        <f>IFERROR(+'simulations corn farm1'!BU231,"")</f>
        <v>0</v>
      </c>
      <c r="BV27" s="25">
        <f>IFERROR(+'simulations corn farm1'!BV231,"")</f>
        <v>0</v>
      </c>
      <c r="BW27" s="25">
        <f>IFERROR(+'simulations corn farm1'!BW231,"")</f>
        <v>6566.76</v>
      </c>
      <c r="BX27" s="25">
        <f>IFERROR(+'simulations corn farm1'!BX231,"")</f>
        <v>5916.09</v>
      </c>
      <c r="BY27" s="25">
        <f>IFERROR(+'simulations corn farm1'!BY231,"")</f>
        <v>0</v>
      </c>
      <c r="BZ27" s="25">
        <f>IFERROR(+'simulations corn farm1'!BZ231,"")</f>
        <v>0</v>
      </c>
      <c r="CA27" s="25">
        <f>IFERROR(+'simulations corn farm1'!CA231,"")</f>
        <v>0</v>
      </c>
      <c r="CB27" s="25">
        <f>IFERROR(+'simulations corn farm1'!CB231,"")</f>
        <v>0</v>
      </c>
      <c r="CC27" s="25">
        <f>IFERROR(+'simulations corn farm1'!CC231,"")</f>
        <v>0</v>
      </c>
      <c r="CD27" s="25">
        <f>IFERROR(+'simulations corn farm1'!CD231,"")</f>
        <v>0</v>
      </c>
      <c r="CE27" s="25">
        <f>IFERROR(+'simulations corn farm1'!CE231,"")</f>
        <v>292.52</v>
      </c>
      <c r="CF27" s="25">
        <f>IFERROR(+'simulations corn farm1'!CF231,"")</f>
        <v>1382.05</v>
      </c>
      <c r="CG27" s="25">
        <f>IFERROR(+'simulations corn farm1'!CG231,"")</f>
        <v>0</v>
      </c>
      <c r="CH27" s="25">
        <f>IFERROR(+'simulations corn farm1'!CH231,"")</f>
        <v>0</v>
      </c>
      <c r="CI27" s="25">
        <f>IFERROR(+'simulations corn farm1'!CI231,"")</f>
        <v>0</v>
      </c>
      <c r="CJ27" s="25">
        <f>IFERROR(+'simulations corn farm1'!CJ231,"")</f>
        <v>0</v>
      </c>
      <c r="CK27" s="25">
        <f>IFERROR(+'simulations corn farm1'!CK231,"")</f>
        <v>0</v>
      </c>
      <c r="CL27" s="25">
        <f>IFERROR(+'simulations corn farm1'!CL231,"")</f>
        <v>0</v>
      </c>
      <c r="CM27" s="25">
        <f>IFERROR(+'simulations corn farm1'!CM231,"")</f>
        <v>6326.18</v>
      </c>
      <c r="CN27" s="25">
        <f>IFERROR(+'simulations corn farm1'!CN231,"")</f>
        <v>0</v>
      </c>
      <c r="CO27" s="25">
        <f>IFERROR(+'simulations corn farm1'!CO231,"")</f>
        <v>1604.29</v>
      </c>
      <c r="CP27" s="25">
        <f>IFERROR(+'simulations corn farm1'!CP231,"")</f>
        <v>3148.68</v>
      </c>
      <c r="CQ27" s="25">
        <f>IFERROR(+'simulations corn farm1'!CQ231,"")</f>
        <v>0</v>
      </c>
      <c r="CR27" s="25">
        <f>IFERROR(+'simulations corn farm1'!CR231,"")</f>
        <v>5618.54</v>
      </c>
      <c r="CS27" s="25">
        <f>IFERROR(+'simulations corn farm1'!CS231,"")</f>
        <v>6468.98</v>
      </c>
      <c r="CT27" s="25">
        <f>IFERROR(+'simulations corn farm1'!CT231,"")</f>
        <v>0</v>
      </c>
      <c r="CU27" s="25">
        <f>IFERROR(+'simulations corn farm1'!CU231,"")</f>
        <v>4592.16</v>
      </c>
      <c r="CV27" s="25">
        <f>IFERROR(+'simulations corn farm1'!CV231,"")</f>
        <v>5782.86</v>
      </c>
      <c r="CW27" s="25">
        <f>IFERROR(+'simulations corn farm1'!CW231,"")</f>
        <v>1028.29</v>
      </c>
      <c r="CX27" s="25">
        <f>IFERROR(+'simulations corn farm1'!CX231,"")</f>
        <v>6226.68</v>
      </c>
      <c r="CY27" s="25">
        <f>IFERROR(+'simulations corn farm1'!CY231,"")</f>
        <v>1814.34</v>
      </c>
      <c r="CZ27" s="25">
        <f>IFERROR(+'simulations corn farm1'!CZ231,"")</f>
        <v>1720.22</v>
      </c>
      <c r="DA27" s="25">
        <f>IFERROR(+'simulations corn farm1'!DA231,"")</f>
        <v>0</v>
      </c>
      <c r="DB27" s="25">
        <f>IFERROR(+'simulations corn farm1'!DB231,"")</f>
        <v>6193.13</v>
      </c>
      <c r="DC27" s="25">
        <f>IFERROR(+'simulations corn farm1'!DC231,"")</f>
        <v>0</v>
      </c>
      <c r="DD27" s="25">
        <f>IFERROR(+'simulations corn farm1'!DD231,"")</f>
        <v>0</v>
      </c>
      <c r="DE27" s="25">
        <f>IFERROR(+'simulations corn farm1'!DE231,"")</f>
        <v>6406.19</v>
      </c>
      <c r="DF27" s="25">
        <f>IFERROR(+'simulations corn farm1'!DF231,"")</f>
        <v>6753.55</v>
      </c>
      <c r="DG27" s="25">
        <f>IFERROR(+'simulations corn farm1'!DG231,"")</f>
        <v>6436.45</v>
      </c>
      <c r="DH27" s="25">
        <f>IFERROR(+'simulations corn farm1'!DH231,"")</f>
        <v>0</v>
      </c>
      <c r="DI27" s="25">
        <f>IFERROR(+'simulations corn farm1'!DI231,"")</f>
        <v>3397.59</v>
      </c>
      <c r="DJ27" s="25">
        <f>IFERROR(+'simulations corn farm1'!DJ231,"")</f>
        <v>0</v>
      </c>
      <c r="DK27" s="25">
        <f>IFERROR(+'simulations corn farm1'!DK231,"")</f>
        <v>0</v>
      </c>
      <c r="DL27" s="25">
        <f>IFERROR(+'simulations corn farm1'!DL231,"")</f>
        <v>0</v>
      </c>
      <c r="DM27" s="25">
        <f>IFERROR(+'simulations corn farm1'!DM231,"")</f>
        <v>5933.51</v>
      </c>
      <c r="DN27" s="25">
        <f>IFERROR(+'simulations corn farm1'!DN231,"")</f>
        <v>6272.39</v>
      </c>
      <c r="DO27" s="25">
        <f>IFERROR(+'simulations corn farm1'!DO231,"")</f>
        <v>5825.13</v>
      </c>
      <c r="DP27" s="25">
        <f>IFERROR(+'simulations corn farm1'!DP231,"")</f>
        <v>6219.86</v>
      </c>
      <c r="DQ27" s="25">
        <f>IFERROR(+'simulations corn farm1'!DQ231,"")</f>
        <v>5784.98</v>
      </c>
      <c r="DR27" s="25">
        <f>IFERROR(+'simulations corn farm1'!DR231,"")</f>
        <v>7163.8</v>
      </c>
      <c r="DS27" s="25">
        <f>IFERROR(+'simulations corn farm1'!DS231,"")</f>
        <v>6524.62</v>
      </c>
      <c r="DT27" s="25">
        <f>IFERROR(+'simulations corn farm1'!DT231,"")</f>
        <v>0</v>
      </c>
      <c r="DU27" s="25">
        <f>IFERROR(+'simulations corn farm1'!DU231,"")</f>
        <v>3492.13</v>
      </c>
      <c r="DV27" s="25">
        <f>IFERROR(+'simulations corn farm1'!DV231,"")</f>
        <v>5734.54</v>
      </c>
      <c r="DW27" s="25">
        <f>IFERROR(+'simulations corn farm1'!DW231,"")</f>
        <v>438.08</v>
      </c>
      <c r="DX27" s="25">
        <f>IFERROR(+'simulations corn farm1'!DX231,"")</f>
        <v>6135.3</v>
      </c>
      <c r="DY27" s="25">
        <f>IFERROR(+'simulations corn farm1'!DY231,"")</f>
        <v>5876.66</v>
      </c>
      <c r="DZ27" s="25">
        <f>IFERROR(+'simulations corn farm1'!DZ231,"")</f>
        <v>5618.54</v>
      </c>
      <c r="EA27" s="25">
        <f>IFERROR(+'simulations corn farm1'!EA231,"")</f>
        <v>0</v>
      </c>
      <c r="EB27" s="25">
        <f>IFERROR(+'simulations corn farm1'!EB231,"")</f>
        <v>0</v>
      </c>
      <c r="EC27" s="25">
        <f>IFERROR(+'simulations corn farm1'!EC231,"")</f>
        <v>2184.7800000000002</v>
      </c>
      <c r="ED27" s="25">
        <f>IFERROR(+'simulations corn farm1'!ED231,"")</f>
        <v>0</v>
      </c>
      <c r="EE27" s="25">
        <f>IFERROR(+'simulations corn farm1'!EE231,"")</f>
        <v>0</v>
      </c>
      <c r="EF27" s="25">
        <f>IFERROR(+'simulations corn farm1'!EF231,"")</f>
        <v>6567.68</v>
      </c>
      <c r="EG27" s="25">
        <f>IFERROR(+'simulations corn farm1'!EG231,"")</f>
        <v>0</v>
      </c>
      <c r="EH27" s="25">
        <f>IFERROR(+'simulations corn farm1'!EH231,"")</f>
        <v>6272.39</v>
      </c>
      <c r="EI27" s="25">
        <f>IFERROR(+'simulations corn farm1'!EI231,"")</f>
        <v>0</v>
      </c>
      <c r="EJ27" s="25">
        <f>IFERROR(+'simulations corn farm1'!EJ231,"")</f>
        <v>0</v>
      </c>
      <c r="EK27" s="25">
        <f>IFERROR(+'simulations corn farm1'!EK231,"")</f>
        <v>0</v>
      </c>
      <c r="EL27" s="25">
        <f>IFERROR(+'simulations corn farm1'!EL231,"")</f>
        <v>6547.89</v>
      </c>
      <c r="EM27" s="25">
        <f>IFERROR(+'simulations corn farm1'!EM231,"")</f>
        <v>0</v>
      </c>
      <c r="EN27" s="25">
        <f>IFERROR(+'simulations corn farm1'!EN231,"")</f>
        <v>0</v>
      </c>
      <c r="EO27" s="25">
        <f>IFERROR(+'simulations corn farm1'!EO231,"")</f>
        <v>0</v>
      </c>
      <c r="EP27" s="25">
        <f>IFERROR(+'simulations corn farm1'!EP231,"")</f>
        <v>0</v>
      </c>
      <c r="EQ27" s="25">
        <f>IFERROR(+'simulations corn farm1'!EQ231,"")</f>
        <v>0</v>
      </c>
      <c r="ER27" s="25">
        <f>IFERROR(+'simulations corn farm1'!ER231,"")</f>
        <v>0</v>
      </c>
      <c r="ES27" s="25">
        <f>IFERROR(+'simulations corn farm1'!ES231,"")</f>
        <v>0</v>
      </c>
      <c r="ET27" s="25">
        <f>IFERROR(+'simulations corn farm1'!ET231,"")</f>
        <v>6191.35</v>
      </c>
      <c r="EU27" s="25">
        <f>IFERROR(+'simulations corn farm1'!EU231,"")</f>
        <v>1529.67</v>
      </c>
      <c r="EV27" s="25">
        <f>IFERROR(+'simulations corn farm1'!EV231,"")</f>
        <v>0</v>
      </c>
      <c r="EW27" s="25">
        <f>IFERROR(+'simulations corn farm1'!EW231,"")</f>
        <v>0</v>
      </c>
      <c r="EX27" s="25">
        <f>IFERROR(+'simulations corn farm1'!EX231,"")</f>
        <v>0</v>
      </c>
      <c r="EY27" s="25">
        <f>IFERROR(+'simulations corn farm1'!EY231,"")</f>
        <v>0</v>
      </c>
      <c r="EZ27" s="25">
        <f>IFERROR(+'simulations corn farm1'!EZ231,"")</f>
        <v>5706.65</v>
      </c>
      <c r="FA27" s="25">
        <f>IFERROR(+'simulations corn farm1'!FA231,"")</f>
        <v>1505.84</v>
      </c>
      <c r="FB27" s="25">
        <f>IFERROR(+'simulations corn farm1'!FB231,"")</f>
        <v>5652.84</v>
      </c>
      <c r="FC27" s="25">
        <f>IFERROR(+'simulations corn farm1'!FC231,"")</f>
        <v>7393.47</v>
      </c>
      <c r="FD27" s="25">
        <f>IFERROR(+'simulations corn farm1'!FD231,"")</f>
        <v>6685.62</v>
      </c>
      <c r="FE27" s="25">
        <f>IFERROR(+'simulations corn farm1'!FE231,"")</f>
        <v>0</v>
      </c>
      <c r="FF27" s="25">
        <f>IFERROR(+'simulations corn farm1'!FF231,"")</f>
        <v>0</v>
      </c>
      <c r="FG27" s="25">
        <f>IFERROR(+'simulations corn farm1'!FG231,"")</f>
        <v>0</v>
      </c>
      <c r="FH27" s="25">
        <f>IFERROR(+'simulations corn farm1'!FH231,"")</f>
        <v>0</v>
      </c>
      <c r="FI27" s="25">
        <f>IFERROR(+'simulations corn farm1'!FI231,"")</f>
        <v>5521.87</v>
      </c>
      <c r="FJ27" s="25">
        <f>IFERROR(+'simulations corn farm1'!FJ231,"")</f>
        <v>0</v>
      </c>
      <c r="FK27" s="25">
        <f>IFERROR(+'simulations corn farm1'!FK231,"")</f>
        <v>5894.99</v>
      </c>
      <c r="FL27" s="25">
        <f>IFERROR(+'simulations corn farm1'!FL231,"")</f>
        <v>0</v>
      </c>
      <c r="FM27" s="25">
        <f>IFERROR(+'simulations corn farm1'!FM231,"")</f>
        <v>0</v>
      </c>
      <c r="FN27" s="25">
        <f>IFERROR(+'simulations corn farm1'!FN231,"")</f>
        <v>0</v>
      </c>
      <c r="FO27" s="25">
        <f>IFERROR(+'simulations corn farm1'!FO231,"")</f>
        <v>5937.04</v>
      </c>
      <c r="FP27" s="25">
        <f>IFERROR(+'simulations corn farm1'!FP231,"")</f>
        <v>2352.89</v>
      </c>
      <c r="FQ27" s="25">
        <f>IFERROR(+'simulations corn farm1'!FQ231,"")</f>
        <v>0</v>
      </c>
      <c r="FR27" s="25">
        <f>IFERROR(+'simulations corn farm1'!FR231,"")</f>
        <v>6270.31</v>
      </c>
      <c r="FS27" s="25">
        <f>IFERROR(+'simulations corn farm1'!FS231,"")</f>
        <v>0</v>
      </c>
      <c r="FT27" s="25">
        <f>IFERROR(+'simulations corn farm1'!FT231,"")</f>
        <v>0</v>
      </c>
      <c r="FU27" s="25">
        <f>IFERROR(+'simulations corn farm1'!FU231,"")</f>
        <v>0</v>
      </c>
      <c r="FV27" s="25">
        <f>IFERROR(+'simulations corn farm1'!FV231,"")</f>
        <v>5788.4</v>
      </c>
      <c r="FW27" s="25">
        <f>IFERROR(+'simulations corn farm1'!FW231,"")</f>
        <v>0</v>
      </c>
      <c r="FX27" s="25">
        <f>IFERROR(+'simulations corn farm1'!FX231,"")</f>
        <v>0</v>
      </c>
      <c r="FY27" s="25">
        <f>IFERROR(+'simulations corn farm1'!FY231,"")</f>
        <v>0</v>
      </c>
      <c r="FZ27" s="25">
        <f>IFERROR(+'simulations corn farm1'!FZ231,"")</f>
        <v>0</v>
      </c>
      <c r="GA27" s="25">
        <f>IFERROR(+'simulations corn farm1'!GA231,"")</f>
        <v>0</v>
      </c>
      <c r="GB27" s="25">
        <f>IFERROR(+'simulations corn farm1'!GB231,"")</f>
        <v>5002.3</v>
      </c>
      <c r="GC27" s="25">
        <f>IFERROR(+'simulations corn farm1'!GC231,"")</f>
        <v>5429.42</v>
      </c>
      <c r="GD27" s="25">
        <f>IFERROR(+'simulations corn farm1'!GD231,"")</f>
        <v>0</v>
      </c>
      <c r="GE27" s="25">
        <f>IFERROR(+'simulations corn farm1'!GE231,"")</f>
        <v>5613.29</v>
      </c>
      <c r="GF27" s="25">
        <f>IFERROR(+'simulations corn farm1'!GF231,"")</f>
        <v>3874.01</v>
      </c>
      <c r="GG27" s="25">
        <f>IFERROR(+'simulations corn farm1'!GG231,"")</f>
        <v>0</v>
      </c>
      <c r="GH27" s="25">
        <f>IFERROR(+'simulations corn farm1'!GH231,"")</f>
        <v>5826.6</v>
      </c>
      <c r="GI27" s="25">
        <f>IFERROR(+'simulations corn farm1'!GI231,"")</f>
        <v>0</v>
      </c>
      <c r="GJ27" s="25">
        <f>IFERROR(+'simulations corn farm1'!GJ231,"")</f>
        <v>0</v>
      </c>
      <c r="GK27" s="25">
        <f>IFERROR(+'simulations corn farm1'!GK231,"")</f>
        <v>0</v>
      </c>
      <c r="GL27" s="25">
        <f>IFERROR(+'simulations corn farm1'!GL231,"")</f>
        <v>1083.72</v>
      </c>
      <c r="GM27" s="25">
        <f>IFERROR(+'simulations corn farm1'!GM231,"")</f>
        <v>6381.39</v>
      </c>
      <c r="GN27" s="25">
        <f>IFERROR(+'simulations corn farm1'!GN231,"")</f>
        <v>0</v>
      </c>
      <c r="GO27" s="25">
        <f>IFERROR(+'simulations corn farm1'!GO231,"")</f>
        <v>5534.18</v>
      </c>
      <c r="GP27" s="25">
        <f>IFERROR(+'simulations corn farm1'!GP231,"")</f>
        <v>0</v>
      </c>
      <c r="GQ27" s="25">
        <f>IFERROR(+'simulations corn farm1'!GQ231,"")</f>
        <v>5551.05</v>
      </c>
      <c r="GR27" s="25">
        <f>IFERROR(+'simulations corn farm1'!GR231,"")</f>
        <v>0</v>
      </c>
      <c r="GS27" s="25">
        <f>IFERROR(+'simulations corn farm1'!GS231,"")</f>
        <v>0</v>
      </c>
      <c r="GT27" s="25">
        <f>IFERROR(+'simulations corn farm1'!GT231,"")</f>
        <v>6645.33</v>
      </c>
      <c r="GU27" s="25">
        <f>IFERROR(+'simulations corn farm1'!GU231,"")</f>
        <v>5752.42</v>
      </c>
      <c r="GV27" s="25">
        <f>IFERROR(+'simulations corn farm1'!GV231,"")</f>
        <v>1805.44</v>
      </c>
      <c r="GW27" s="25">
        <f>IFERROR(+'simulations corn farm1'!GW231,"")</f>
        <v>6328.08</v>
      </c>
      <c r="GX27" s="25">
        <f>IFERROR(+'simulations corn farm1'!GX231,"")</f>
        <v>0</v>
      </c>
      <c r="GY27" s="25">
        <f>IFERROR(+'simulations corn farm1'!GY231,"")</f>
        <v>0</v>
      </c>
      <c r="GZ27" s="25">
        <f>IFERROR(+'simulations corn farm1'!GZ231,"")</f>
        <v>5818.39</v>
      </c>
      <c r="HA27" s="25">
        <f>IFERROR(+'simulations corn farm1'!HA231,"")</f>
        <v>0</v>
      </c>
      <c r="HB27" s="25">
        <f>IFERROR(+'simulations corn farm1'!HB231,"")</f>
        <v>5987.25</v>
      </c>
      <c r="HC27" s="25">
        <f>IFERROR(+'simulations corn farm1'!HC231,"")</f>
        <v>0</v>
      </c>
      <c r="HD27" s="25">
        <f>IFERROR(+'simulations corn farm1'!HD231,"")</f>
        <v>2962.19</v>
      </c>
      <c r="HE27" s="25">
        <f>IFERROR(+'simulations corn farm1'!HE231,"")</f>
        <v>6237.5</v>
      </c>
      <c r="HF27" s="25">
        <f>IFERROR(+'simulations corn farm1'!HF231,"")</f>
        <v>0</v>
      </c>
      <c r="HG27" s="25">
        <f>IFERROR(+'simulations corn farm1'!HG231,"")</f>
        <v>1019.32</v>
      </c>
      <c r="HH27" s="25">
        <f>IFERROR(+'simulations corn farm1'!HH231,"")</f>
        <v>0</v>
      </c>
      <c r="HI27" s="25">
        <f>IFERROR(+'simulations corn farm1'!HI231,"")</f>
        <v>0</v>
      </c>
      <c r="HJ27" s="25">
        <f>IFERROR(+'simulations corn farm1'!HJ231,"")</f>
        <v>6084.05</v>
      </c>
      <c r="HK27" s="25">
        <f>IFERROR(+'simulations corn farm1'!HK231,"")</f>
        <v>7209.11</v>
      </c>
      <c r="HL27" s="25">
        <f>IFERROR(+'simulations corn farm1'!HL231,"")</f>
        <v>0</v>
      </c>
      <c r="HM27" s="25">
        <f>IFERROR(+'simulations corn farm1'!HM231,"")</f>
        <v>0</v>
      </c>
      <c r="HN27" s="25">
        <f>IFERROR(+'simulations corn farm1'!HN231,"")</f>
        <v>0</v>
      </c>
      <c r="HO27" s="25">
        <f>IFERROR(+'simulations corn farm1'!HO231,"")</f>
        <v>6236.65</v>
      </c>
      <c r="HP27" s="25">
        <f>IFERROR(+'simulations corn farm1'!HP231,"")</f>
        <v>5635.51</v>
      </c>
      <c r="HQ27" s="25">
        <f>IFERROR(+'simulations corn farm1'!HQ231,"")</f>
        <v>0</v>
      </c>
      <c r="HR27" s="25">
        <f>IFERROR(+'simulations corn farm1'!HR231,"")</f>
        <v>0</v>
      </c>
      <c r="HS27" s="25">
        <f>IFERROR(+'simulations corn farm1'!HS231,"")</f>
        <v>5792.52</v>
      </c>
      <c r="HT27" s="25">
        <f>IFERROR(+'simulations corn farm1'!HT231,"")</f>
        <v>0</v>
      </c>
      <c r="HU27" s="25">
        <f>IFERROR(+'simulations corn farm1'!HU231,"")</f>
        <v>0</v>
      </c>
      <c r="HV27" s="25">
        <f>IFERROR(+'simulations corn farm1'!HV231,"")</f>
        <v>6324.34</v>
      </c>
      <c r="HW27" s="25">
        <f>IFERROR(+'simulations corn farm1'!HW231,"")</f>
        <v>6444.39</v>
      </c>
      <c r="HX27" s="25">
        <f>IFERROR(+'simulations corn farm1'!HX231,"")</f>
        <v>0</v>
      </c>
      <c r="HY27" s="25">
        <f>IFERROR(+'simulations corn farm1'!HY231,"")</f>
        <v>0</v>
      </c>
      <c r="HZ27" s="25">
        <f>IFERROR(+'simulations corn farm1'!HZ231,"")</f>
        <v>0</v>
      </c>
      <c r="IA27" s="25">
        <f>IFERROR(+'simulations corn farm1'!IA231,"")</f>
        <v>0</v>
      </c>
      <c r="IB27" s="25">
        <f>IFERROR(+'simulations corn farm1'!IB231,"")</f>
        <v>6787.76</v>
      </c>
      <c r="IC27" s="25">
        <f>IFERROR(+'simulations corn farm1'!IC231,"")</f>
        <v>2186.6</v>
      </c>
      <c r="ID27" s="25">
        <f>IFERROR(+'simulations corn farm1'!ID231,"")</f>
        <v>0</v>
      </c>
      <c r="IE27" s="25">
        <f>IFERROR(+'simulations corn farm1'!IE231,"")</f>
        <v>5812.37</v>
      </c>
      <c r="IF27" s="25">
        <f>IFERROR(+'simulations corn farm1'!IF231,"")</f>
        <v>0</v>
      </c>
      <c r="IG27" s="25">
        <f>IFERROR(+'simulations corn farm1'!IG231,"")</f>
        <v>0</v>
      </c>
      <c r="IH27" s="25">
        <f>IFERROR(+'simulations corn farm1'!IH231,"")</f>
        <v>2593.5700000000002</v>
      </c>
      <c r="II27" s="25">
        <f>IFERROR(+'simulations corn farm1'!II231,"")</f>
        <v>0</v>
      </c>
      <c r="IJ27" s="25">
        <f>IFERROR(+'simulations corn farm1'!IJ231,"")</f>
        <v>0</v>
      </c>
      <c r="IK27" s="25">
        <f>IFERROR(+'simulations corn farm1'!IK231,"")</f>
        <v>0</v>
      </c>
      <c r="IL27" s="25">
        <f>IFERROR(+'simulations corn farm1'!IL231,"")</f>
        <v>0</v>
      </c>
      <c r="IM27" s="25">
        <f>IFERROR(+'simulations corn farm1'!IM231,"")</f>
        <v>6607.73</v>
      </c>
      <c r="IN27" s="25">
        <f>IFERROR(+'simulations corn farm1'!IN231,"")</f>
        <v>0</v>
      </c>
      <c r="IO27" s="25">
        <f>IFERROR(+'simulations corn farm1'!IO231,"")</f>
        <v>0</v>
      </c>
      <c r="IP27" s="25">
        <f>IFERROR(+'simulations corn farm1'!IP231,"")</f>
        <v>5816.18</v>
      </c>
      <c r="IQ27" s="25">
        <f>IFERROR(+'simulations corn farm1'!IQ231,"")</f>
        <v>0</v>
      </c>
      <c r="IR27" s="25">
        <f>IFERROR(+'simulations corn farm1'!IR231,"")</f>
        <v>0</v>
      </c>
      <c r="IS27" s="25">
        <f>IFERROR(+'simulations corn farm1'!IS231,"")</f>
        <v>0</v>
      </c>
      <c r="IT27" s="25">
        <f>IFERROR(+'simulations corn farm1'!IT231,"")</f>
        <v>0</v>
      </c>
      <c r="IU27" s="25">
        <f>IFERROR(+'simulations corn farm1'!IU231,"")</f>
        <v>5841.92</v>
      </c>
      <c r="IV27" s="25">
        <f>IFERROR(+'simulations corn farm1'!IV231,"")</f>
        <v>0</v>
      </c>
      <c r="IW27" s="25">
        <f>IFERROR(+'simulations corn farm1'!IW231,"")</f>
        <v>0</v>
      </c>
      <c r="IX27" s="25">
        <f>IFERROR(+'simulations corn farm1'!IX231,"")</f>
        <v>0</v>
      </c>
      <c r="IY27" s="25">
        <f>IFERROR(+'simulations corn farm1'!IY231,"")</f>
        <v>6010.45</v>
      </c>
      <c r="IZ27" s="25">
        <f>IFERROR(+'simulations corn farm1'!IZ231,"")</f>
        <v>0</v>
      </c>
      <c r="JA27" s="25">
        <f>IFERROR(+'simulations corn farm1'!JA231,"")</f>
        <v>0</v>
      </c>
      <c r="JB27" s="25">
        <f>IFERROR(+'simulations corn farm1'!JB231,"")</f>
        <v>0</v>
      </c>
      <c r="JC27" s="25">
        <f>IFERROR(+'simulations corn farm1'!JC231,"")</f>
        <v>0</v>
      </c>
      <c r="JD27" s="25">
        <f>IFERROR(+'simulations corn farm1'!JD231,"")</f>
        <v>5986.7</v>
      </c>
      <c r="JE27" s="25">
        <f>IFERROR(+'simulations corn farm1'!JE231,"")</f>
        <v>0</v>
      </c>
      <c r="JF27" s="25">
        <f>IFERROR(+'simulations corn farm1'!JF231,"")</f>
        <v>1693.23</v>
      </c>
      <c r="JG27" s="25">
        <f>IFERROR(+'simulations corn farm1'!JG231,"")</f>
        <v>0</v>
      </c>
      <c r="JH27" s="25">
        <f>IFERROR(+'simulations corn farm1'!JH231,"")</f>
        <v>5871.17</v>
      </c>
      <c r="JI27" s="25">
        <f>IFERROR(+'simulations corn farm1'!JI231,"")</f>
        <v>0</v>
      </c>
      <c r="JJ27" s="25">
        <f>IFERROR(+'simulations corn farm1'!JJ231,"")</f>
        <v>1065.8</v>
      </c>
      <c r="JK27" s="25">
        <f>IFERROR(+'simulations corn farm1'!JK231,"")</f>
        <v>5605.04</v>
      </c>
      <c r="JL27" s="25">
        <f>IFERROR(+'simulations corn farm1'!JL231,"")</f>
        <v>0</v>
      </c>
      <c r="JM27" s="25">
        <f>IFERROR(+'simulations corn farm1'!JM231,"")</f>
        <v>0</v>
      </c>
      <c r="JN27" s="25">
        <f>IFERROR(+'simulations corn farm1'!JN231,"")</f>
        <v>0</v>
      </c>
      <c r="JO27" s="25">
        <f>IFERROR(+'simulations corn farm1'!JO231,"")</f>
        <v>0</v>
      </c>
      <c r="JP27" s="25">
        <f>IFERROR(+'simulations corn farm1'!JP231,"")</f>
        <v>0</v>
      </c>
      <c r="JQ27" s="25">
        <f>IFERROR(+'simulations corn farm1'!JQ231,"")</f>
        <v>6612.32</v>
      </c>
      <c r="JR27" s="25">
        <f>IFERROR(+'simulations corn farm1'!JR231,"")</f>
        <v>0</v>
      </c>
      <c r="JS27" s="25">
        <f>IFERROR(+'simulations corn farm1'!JS231,"")</f>
        <v>5534.16</v>
      </c>
      <c r="JT27" s="25">
        <f>IFERROR(+'simulations corn farm1'!JT231,"")</f>
        <v>3477.85</v>
      </c>
      <c r="JU27" s="25">
        <f>IFERROR(+'simulations corn farm1'!JU231,"")</f>
        <v>79.25</v>
      </c>
      <c r="JV27" s="25">
        <f>IFERROR(+'simulations corn farm1'!JV231,"")</f>
        <v>5134.7299999999996</v>
      </c>
      <c r="JW27" s="25">
        <f>IFERROR(+'simulations corn farm1'!JW231,"")</f>
        <v>6065.78</v>
      </c>
      <c r="JX27" s="25">
        <f>IFERROR(+'simulations corn farm1'!JX231,"")</f>
        <v>4143.53</v>
      </c>
      <c r="JY27" s="25">
        <f>IFERROR(+'simulations corn farm1'!JY231,"")</f>
        <v>0</v>
      </c>
      <c r="JZ27" s="25">
        <f>IFERROR(+'simulations corn farm1'!JZ231,"")</f>
        <v>6617.59</v>
      </c>
      <c r="KA27" s="25">
        <f>IFERROR(+'simulations corn farm1'!KA231,"")</f>
        <v>0</v>
      </c>
      <c r="KB27" s="25">
        <f>IFERROR(+'simulations corn farm1'!KB231,"")</f>
        <v>0</v>
      </c>
      <c r="KC27" s="25">
        <f>IFERROR(+'simulations corn farm1'!KC231,"")</f>
        <v>0</v>
      </c>
      <c r="KD27" s="25">
        <f>IFERROR(+'simulations corn farm1'!KD231,"")</f>
        <v>0</v>
      </c>
      <c r="KE27" s="25">
        <f>IFERROR(+'simulations corn farm1'!KE231,"")</f>
        <v>0</v>
      </c>
      <c r="KF27" s="25">
        <f>IFERROR(+'simulations corn farm1'!KF231,"")</f>
        <v>0</v>
      </c>
      <c r="KG27" s="25">
        <f>IFERROR(+'simulations corn farm1'!KG231,"")</f>
        <v>5327.6</v>
      </c>
      <c r="KH27" s="25">
        <f>IFERROR(+'simulations corn farm1'!KH231,"")</f>
        <v>0</v>
      </c>
      <c r="KI27" s="25">
        <f>IFERROR(+'simulations corn farm1'!KI231,"")</f>
        <v>0</v>
      </c>
      <c r="KJ27" s="25">
        <f>IFERROR(+'simulations corn farm1'!KJ231,"")</f>
        <v>0</v>
      </c>
      <c r="KK27" s="25">
        <f>IFERROR(+'simulations corn farm1'!KK231,"")</f>
        <v>5794.94</v>
      </c>
      <c r="KL27" s="25">
        <f>IFERROR(+'simulations corn farm1'!KL231,"")</f>
        <v>5996.31</v>
      </c>
      <c r="KM27" s="25">
        <f>IFERROR(+'simulations corn farm1'!KM231,"")</f>
        <v>0</v>
      </c>
      <c r="KN27" s="25">
        <f>IFERROR(+'simulations corn farm1'!KN231,"")</f>
        <v>0</v>
      </c>
      <c r="KO27" s="25">
        <f>IFERROR(+'simulations corn farm1'!KO231,"")</f>
        <v>5927.43</v>
      </c>
      <c r="KP27" s="25">
        <f>IFERROR(+'simulations corn farm1'!KP231,"")</f>
        <v>0</v>
      </c>
      <c r="KQ27" s="25">
        <f>IFERROR(+'simulations corn farm1'!KQ231,"")</f>
        <v>0</v>
      </c>
      <c r="KR27" s="25">
        <f>IFERROR(+'simulations corn farm1'!KR231,"")</f>
        <v>0</v>
      </c>
      <c r="KS27" s="25">
        <f>IFERROR(+'simulations corn farm1'!KS231,"")</f>
        <v>6607.46</v>
      </c>
      <c r="KT27" s="25">
        <f>IFERROR(+'simulations corn farm1'!KT231,"")</f>
        <v>0</v>
      </c>
      <c r="KU27" s="25">
        <f>IFERROR(+'simulations corn farm1'!KU231,"")</f>
        <v>0</v>
      </c>
      <c r="KV27" s="25">
        <f>IFERROR(+'simulations corn farm1'!KV231,"")</f>
        <v>2778.99</v>
      </c>
      <c r="KW27" s="25">
        <f>IFERROR(+'simulations corn farm1'!KW231,"")</f>
        <v>47.97</v>
      </c>
      <c r="KX27" s="25">
        <f>IFERROR(+'simulations corn farm1'!KX231,"")</f>
        <v>5412.8</v>
      </c>
      <c r="KY27" s="25">
        <f>IFERROR(+'simulations corn farm1'!KY231,"")</f>
        <v>0</v>
      </c>
      <c r="KZ27" s="25">
        <f>IFERROR(+'simulations corn farm1'!KZ231,"")</f>
        <v>6026.01</v>
      </c>
      <c r="LA27" s="25">
        <f>IFERROR(+'simulations corn farm1'!LA231,"")</f>
        <v>4888.21</v>
      </c>
      <c r="LB27" s="25">
        <f>IFERROR(+'simulations corn farm1'!LB231,"")</f>
        <v>0</v>
      </c>
      <c r="LC27" s="25">
        <f>IFERROR(+'simulations corn farm1'!LC231,"")</f>
        <v>0</v>
      </c>
      <c r="LD27" s="25">
        <f>IFERROR(+'simulations corn farm1'!LD231,"")</f>
        <v>6273.32</v>
      </c>
      <c r="LE27" s="25">
        <f>IFERROR(+'simulations corn farm1'!LE231,"")</f>
        <v>4868.66</v>
      </c>
      <c r="LF27" s="25">
        <f>IFERROR(+'simulations corn farm1'!LF231,"")</f>
        <v>0</v>
      </c>
      <c r="LG27" s="25">
        <f>IFERROR(+'simulations corn farm1'!LG231,"")</f>
        <v>5476.81</v>
      </c>
      <c r="LH27" s="25">
        <f>IFERROR(+'simulations corn farm1'!LH231,"")</f>
        <v>4355.83</v>
      </c>
      <c r="LI27" s="25">
        <f>IFERROR(+'simulations corn farm1'!LI231,"")</f>
        <v>2976.34</v>
      </c>
      <c r="LJ27" s="25">
        <f>IFERROR(+'simulations corn farm1'!LJ231,"")</f>
        <v>0</v>
      </c>
      <c r="LK27" s="25">
        <f>IFERROR(+'simulations corn farm1'!LK231,"")</f>
        <v>6131.71</v>
      </c>
      <c r="LL27" s="25">
        <f>IFERROR(+'simulations corn farm1'!LL231,"")</f>
        <v>0</v>
      </c>
      <c r="LM27" s="25">
        <f>IFERROR(+'simulations corn farm1'!LM231,"")</f>
        <v>617.29</v>
      </c>
      <c r="LN27" s="25">
        <f>IFERROR(+'simulations corn farm1'!LN231,"")</f>
        <v>5459.58</v>
      </c>
      <c r="LO27" s="25">
        <f>IFERROR(+'simulations corn farm1'!LO231,"")</f>
        <v>5995.97</v>
      </c>
      <c r="LP27" s="25">
        <f>IFERROR(+'simulations corn farm1'!LP231,"")</f>
        <v>0</v>
      </c>
      <c r="LQ27" s="25">
        <f>IFERROR(+'simulations corn farm1'!LQ231,"")</f>
        <v>0</v>
      </c>
      <c r="LR27" s="25">
        <f>IFERROR(+'simulations corn farm1'!LR231,"")</f>
        <v>0</v>
      </c>
      <c r="LS27" s="25">
        <f>IFERROR(+'simulations corn farm1'!LS231,"")</f>
        <v>5809.87</v>
      </c>
      <c r="LT27" s="25">
        <f>IFERROR(+'simulations corn farm1'!LT231,"")</f>
        <v>6732.39</v>
      </c>
      <c r="LU27" s="25">
        <f>IFERROR(+'simulations corn farm1'!LU231,"")</f>
        <v>7189.9</v>
      </c>
      <c r="LV27" s="25">
        <f>IFERROR(+'simulations corn farm1'!LV231,"")</f>
        <v>0</v>
      </c>
      <c r="LW27" s="25">
        <f>IFERROR(+'simulations corn farm1'!LW231,"")</f>
        <v>6339.94</v>
      </c>
      <c r="LX27" s="25">
        <f>IFERROR(+'simulations corn farm1'!LX231,"")</f>
        <v>0</v>
      </c>
      <c r="LY27" s="25">
        <f>IFERROR(+'simulations corn farm1'!LY231,"")</f>
        <v>0</v>
      </c>
      <c r="LZ27" s="25">
        <f>IFERROR(+'simulations corn farm1'!LZ231,"")</f>
        <v>0</v>
      </c>
      <c r="MA27" s="25">
        <f>IFERROR(+'simulations corn farm1'!MA231,"")</f>
        <v>0</v>
      </c>
      <c r="MB27" s="25">
        <f>IFERROR(+'simulations corn farm1'!MB231,"")</f>
        <v>6471.58</v>
      </c>
      <c r="MC27" s="25">
        <f>IFERROR(+'simulations corn farm1'!MC231,"")</f>
        <v>6122.13</v>
      </c>
      <c r="MD27" s="25">
        <f>IFERROR(+'simulations corn farm1'!MD231,"")</f>
        <v>0</v>
      </c>
      <c r="ME27" s="25">
        <f>IFERROR(+'simulations corn farm1'!ME231,"")</f>
        <v>0</v>
      </c>
      <c r="MF27" s="25">
        <f>IFERROR(+'simulations corn farm1'!MF231,"")</f>
        <v>0</v>
      </c>
      <c r="MG27" s="25">
        <f>IFERROR(+'simulations corn farm1'!MG231,"")</f>
        <v>0</v>
      </c>
      <c r="MH27" s="25">
        <f>IFERROR(+'simulations corn farm1'!MH231,"")</f>
        <v>6469.93</v>
      </c>
      <c r="MI27" s="25">
        <f>IFERROR(+'simulations corn farm1'!MI231,"")</f>
        <v>0</v>
      </c>
      <c r="MJ27" s="25">
        <f>IFERROR(+'simulations corn farm1'!MJ231,"")</f>
        <v>0</v>
      </c>
      <c r="MK27" s="25">
        <f>IFERROR(+'simulations corn farm1'!MK231,"")</f>
        <v>0</v>
      </c>
      <c r="ML27" s="25">
        <f>IFERROR(+'simulations corn farm1'!ML231,"")</f>
        <v>0</v>
      </c>
      <c r="MM27" s="25">
        <f>IFERROR(+'simulations corn farm1'!MM231,"")</f>
        <v>0</v>
      </c>
      <c r="MN27" s="25">
        <f>IFERROR(+'simulations corn farm1'!MN231,"")</f>
        <v>6371.87</v>
      </c>
      <c r="MO27" s="25">
        <f>IFERROR(+'simulations corn farm1'!MO231,"")</f>
        <v>0</v>
      </c>
      <c r="MP27" s="25">
        <f>IFERROR(+'simulations corn farm1'!MP231,"")</f>
        <v>0</v>
      </c>
      <c r="MQ27" s="25">
        <f>IFERROR(+'simulations corn farm1'!MQ231,"")</f>
        <v>0</v>
      </c>
      <c r="MR27" s="25">
        <f>IFERROR(+'simulations corn farm1'!MR231,"")</f>
        <v>1203.0899999999999</v>
      </c>
      <c r="MS27" s="25">
        <f>IFERROR(+'simulations corn farm1'!MS231,"")</f>
        <v>2756.28</v>
      </c>
      <c r="MT27" s="25">
        <f>IFERROR(+'simulations corn farm1'!MT231,"")</f>
        <v>0</v>
      </c>
      <c r="MU27" s="25">
        <f>IFERROR(+'simulations corn farm1'!MU231,"")</f>
        <v>0</v>
      </c>
      <c r="MV27" s="25">
        <f>IFERROR(+'simulations corn farm1'!MV231,"")</f>
        <v>0</v>
      </c>
      <c r="MW27" s="25">
        <f>IFERROR(+'simulations corn farm1'!MW231,"")</f>
        <v>0</v>
      </c>
      <c r="MX27" s="25">
        <f>IFERROR(+'simulations corn farm1'!MX231,"")</f>
        <v>6018.71</v>
      </c>
      <c r="MY27" s="25">
        <f>IFERROR(+'simulations corn farm1'!MY231,"")</f>
        <v>5658.39</v>
      </c>
      <c r="MZ27" s="25">
        <f>IFERROR(+'simulations corn farm1'!MZ231,"")</f>
        <v>0</v>
      </c>
      <c r="NA27" s="25">
        <f>IFERROR(+'simulations corn farm1'!NA231,"")</f>
        <v>5954.83</v>
      </c>
      <c r="NB27" s="25">
        <f>IFERROR(+'simulations corn farm1'!NB231,"")</f>
        <v>0</v>
      </c>
      <c r="NC27" s="25">
        <f>IFERROR(+'simulations corn farm1'!NC231,"")</f>
        <v>5591.69</v>
      </c>
      <c r="ND27" s="25">
        <f>IFERROR(+'simulations corn farm1'!ND231,"")</f>
        <v>5644</v>
      </c>
      <c r="NE27" s="25">
        <f>IFERROR(+'simulations corn farm1'!NE231,"")</f>
        <v>0</v>
      </c>
      <c r="NF27" s="25">
        <f>IFERROR(+'simulations corn farm1'!NF231,"")</f>
        <v>0</v>
      </c>
      <c r="NG27" s="25">
        <f>IFERROR(+'simulations corn farm1'!NG231,"")</f>
        <v>964.8</v>
      </c>
      <c r="NH27" s="25">
        <f>IFERROR(+'simulations corn farm1'!NH231,"")</f>
        <v>7004.13</v>
      </c>
      <c r="NI27" s="25">
        <f>IFERROR(+'simulations corn farm1'!NI231,"")</f>
        <v>0</v>
      </c>
      <c r="NJ27" s="25">
        <f>IFERROR(+'simulations corn farm1'!NJ231,"")</f>
        <v>0</v>
      </c>
      <c r="NK27" s="25">
        <f>IFERROR(+'simulations corn farm1'!NK231,"")</f>
        <v>2224.9699999999998</v>
      </c>
      <c r="NL27" s="25">
        <f>IFERROR(+'simulations corn farm1'!NL231,"")</f>
        <v>0</v>
      </c>
      <c r="NM27" s="25">
        <f>IFERROR(+'simulations corn farm1'!NM231,"")</f>
        <v>0</v>
      </c>
      <c r="NN27" s="25">
        <f>IFERROR(+'simulations corn farm1'!NN231,"")</f>
        <v>0</v>
      </c>
      <c r="NO27" s="25">
        <f>IFERROR(+'simulations corn farm1'!NO231,"")</f>
        <v>0</v>
      </c>
      <c r="NP27" s="25">
        <f>IFERROR(+'simulations corn farm1'!NP231,"")</f>
        <v>3937.66</v>
      </c>
      <c r="NQ27" s="25">
        <f>IFERROR(+'simulations corn farm1'!NQ231,"")</f>
        <v>0</v>
      </c>
      <c r="NR27" s="25">
        <f>IFERROR(+'simulations corn farm1'!NR231,"")</f>
        <v>219.77</v>
      </c>
      <c r="NS27" s="25">
        <f>IFERROR(+'simulations corn farm1'!NS231,"")</f>
        <v>2809.69</v>
      </c>
      <c r="NT27" s="25">
        <f>IFERROR(+'simulations corn farm1'!NT231,"")</f>
        <v>0</v>
      </c>
      <c r="NU27" s="25">
        <f>IFERROR(+'simulations corn farm1'!NU231,"")</f>
        <v>0</v>
      </c>
      <c r="NV27" s="25">
        <f>IFERROR(+'simulations corn farm1'!NV231,"")</f>
        <v>6656.27</v>
      </c>
      <c r="NW27" s="25">
        <f>IFERROR(+'simulations corn farm1'!NW231,"")</f>
        <v>0</v>
      </c>
      <c r="NX27" s="25">
        <f>IFERROR(+'simulations corn farm1'!NX231,"")</f>
        <v>6512.4</v>
      </c>
      <c r="NY27" s="25">
        <f>IFERROR(+'simulations corn farm1'!NY231,"")</f>
        <v>0</v>
      </c>
      <c r="NZ27" s="25">
        <f>IFERROR(+'simulations corn farm1'!NZ231,"")</f>
        <v>0</v>
      </c>
      <c r="OA27" s="25">
        <f>IFERROR(+'simulations corn farm1'!OA231,"")</f>
        <v>0</v>
      </c>
      <c r="OB27" s="25">
        <f>IFERROR(+'simulations corn farm1'!OB231,"")</f>
        <v>0</v>
      </c>
      <c r="OC27" s="25">
        <f>IFERROR(+'simulations corn farm1'!OC231,"")</f>
        <v>0</v>
      </c>
      <c r="OD27" s="25">
        <f>IFERROR(+'simulations corn farm1'!OD231,"")</f>
        <v>5476.81</v>
      </c>
      <c r="OE27" s="25">
        <f>IFERROR(+'simulations corn farm1'!OE231,"")</f>
        <v>5893.56</v>
      </c>
      <c r="OF27" s="25">
        <f>IFERROR(+'simulations corn farm1'!OF231,"")</f>
        <v>0</v>
      </c>
      <c r="OG27" s="25">
        <f>IFERROR(+'simulations corn farm1'!OG231,"")</f>
        <v>0</v>
      </c>
      <c r="OH27" s="25">
        <f>IFERROR(+'simulations corn farm1'!OH231,"")</f>
        <v>5756.9</v>
      </c>
      <c r="OI27" s="25">
        <f>IFERROR(+'simulations corn farm1'!OI231,"")</f>
        <v>0</v>
      </c>
      <c r="OJ27" s="25">
        <f>IFERROR(+'simulations corn farm1'!OJ231,"")</f>
        <v>4511.24</v>
      </c>
      <c r="OK27" s="25">
        <f>IFERROR(+'simulations corn farm1'!OK231,"")</f>
        <v>5801.13</v>
      </c>
      <c r="OL27" s="25">
        <f>IFERROR(+'simulations corn farm1'!OL231,"")</f>
        <v>0</v>
      </c>
      <c r="OM27" s="25">
        <f>IFERROR(+'simulations corn farm1'!OM231,"")</f>
        <v>5645.54</v>
      </c>
      <c r="ON27" s="25">
        <f>IFERROR(+'simulations corn farm1'!ON231,"")</f>
        <v>6311.76</v>
      </c>
      <c r="OO27" s="25">
        <f>IFERROR(+'simulations corn farm1'!OO231,"")</f>
        <v>6183.9</v>
      </c>
      <c r="OP27" s="25">
        <f>IFERROR(+'simulations corn farm1'!OP231,"")</f>
        <v>0</v>
      </c>
      <c r="OQ27" s="25">
        <f>IFERROR(+'simulations corn farm1'!OQ231,"")</f>
        <v>0</v>
      </c>
      <c r="OR27" s="25">
        <f>IFERROR(+'simulations corn farm1'!OR231,"")</f>
        <v>0</v>
      </c>
      <c r="OS27" s="25">
        <f>IFERROR(+'simulations corn farm1'!OS231,"")</f>
        <v>2402.36</v>
      </c>
      <c r="OT27" s="25">
        <f>IFERROR(+'simulations corn farm1'!OT231,"")</f>
        <v>0</v>
      </c>
      <c r="OU27" s="25">
        <f>IFERROR(+'simulations corn farm1'!OU231,"")</f>
        <v>0</v>
      </c>
      <c r="OV27" s="25">
        <f>IFERROR(+'simulations corn farm1'!OV231,"")</f>
        <v>0</v>
      </c>
      <c r="OW27" s="25">
        <f>IFERROR(+'simulations corn farm1'!OW231,"")</f>
        <v>2013.72</v>
      </c>
      <c r="OX27" s="25">
        <f>IFERROR(+'simulations corn farm1'!OX231,"")</f>
        <v>0</v>
      </c>
      <c r="OY27" s="25">
        <f>IFERROR(+'simulations corn farm1'!OY231,"")</f>
        <v>0</v>
      </c>
      <c r="OZ27" s="25">
        <f>IFERROR(+'simulations corn farm1'!OZ231,"")</f>
        <v>0</v>
      </c>
      <c r="PA27" s="25">
        <f>IFERROR(+'simulations corn farm1'!PA231,"")</f>
        <v>0</v>
      </c>
      <c r="PB27" s="25">
        <f>IFERROR(+'simulations corn farm1'!PB231,"")</f>
        <v>0</v>
      </c>
      <c r="PC27" s="25">
        <f>IFERROR(+'simulations corn farm1'!PC231,"")</f>
        <v>4892.57</v>
      </c>
      <c r="PD27" s="25">
        <f>IFERROR(+'simulations corn farm1'!PD231,"")</f>
        <v>5704.86</v>
      </c>
      <c r="PE27" s="25">
        <f>IFERROR(+'simulations corn farm1'!PE231,"")</f>
        <v>0</v>
      </c>
      <c r="PF27" s="25">
        <f>IFERROR(+'simulations corn farm1'!PF231,"")</f>
        <v>0</v>
      </c>
      <c r="PG27" s="25">
        <f>IFERROR(+'simulations corn farm1'!PG231,"")</f>
        <v>0</v>
      </c>
      <c r="PH27" s="25">
        <f>IFERROR(+'simulations corn farm1'!PH231,"")</f>
        <v>0</v>
      </c>
      <c r="PI27" s="25">
        <f>IFERROR(+'simulations corn farm1'!PI231,"")</f>
        <v>0</v>
      </c>
      <c r="PJ27" s="25">
        <f>IFERROR(+'simulations corn farm1'!PJ231,"")</f>
        <v>0</v>
      </c>
      <c r="PK27" s="25">
        <f>IFERROR(+'simulations corn farm1'!PK231,"")</f>
        <v>5774.53</v>
      </c>
      <c r="PL27" s="25">
        <f>IFERROR(+'simulations corn farm1'!PL231,"")</f>
        <v>0</v>
      </c>
      <c r="PM27" s="25">
        <f>IFERROR(+'simulations corn farm1'!PM231,"")</f>
        <v>0</v>
      </c>
      <c r="PN27" s="25">
        <f>IFERROR(+'simulations corn farm1'!PN231,"")</f>
        <v>4023.92</v>
      </c>
      <c r="PO27" s="25">
        <f>IFERROR(+'simulations corn farm1'!PO231,"")</f>
        <v>0</v>
      </c>
      <c r="PP27" s="25">
        <f>IFERROR(+'simulations corn farm1'!PP231,"")</f>
        <v>0</v>
      </c>
      <c r="PQ27" s="25">
        <f>IFERROR(+'simulations corn farm1'!PQ231,"")</f>
        <v>5989.82</v>
      </c>
      <c r="PR27" s="25">
        <f>IFERROR(+'simulations corn farm1'!PR231,"")</f>
        <v>0</v>
      </c>
      <c r="PS27" s="25">
        <f>IFERROR(+'simulations corn farm1'!PS231,"")</f>
        <v>0</v>
      </c>
      <c r="PT27" s="25">
        <f>IFERROR(+'simulations corn farm1'!PT231,"")</f>
        <v>2962.61</v>
      </c>
      <c r="PU27" s="25">
        <f>IFERROR(+'simulations corn farm1'!PU231,"")</f>
        <v>5649.36</v>
      </c>
      <c r="PV27" s="25">
        <f>IFERROR(+'simulations corn farm1'!PV231,"")</f>
        <v>0</v>
      </c>
      <c r="PW27" s="25">
        <f>IFERROR(+'simulations corn farm1'!PW231,"")</f>
        <v>5544.3</v>
      </c>
      <c r="PX27" s="25">
        <f>IFERROR(+'simulations corn farm1'!PX231,"")</f>
        <v>2021.1</v>
      </c>
      <c r="PY27" s="25">
        <f>IFERROR(+'simulations corn farm1'!PY231,"")</f>
        <v>5279.49</v>
      </c>
      <c r="PZ27" s="25">
        <f>IFERROR(+'simulations corn farm1'!PZ231,"")</f>
        <v>5479.44</v>
      </c>
      <c r="QA27" s="25">
        <f>IFERROR(+'simulations corn farm1'!QA231,"")</f>
        <v>0</v>
      </c>
      <c r="QB27" s="25">
        <f>IFERROR(+'simulations corn farm1'!QB231,"")</f>
        <v>0</v>
      </c>
      <c r="QC27" s="25">
        <f>IFERROR(+'simulations corn farm1'!QC231,"")</f>
        <v>4483.66</v>
      </c>
      <c r="QD27" s="25">
        <f>IFERROR(+'simulations corn farm1'!QD231,"")</f>
        <v>5642.16</v>
      </c>
      <c r="QE27" s="25">
        <f>IFERROR(+'simulations corn farm1'!QE231,"")</f>
        <v>0</v>
      </c>
      <c r="QF27" s="25">
        <f>IFERROR(+'simulations corn farm1'!QF231,"")</f>
        <v>0</v>
      </c>
      <c r="QG27" s="25">
        <f>IFERROR(+'simulations corn farm1'!QG231,"")</f>
        <v>0</v>
      </c>
      <c r="QH27" s="25">
        <f>IFERROR(+'simulations corn farm1'!QH231,"")</f>
        <v>0</v>
      </c>
      <c r="QI27" s="25">
        <f>IFERROR(+'simulations corn farm1'!QI231,"")</f>
        <v>5955.41</v>
      </c>
      <c r="QJ27" s="25">
        <f>IFERROR(+'simulations corn farm1'!QJ231,"")</f>
        <v>6481.77</v>
      </c>
      <c r="QK27" s="25">
        <f>IFERROR(+'simulations corn farm1'!QK231,"")</f>
        <v>6578.62</v>
      </c>
      <c r="QL27" s="25">
        <f>IFERROR(+'simulations corn farm1'!QL231,"")</f>
        <v>3484.83</v>
      </c>
      <c r="QM27" s="25">
        <f>IFERROR(+'simulations corn farm1'!QM231,"")</f>
        <v>0</v>
      </c>
      <c r="QN27" s="25">
        <f>IFERROR(+'simulations corn farm1'!QN231,"")</f>
        <v>0</v>
      </c>
      <c r="QO27" s="25">
        <f>IFERROR(+'simulations corn farm1'!QO231,"")</f>
        <v>0</v>
      </c>
      <c r="QP27" s="25">
        <f>IFERROR(+'simulations corn farm1'!QP231,"")</f>
        <v>0</v>
      </c>
      <c r="QQ27" s="25">
        <f>IFERROR(+'simulations corn farm1'!QQ231,"")</f>
        <v>6826.86</v>
      </c>
      <c r="QR27" s="25">
        <f>IFERROR(+'simulations corn farm1'!QR231,"")</f>
        <v>0</v>
      </c>
      <c r="QS27" s="25">
        <f>IFERROR(+'simulations corn farm1'!QS231,"")</f>
        <v>6119.39</v>
      </c>
      <c r="QT27" s="25">
        <f>IFERROR(+'simulations corn farm1'!QT231,"")</f>
        <v>0</v>
      </c>
      <c r="QU27" s="25">
        <f>IFERROR(+'simulations corn farm1'!QU231,"")</f>
        <v>6219.62</v>
      </c>
      <c r="QV27" s="25">
        <f>IFERROR(+'simulations corn farm1'!QV231,"")</f>
        <v>5648.99</v>
      </c>
      <c r="QW27" s="25">
        <f>IFERROR(+'simulations corn farm1'!QW231,"")</f>
        <v>1925.22</v>
      </c>
      <c r="QX27" s="25">
        <f>IFERROR(+'simulations corn farm1'!QX231,"")</f>
        <v>5848.43</v>
      </c>
      <c r="QY27" s="25">
        <f>IFERROR(+'simulations corn farm1'!QY231,"")</f>
        <v>0</v>
      </c>
      <c r="QZ27" s="25">
        <f>IFERROR(+'simulations corn farm1'!QZ231,"")</f>
        <v>6595.73</v>
      </c>
      <c r="RA27" s="25">
        <f>IFERROR(+'simulations corn farm1'!RA231,"")</f>
        <v>6814.01</v>
      </c>
      <c r="RB27" s="25">
        <f>IFERROR(+'simulations corn farm1'!RB231,"")</f>
        <v>0</v>
      </c>
      <c r="RC27" s="25">
        <f>IFERROR(+'simulations corn farm1'!RC231,"")</f>
        <v>0</v>
      </c>
      <c r="RD27" s="25">
        <f>IFERROR(+'simulations corn farm1'!RD231,"")</f>
        <v>0</v>
      </c>
      <c r="RE27" s="25">
        <f>IFERROR(+'simulations corn farm1'!RE231,"")</f>
        <v>0</v>
      </c>
      <c r="RF27" s="25">
        <f>IFERROR(+'simulations corn farm1'!RF231,"")</f>
        <v>0</v>
      </c>
      <c r="RG27" s="25">
        <f>IFERROR(+'simulations corn farm1'!RG231,"")</f>
        <v>4053.5</v>
      </c>
      <c r="RH27" s="25">
        <f>IFERROR(+'simulations corn farm1'!RH231,"")</f>
        <v>5728.93</v>
      </c>
      <c r="RI27" s="25">
        <f>IFERROR(+'simulations corn farm1'!RI231,"")</f>
        <v>0</v>
      </c>
      <c r="RJ27" s="25">
        <f>IFERROR(+'simulations corn farm1'!RJ231,"")</f>
        <v>0</v>
      </c>
      <c r="RK27" s="25">
        <f>IFERROR(+'simulations corn farm1'!RK231,"")</f>
        <v>6029.65</v>
      </c>
      <c r="RL27" s="25">
        <f>IFERROR(+'simulations corn farm1'!RL231,"")</f>
        <v>5958.01</v>
      </c>
      <c r="RM27" s="25">
        <f>IFERROR(+'simulations corn farm1'!RM231,"")</f>
        <v>0</v>
      </c>
      <c r="RN27" s="25">
        <f>IFERROR(+'simulations corn farm1'!RN231,"")</f>
        <v>0</v>
      </c>
      <c r="RO27" s="25">
        <f>IFERROR(+'simulations corn farm1'!RO231,"")</f>
        <v>0</v>
      </c>
      <c r="RP27" s="25">
        <f>IFERROR(+'simulations corn farm1'!RP231,"")</f>
        <v>0</v>
      </c>
      <c r="RQ27" s="25">
        <f>IFERROR(+'simulations corn farm1'!RQ231,"")</f>
        <v>233.77</v>
      </c>
      <c r="RR27" s="25">
        <f>IFERROR(+'simulations corn farm1'!RR231,"")</f>
        <v>0</v>
      </c>
      <c r="RS27" s="25">
        <f>IFERROR(+'simulations corn farm1'!RS231,"")</f>
        <v>6083.45</v>
      </c>
      <c r="RT27" s="25">
        <f>IFERROR(+'simulations corn farm1'!RT231,"")</f>
        <v>6405.69</v>
      </c>
      <c r="RU27" s="25">
        <f>IFERROR(+'simulations corn farm1'!RU231,"")</f>
        <v>3861.65</v>
      </c>
      <c r="RV27" s="25">
        <f>IFERROR(+'simulations corn farm1'!RV231,"")</f>
        <v>6770.52</v>
      </c>
      <c r="RW27" s="25">
        <f>IFERROR(+'simulations corn farm1'!RW231,"")</f>
        <v>6069.2</v>
      </c>
      <c r="RX27" s="25">
        <f>IFERROR(+'simulations corn farm1'!RX231,"")</f>
        <v>6263.82</v>
      </c>
      <c r="RY27" s="25">
        <f>IFERROR(+'simulations corn farm1'!RY231,"")</f>
        <v>6884.91</v>
      </c>
      <c r="RZ27" s="25">
        <f>IFERROR(+'simulations corn farm1'!RZ231,"")</f>
        <v>0</v>
      </c>
      <c r="SA27" s="25">
        <f>IFERROR(+'simulations corn farm1'!SA231,"")</f>
        <v>0</v>
      </c>
      <c r="SB27" s="25">
        <f>IFERROR(+'simulations corn farm1'!SB231,"")</f>
        <v>0</v>
      </c>
      <c r="SC27" s="25">
        <f>IFERROR(+'simulations corn farm1'!SC231,"")</f>
        <v>6368.73</v>
      </c>
      <c r="SD27" s="25">
        <f>IFERROR(+'simulations corn farm1'!SD231,"")</f>
        <v>0</v>
      </c>
      <c r="SE27" s="25">
        <f>IFERROR(+'simulations corn farm1'!SE231,"")</f>
        <v>6168.66</v>
      </c>
      <c r="SF27" s="25">
        <f>IFERROR(+'simulations corn farm1'!SF231,"")</f>
        <v>0</v>
      </c>
      <c r="SG27" s="25">
        <f>IFERROR(+'simulations corn farm1'!SG231,"")</f>
        <v>0</v>
      </c>
      <c r="SH27" s="25"/>
      <c r="SI27" s="25">
        <f t="shared" si="31"/>
        <v>2251.9251903807599</v>
      </c>
      <c r="SJ27" s="25"/>
      <c r="SK27" s="25"/>
      <c r="SL27" s="25"/>
      <c r="SM27" s="25"/>
      <c r="SN27" s="25"/>
      <c r="SO27" s="25"/>
      <c r="SP27" s="25"/>
      <c r="SQ27" s="247">
        <f t="shared" si="32"/>
        <v>2017</v>
      </c>
      <c r="SR27" s="247">
        <f t="shared" si="33"/>
        <v>273</v>
      </c>
      <c r="SS27" s="247">
        <f t="shared" si="34"/>
        <v>500</v>
      </c>
      <c r="ST27" s="247">
        <f t="shared" si="35"/>
        <v>500</v>
      </c>
      <c r="SU27" s="247">
        <f t="shared" si="36"/>
        <v>500</v>
      </c>
      <c r="SV27" s="247">
        <f t="shared" si="37"/>
        <v>500</v>
      </c>
      <c r="SW27" s="247">
        <f t="shared" si="38"/>
        <v>500</v>
      </c>
      <c r="SX27" s="247">
        <f t="shared" si="39"/>
        <v>500</v>
      </c>
      <c r="SY27" s="247">
        <f t="shared" si="40"/>
        <v>500</v>
      </c>
      <c r="SZ27" s="247">
        <f t="shared" si="41"/>
        <v>500</v>
      </c>
      <c r="TA27" s="25"/>
      <c r="TB27" s="168">
        <f t="shared" si="42"/>
        <v>0.54600000000000004</v>
      </c>
      <c r="TC27" s="168">
        <f t="shared" si="43"/>
        <v>0.45400000000000001</v>
      </c>
      <c r="TD27" s="168">
        <f t="shared" si="24"/>
        <v>0</v>
      </c>
      <c r="TE27" s="168">
        <f t="shared" si="25"/>
        <v>0</v>
      </c>
      <c r="TF27" s="168">
        <f t="shared" si="26"/>
        <v>0</v>
      </c>
      <c r="TG27" s="168">
        <f t="shared" si="27"/>
        <v>0</v>
      </c>
      <c r="TH27" s="168">
        <f t="shared" si="28"/>
        <v>0</v>
      </c>
      <c r="TI27" s="168">
        <f t="shared" si="29"/>
        <v>0</v>
      </c>
      <c r="TJ27" s="168">
        <f t="shared" si="30"/>
        <v>0</v>
      </c>
      <c r="TK27" s="94">
        <f t="shared" si="44"/>
        <v>1</v>
      </c>
      <c r="TM27">
        <v>4</v>
      </c>
      <c r="TP27" s="477">
        <f>+SMALL(B27:SG27,ROUND(SZ27*$TP$15,0))</f>
        <v>0</v>
      </c>
      <c r="TQ27" s="477">
        <f t="shared" si="45"/>
        <v>5692.78</v>
      </c>
      <c r="TR27" s="25">
        <f t="shared" si="46"/>
        <v>2251.9251903807599</v>
      </c>
      <c r="TS27">
        <f>+RANK(SI27,B27:SI27,1)</f>
        <v>307</v>
      </c>
      <c r="TT27" s="168">
        <f>+TS27/SZ27</f>
        <v>0.61399999999999999</v>
      </c>
      <c r="TV27" s="168">
        <f t="shared" si="47"/>
        <v>0.54600000000000004</v>
      </c>
    </row>
    <row r="28" spans="1:542">
      <c r="A28">
        <v>2018</v>
      </c>
      <c r="B28" s="25">
        <f>IFERROR(+'simulations corn farm1'!B275,"")</f>
        <v>5484.88</v>
      </c>
      <c r="C28" s="25">
        <f>IFERROR(+'simulations corn farm1'!C275,"")</f>
        <v>0</v>
      </c>
      <c r="D28" s="25">
        <f>IFERROR(+'simulations corn farm1'!D275,"")</f>
        <v>6044.69</v>
      </c>
      <c r="E28" s="25">
        <f>IFERROR(+'simulations corn farm1'!E275,"")</f>
        <v>0</v>
      </c>
      <c r="F28" s="25">
        <f>IFERROR(+'simulations corn farm1'!F275,"")</f>
        <v>5662.67</v>
      </c>
      <c r="G28" s="25">
        <f>IFERROR(+'simulations corn farm1'!G275,"")</f>
        <v>0</v>
      </c>
      <c r="H28" s="25">
        <f>IFERROR(+'simulations corn farm1'!H275,"")</f>
        <v>1825.61</v>
      </c>
      <c r="I28" s="25">
        <f>IFERROR(+'simulations corn farm1'!I275,"")</f>
        <v>0</v>
      </c>
      <c r="J28" s="25">
        <f>IFERROR(+'simulations corn farm1'!J275,"")</f>
        <v>5849.9</v>
      </c>
      <c r="K28" s="25">
        <f>IFERROR(+'simulations corn farm1'!K275,"")</f>
        <v>0</v>
      </c>
      <c r="L28" s="25">
        <f>IFERROR(+'simulations corn farm1'!L275,"")</f>
        <v>907.97</v>
      </c>
      <c r="M28" s="25">
        <f>IFERROR(+'simulations corn farm1'!M275,"")</f>
        <v>0</v>
      </c>
      <c r="N28" s="25">
        <f>IFERROR(+'simulations corn farm1'!N275,"")</f>
        <v>0</v>
      </c>
      <c r="O28" s="25">
        <f>IFERROR(+'simulations corn farm1'!O275,"")</f>
        <v>5728.63</v>
      </c>
      <c r="P28" s="25">
        <f>IFERROR(+'simulations corn farm1'!P275,"")</f>
        <v>0</v>
      </c>
      <c r="Q28" s="25">
        <f>IFERROR(+'simulations corn farm1'!Q275,"")</f>
        <v>0</v>
      </c>
      <c r="R28" s="25">
        <f>IFERROR(+'simulations corn farm1'!R275,"")</f>
        <v>5475.45</v>
      </c>
      <c r="S28" s="25">
        <f>IFERROR(+'simulations corn farm1'!S275,"")</f>
        <v>6475.64</v>
      </c>
      <c r="T28" s="25">
        <f>IFERROR(+'simulations corn farm1'!T275,"")</f>
        <v>0</v>
      </c>
      <c r="U28" s="25">
        <f>IFERROR(+'simulations corn farm1'!U275,"")</f>
        <v>0</v>
      </c>
      <c r="V28" s="25">
        <f>IFERROR(+'simulations corn farm1'!V275,"")</f>
        <v>4042.06</v>
      </c>
      <c r="W28" s="25">
        <f>IFERROR(+'simulations corn farm1'!W275,"")</f>
        <v>0</v>
      </c>
      <c r="X28" s="25">
        <f>IFERROR(+'simulations corn farm1'!X275,"")</f>
        <v>0</v>
      </c>
      <c r="Y28" s="25">
        <f>IFERROR(+'simulations corn farm1'!Y275,"")</f>
        <v>0</v>
      </c>
      <c r="Z28" s="25">
        <f>IFERROR(+'simulations corn farm1'!Z275,"")</f>
        <v>5705.03</v>
      </c>
      <c r="AA28" s="25">
        <f>IFERROR(+'simulations corn farm1'!AA275,"")</f>
        <v>3659.73</v>
      </c>
      <c r="AB28" s="25">
        <f>IFERROR(+'simulations corn farm1'!AB275,"")</f>
        <v>6107.49</v>
      </c>
      <c r="AC28" s="25">
        <f>IFERROR(+'simulations corn farm1'!AC275,"")</f>
        <v>6568.49</v>
      </c>
      <c r="AD28" s="25">
        <f>IFERROR(+'simulations corn farm1'!AD275,"")</f>
        <v>0</v>
      </c>
      <c r="AE28" s="25">
        <f>IFERROR(+'simulations corn farm1'!AE275,"")</f>
        <v>5991.35</v>
      </c>
      <c r="AF28" s="25">
        <f>IFERROR(+'simulations corn farm1'!AF275,"")</f>
        <v>0</v>
      </c>
      <c r="AG28" s="25">
        <f>IFERROR(+'simulations corn farm1'!AG275,"")</f>
        <v>3508.49</v>
      </c>
      <c r="AH28" s="25">
        <f>IFERROR(+'simulations corn farm1'!AH275,"")</f>
        <v>0</v>
      </c>
      <c r="AI28" s="25">
        <f>IFERROR(+'simulations corn farm1'!AI275,"")</f>
        <v>0</v>
      </c>
      <c r="AJ28" s="25">
        <f>IFERROR(+'simulations corn farm1'!AJ275,"")</f>
        <v>5377.95</v>
      </c>
      <c r="AK28" s="25">
        <f>IFERROR(+'simulations corn farm1'!AK275,"")</f>
        <v>6373.51</v>
      </c>
      <c r="AL28" s="25">
        <f>IFERROR(+'simulations corn farm1'!AL275,"")</f>
        <v>6133.6</v>
      </c>
      <c r="AM28" s="25">
        <f>IFERROR(+'simulations corn farm1'!AM275,"")</f>
        <v>0</v>
      </c>
      <c r="AN28" s="25">
        <f>IFERROR(+'simulations corn farm1'!AN275,"")</f>
        <v>5601.25</v>
      </c>
      <c r="AO28" s="25">
        <f>IFERROR(+'simulations corn farm1'!AO275,"")</f>
        <v>0</v>
      </c>
      <c r="AP28" s="25">
        <f>IFERROR(+'simulations corn farm1'!AP275,"")</f>
        <v>0</v>
      </c>
      <c r="AQ28" s="25">
        <f>IFERROR(+'simulations corn farm1'!AQ275,"")</f>
        <v>5936.78</v>
      </c>
      <c r="AR28" s="25">
        <f>IFERROR(+'simulations corn farm1'!AR275,"")</f>
        <v>4669.29</v>
      </c>
      <c r="AS28" s="25">
        <f>IFERROR(+'simulations corn farm1'!AS275,"")</f>
        <v>0</v>
      </c>
      <c r="AT28" s="25">
        <f>IFERROR(+'simulations corn farm1'!AT275,"")</f>
        <v>0</v>
      </c>
      <c r="AU28" s="25">
        <f>IFERROR(+'simulations corn farm1'!AU275,"")</f>
        <v>0</v>
      </c>
      <c r="AV28" s="25">
        <f>IFERROR(+'simulations corn farm1'!AV275,"")</f>
        <v>0</v>
      </c>
      <c r="AW28" s="25">
        <f>IFERROR(+'simulations corn farm1'!AW275,"")</f>
        <v>6273.66</v>
      </c>
      <c r="AX28" s="25">
        <f>IFERROR(+'simulations corn farm1'!AX275,"")</f>
        <v>5980.87</v>
      </c>
      <c r="AY28" s="25">
        <f>IFERROR(+'simulations corn farm1'!AY275,"")</f>
        <v>6630.84</v>
      </c>
      <c r="AZ28" s="25">
        <f>IFERROR(+'simulations corn farm1'!AZ275,"")</f>
        <v>5781.36</v>
      </c>
      <c r="BA28" s="25">
        <f>IFERROR(+'simulations corn farm1'!BA275,"")</f>
        <v>0</v>
      </c>
      <c r="BB28" s="25">
        <f>IFERROR(+'simulations corn farm1'!BB275,"")</f>
        <v>0</v>
      </c>
      <c r="BC28" s="25">
        <f>IFERROR(+'simulations corn farm1'!BC275,"")</f>
        <v>4283.3</v>
      </c>
      <c r="BD28" s="25">
        <f>IFERROR(+'simulations corn farm1'!BD275,"")</f>
        <v>0</v>
      </c>
      <c r="BE28" s="25">
        <f>IFERROR(+'simulations corn farm1'!BE275,"")</f>
        <v>0</v>
      </c>
      <c r="BF28" s="25">
        <f>IFERROR(+'simulations corn farm1'!BF275,"")</f>
        <v>0</v>
      </c>
      <c r="BG28" s="25">
        <f>IFERROR(+'simulations corn farm1'!BG275,"")</f>
        <v>0</v>
      </c>
      <c r="BH28" s="25">
        <f>IFERROR(+'simulations corn farm1'!BH275,"")</f>
        <v>6105.72</v>
      </c>
      <c r="BI28" s="25">
        <f>IFERROR(+'simulations corn farm1'!BI275,"")</f>
        <v>5999.64</v>
      </c>
      <c r="BJ28" s="25">
        <f>IFERROR(+'simulations corn farm1'!BJ275,"")</f>
        <v>0</v>
      </c>
      <c r="BK28" s="25">
        <f>IFERROR(+'simulations corn farm1'!BK275,"")</f>
        <v>0</v>
      </c>
      <c r="BL28" s="25">
        <f>IFERROR(+'simulations corn farm1'!BL275,"")</f>
        <v>6912.88</v>
      </c>
      <c r="BM28" s="25">
        <f>IFERROR(+'simulations corn farm1'!BM275,"")</f>
        <v>6064.24</v>
      </c>
      <c r="BN28" s="25">
        <f>IFERROR(+'simulations corn farm1'!BN275,"")</f>
        <v>0</v>
      </c>
      <c r="BO28" s="25">
        <f>IFERROR(+'simulations corn farm1'!BO275,"")</f>
        <v>5848.49</v>
      </c>
      <c r="BP28" s="25">
        <f>IFERROR(+'simulations corn farm1'!BP275,"")</f>
        <v>0</v>
      </c>
      <c r="BQ28" s="25">
        <f>IFERROR(+'simulations corn farm1'!BQ275,"")</f>
        <v>0</v>
      </c>
      <c r="BR28" s="25">
        <f>IFERROR(+'simulations corn farm1'!BR275,"")</f>
        <v>4015.76</v>
      </c>
      <c r="BS28" s="25">
        <f>IFERROR(+'simulations corn farm1'!BS275,"")</f>
        <v>6065.39</v>
      </c>
      <c r="BT28" s="25">
        <f>IFERROR(+'simulations corn farm1'!BT275,"")</f>
        <v>0</v>
      </c>
      <c r="BU28" s="25">
        <f>IFERROR(+'simulations corn farm1'!BU275,"")</f>
        <v>0</v>
      </c>
      <c r="BV28" s="25">
        <f>IFERROR(+'simulations corn farm1'!BV275,"")</f>
        <v>6107.85</v>
      </c>
      <c r="BW28" s="25">
        <f>IFERROR(+'simulations corn farm1'!BW275,"")</f>
        <v>6052.59</v>
      </c>
      <c r="BX28" s="25">
        <f>IFERROR(+'simulations corn farm1'!BX275,"")</f>
        <v>0</v>
      </c>
      <c r="BY28" s="25">
        <f>IFERROR(+'simulations corn farm1'!BY275,"")</f>
        <v>0</v>
      </c>
      <c r="BZ28" s="25">
        <f>IFERROR(+'simulations corn farm1'!BZ275,"")</f>
        <v>0</v>
      </c>
      <c r="CA28" s="25">
        <f>IFERROR(+'simulations corn farm1'!CA275,"")</f>
        <v>6253.24</v>
      </c>
      <c r="CB28" s="25">
        <f>IFERROR(+'simulations corn farm1'!CB275,"")</f>
        <v>0</v>
      </c>
      <c r="CC28" s="25">
        <f>IFERROR(+'simulations corn farm1'!CC275,"")</f>
        <v>0</v>
      </c>
      <c r="CD28" s="25">
        <f>IFERROR(+'simulations corn farm1'!CD275,"")</f>
        <v>0</v>
      </c>
      <c r="CE28" s="25">
        <f>IFERROR(+'simulations corn farm1'!CE275,"")</f>
        <v>5853.73</v>
      </c>
      <c r="CF28" s="25">
        <f>IFERROR(+'simulations corn farm1'!CF275,"")</f>
        <v>3572.09</v>
      </c>
      <c r="CG28" s="25">
        <f>IFERROR(+'simulations corn farm1'!CG275,"")</f>
        <v>0</v>
      </c>
      <c r="CH28" s="25">
        <f>IFERROR(+'simulations corn farm1'!CH275,"")</f>
        <v>0</v>
      </c>
      <c r="CI28" s="25">
        <f>IFERROR(+'simulations corn farm1'!CI275,"")</f>
        <v>4241.28</v>
      </c>
      <c r="CJ28" s="25">
        <f>IFERROR(+'simulations corn farm1'!CJ275,"")</f>
        <v>1471.28</v>
      </c>
      <c r="CK28" s="25">
        <f>IFERROR(+'simulations corn farm1'!CK275,"")</f>
        <v>0</v>
      </c>
      <c r="CL28" s="25">
        <f>IFERROR(+'simulations corn farm1'!CL275,"")</f>
        <v>0</v>
      </c>
      <c r="CM28" s="25">
        <f>IFERROR(+'simulations corn farm1'!CM275,"")</f>
        <v>0</v>
      </c>
      <c r="CN28" s="25">
        <f>IFERROR(+'simulations corn farm1'!CN275,"")</f>
        <v>0</v>
      </c>
      <c r="CO28" s="25">
        <f>IFERROR(+'simulations corn farm1'!CO275,"")</f>
        <v>3576.53</v>
      </c>
      <c r="CP28" s="25">
        <f>IFERROR(+'simulations corn farm1'!CP275,"")</f>
        <v>6043.91</v>
      </c>
      <c r="CQ28" s="25">
        <f>IFERROR(+'simulations corn farm1'!CQ275,"")</f>
        <v>0</v>
      </c>
      <c r="CR28" s="25">
        <f>IFERROR(+'simulations corn farm1'!CR275,"")</f>
        <v>5462.87</v>
      </c>
      <c r="CS28" s="25">
        <f>IFERROR(+'simulations corn farm1'!CS275,"")</f>
        <v>6187.63</v>
      </c>
      <c r="CT28" s="25">
        <f>IFERROR(+'simulations corn farm1'!CT275,"")</f>
        <v>6028.88</v>
      </c>
      <c r="CU28" s="25">
        <f>IFERROR(+'simulations corn farm1'!CU275,"")</f>
        <v>0</v>
      </c>
      <c r="CV28" s="25">
        <f>IFERROR(+'simulations corn farm1'!CV275,"")</f>
        <v>0</v>
      </c>
      <c r="CW28" s="25">
        <f>IFERROR(+'simulations corn farm1'!CW275,"")</f>
        <v>0</v>
      </c>
      <c r="CX28" s="25">
        <f>IFERROR(+'simulations corn farm1'!CX275,"")</f>
        <v>6209.63</v>
      </c>
      <c r="CY28" s="25">
        <f>IFERROR(+'simulations corn farm1'!CY275,"")</f>
        <v>0</v>
      </c>
      <c r="CZ28" s="25">
        <f>IFERROR(+'simulations corn farm1'!CZ275,"")</f>
        <v>0</v>
      </c>
      <c r="DA28" s="25">
        <f>IFERROR(+'simulations corn farm1'!DA275,"")</f>
        <v>0</v>
      </c>
      <c r="DB28" s="25">
        <f>IFERROR(+'simulations corn farm1'!DB275,"")</f>
        <v>6095.52</v>
      </c>
      <c r="DC28" s="25">
        <f>IFERROR(+'simulations corn farm1'!DC275,"")</f>
        <v>3350.76</v>
      </c>
      <c r="DD28" s="25">
        <f>IFERROR(+'simulations corn farm1'!DD275,"")</f>
        <v>46.87</v>
      </c>
      <c r="DE28" s="25">
        <f>IFERROR(+'simulations corn farm1'!DE275,"")</f>
        <v>6131.09</v>
      </c>
      <c r="DF28" s="25">
        <f>IFERROR(+'simulations corn farm1'!DF275,"")</f>
        <v>0</v>
      </c>
      <c r="DG28" s="25">
        <f>IFERROR(+'simulations corn farm1'!DG275,"")</f>
        <v>0</v>
      </c>
      <c r="DH28" s="25">
        <f>IFERROR(+'simulations corn farm1'!DH275,"")</f>
        <v>0</v>
      </c>
      <c r="DI28" s="25">
        <f>IFERROR(+'simulations corn farm1'!DI275,"")</f>
        <v>5733.6</v>
      </c>
      <c r="DJ28" s="25">
        <f>IFERROR(+'simulations corn farm1'!DJ275,"")</f>
        <v>0</v>
      </c>
      <c r="DK28" s="25">
        <f>IFERROR(+'simulations corn farm1'!DK275,"")</f>
        <v>0</v>
      </c>
      <c r="DL28" s="25">
        <f>IFERROR(+'simulations corn farm1'!DL275,"")</f>
        <v>0</v>
      </c>
      <c r="DM28" s="25">
        <f>IFERROR(+'simulations corn farm1'!DM275,"")</f>
        <v>0</v>
      </c>
      <c r="DN28" s="25">
        <f>IFERROR(+'simulations corn farm1'!DN275,"")</f>
        <v>0</v>
      </c>
      <c r="DO28" s="25">
        <f>IFERROR(+'simulations corn farm1'!DO275,"")</f>
        <v>0</v>
      </c>
      <c r="DP28" s="25">
        <f>IFERROR(+'simulations corn farm1'!DP275,"")</f>
        <v>5983.07</v>
      </c>
      <c r="DQ28" s="25">
        <f>IFERROR(+'simulations corn farm1'!DQ275,"")</f>
        <v>0</v>
      </c>
      <c r="DR28" s="25">
        <f>IFERROR(+'simulations corn farm1'!DR275,"")</f>
        <v>6295.94</v>
      </c>
      <c r="DS28" s="25">
        <f>IFERROR(+'simulations corn farm1'!DS275,"")</f>
        <v>0</v>
      </c>
      <c r="DT28" s="25">
        <f>IFERROR(+'simulations corn farm1'!DT275,"")</f>
        <v>0</v>
      </c>
      <c r="DU28" s="25">
        <f>IFERROR(+'simulations corn farm1'!DU275,"")</f>
        <v>5714.86</v>
      </c>
      <c r="DV28" s="25">
        <f>IFERROR(+'simulations corn farm1'!DV275,"")</f>
        <v>0</v>
      </c>
      <c r="DW28" s="25">
        <f>IFERROR(+'simulations corn farm1'!DW275,"")</f>
        <v>0</v>
      </c>
      <c r="DX28" s="25">
        <f>IFERROR(+'simulations corn farm1'!DX275,"")</f>
        <v>0</v>
      </c>
      <c r="DY28" s="25">
        <f>IFERROR(+'simulations corn farm1'!DY275,"")</f>
        <v>2528.65</v>
      </c>
      <c r="DZ28" s="25">
        <f>IFERROR(+'simulations corn farm1'!DZ275,"")</f>
        <v>0</v>
      </c>
      <c r="EA28" s="25">
        <f>IFERROR(+'simulations corn farm1'!EA275,"")</f>
        <v>0</v>
      </c>
      <c r="EB28" s="25">
        <f>IFERROR(+'simulations corn farm1'!EB275,"")</f>
        <v>6585.86</v>
      </c>
      <c r="EC28" s="25">
        <f>IFERROR(+'simulations corn farm1'!EC275,"")</f>
        <v>6542.69</v>
      </c>
      <c r="ED28" s="25">
        <f>IFERROR(+'simulations corn farm1'!ED275,"")</f>
        <v>0</v>
      </c>
      <c r="EE28" s="25">
        <f>IFERROR(+'simulations corn farm1'!EE275,"")</f>
        <v>0</v>
      </c>
      <c r="EF28" s="25">
        <f>IFERROR(+'simulations corn farm1'!EF275,"")</f>
        <v>4128.92</v>
      </c>
      <c r="EG28" s="25">
        <f>IFERROR(+'simulations corn farm1'!EG275,"")</f>
        <v>1258.29</v>
      </c>
      <c r="EH28" s="25">
        <f>IFERROR(+'simulations corn farm1'!EH275,"")</f>
        <v>0</v>
      </c>
      <c r="EI28" s="25">
        <f>IFERROR(+'simulations corn farm1'!EI275,"")</f>
        <v>0</v>
      </c>
      <c r="EJ28" s="25">
        <f>IFERROR(+'simulations corn farm1'!EJ275,"")</f>
        <v>0</v>
      </c>
      <c r="EK28" s="25">
        <f>IFERROR(+'simulations corn farm1'!EK275,"")</f>
        <v>6092.8</v>
      </c>
      <c r="EL28" s="25">
        <f>IFERROR(+'simulations corn farm1'!EL275,"")</f>
        <v>1364.91</v>
      </c>
      <c r="EM28" s="25">
        <f>IFERROR(+'simulations corn farm1'!EM275,"")</f>
        <v>5667.38</v>
      </c>
      <c r="EN28" s="25">
        <f>IFERROR(+'simulations corn farm1'!EN275,"")</f>
        <v>0</v>
      </c>
      <c r="EO28" s="25">
        <f>IFERROR(+'simulations corn farm1'!EO275,"")</f>
        <v>6488.83</v>
      </c>
      <c r="EP28" s="25">
        <f>IFERROR(+'simulations corn farm1'!EP275,"")</f>
        <v>5747.39</v>
      </c>
      <c r="EQ28" s="25">
        <f>IFERROR(+'simulations corn farm1'!EQ275,"")</f>
        <v>0</v>
      </c>
      <c r="ER28" s="25">
        <f>IFERROR(+'simulations corn farm1'!ER275,"")</f>
        <v>0</v>
      </c>
      <c r="ES28" s="25">
        <f>IFERROR(+'simulations corn farm1'!ES275,"")</f>
        <v>0</v>
      </c>
      <c r="ET28" s="25">
        <f>IFERROR(+'simulations corn farm1'!ET275,"")</f>
        <v>5806.89</v>
      </c>
      <c r="EU28" s="25">
        <f>IFERROR(+'simulations corn farm1'!EU275,"")</f>
        <v>0</v>
      </c>
      <c r="EV28" s="25">
        <f>IFERROR(+'simulations corn farm1'!EV275,"")</f>
        <v>5844.67</v>
      </c>
      <c r="EW28" s="25">
        <f>IFERROR(+'simulations corn farm1'!EW275,"")</f>
        <v>0</v>
      </c>
      <c r="EX28" s="25">
        <f>IFERROR(+'simulations corn farm1'!EX275,"")</f>
        <v>5516.3</v>
      </c>
      <c r="EY28" s="25">
        <f>IFERROR(+'simulations corn farm1'!EY275,"")</f>
        <v>0</v>
      </c>
      <c r="EZ28" s="25">
        <f>IFERROR(+'simulations corn farm1'!EZ275,"")</f>
        <v>0</v>
      </c>
      <c r="FA28" s="25">
        <f>IFERROR(+'simulations corn farm1'!FA275,"")</f>
        <v>0</v>
      </c>
      <c r="FB28" s="25">
        <f>IFERROR(+'simulations corn farm1'!FB275,"")</f>
        <v>0</v>
      </c>
      <c r="FC28" s="25">
        <f>IFERROR(+'simulations corn farm1'!FC275,"")</f>
        <v>7020.37</v>
      </c>
      <c r="FD28" s="25">
        <f>IFERROR(+'simulations corn farm1'!FD275,"")</f>
        <v>0</v>
      </c>
      <c r="FE28" s="25">
        <f>IFERROR(+'simulations corn farm1'!FE275,"")</f>
        <v>0</v>
      </c>
      <c r="FF28" s="25">
        <f>IFERROR(+'simulations corn farm1'!FF275,"")</f>
        <v>6086.34</v>
      </c>
      <c r="FG28" s="25">
        <f>IFERROR(+'simulations corn farm1'!FG275,"")</f>
        <v>0</v>
      </c>
      <c r="FH28" s="25">
        <f>IFERROR(+'simulations corn farm1'!FH275,"")</f>
        <v>0</v>
      </c>
      <c r="FI28" s="25">
        <f>IFERROR(+'simulations corn farm1'!FI275,"")</f>
        <v>0</v>
      </c>
      <c r="FJ28" s="25">
        <f>IFERROR(+'simulations corn farm1'!FJ275,"")</f>
        <v>0</v>
      </c>
      <c r="FK28" s="25">
        <f>IFERROR(+'simulations corn farm1'!FK275,"")</f>
        <v>0</v>
      </c>
      <c r="FL28" s="25">
        <f>IFERROR(+'simulations corn farm1'!FL275,"")</f>
        <v>0</v>
      </c>
      <c r="FM28" s="25">
        <f>IFERROR(+'simulations corn farm1'!FM275,"")</f>
        <v>191.82</v>
      </c>
      <c r="FN28" s="25">
        <f>IFERROR(+'simulations corn farm1'!FN275,"")</f>
        <v>0</v>
      </c>
      <c r="FO28" s="25">
        <f>IFERROR(+'simulations corn farm1'!FO275,"")</f>
        <v>0</v>
      </c>
      <c r="FP28" s="25">
        <f>IFERROR(+'simulations corn farm1'!FP275,"")</f>
        <v>0</v>
      </c>
      <c r="FQ28" s="25">
        <f>IFERROR(+'simulations corn farm1'!FQ275,"")</f>
        <v>0</v>
      </c>
      <c r="FR28" s="25">
        <f>IFERROR(+'simulations corn farm1'!FR275,"")</f>
        <v>0</v>
      </c>
      <c r="FS28" s="25">
        <f>IFERROR(+'simulations corn farm1'!FS275,"")</f>
        <v>6233.22</v>
      </c>
      <c r="FT28" s="25">
        <f>IFERROR(+'simulations corn farm1'!FT275,"")</f>
        <v>5403.62</v>
      </c>
      <c r="FU28" s="25">
        <f>IFERROR(+'simulations corn farm1'!FU275,"")</f>
        <v>0</v>
      </c>
      <c r="FV28" s="25">
        <f>IFERROR(+'simulations corn farm1'!FV275,"")</f>
        <v>0</v>
      </c>
      <c r="FW28" s="25">
        <f>IFERROR(+'simulations corn farm1'!FW275,"")</f>
        <v>6088.3</v>
      </c>
      <c r="FX28" s="25">
        <f>IFERROR(+'simulations corn farm1'!FX275,"")</f>
        <v>4167.38</v>
      </c>
      <c r="FY28" s="25">
        <f>IFERROR(+'simulations corn farm1'!FY275,"")</f>
        <v>5819.66</v>
      </c>
      <c r="FZ28" s="25">
        <f>IFERROR(+'simulations corn farm1'!FZ275,"")</f>
        <v>0</v>
      </c>
      <c r="GA28" s="25">
        <f>IFERROR(+'simulations corn farm1'!GA275,"")</f>
        <v>0</v>
      </c>
      <c r="GB28" s="25">
        <f>IFERROR(+'simulations corn farm1'!GB275,"")</f>
        <v>5318.2</v>
      </c>
      <c r="GC28" s="25">
        <f>IFERROR(+'simulations corn farm1'!GC275,"")</f>
        <v>0</v>
      </c>
      <c r="GD28" s="25">
        <f>IFERROR(+'simulations corn farm1'!GD275,"")</f>
        <v>0</v>
      </c>
      <c r="GE28" s="25">
        <f>IFERROR(+'simulations corn farm1'!GE275,"")</f>
        <v>0</v>
      </c>
      <c r="GF28" s="25">
        <f>IFERROR(+'simulations corn farm1'!GF275,"")</f>
        <v>0</v>
      </c>
      <c r="GG28" s="25">
        <f>IFERROR(+'simulations corn farm1'!GG275,"")</f>
        <v>0</v>
      </c>
      <c r="GH28" s="25">
        <f>IFERROR(+'simulations corn farm1'!GH275,"")</f>
        <v>0</v>
      </c>
      <c r="GI28" s="25">
        <f>IFERROR(+'simulations corn farm1'!GI275,"")</f>
        <v>6182.88</v>
      </c>
      <c r="GJ28" s="25">
        <f>IFERROR(+'simulations corn farm1'!GJ275,"")</f>
        <v>0</v>
      </c>
      <c r="GK28" s="25">
        <f>IFERROR(+'simulations corn farm1'!GK275,"")</f>
        <v>6271.13</v>
      </c>
      <c r="GL28" s="25">
        <f>IFERROR(+'simulations corn farm1'!GL275,"")</f>
        <v>1906.09</v>
      </c>
      <c r="GM28" s="25">
        <f>IFERROR(+'simulations corn farm1'!GM275,"")</f>
        <v>0</v>
      </c>
      <c r="GN28" s="25">
        <f>IFERROR(+'simulations corn farm1'!GN275,"")</f>
        <v>0</v>
      </c>
      <c r="GO28" s="25">
        <f>IFERROR(+'simulations corn farm1'!GO275,"")</f>
        <v>5421.98</v>
      </c>
      <c r="GP28" s="25">
        <f>IFERROR(+'simulations corn farm1'!GP275,"")</f>
        <v>5789.72</v>
      </c>
      <c r="GQ28" s="25">
        <f>IFERROR(+'simulations corn farm1'!GQ275,"")</f>
        <v>0</v>
      </c>
      <c r="GR28" s="25">
        <f>IFERROR(+'simulations corn farm1'!GR275,"")</f>
        <v>5878.6</v>
      </c>
      <c r="GS28" s="25">
        <f>IFERROR(+'simulations corn farm1'!GS275,"")</f>
        <v>0</v>
      </c>
      <c r="GT28" s="25">
        <f>IFERROR(+'simulations corn farm1'!GT275,"")</f>
        <v>0</v>
      </c>
      <c r="GU28" s="25">
        <f>IFERROR(+'simulations corn farm1'!GU275,"")</f>
        <v>0</v>
      </c>
      <c r="GV28" s="25">
        <f>IFERROR(+'simulations corn farm1'!GV275,"")</f>
        <v>2119.83</v>
      </c>
      <c r="GW28" s="25">
        <f>IFERROR(+'simulations corn farm1'!GW275,"")</f>
        <v>0</v>
      </c>
      <c r="GX28" s="25">
        <f>IFERROR(+'simulations corn farm1'!GX275,"")</f>
        <v>5689.92</v>
      </c>
      <c r="GY28" s="25">
        <f>IFERROR(+'simulations corn farm1'!GY275,"")</f>
        <v>0</v>
      </c>
      <c r="GZ28" s="25">
        <f>IFERROR(+'simulations corn farm1'!GZ275,"")</f>
        <v>0</v>
      </c>
      <c r="HA28" s="25">
        <f>IFERROR(+'simulations corn farm1'!HA275,"")</f>
        <v>6232.51</v>
      </c>
      <c r="HB28" s="25">
        <f>IFERROR(+'simulations corn farm1'!HB275,"")</f>
        <v>0</v>
      </c>
      <c r="HC28" s="25">
        <f>IFERROR(+'simulations corn farm1'!HC275,"")</f>
        <v>0</v>
      </c>
      <c r="HD28" s="25">
        <f>IFERROR(+'simulations corn farm1'!HD275,"")</f>
        <v>0</v>
      </c>
      <c r="HE28" s="25">
        <f>IFERROR(+'simulations corn farm1'!HE275,"")</f>
        <v>5927.08</v>
      </c>
      <c r="HF28" s="25">
        <f>IFERROR(+'simulations corn farm1'!HF275,"")</f>
        <v>0</v>
      </c>
      <c r="HG28" s="25">
        <f>IFERROR(+'simulations corn farm1'!HG275,"")</f>
        <v>0</v>
      </c>
      <c r="HH28" s="25">
        <f>IFERROR(+'simulations corn farm1'!HH275,"")</f>
        <v>3206.36</v>
      </c>
      <c r="HI28" s="25">
        <f>IFERROR(+'simulations corn farm1'!HI275,"")</f>
        <v>0</v>
      </c>
      <c r="HJ28" s="25">
        <f>IFERROR(+'simulations corn farm1'!HJ275,"")</f>
        <v>0</v>
      </c>
      <c r="HK28" s="25">
        <f>IFERROR(+'simulations corn farm1'!HK275,"")</f>
        <v>6995.53</v>
      </c>
      <c r="HL28" s="25">
        <f>IFERROR(+'simulations corn farm1'!HL275,"")</f>
        <v>0</v>
      </c>
      <c r="HM28" s="25">
        <f>IFERROR(+'simulations corn farm1'!HM275,"")</f>
        <v>0</v>
      </c>
      <c r="HN28" s="25">
        <f>IFERROR(+'simulations corn farm1'!HN275,"")</f>
        <v>2683.96</v>
      </c>
      <c r="HO28" s="25">
        <f>IFERROR(+'simulations corn farm1'!HO275,"")</f>
        <v>3882.01</v>
      </c>
      <c r="HP28" s="25">
        <f>IFERROR(+'simulations corn farm1'!HP275,"")</f>
        <v>0</v>
      </c>
      <c r="HQ28" s="25">
        <f>IFERROR(+'simulations corn farm1'!HQ275,"")</f>
        <v>0</v>
      </c>
      <c r="HR28" s="25">
        <f>IFERROR(+'simulations corn farm1'!HR275,"")</f>
        <v>5742.84</v>
      </c>
      <c r="HS28" s="25">
        <f>IFERROR(+'simulations corn farm1'!HS275,"")</f>
        <v>0</v>
      </c>
      <c r="HT28" s="25">
        <f>IFERROR(+'simulations corn farm1'!HT275,"")</f>
        <v>0</v>
      </c>
      <c r="HU28" s="25">
        <f>IFERROR(+'simulations corn farm1'!HU275,"")</f>
        <v>5876.25</v>
      </c>
      <c r="HV28" s="25">
        <f>IFERROR(+'simulations corn farm1'!HV275,"")</f>
        <v>2016.71</v>
      </c>
      <c r="HW28" s="25">
        <f>IFERROR(+'simulations corn farm1'!HW275,"")</f>
        <v>0</v>
      </c>
      <c r="HX28" s="25">
        <f>IFERROR(+'simulations corn farm1'!HX275,"")</f>
        <v>0</v>
      </c>
      <c r="HY28" s="25">
        <f>IFERROR(+'simulations corn farm1'!HY275,"")</f>
        <v>0</v>
      </c>
      <c r="HZ28" s="25">
        <f>IFERROR(+'simulations corn farm1'!HZ275,"")</f>
        <v>0</v>
      </c>
      <c r="IA28" s="25">
        <f>IFERROR(+'simulations corn farm1'!IA275,"")</f>
        <v>0</v>
      </c>
      <c r="IB28" s="25">
        <f>IFERROR(+'simulations corn farm1'!IB275,"")</f>
        <v>5975.94</v>
      </c>
      <c r="IC28" s="25">
        <f>IFERROR(+'simulations corn farm1'!IC275,"")</f>
        <v>483.02</v>
      </c>
      <c r="ID28" s="25">
        <f>IFERROR(+'simulations corn farm1'!ID275,"")</f>
        <v>0</v>
      </c>
      <c r="IE28" s="25">
        <f>IFERROR(+'simulations corn farm1'!IE275,"")</f>
        <v>0</v>
      </c>
      <c r="IF28" s="25">
        <f>IFERROR(+'simulations corn farm1'!IF275,"")</f>
        <v>0</v>
      </c>
      <c r="IG28" s="25">
        <f>IFERROR(+'simulations corn farm1'!IG275,"")</f>
        <v>0</v>
      </c>
      <c r="IH28" s="25">
        <f>IFERROR(+'simulations corn farm1'!IH275,"")</f>
        <v>0</v>
      </c>
      <c r="II28" s="25">
        <f>IFERROR(+'simulations corn farm1'!II275,"")</f>
        <v>5941.34</v>
      </c>
      <c r="IJ28" s="25">
        <f>IFERROR(+'simulations corn farm1'!IJ275,"")</f>
        <v>4973.91</v>
      </c>
      <c r="IK28" s="25">
        <f>IFERROR(+'simulations corn farm1'!IK275,"")</f>
        <v>0</v>
      </c>
      <c r="IL28" s="25">
        <f>IFERROR(+'simulations corn farm1'!IL275,"")</f>
        <v>3873.42</v>
      </c>
      <c r="IM28" s="25">
        <f>IFERROR(+'simulations corn farm1'!IM275,"")</f>
        <v>0</v>
      </c>
      <c r="IN28" s="25">
        <f>IFERROR(+'simulations corn farm1'!IN275,"")</f>
        <v>3516.21</v>
      </c>
      <c r="IO28" s="25">
        <f>IFERROR(+'simulations corn farm1'!IO275,"")</f>
        <v>0</v>
      </c>
      <c r="IP28" s="25">
        <f>IFERROR(+'simulations corn farm1'!IP275,"")</f>
        <v>0</v>
      </c>
      <c r="IQ28" s="25">
        <f>IFERROR(+'simulations corn farm1'!IQ275,"")</f>
        <v>0</v>
      </c>
      <c r="IR28" s="25">
        <f>IFERROR(+'simulations corn farm1'!IR275,"")</f>
        <v>0</v>
      </c>
      <c r="IS28" s="25">
        <f>IFERROR(+'simulations corn farm1'!IS275,"")</f>
        <v>3279.51</v>
      </c>
      <c r="IT28" s="25">
        <f>IFERROR(+'simulations corn farm1'!IT275,"")</f>
        <v>5866.94</v>
      </c>
      <c r="IU28" s="25">
        <f>IFERROR(+'simulations corn farm1'!IU275,"")</f>
        <v>0</v>
      </c>
      <c r="IV28" s="25">
        <f>IFERROR(+'simulations corn farm1'!IV275,"")</f>
        <v>0</v>
      </c>
      <c r="IW28" s="25">
        <f>IFERROR(+'simulations corn farm1'!IW275,"")</f>
        <v>0</v>
      </c>
      <c r="IX28" s="25">
        <f>IFERROR(+'simulations corn farm1'!IX275,"")</f>
        <v>0</v>
      </c>
      <c r="IY28" s="25">
        <f>IFERROR(+'simulations corn farm1'!IY275,"")</f>
        <v>0</v>
      </c>
      <c r="IZ28" s="25">
        <f>IFERROR(+'simulations corn farm1'!IZ275,"")</f>
        <v>6253.71</v>
      </c>
      <c r="JA28" s="25">
        <f>IFERROR(+'simulations corn farm1'!JA275,"")</f>
        <v>4453.68</v>
      </c>
      <c r="JB28" s="25">
        <f>IFERROR(+'simulations corn farm1'!JB275,"")</f>
        <v>0</v>
      </c>
      <c r="JC28" s="25">
        <f>IFERROR(+'simulations corn farm1'!JC275,"")</f>
        <v>6478.62</v>
      </c>
      <c r="JD28" s="25">
        <f>IFERROR(+'simulations corn farm1'!JD275,"")</f>
        <v>0</v>
      </c>
      <c r="JE28" s="25">
        <f>IFERROR(+'simulations corn farm1'!JE275,"")</f>
        <v>0</v>
      </c>
      <c r="JF28" s="25">
        <f>IFERROR(+'simulations corn farm1'!JF275,"")</f>
        <v>0</v>
      </c>
      <c r="JG28" s="25">
        <f>IFERROR(+'simulations corn farm1'!JG275,"")</f>
        <v>6188.7</v>
      </c>
      <c r="JH28" s="25">
        <f>IFERROR(+'simulations corn farm1'!JH275,"")</f>
        <v>0</v>
      </c>
      <c r="JI28" s="25">
        <f>IFERROR(+'simulations corn farm1'!JI275,"")</f>
        <v>1446.27</v>
      </c>
      <c r="JJ28" s="25">
        <f>IFERROR(+'simulations corn farm1'!JJ275,"")</f>
        <v>5954.52</v>
      </c>
      <c r="JK28" s="25">
        <f>IFERROR(+'simulations corn farm1'!JK275,"")</f>
        <v>5532.06</v>
      </c>
      <c r="JL28" s="25">
        <f>IFERROR(+'simulations corn farm1'!JL275,"")</f>
        <v>1427.93</v>
      </c>
      <c r="JM28" s="25">
        <f>IFERROR(+'simulations corn farm1'!JM275,"")</f>
        <v>0</v>
      </c>
      <c r="JN28" s="25">
        <f>IFERROR(+'simulations corn farm1'!JN275,"")</f>
        <v>6150.99</v>
      </c>
      <c r="JO28" s="25">
        <f>IFERROR(+'simulations corn farm1'!JO275,"")</f>
        <v>5705.2</v>
      </c>
      <c r="JP28" s="25">
        <f>IFERROR(+'simulations corn farm1'!JP275,"")</f>
        <v>0</v>
      </c>
      <c r="JQ28" s="25">
        <f>IFERROR(+'simulations corn farm1'!JQ275,"")</f>
        <v>0</v>
      </c>
      <c r="JR28" s="25">
        <f>IFERROR(+'simulations corn farm1'!JR275,"")</f>
        <v>0</v>
      </c>
      <c r="JS28" s="25">
        <f>IFERROR(+'simulations corn farm1'!JS275,"")</f>
        <v>6228.8</v>
      </c>
      <c r="JT28" s="25">
        <f>IFERROR(+'simulations corn farm1'!JT275,"")</f>
        <v>2871.9</v>
      </c>
      <c r="JU28" s="25">
        <f>IFERROR(+'simulations corn farm1'!JU275,"")</f>
        <v>4549.34</v>
      </c>
      <c r="JV28" s="25">
        <f>IFERROR(+'simulations corn farm1'!JV275,"")</f>
        <v>0</v>
      </c>
      <c r="JW28" s="25">
        <f>IFERROR(+'simulations corn farm1'!JW275,"")</f>
        <v>0</v>
      </c>
      <c r="JX28" s="25">
        <f>IFERROR(+'simulations corn farm1'!JX275,"")</f>
        <v>0</v>
      </c>
      <c r="JY28" s="25">
        <f>IFERROR(+'simulations corn farm1'!JY275,"")</f>
        <v>5972.92</v>
      </c>
      <c r="JZ28" s="25">
        <f>IFERROR(+'simulations corn farm1'!JZ275,"")</f>
        <v>6854.4</v>
      </c>
      <c r="KA28" s="25">
        <f>IFERROR(+'simulations corn farm1'!KA275,"")</f>
        <v>0</v>
      </c>
      <c r="KB28" s="25">
        <f>IFERROR(+'simulations corn farm1'!KB275,"")</f>
        <v>0</v>
      </c>
      <c r="KC28" s="25">
        <f>IFERROR(+'simulations corn farm1'!KC275,"")</f>
        <v>6239.09</v>
      </c>
      <c r="KD28" s="25">
        <f>IFERROR(+'simulations corn farm1'!KD275,"")</f>
        <v>1983.99</v>
      </c>
      <c r="KE28" s="25">
        <f>IFERROR(+'simulations corn farm1'!KE275,"")</f>
        <v>3441.47</v>
      </c>
      <c r="KF28" s="25">
        <f>IFERROR(+'simulations corn farm1'!KF275,"")</f>
        <v>0</v>
      </c>
      <c r="KG28" s="25">
        <f>IFERROR(+'simulations corn farm1'!KG275,"")</f>
        <v>6664.94</v>
      </c>
      <c r="KH28" s="25">
        <f>IFERROR(+'simulations corn farm1'!KH275,"")</f>
        <v>5685.06</v>
      </c>
      <c r="KI28" s="25">
        <f>IFERROR(+'simulations corn farm1'!KI275,"")</f>
        <v>0</v>
      </c>
      <c r="KJ28" s="25">
        <f>IFERROR(+'simulations corn farm1'!KJ275,"")</f>
        <v>0</v>
      </c>
      <c r="KK28" s="25">
        <f>IFERROR(+'simulations corn farm1'!KK275,"")</f>
        <v>0</v>
      </c>
      <c r="KL28" s="25">
        <f>IFERROR(+'simulations corn farm1'!KL275,"")</f>
        <v>0</v>
      </c>
      <c r="KM28" s="25">
        <f>IFERROR(+'simulations corn farm1'!KM275,"")</f>
        <v>6223.01</v>
      </c>
      <c r="KN28" s="25">
        <f>IFERROR(+'simulations corn farm1'!KN275,"")</f>
        <v>0</v>
      </c>
      <c r="KO28" s="25">
        <f>IFERROR(+'simulations corn farm1'!KO275,"")</f>
        <v>5724.46</v>
      </c>
      <c r="KP28" s="25">
        <f>IFERROR(+'simulations corn farm1'!KP275,"")</f>
        <v>0</v>
      </c>
      <c r="KQ28" s="25">
        <f>IFERROR(+'simulations corn farm1'!KQ275,"")</f>
        <v>0</v>
      </c>
      <c r="KR28" s="25">
        <f>IFERROR(+'simulations corn farm1'!KR275,"")</f>
        <v>0</v>
      </c>
      <c r="KS28" s="25">
        <f>IFERROR(+'simulations corn farm1'!KS275,"")</f>
        <v>815.52</v>
      </c>
      <c r="KT28" s="25">
        <f>IFERROR(+'simulations corn farm1'!KT275,"")</f>
        <v>0</v>
      </c>
      <c r="KU28" s="25">
        <f>IFERROR(+'simulations corn farm1'!KU275,"")</f>
        <v>0</v>
      </c>
      <c r="KV28" s="25">
        <f>IFERROR(+'simulations corn farm1'!KV275,"")</f>
        <v>40.880000000000003</v>
      </c>
      <c r="KW28" s="25">
        <f>IFERROR(+'simulations corn farm1'!KW275,"")</f>
        <v>0</v>
      </c>
      <c r="KX28" s="25">
        <f>IFERROR(+'simulations corn farm1'!KX275,"")</f>
        <v>0</v>
      </c>
      <c r="KY28" s="25">
        <f>IFERROR(+'simulations corn farm1'!KY275,"")</f>
        <v>0</v>
      </c>
      <c r="KZ28" s="25">
        <f>IFERROR(+'simulations corn farm1'!KZ275,"")</f>
        <v>5676.4</v>
      </c>
      <c r="LA28" s="25">
        <f>IFERROR(+'simulations corn farm1'!LA275,"")</f>
        <v>0</v>
      </c>
      <c r="LB28" s="25">
        <f>IFERROR(+'simulations corn farm1'!LB275,"")</f>
        <v>6997.68</v>
      </c>
      <c r="LC28" s="25">
        <f>IFERROR(+'simulations corn farm1'!LC275,"")</f>
        <v>0</v>
      </c>
      <c r="LD28" s="25">
        <f>IFERROR(+'simulations corn farm1'!LD275,"")</f>
        <v>5864.46</v>
      </c>
      <c r="LE28" s="25">
        <f>IFERROR(+'simulations corn farm1'!LE275,"")</f>
        <v>5984.94</v>
      </c>
      <c r="LF28" s="25">
        <f>IFERROR(+'simulations corn farm1'!LF275,"")</f>
        <v>0</v>
      </c>
      <c r="LG28" s="25">
        <f>IFERROR(+'simulations corn farm1'!LG275,"")</f>
        <v>5381.1</v>
      </c>
      <c r="LH28" s="25">
        <f>IFERROR(+'simulations corn farm1'!LH275,"")</f>
        <v>0</v>
      </c>
      <c r="LI28" s="25">
        <f>IFERROR(+'simulations corn farm1'!LI275,"")</f>
        <v>6031.01</v>
      </c>
      <c r="LJ28" s="25">
        <f>IFERROR(+'simulations corn farm1'!LJ275,"")</f>
        <v>0</v>
      </c>
      <c r="LK28" s="25">
        <f>IFERROR(+'simulations corn farm1'!LK275,"")</f>
        <v>0</v>
      </c>
      <c r="LL28" s="25">
        <f>IFERROR(+'simulations corn farm1'!LL275,"")</f>
        <v>0</v>
      </c>
      <c r="LM28" s="25">
        <f>IFERROR(+'simulations corn farm1'!LM275,"")</f>
        <v>0</v>
      </c>
      <c r="LN28" s="25">
        <f>IFERROR(+'simulations corn farm1'!LN275,"")</f>
        <v>0</v>
      </c>
      <c r="LO28" s="25">
        <f>IFERROR(+'simulations corn farm1'!LO275,"")</f>
        <v>0</v>
      </c>
      <c r="LP28" s="25">
        <f>IFERROR(+'simulations corn farm1'!LP275,"")</f>
        <v>6255.73</v>
      </c>
      <c r="LQ28" s="25">
        <f>IFERROR(+'simulations corn farm1'!LQ275,"")</f>
        <v>5843.55</v>
      </c>
      <c r="LR28" s="25">
        <f>IFERROR(+'simulations corn farm1'!LR275,"")</f>
        <v>5981.89</v>
      </c>
      <c r="LS28" s="25">
        <f>IFERROR(+'simulations corn farm1'!LS275,"")</f>
        <v>0</v>
      </c>
      <c r="LT28" s="25">
        <f>IFERROR(+'simulations corn farm1'!LT275,"")</f>
        <v>6589.78</v>
      </c>
      <c r="LU28" s="25">
        <f>IFERROR(+'simulations corn farm1'!LU275,"")</f>
        <v>0</v>
      </c>
      <c r="LV28" s="25">
        <f>IFERROR(+'simulations corn farm1'!LV275,"")</f>
        <v>0</v>
      </c>
      <c r="LW28" s="25">
        <f>IFERROR(+'simulations corn farm1'!LW275,"")</f>
        <v>6176.95</v>
      </c>
      <c r="LX28" s="25">
        <f>IFERROR(+'simulations corn farm1'!LX275,"")</f>
        <v>4598.49</v>
      </c>
      <c r="LY28" s="25">
        <f>IFERROR(+'simulations corn farm1'!LY275,"")</f>
        <v>0</v>
      </c>
      <c r="LZ28" s="25">
        <f>IFERROR(+'simulations corn farm1'!LZ275,"")</f>
        <v>0</v>
      </c>
      <c r="MA28" s="25">
        <f>IFERROR(+'simulations corn farm1'!MA275,"")</f>
        <v>5676.9</v>
      </c>
      <c r="MB28" s="25">
        <f>IFERROR(+'simulations corn farm1'!MB275,"")</f>
        <v>4654.8100000000004</v>
      </c>
      <c r="MC28" s="25">
        <f>IFERROR(+'simulations corn farm1'!MC275,"")</f>
        <v>0</v>
      </c>
      <c r="MD28" s="25">
        <f>IFERROR(+'simulations corn farm1'!MD275,"")</f>
        <v>0</v>
      </c>
      <c r="ME28" s="25">
        <f>IFERROR(+'simulations corn farm1'!ME275,"")</f>
        <v>5893.19</v>
      </c>
      <c r="MF28" s="25">
        <f>IFERROR(+'simulations corn farm1'!MF275,"")</f>
        <v>1733.74</v>
      </c>
      <c r="MG28" s="25">
        <f>IFERROR(+'simulations corn farm1'!MG275,"")</f>
        <v>6047.58</v>
      </c>
      <c r="MH28" s="25">
        <f>IFERROR(+'simulations corn farm1'!MH275,"")</f>
        <v>5978.02</v>
      </c>
      <c r="MI28" s="25">
        <f>IFERROR(+'simulations corn farm1'!MI275,"")</f>
        <v>5690.45</v>
      </c>
      <c r="MJ28" s="25">
        <f>IFERROR(+'simulations corn farm1'!MJ275,"")</f>
        <v>0</v>
      </c>
      <c r="MK28" s="25">
        <f>IFERROR(+'simulations corn farm1'!MK275,"")</f>
        <v>0</v>
      </c>
      <c r="ML28" s="25">
        <f>IFERROR(+'simulations corn farm1'!ML275,"")</f>
        <v>3910.11</v>
      </c>
      <c r="MM28" s="25">
        <f>IFERROR(+'simulations corn farm1'!MM275,"")</f>
        <v>5880.4</v>
      </c>
      <c r="MN28" s="25">
        <f>IFERROR(+'simulations corn farm1'!MN275,"")</f>
        <v>0</v>
      </c>
      <c r="MO28" s="25">
        <f>IFERROR(+'simulations corn farm1'!MO275,"")</f>
        <v>0</v>
      </c>
      <c r="MP28" s="25">
        <f>IFERROR(+'simulations corn farm1'!MP275,"")</f>
        <v>5704.39</v>
      </c>
      <c r="MQ28" s="25">
        <f>IFERROR(+'simulations corn farm1'!MQ275,"")</f>
        <v>2008.34</v>
      </c>
      <c r="MR28" s="25">
        <f>IFERROR(+'simulations corn farm1'!MR275,"")</f>
        <v>2195.5</v>
      </c>
      <c r="MS28" s="25">
        <f>IFERROR(+'simulations corn farm1'!MS275,"")</f>
        <v>5528.49</v>
      </c>
      <c r="MT28" s="25">
        <f>IFERROR(+'simulations corn farm1'!MT275,"")</f>
        <v>6072.01</v>
      </c>
      <c r="MU28" s="25">
        <f>IFERROR(+'simulations corn farm1'!MU275,"")</f>
        <v>0</v>
      </c>
      <c r="MV28" s="25">
        <f>IFERROR(+'simulations corn farm1'!MV275,"")</f>
        <v>0</v>
      </c>
      <c r="MW28" s="25">
        <f>IFERROR(+'simulations corn farm1'!MW275,"")</f>
        <v>0</v>
      </c>
      <c r="MX28" s="25">
        <f>IFERROR(+'simulations corn farm1'!MX275,"")</f>
        <v>0</v>
      </c>
      <c r="MY28" s="25">
        <f>IFERROR(+'simulations corn farm1'!MY275,"")</f>
        <v>5402.66</v>
      </c>
      <c r="MZ28" s="25">
        <f>IFERROR(+'simulations corn farm1'!MZ275,"")</f>
        <v>0</v>
      </c>
      <c r="NA28" s="25">
        <f>IFERROR(+'simulations corn farm1'!NA275,"")</f>
        <v>0</v>
      </c>
      <c r="NB28" s="25">
        <f>IFERROR(+'simulations corn farm1'!NB275,"")</f>
        <v>0</v>
      </c>
      <c r="NC28" s="25">
        <f>IFERROR(+'simulations corn farm1'!NC275,"")</f>
        <v>0</v>
      </c>
      <c r="ND28" s="25">
        <f>IFERROR(+'simulations corn farm1'!ND275,"")</f>
        <v>0</v>
      </c>
      <c r="NE28" s="25">
        <f>IFERROR(+'simulations corn farm1'!NE275,"")</f>
        <v>5933.75</v>
      </c>
      <c r="NF28" s="25">
        <f>IFERROR(+'simulations corn farm1'!NF275,"")</f>
        <v>2680.4</v>
      </c>
      <c r="NG28" s="25">
        <f>IFERROR(+'simulations corn farm1'!NG275,"")</f>
        <v>5020.83</v>
      </c>
      <c r="NH28" s="25">
        <f>IFERROR(+'simulations corn farm1'!NH275,"")</f>
        <v>0</v>
      </c>
      <c r="NI28" s="25">
        <f>IFERROR(+'simulations corn farm1'!NI275,"")</f>
        <v>0</v>
      </c>
      <c r="NJ28" s="25">
        <f>IFERROR(+'simulations corn farm1'!NJ275,"")</f>
        <v>2627.14</v>
      </c>
      <c r="NK28" s="25">
        <f>IFERROR(+'simulations corn farm1'!NK275,"")</f>
        <v>0</v>
      </c>
      <c r="NL28" s="25">
        <f>IFERROR(+'simulations corn farm1'!NL275,"")</f>
        <v>0</v>
      </c>
      <c r="NM28" s="25">
        <f>IFERROR(+'simulations corn farm1'!NM275,"")</f>
        <v>0</v>
      </c>
      <c r="NN28" s="25">
        <f>IFERROR(+'simulations corn farm1'!NN275,"")</f>
        <v>0</v>
      </c>
      <c r="NO28" s="25">
        <f>IFERROR(+'simulations corn farm1'!NO275,"")</f>
        <v>0</v>
      </c>
      <c r="NP28" s="25">
        <f>IFERROR(+'simulations corn farm1'!NP275,"")</f>
        <v>4613.05</v>
      </c>
      <c r="NQ28" s="25">
        <f>IFERROR(+'simulations corn farm1'!NQ275,"")</f>
        <v>0</v>
      </c>
      <c r="NR28" s="25">
        <f>IFERROR(+'simulations corn farm1'!NR275,"")</f>
        <v>0</v>
      </c>
      <c r="NS28" s="25">
        <f>IFERROR(+'simulations corn farm1'!NS275,"")</f>
        <v>6060.42</v>
      </c>
      <c r="NT28" s="25">
        <f>IFERROR(+'simulations corn farm1'!NT275,"")</f>
        <v>0</v>
      </c>
      <c r="NU28" s="25">
        <f>IFERROR(+'simulations corn farm1'!NU275,"")</f>
        <v>0</v>
      </c>
      <c r="NV28" s="25">
        <f>IFERROR(+'simulations corn farm1'!NV275,"")</f>
        <v>6592.24</v>
      </c>
      <c r="NW28" s="25">
        <f>IFERROR(+'simulations corn farm1'!NW275,"")</f>
        <v>4983.9399999999996</v>
      </c>
      <c r="NX28" s="25">
        <f>IFERROR(+'simulations corn farm1'!NX275,"")</f>
        <v>0</v>
      </c>
      <c r="NY28" s="25">
        <f>IFERROR(+'simulations corn farm1'!NY275,"")</f>
        <v>6126.39</v>
      </c>
      <c r="NZ28" s="25">
        <f>IFERROR(+'simulations corn farm1'!NZ275,"")</f>
        <v>0</v>
      </c>
      <c r="OA28" s="25">
        <f>IFERROR(+'simulations corn farm1'!OA275,"")</f>
        <v>0</v>
      </c>
      <c r="OB28" s="25">
        <f>IFERROR(+'simulations corn farm1'!OB275,"")</f>
        <v>0</v>
      </c>
      <c r="OC28" s="25">
        <f>IFERROR(+'simulations corn farm1'!OC275,"")</f>
        <v>0</v>
      </c>
      <c r="OD28" s="25">
        <f>IFERROR(+'simulations corn farm1'!OD275,"")</f>
        <v>0</v>
      </c>
      <c r="OE28" s="25">
        <f>IFERROR(+'simulations corn farm1'!OE275,"")</f>
        <v>0</v>
      </c>
      <c r="OF28" s="25">
        <f>IFERROR(+'simulations corn farm1'!OF275,"")</f>
        <v>0</v>
      </c>
      <c r="OG28" s="25">
        <f>IFERROR(+'simulations corn farm1'!OG275,"")</f>
        <v>5450.29</v>
      </c>
      <c r="OH28" s="25">
        <f>IFERROR(+'simulations corn farm1'!OH275,"")</f>
        <v>0</v>
      </c>
      <c r="OI28" s="25">
        <f>IFERROR(+'simulations corn farm1'!OI275,"")</f>
        <v>0</v>
      </c>
      <c r="OJ28" s="25">
        <f>IFERROR(+'simulations corn farm1'!OJ275,"")</f>
        <v>0</v>
      </c>
      <c r="OK28" s="25">
        <f>IFERROR(+'simulations corn farm1'!OK275,"")</f>
        <v>5602.19</v>
      </c>
      <c r="OL28" s="25">
        <f>IFERROR(+'simulations corn farm1'!OL275,"")</f>
        <v>5890.76</v>
      </c>
      <c r="OM28" s="25">
        <f>IFERROR(+'simulations corn farm1'!OM275,"")</f>
        <v>3912.82</v>
      </c>
      <c r="ON28" s="25">
        <f>IFERROR(+'simulations corn farm1'!ON275,"")</f>
        <v>6309.57</v>
      </c>
      <c r="OO28" s="25">
        <f>IFERROR(+'simulations corn farm1'!OO275,"")</f>
        <v>0</v>
      </c>
      <c r="OP28" s="25">
        <f>IFERROR(+'simulations corn farm1'!OP275,"")</f>
        <v>6638.11</v>
      </c>
      <c r="OQ28" s="25">
        <f>IFERROR(+'simulations corn farm1'!OQ275,"")</f>
        <v>0</v>
      </c>
      <c r="OR28" s="25">
        <f>IFERROR(+'simulations corn farm1'!OR275,"")</f>
        <v>6096.95</v>
      </c>
      <c r="OS28" s="25">
        <f>IFERROR(+'simulations corn farm1'!OS275,"")</f>
        <v>6407.14</v>
      </c>
      <c r="OT28" s="25">
        <f>IFERROR(+'simulations corn farm1'!OT275,"")</f>
        <v>0</v>
      </c>
      <c r="OU28" s="25">
        <f>IFERROR(+'simulations corn farm1'!OU275,"")</f>
        <v>0</v>
      </c>
      <c r="OV28" s="25">
        <f>IFERROR(+'simulations corn farm1'!OV275,"")</f>
        <v>0</v>
      </c>
      <c r="OW28" s="25">
        <f>IFERROR(+'simulations corn farm1'!OW275,"")</f>
        <v>6356.32</v>
      </c>
      <c r="OX28" s="25">
        <f>IFERROR(+'simulations corn farm1'!OX275,"")</f>
        <v>0</v>
      </c>
      <c r="OY28" s="25">
        <f>IFERROR(+'simulations corn farm1'!OY275,"")</f>
        <v>0</v>
      </c>
      <c r="OZ28" s="25">
        <f>IFERROR(+'simulations corn farm1'!OZ275,"")</f>
        <v>0</v>
      </c>
      <c r="PA28" s="25">
        <f>IFERROR(+'simulations corn farm1'!PA275,"")</f>
        <v>5721.46</v>
      </c>
      <c r="PB28" s="25">
        <f>IFERROR(+'simulations corn farm1'!PB275,"")</f>
        <v>0</v>
      </c>
      <c r="PC28" s="25">
        <f>IFERROR(+'simulations corn farm1'!PC275,"")</f>
        <v>0</v>
      </c>
      <c r="PD28" s="25">
        <f>IFERROR(+'simulations corn farm1'!PD275,"")</f>
        <v>0</v>
      </c>
      <c r="PE28" s="25">
        <f>IFERROR(+'simulations corn farm1'!PE275,"")</f>
        <v>3068.53</v>
      </c>
      <c r="PF28" s="25">
        <f>IFERROR(+'simulations corn farm1'!PF275,"")</f>
        <v>6015.81</v>
      </c>
      <c r="PG28" s="25">
        <f>IFERROR(+'simulations corn farm1'!PG275,"")</f>
        <v>2552.4699999999998</v>
      </c>
      <c r="PH28" s="25">
        <f>IFERROR(+'simulations corn farm1'!PH275,"")</f>
        <v>5395.66</v>
      </c>
      <c r="PI28" s="25">
        <f>IFERROR(+'simulations corn farm1'!PI275,"")</f>
        <v>0</v>
      </c>
      <c r="PJ28" s="25">
        <f>IFERROR(+'simulations corn farm1'!PJ275,"")</f>
        <v>0</v>
      </c>
      <c r="PK28" s="25">
        <f>IFERROR(+'simulations corn farm1'!PK275,"")</f>
        <v>0</v>
      </c>
      <c r="PL28" s="25">
        <f>IFERROR(+'simulations corn farm1'!PL275,"")</f>
        <v>0</v>
      </c>
      <c r="PM28" s="25">
        <f>IFERROR(+'simulations corn farm1'!PM275,"")</f>
        <v>0</v>
      </c>
      <c r="PN28" s="25">
        <f>IFERROR(+'simulations corn farm1'!PN275,"")</f>
        <v>0</v>
      </c>
      <c r="PO28" s="25">
        <f>IFERROR(+'simulations corn farm1'!PO275,"")</f>
        <v>0</v>
      </c>
      <c r="PP28" s="25">
        <f>IFERROR(+'simulations corn farm1'!PP275,"")</f>
        <v>0</v>
      </c>
      <c r="PQ28" s="25">
        <f>IFERROR(+'simulations corn farm1'!PQ275,"")</f>
        <v>0</v>
      </c>
      <c r="PR28" s="25">
        <f>IFERROR(+'simulations corn farm1'!PR275,"")</f>
        <v>1248.42</v>
      </c>
      <c r="PS28" s="25">
        <f>IFERROR(+'simulations corn farm1'!PS275,"")</f>
        <v>0</v>
      </c>
      <c r="PT28" s="25">
        <f>IFERROR(+'simulations corn farm1'!PT275,"")</f>
        <v>0</v>
      </c>
      <c r="PU28" s="25">
        <f>IFERROR(+'simulations corn farm1'!PU275,"")</f>
        <v>0</v>
      </c>
      <c r="PV28" s="25">
        <f>IFERROR(+'simulations corn farm1'!PV275,"")</f>
        <v>0</v>
      </c>
      <c r="PW28" s="25">
        <f>IFERROR(+'simulations corn farm1'!PW275,"")</f>
        <v>5431.42</v>
      </c>
      <c r="PX28" s="25">
        <f>IFERROR(+'simulations corn farm1'!PX275,"")</f>
        <v>0</v>
      </c>
      <c r="PY28" s="25">
        <f>IFERROR(+'simulations corn farm1'!PY275,"")</f>
        <v>5614.06</v>
      </c>
      <c r="PZ28" s="25">
        <f>IFERROR(+'simulations corn farm1'!PZ275,"")</f>
        <v>0</v>
      </c>
      <c r="QA28" s="25">
        <f>IFERROR(+'simulations corn farm1'!QA275,"")</f>
        <v>0</v>
      </c>
      <c r="QB28" s="25">
        <f>IFERROR(+'simulations corn farm1'!QB275,"")</f>
        <v>5982.64</v>
      </c>
      <c r="QC28" s="25">
        <f>IFERROR(+'simulations corn farm1'!QC275,"")</f>
        <v>0</v>
      </c>
      <c r="QD28" s="25">
        <f>IFERROR(+'simulations corn farm1'!QD275,"")</f>
        <v>0</v>
      </c>
      <c r="QE28" s="25">
        <f>IFERROR(+'simulations corn farm1'!QE275,"")</f>
        <v>0</v>
      </c>
      <c r="QF28" s="25">
        <f>IFERROR(+'simulations corn farm1'!QF275,"")</f>
        <v>5297.66</v>
      </c>
      <c r="QG28" s="25">
        <f>IFERROR(+'simulations corn farm1'!QG275,"")</f>
        <v>0</v>
      </c>
      <c r="QH28" s="25">
        <f>IFERROR(+'simulations corn farm1'!QH275,"")</f>
        <v>5861.03</v>
      </c>
      <c r="QI28" s="25">
        <f>IFERROR(+'simulations corn farm1'!QI275,"")</f>
        <v>0</v>
      </c>
      <c r="QJ28" s="25">
        <f>IFERROR(+'simulations corn farm1'!QJ275,"")</f>
        <v>0</v>
      </c>
      <c r="QK28" s="25">
        <f>IFERROR(+'simulations corn farm1'!QK275,"")</f>
        <v>0</v>
      </c>
      <c r="QL28" s="25">
        <f>IFERROR(+'simulations corn farm1'!QL275,"")</f>
        <v>5203.07</v>
      </c>
      <c r="QM28" s="25">
        <f>IFERROR(+'simulations corn farm1'!QM275,"")</f>
        <v>0</v>
      </c>
      <c r="QN28" s="25">
        <f>IFERROR(+'simulations corn farm1'!QN275,"")</f>
        <v>3498.85</v>
      </c>
      <c r="QO28" s="25">
        <f>IFERROR(+'simulations corn farm1'!QO275,"")</f>
        <v>0</v>
      </c>
      <c r="QP28" s="25">
        <f>IFERROR(+'simulations corn farm1'!QP275,"")</f>
        <v>0</v>
      </c>
      <c r="QQ28" s="25">
        <f>IFERROR(+'simulations corn farm1'!QQ275,"")</f>
        <v>0</v>
      </c>
      <c r="QR28" s="25">
        <f>IFERROR(+'simulations corn farm1'!QR275,"")</f>
        <v>0</v>
      </c>
      <c r="QS28" s="25">
        <f>IFERROR(+'simulations corn farm1'!QS275,"")</f>
        <v>0</v>
      </c>
      <c r="QT28" s="25">
        <f>IFERROR(+'simulations corn farm1'!QT275,"")</f>
        <v>0</v>
      </c>
      <c r="QU28" s="25">
        <f>IFERROR(+'simulations corn farm1'!QU275,"")</f>
        <v>0</v>
      </c>
      <c r="QV28" s="25">
        <f>IFERROR(+'simulations corn farm1'!QV275,"")</f>
        <v>0</v>
      </c>
      <c r="QW28" s="25">
        <f>IFERROR(+'simulations corn farm1'!QW275,"")</f>
        <v>5848.34</v>
      </c>
      <c r="QX28" s="25">
        <f>IFERROR(+'simulations corn farm1'!QX275,"")</f>
        <v>5701.8</v>
      </c>
      <c r="QY28" s="25">
        <f>IFERROR(+'simulations corn farm1'!QY275,"")</f>
        <v>0</v>
      </c>
      <c r="QZ28" s="25">
        <f>IFERROR(+'simulations corn farm1'!QZ275,"")</f>
        <v>6024.38</v>
      </c>
      <c r="RA28" s="25">
        <f>IFERROR(+'simulations corn farm1'!RA275,"")</f>
        <v>5750.12</v>
      </c>
      <c r="RB28" s="25">
        <f>IFERROR(+'simulations corn farm1'!RB275,"")</f>
        <v>5405.1</v>
      </c>
      <c r="RC28" s="25">
        <f>IFERROR(+'simulations corn farm1'!RC275,"")</f>
        <v>0</v>
      </c>
      <c r="RD28" s="25">
        <f>IFERROR(+'simulations corn farm1'!RD275,"")</f>
        <v>0</v>
      </c>
      <c r="RE28" s="25">
        <f>IFERROR(+'simulations corn farm1'!RE275,"")</f>
        <v>0</v>
      </c>
      <c r="RF28" s="25">
        <f>IFERROR(+'simulations corn farm1'!RF275,"")</f>
        <v>5973.89</v>
      </c>
      <c r="RG28" s="25">
        <f>IFERROR(+'simulations corn farm1'!RG275,"")</f>
        <v>0</v>
      </c>
      <c r="RH28" s="25">
        <f>IFERROR(+'simulations corn farm1'!RH275,"")</f>
        <v>5509.91</v>
      </c>
      <c r="RI28" s="25">
        <f>IFERROR(+'simulations corn farm1'!RI275,"")</f>
        <v>1762.13</v>
      </c>
      <c r="RJ28" s="25">
        <f>IFERROR(+'simulations corn farm1'!RJ275,"")</f>
        <v>6298.77</v>
      </c>
      <c r="RK28" s="25">
        <f>IFERROR(+'simulations corn farm1'!RK275,"")</f>
        <v>0</v>
      </c>
      <c r="RL28" s="25">
        <f>IFERROR(+'simulations corn farm1'!RL275,"")</f>
        <v>0</v>
      </c>
      <c r="RM28" s="25">
        <f>IFERROR(+'simulations corn farm1'!RM275,"")</f>
        <v>0</v>
      </c>
      <c r="RN28" s="25">
        <f>IFERROR(+'simulations corn farm1'!RN275,"")</f>
        <v>1268.52</v>
      </c>
      <c r="RO28" s="25">
        <f>IFERROR(+'simulations corn farm1'!RO275,"")</f>
        <v>5016.4799999999996</v>
      </c>
      <c r="RP28" s="25">
        <f>IFERROR(+'simulations corn farm1'!RP275,"")</f>
        <v>0</v>
      </c>
      <c r="RQ28" s="25">
        <f>IFERROR(+'simulations corn farm1'!RQ275,"")</f>
        <v>0</v>
      </c>
      <c r="RR28" s="25">
        <f>IFERROR(+'simulations corn farm1'!RR275,"")</f>
        <v>0</v>
      </c>
      <c r="RS28" s="25">
        <f>IFERROR(+'simulations corn farm1'!RS275,"")</f>
        <v>0</v>
      </c>
      <c r="RT28" s="25">
        <f>IFERROR(+'simulations corn farm1'!RT275,"")</f>
        <v>0</v>
      </c>
      <c r="RU28" s="25">
        <f>IFERROR(+'simulations corn farm1'!RU275,"")</f>
        <v>804.41</v>
      </c>
      <c r="RV28" s="25">
        <f>IFERROR(+'simulations corn farm1'!RV275,"")</f>
        <v>0</v>
      </c>
      <c r="RW28" s="25">
        <f>IFERROR(+'simulations corn farm1'!RW275,"")</f>
        <v>0</v>
      </c>
      <c r="RX28" s="25">
        <f>IFERROR(+'simulations corn farm1'!RX275,"")</f>
        <v>0</v>
      </c>
      <c r="RY28" s="25">
        <f>IFERROR(+'simulations corn farm1'!RY275,"")</f>
        <v>0</v>
      </c>
      <c r="RZ28" s="25">
        <f>IFERROR(+'simulations corn farm1'!RZ275,"")</f>
        <v>5701.26</v>
      </c>
      <c r="SA28" s="25">
        <f>IFERROR(+'simulations corn farm1'!SA275,"")</f>
        <v>0</v>
      </c>
      <c r="SB28" s="25">
        <f>IFERROR(+'simulations corn farm1'!SB275,"")</f>
        <v>0</v>
      </c>
      <c r="SC28" s="25">
        <f>IFERROR(+'simulations corn farm1'!SC275,"")</f>
        <v>0</v>
      </c>
      <c r="SD28" s="25">
        <f>IFERROR(+'simulations corn farm1'!SD275,"")</f>
        <v>0</v>
      </c>
      <c r="SE28" s="25">
        <f>IFERROR(+'simulations corn farm1'!SE275,"")</f>
        <v>0</v>
      </c>
      <c r="SF28" s="25">
        <f>IFERROR(+'simulations corn farm1'!SF275,"")</f>
        <v>5950.63</v>
      </c>
      <c r="SG28" s="25">
        <f>IFERROR(+'simulations corn farm1'!SG275,"")</f>
        <v>0</v>
      </c>
      <c r="SH28" s="25"/>
      <c r="SI28" s="25">
        <f t="shared" si="31"/>
        <v>1986.9985771543093</v>
      </c>
      <c r="SJ28" s="25"/>
      <c r="SK28" s="25"/>
      <c r="SL28" s="25"/>
      <c r="SM28" s="25"/>
      <c r="SN28" s="25"/>
      <c r="SO28" s="25"/>
      <c r="SP28" s="25"/>
      <c r="SQ28" s="247">
        <f t="shared" si="32"/>
        <v>2018</v>
      </c>
      <c r="SR28" s="247">
        <f t="shared" si="33"/>
        <v>302</v>
      </c>
      <c r="SS28" s="247">
        <f t="shared" si="34"/>
        <v>500</v>
      </c>
      <c r="ST28" s="247">
        <f t="shared" si="35"/>
        <v>500</v>
      </c>
      <c r="SU28" s="247">
        <f t="shared" si="36"/>
        <v>500</v>
      </c>
      <c r="SV28" s="247">
        <f t="shared" si="37"/>
        <v>500</v>
      </c>
      <c r="SW28" s="247">
        <f t="shared" si="38"/>
        <v>500</v>
      </c>
      <c r="SX28" s="247">
        <f t="shared" si="39"/>
        <v>500</v>
      </c>
      <c r="SY28" s="247">
        <f t="shared" si="40"/>
        <v>500</v>
      </c>
      <c r="SZ28" s="247">
        <f t="shared" si="41"/>
        <v>500</v>
      </c>
      <c r="TA28" s="25"/>
      <c r="TB28" s="168">
        <f t="shared" si="42"/>
        <v>0.60399999999999998</v>
      </c>
      <c r="TC28" s="168">
        <f t="shared" si="43"/>
        <v>0.39600000000000002</v>
      </c>
      <c r="TD28" s="168">
        <f t="shared" si="24"/>
        <v>0</v>
      </c>
      <c r="TE28" s="168">
        <f t="shared" si="25"/>
        <v>0</v>
      </c>
      <c r="TF28" s="168">
        <f t="shared" si="26"/>
        <v>0</v>
      </c>
      <c r="TG28" s="168">
        <f t="shared" si="27"/>
        <v>0</v>
      </c>
      <c r="TH28" s="168">
        <f t="shared" si="28"/>
        <v>0</v>
      </c>
      <c r="TI28" s="168">
        <f t="shared" si="29"/>
        <v>0</v>
      </c>
      <c r="TJ28" s="168">
        <f t="shared" si="30"/>
        <v>0</v>
      </c>
      <c r="TK28" s="94">
        <f t="shared" si="44"/>
        <v>1</v>
      </c>
      <c r="TM28">
        <v>5</v>
      </c>
      <c r="TP28" s="477">
        <f>+SMALL(B28:SG28,ROUND(SZ28*$TP$15,0))</f>
        <v>0</v>
      </c>
      <c r="TQ28" s="477">
        <f t="shared" si="45"/>
        <v>5462.87</v>
      </c>
      <c r="TR28" s="25">
        <f t="shared" si="46"/>
        <v>1986.9985771543093</v>
      </c>
      <c r="TS28">
        <f>+RANK(SI28,B28:SI28,1)</f>
        <v>322</v>
      </c>
      <c r="TT28" s="168">
        <f>+TS28/SZ28</f>
        <v>0.64400000000000002</v>
      </c>
      <c r="TV28" s="168">
        <f t="shared" si="47"/>
        <v>0.60399999999999998</v>
      </c>
    </row>
    <row r="29" spans="1:542" s="167" customFormat="1">
      <c r="A29" s="167" t="s">
        <v>615</v>
      </c>
      <c r="TM29">
        <v>27</v>
      </c>
    </row>
    <row r="30" spans="1:542">
      <c r="A30" t="s">
        <v>563</v>
      </c>
      <c r="B30">
        <v>1</v>
      </c>
      <c r="C30">
        <v>2</v>
      </c>
      <c r="D30">
        <v>3</v>
      </c>
      <c r="E30">
        <v>4</v>
      </c>
      <c r="F30">
        <v>5</v>
      </c>
      <c r="G30">
        <v>6</v>
      </c>
      <c r="H30">
        <v>7</v>
      </c>
      <c r="I30">
        <v>8</v>
      </c>
      <c r="J30">
        <v>9</v>
      </c>
      <c r="K30">
        <v>10</v>
      </c>
      <c r="L30">
        <v>11</v>
      </c>
      <c r="M30">
        <v>12</v>
      </c>
      <c r="N30">
        <v>13</v>
      </c>
      <c r="O30">
        <v>14</v>
      </c>
      <c r="P30">
        <v>15</v>
      </c>
      <c r="Q30">
        <v>16</v>
      </c>
      <c r="R30">
        <v>17</v>
      </c>
      <c r="S30">
        <v>18</v>
      </c>
      <c r="T30">
        <v>19</v>
      </c>
      <c r="U30">
        <v>20</v>
      </c>
      <c r="V30">
        <v>21</v>
      </c>
      <c r="W30">
        <v>22</v>
      </c>
      <c r="X30">
        <v>23</v>
      </c>
      <c r="Y30">
        <v>24</v>
      </c>
      <c r="Z30">
        <v>25</v>
      </c>
      <c r="AA30">
        <v>26</v>
      </c>
      <c r="AB30">
        <v>27</v>
      </c>
      <c r="AC30">
        <v>28</v>
      </c>
      <c r="AD30">
        <v>29</v>
      </c>
      <c r="AE30">
        <v>30</v>
      </c>
      <c r="AF30">
        <v>31</v>
      </c>
      <c r="AG30">
        <v>32</v>
      </c>
      <c r="AH30">
        <v>33</v>
      </c>
      <c r="AI30">
        <v>34</v>
      </c>
      <c r="AJ30">
        <v>35</v>
      </c>
      <c r="AK30">
        <v>36</v>
      </c>
      <c r="AL30">
        <v>37</v>
      </c>
      <c r="AM30">
        <v>38</v>
      </c>
      <c r="AN30">
        <v>39</v>
      </c>
      <c r="AO30">
        <v>40</v>
      </c>
      <c r="AP30">
        <v>41</v>
      </c>
      <c r="AQ30">
        <v>42</v>
      </c>
      <c r="AR30">
        <v>43</v>
      </c>
      <c r="AS30">
        <v>44</v>
      </c>
      <c r="AT30">
        <v>45</v>
      </c>
      <c r="AU30">
        <v>46</v>
      </c>
      <c r="AV30">
        <v>47</v>
      </c>
      <c r="AW30">
        <v>48</v>
      </c>
      <c r="AX30">
        <v>49</v>
      </c>
      <c r="AY30">
        <v>50</v>
      </c>
      <c r="AZ30">
        <v>51</v>
      </c>
      <c r="BA30">
        <v>52</v>
      </c>
      <c r="BB30">
        <v>53</v>
      </c>
      <c r="BC30">
        <v>54</v>
      </c>
      <c r="BD30">
        <v>55</v>
      </c>
      <c r="BE30">
        <v>56</v>
      </c>
      <c r="BF30">
        <v>57</v>
      </c>
      <c r="BG30">
        <v>58</v>
      </c>
      <c r="BH30">
        <v>59</v>
      </c>
      <c r="BI30">
        <v>60</v>
      </c>
      <c r="BJ30">
        <v>61</v>
      </c>
      <c r="BK30">
        <v>62</v>
      </c>
      <c r="BL30">
        <v>63</v>
      </c>
      <c r="BM30">
        <v>64</v>
      </c>
      <c r="BN30">
        <v>65</v>
      </c>
      <c r="BO30">
        <v>66</v>
      </c>
      <c r="BP30">
        <v>67</v>
      </c>
      <c r="BQ30">
        <v>68</v>
      </c>
      <c r="BR30">
        <v>69</v>
      </c>
      <c r="BS30">
        <v>70</v>
      </c>
      <c r="BT30">
        <v>71</v>
      </c>
      <c r="BU30">
        <v>72</v>
      </c>
      <c r="BV30">
        <v>73</v>
      </c>
      <c r="BW30">
        <v>74</v>
      </c>
      <c r="BX30">
        <v>75</v>
      </c>
      <c r="BY30">
        <v>76</v>
      </c>
      <c r="BZ30">
        <v>77</v>
      </c>
      <c r="CA30">
        <v>78</v>
      </c>
      <c r="CB30">
        <v>79</v>
      </c>
      <c r="CC30">
        <v>80</v>
      </c>
      <c r="CD30">
        <v>81</v>
      </c>
      <c r="CE30">
        <v>82</v>
      </c>
      <c r="CF30">
        <v>83</v>
      </c>
      <c r="CG30">
        <v>84</v>
      </c>
      <c r="CH30">
        <v>85</v>
      </c>
      <c r="CI30">
        <v>86</v>
      </c>
      <c r="CJ30">
        <v>87</v>
      </c>
      <c r="CK30">
        <v>88</v>
      </c>
      <c r="CL30">
        <v>89</v>
      </c>
      <c r="CM30">
        <v>90</v>
      </c>
      <c r="CN30">
        <v>91</v>
      </c>
      <c r="CO30">
        <v>92</v>
      </c>
      <c r="CP30">
        <v>93</v>
      </c>
      <c r="CQ30">
        <v>94</v>
      </c>
      <c r="CR30">
        <v>95</v>
      </c>
      <c r="CS30">
        <v>96</v>
      </c>
      <c r="CT30">
        <v>97</v>
      </c>
      <c r="CU30">
        <v>98</v>
      </c>
      <c r="CV30">
        <v>99</v>
      </c>
      <c r="CW30">
        <v>100</v>
      </c>
      <c r="CX30">
        <v>101</v>
      </c>
      <c r="CY30">
        <v>102</v>
      </c>
      <c r="CZ30">
        <v>103</v>
      </c>
      <c r="DA30">
        <v>104</v>
      </c>
      <c r="DB30">
        <v>105</v>
      </c>
      <c r="DC30">
        <v>106</v>
      </c>
      <c r="DD30">
        <v>107</v>
      </c>
      <c r="DE30">
        <v>108</v>
      </c>
      <c r="DF30">
        <v>109</v>
      </c>
      <c r="DG30">
        <v>110</v>
      </c>
      <c r="DH30">
        <v>111</v>
      </c>
      <c r="DI30">
        <v>112</v>
      </c>
      <c r="DJ30">
        <v>113</v>
      </c>
      <c r="DK30">
        <v>114</v>
      </c>
      <c r="DL30">
        <v>115</v>
      </c>
      <c r="DM30">
        <v>116</v>
      </c>
      <c r="DN30">
        <v>117</v>
      </c>
      <c r="DO30">
        <v>118</v>
      </c>
      <c r="DP30">
        <v>119</v>
      </c>
      <c r="DQ30">
        <v>120</v>
      </c>
      <c r="DR30">
        <v>121</v>
      </c>
      <c r="DS30">
        <v>122</v>
      </c>
      <c r="DT30">
        <v>123</v>
      </c>
      <c r="DU30">
        <v>124</v>
      </c>
      <c r="DV30">
        <v>125</v>
      </c>
      <c r="DW30">
        <v>126</v>
      </c>
      <c r="DX30">
        <v>127</v>
      </c>
      <c r="DY30">
        <v>128</v>
      </c>
      <c r="DZ30">
        <v>129</v>
      </c>
      <c r="EA30">
        <v>130</v>
      </c>
      <c r="EB30">
        <v>131</v>
      </c>
      <c r="EC30">
        <v>132</v>
      </c>
      <c r="ED30">
        <v>133</v>
      </c>
      <c r="EE30">
        <v>134</v>
      </c>
      <c r="EF30">
        <v>135</v>
      </c>
      <c r="EG30">
        <v>136</v>
      </c>
      <c r="EH30">
        <v>137</v>
      </c>
      <c r="EI30">
        <v>138</v>
      </c>
      <c r="EJ30">
        <v>139</v>
      </c>
      <c r="EK30">
        <v>140</v>
      </c>
      <c r="EL30">
        <v>141</v>
      </c>
      <c r="EM30">
        <v>142</v>
      </c>
      <c r="EN30">
        <v>143</v>
      </c>
      <c r="EO30">
        <v>144</v>
      </c>
      <c r="EP30">
        <v>145</v>
      </c>
      <c r="EQ30">
        <v>146</v>
      </c>
      <c r="ER30">
        <v>147</v>
      </c>
      <c r="ES30">
        <v>148</v>
      </c>
      <c r="ET30">
        <v>149</v>
      </c>
      <c r="EU30">
        <v>150</v>
      </c>
      <c r="EV30">
        <v>151</v>
      </c>
      <c r="EW30">
        <v>152</v>
      </c>
      <c r="EX30">
        <v>153</v>
      </c>
      <c r="EY30">
        <v>154</v>
      </c>
      <c r="EZ30">
        <v>155</v>
      </c>
      <c r="FA30">
        <v>156</v>
      </c>
      <c r="FB30">
        <v>157</v>
      </c>
      <c r="FC30">
        <v>158</v>
      </c>
      <c r="FD30">
        <v>159</v>
      </c>
      <c r="FE30">
        <v>160</v>
      </c>
      <c r="FF30">
        <v>161</v>
      </c>
      <c r="FG30">
        <v>162</v>
      </c>
      <c r="FH30">
        <v>163</v>
      </c>
      <c r="FI30">
        <v>164</v>
      </c>
      <c r="FJ30">
        <v>165</v>
      </c>
      <c r="FK30">
        <v>166</v>
      </c>
      <c r="FL30">
        <v>167</v>
      </c>
      <c r="FM30">
        <v>168</v>
      </c>
      <c r="FN30">
        <v>169</v>
      </c>
      <c r="FO30">
        <v>170</v>
      </c>
      <c r="FP30">
        <v>171</v>
      </c>
      <c r="FQ30">
        <v>172</v>
      </c>
      <c r="FR30">
        <v>173</v>
      </c>
      <c r="FS30">
        <v>174</v>
      </c>
      <c r="FT30">
        <v>175</v>
      </c>
      <c r="FU30">
        <v>176</v>
      </c>
      <c r="FV30">
        <v>177</v>
      </c>
      <c r="FW30">
        <v>178</v>
      </c>
      <c r="FX30">
        <v>179</v>
      </c>
      <c r="FY30">
        <v>180</v>
      </c>
      <c r="FZ30">
        <v>181</v>
      </c>
      <c r="GA30">
        <v>182</v>
      </c>
      <c r="GB30">
        <v>183</v>
      </c>
      <c r="GC30">
        <v>184</v>
      </c>
      <c r="GD30">
        <v>185</v>
      </c>
      <c r="GE30">
        <v>186</v>
      </c>
      <c r="GF30">
        <v>187</v>
      </c>
      <c r="GG30">
        <v>188</v>
      </c>
      <c r="GH30">
        <v>189</v>
      </c>
      <c r="GI30">
        <v>190</v>
      </c>
      <c r="GJ30">
        <v>191</v>
      </c>
      <c r="GK30">
        <v>192</v>
      </c>
      <c r="GL30">
        <v>193</v>
      </c>
      <c r="GM30">
        <v>194</v>
      </c>
      <c r="GN30">
        <v>195</v>
      </c>
      <c r="GO30">
        <v>196</v>
      </c>
      <c r="GP30">
        <v>197</v>
      </c>
      <c r="GQ30">
        <v>198</v>
      </c>
      <c r="GR30">
        <v>199</v>
      </c>
      <c r="GS30">
        <v>200</v>
      </c>
      <c r="GT30">
        <v>201</v>
      </c>
      <c r="GU30">
        <v>202</v>
      </c>
      <c r="GV30">
        <v>203</v>
      </c>
      <c r="GW30">
        <v>204</v>
      </c>
      <c r="GX30">
        <v>205</v>
      </c>
      <c r="GY30">
        <v>206</v>
      </c>
      <c r="GZ30">
        <v>207</v>
      </c>
      <c r="HA30">
        <v>208</v>
      </c>
      <c r="HB30">
        <v>209</v>
      </c>
      <c r="HC30">
        <v>210</v>
      </c>
      <c r="HD30">
        <v>211</v>
      </c>
      <c r="HE30">
        <v>212</v>
      </c>
      <c r="HF30">
        <v>213</v>
      </c>
      <c r="HG30">
        <v>214</v>
      </c>
      <c r="HH30">
        <v>215</v>
      </c>
      <c r="HI30">
        <v>216</v>
      </c>
      <c r="HJ30">
        <v>217</v>
      </c>
      <c r="HK30">
        <v>218</v>
      </c>
      <c r="HL30">
        <v>219</v>
      </c>
      <c r="HM30">
        <v>220</v>
      </c>
      <c r="HN30">
        <v>221</v>
      </c>
      <c r="HO30">
        <v>222</v>
      </c>
      <c r="HP30">
        <v>223</v>
      </c>
      <c r="HQ30">
        <v>224</v>
      </c>
      <c r="HR30">
        <v>225</v>
      </c>
      <c r="HS30">
        <v>226</v>
      </c>
      <c r="HT30">
        <v>227</v>
      </c>
      <c r="HU30">
        <v>228</v>
      </c>
      <c r="HV30">
        <v>229</v>
      </c>
      <c r="HW30">
        <v>230</v>
      </c>
      <c r="HX30">
        <v>231</v>
      </c>
      <c r="HY30">
        <v>232</v>
      </c>
      <c r="HZ30">
        <v>233</v>
      </c>
      <c r="IA30">
        <v>234</v>
      </c>
      <c r="IB30">
        <v>235</v>
      </c>
      <c r="IC30">
        <v>236</v>
      </c>
      <c r="ID30">
        <v>237</v>
      </c>
      <c r="IE30">
        <v>238</v>
      </c>
      <c r="IF30">
        <v>239</v>
      </c>
      <c r="IG30">
        <v>240</v>
      </c>
      <c r="IH30">
        <v>241</v>
      </c>
      <c r="II30">
        <v>242</v>
      </c>
      <c r="IJ30">
        <v>243</v>
      </c>
      <c r="IK30">
        <v>244</v>
      </c>
      <c r="IL30">
        <v>245</v>
      </c>
      <c r="IM30">
        <v>246</v>
      </c>
      <c r="IN30">
        <v>247</v>
      </c>
      <c r="IO30">
        <v>248</v>
      </c>
      <c r="IP30">
        <v>249</v>
      </c>
      <c r="IQ30">
        <v>250</v>
      </c>
      <c r="IR30">
        <v>251</v>
      </c>
      <c r="IS30">
        <v>252</v>
      </c>
      <c r="IT30">
        <v>253</v>
      </c>
      <c r="IU30">
        <v>254</v>
      </c>
      <c r="IV30">
        <v>255</v>
      </c>
      <c r="IW30">
        <v>256</v>
      </c>
      <c r="IX30">
        <v>257</v>
      </c>
      <c r="IY30">
        <v>258</v>
      </c>
      <c r="IZ30">
        <v>259</v>
      </c>
      <c r="JA30">
        <v>260</v>
      </c>
      <c r="JB30">
        <v>261</v>
      </c>
      <c r="JC30">
        <v>262</v>
      </c>
      <c r="JD30">
        <v>263</v>
      </c>
      <c r="JE30">
        <v>264</v>
      </c>
      <c r="JF30">
        <v>265</v>
      </c>
      <c r="JG30">
        <v>266</v>
      </c>
      <c r="JH30">
        <v>267</v>
      </c>
      <c r="JI30">
        <v>268</v>
      </c>
      <c r="JJ30">
        <v>269</v>
      </c>
      <c r="JK30">
        <v>270</v>
      </c>
      <c r="JL30">
        <v>271</v>
      </c>
      <c r="JM30">
        <v>272</v>
      </c>
      <c r="JN30">
        <v>273</v>
      </c>
      <c r="JO30">
        <v>274</v>
      </c>
      <c r="JP30">
        <v>275</v>
      </c>
      <c r="JQ30">
        <v>276</v>
      </c>
      <c r="JR30">
        <v>277</v>
      </c>
      <c r="JS30">
        <v>278</v>
      </c>
      <c r="JT30">
        <v>279</v>
      </c>
      <c r="JU30">
        <v>280</v>
      </c>
      <c r="JV30">
        <v>281</v>
      </c>
      <c r="JW30">
        <v>282</v>
      </c>
      <c r="JX30">
        <v>283</v>
      </c>
      <c r="JY30">
        <v>284</v>
      </c>
      <c r="JZ30">
        <v>285</v>
      </c>
      <c r="KA30">
        <v>286</v>
      </c>
      <c r="KB30">
        <v>287</v>
      </c>
      <c r="KC30">
        <v>288</v>
      </c>
      <c r="KD30">
        <v>289</v>
      </c>
      <c r="KE30">
        <v>290</v>
      </c>
      <c r="KF30">
        <v>291</v>
      </c>
      <c r="KG30">
        <v>292</v>
      </c>
      <c r="KH30">
        <v>293</v>
      </c>
      <c r="KI30">
        <v>294</v>
      </c>
      <c r="KJ30">
        <v>295</v>
      </c>
      <c r="KK30">
        <v>296</v>
      </c>
      <c r="KL30">
        <v>297</v>
      </c>
      <c r="KM30">
        <v>298</v>
      </c>
      <c r="KN30">
        <v>299</v>
      </c>
      <c r="KO30">
        <v>300</v>
      </c>
      <c r="KP30">
        <v>301</v>
      </c>
      <c r="KQ30">
        <v>302</v>
      </c>
      <c r="KR30">
        <v>303</v>
      </c>
      <c r="KS30">
        <v>304</v>
      </c>
      <c r="KT30">
        <v>305</v>
      </c>
      <c r="KU30">
        <v>306</v>
      </c>
      <c r="KV30">
        <v>307</v>
      </c>
      <c r="KW30">
        <v>308</v>
      </c>
      <c r="KX30">
        <v>309</v>
      </c>
      <c r="KY30">
        <v>310</v>
      </c>
      <c r="KZ30">
        <v>311</v>
      </c>
      <c r="LA30">
        <v>312</v>
      </c>
      <c r="LB30">
        <v>313</v>
      </c>
      <c r="LC30">
        <v>314</v>
      </c>
      <c r="LD30">
        <v>315</v>
      </c>
      <c r="LE30">
        <v>316</v>
      </c>
      <c r="LF30">
        <v>317</v>
      </c>
      <c r="LG30">
        <v>318</v>
      </c>
      <c r="LH30">
        <v>319</v>
      </c>
      <c r="LI30">
        <v>320</v>
      </c>
      <c r="LJ30">
        <v>321</v>
      </c>
      <c r="LK30">
        <v>322</v>
      </c>
      <c r="LL30">
        <v>323</v>
      </c>
      <c r="LM30">
        <v>324</v>
      </c>
      <c r="LN30">
        <v>325</v>
      </c>
      <c r="LO30">
        <v>326</v>
      </c>
      <c r="LP30">
        <v>327</v>
      </c>
      <c r="LQ30">
        <v>328</v>
      </c>
      <c r="LR30">
        <v>329</v>
      </c>
      <c r="LS30">
        <v>330</v>
      </c>
      <c r="LT30">
        <v>331</v>
      </c>
      <c r="LU30">
        <v>332</v>
      </c>
      <c r="LV30">
        <v>333</v>
      </c>
      <c r="LW30">
        <v>334</v>
      </c>
      <c r="LX30">
        <v>335</v>
      </c>
      <c r="LY30">
        <v>336</v>
      </c>
      <c r="LZ30">
        <v>337</v>
      </c>
      <c r="MA30">
        <v>338</v>
      </c>
      <c r="MB30">
        <v>339</v>
      </c>
      <c r="MC30">
        <v>340</v>
      </c>
      <c r="MD30">
        <v>341</v>
      </c>
      <c r="ME30">
        <v>342</v>
      </c>
      <c r="MF30">
        <v>343</v>
      </c>
      <c r="MG30">
        <v>344</v>
      </c>
      <c r="MH30">
        <v>345</v>
      </c>
      <c r="MI30">
        <v>346</v>
      </c>
      <c r="MJ30">
        <v>347</v>
      </c>
      <c r="MK30">
        <v>348</v>
      </c>
      <c r="ML30">
        <v>349</v>
      </c>
      <c r="MM30">
        <v>350</v>
      </c>
      <c r="MN30">
        <v>351</v>
      </c>
      <c r="MO30">
        <v>352</v>
      </c>
      <c r="MP30">
        <v>353</v>
      </c>
      <c r="MQ30">
        <v>354</v>
      </c>
      <c r="MR30">
        <v>355</v>
      </c>
      <c r="MS30">
        <v>356</v>
      </c>
      <c r="MT30">
        <v>357</v>
      </c>
      <c r="MU30">
        <v>358</v>
      </c>
      <c r="MV30">
        <v>359</v>
      </c>
      <c r="MW30">
        <v>360</v>
      </c>
      <c r="MX30">
        <v>361</v>
      </c>
      <c r="MY30">
        <v>362</v>
      </c>
      <c r="MZ30">
        <v>363</v>
      </c>
      <c r="NA30">
        <v>364</v>
      </c>
      <c r="NB30">
        <v>365</v>
      </c>
      <c r="NC30">
        <v>366</v>
      </c>
      <c r="ND30">
        <v>367</v>
      </c>
      <c r="NE30">
        <v>368</v>
      </c>
      <c r="NF30">
        <v>369</v>
      </c>
      <c r="NG30">
        <v>370</v>
      </c>
      <c r="NH30">
        <v>371</v>
      </c>
      <c r="NI30">
        <v>372</v>
      </c>
      <c r="NJ30">
        <v>373</v>
      </c>
      <c r="NK30">
        <v>374</v>
      </c>
      <c r="NL30">
        <v>375</v>
      </c>
      <c r="NM30">
        <v>376</v>
      </c>
      <c r="NN30">
        <v>377</v>
      </c>
      <c r="NO30">
        <v>378</v>
      </c>
      <c r="NP30">
        <v>379</v>
      </c>
      <c r="NQ30">
        <v>380</v>
      </c>
      <c r="NR30">
        <v>381</v>
      </c>
      <c r="NS30">
        <v>382</v>
      </c>
      <c r="NT30">
        <v>383</v>
      </c>
      <c r="NU30">
        <v>384</v>
      </c>
      <c r="NV30">
        <v>385</v>
      </c>
      <c r="NW30">
        <v>386</v>
      </c>
      <c r="NX30">
        <v>387</v>
      </c>
      <c r="NY30">
        <v>388</v>
      </c>
      <c r="NZ30">
        <v>389</v>
      </c>
      <c r="OA30">
        <v>390</v>
      </c>
      <c r="OB30">
        <v>391</v>
      </c>
      <c r="OC30">
        <v>392</v>
      </c>
      <c r="OD30">
        <v>393</v>
      </c>
      <c r="OE30">
        <v>394</v>
      </c>
      <c r="OF30">
        <v>395</v>
      </c>
      <c r="OG30">
        <v>396</v>
      </c>
      <c r="OH30">
        <v>397</v>
      </c>
      <c r="OI30">
        <v>398</v>
      </c>
      <c r="OJ30">
        <v>399</v>
      </c>
      <c r="OK30">
        <v>400</v>
      </c>
      <c r="OL30">
        <v>401</v>
      </c>
      <c r="OM30">
        <v>402</v>
      </c>
      <c r="ON30">
        <v>403</v>
      </c>
      <c r="OO30">
        <v>404</v>
      </c>
      <c r="OP30">
        <v>405</v>
      </c>
      <c r="OQ30">
        <v>406</v>
      </c>
      <c r="OR30">
        <v>407</v>
      </c>
      <c r="OS30">
        <v>408</v>
      </c>
      <c r="OT30">
        <v>409</v>
      </c>
      <c r="OU30">
        <v>410</v>
      </c>
      <c r="OV30">
        <v>411</v>
      </c>
      <c r="OW30">
        <v>412</v>
      </c>
      <c r="OX30">
        <v>413</v>
      </c>
      <c r="OY30">
        <v>414</v>
      </c>
      <c r="OZ30">
        <v>415</v>
      </c>
      <c r="PA30">
        <v>416</v>
      </c>
      <c r="PB30">
        <v>417</v>
      </c>
      <c r="PC30">
        <v>418</v>
      </c>
      <c r="PD30">
        <v>419</v>
      </c>
      <c r="PE30">
        <v>420</v>
      </c>
      <c r="PF30">
        <v>421</v>
      </c>
      <c r="PG30">
        <v>422</v>
      </c>
      <c r="PH30">
        <v>423</v>
      </c>
      <c r="PI30">
        <v>424</v>
      </c>
      <c r="PJ30">
        <v>425</v>
      </c>
      <c r="PK30">
        <v>426</v>
      </c>
      <c r="PL30">
        <v>427</v>
      </c>
      <c r="PM30">
        <v>428</v>
      </c>
      <c r="PN30">
        <v>429</v>
      </c>
      <c r="PO30">
        <v>430</v>
      </c>
      <c r="PP30">
        <v>431</v>
      </c>
      <c r="PQ30">
        <v>432</v>
      </c>
      <c r="PR30">
        <v>433</v>
      </c>
      <c r="PS30">
        <v>434</v>
      </c>
      <c r="PT30">
        <v>435</v>
      </c>
      <c r="PU30">
        <v>436</v>
      </c>
      <c r="PV30">
        <v>437</v>
      </c>
      <c r="PW30">
        <v>438</v>
      </c>
      <c r="PX30">
        <v>439</v>
      </c>
      <c r="PY30">
        <v>440</v>
      </c>
      <c r="PZ30">
        <v>441</v>
      </c>
      <c r="QA30">
        <v>442</v>
      </c>
      <c r="QB30">
        <v>443</v>
      </c>
      <c r="QC30">
        <v>444</v>
      </c>
      <c r="QD30">
        <v>445</v>
      </c>
      <c r="QE30">
        <v>446</v>
      </c>
      <c r="QF30">
        <v>447</v>
      </c>
      <c r="QG30">
        <v>448</v>
      </c>
      <c r="QH30">
        <v>449</v>
      </c>
      <c r="QI30">
        <v>450</v>
      </c>
      <c r="QJ30">
        <v>451</v>
      </c>
      <c r="QK30">
        <v>452</v>
      </c>
      <c r="QL30">
        <v>453</v>
      </c>
      <c r="QM30">
        <v>454</v>
      </c>
      <c r="QN30">
        <v>455</v>
      </c>
      <c r="QO30">
        <v>456</v>
      </c>
      <c r="QP30">
        <v>457</v>
      </c>
      <c r="QQ30">
        <v>458</v>
      </c>
      <c r="QR30">
        <v>459</v>
      </c>
      <c r="QS30">
        <v>460</v>
      </c>
      <c r="QT30">
        <v>461</v>
      </c>
      <c r="QU30">
        <v>462</v>
      </c>
      <c r="QV30">
        <v>463</v>
      </c>
      <c r="QW30">
        <v>464</v>
      </c>
      <c r="QX30">
        <v>465</v>
      </c>
      <c r="QY30">
        <v>466</v>
      </c>
      <c r="QZ30">
        <v>467</v>
      </c>
      <c r="RA30">
        <v>468</v>
      </c>
      <c r="RB30">
        <v>469</v>
      </c>
      <c r="RC30">
        <v>470</v>
      </c>
      <c r="RD30">
        <v>471</v>
      </c>
      <c r="RE30">
        <v>472</v>
      </c>
      <c r="RF30">
        <v>473</v>
      </c>
      <c r="RG30">
        <v>474</v>
      </c>
      <c r="RH30">
        <v>475</v>
      </c>
      <c r="RI30">
        <v>476</v>
      </c>
      <c r="RJ30">
        <v>477</v>
      </c>
      <c r="RK30">
        <v>478</v>
      </c>
      <c r="RL30">
        <v>479</v>
      </c>
      <c r="RM30">
        <v>480</v>
      </c>
      <c r="RN30">
        <v>481</v>
      </c>
      <c r="RO30">
        <v>482</v>
      </c>
      <c r="RP30">
        <v>483</v>
      </c>
      <c r="RQ30">
        <v>484</v>
      </c>
      <c r="RR30">
        <v>485</v>
      </c>
      <c r="RS30">
        <v>486</v>
      </c>
      <c r="RT30">
        <v>487</v>
      </c>
      <c r="RU30">
        <v>488</v>
      </c>
      <c r="RV30">
        <v>489</v>
      </c>
      <c r="RW30">
        <v>490</v>
      </c>
      <c r="RX30">
        <v>491</v>
      </c>
      <c r="RY30">
        <v>492</v>
      </c>
      <c r="RZ30">
        <v>493</v>
      </c>
      <c r="SA30">
        <v>494</v>
      </c>
      <c r="SB30">
        <v>495</v>
      </c>
      <c r="SC30">
        <v>496</v>
      </c>
      <c r="SD30">
        <v>497</v>
      </c>
      <c r="SE30">
        <v>498</v>
      </c>
      <c r="SF30">
        <v>499</v>
      </c>
      <c r="SG30">
        <v>500</v>
      </c>
      <c r="SI30" t="s">
        <v>584</v>
      </c>
      <c r="SJ30" t="str">
        <f>+A30</f>
        <v>PLC</v>
      </c>
      <c r="SP30" s="25"/>
      <c r="SR30" s="258" t="s">
        <v>617</v>
      </c>
      <c r="SS30" s="258" t="s">
        <v>624</v>
      </c>
      <c r="ST30" s="258" t="s">
        <v>618</v>
      </c>
      <c r="SU30" s="258" t="s">
        <v>619</v>
      </c>
      <c r="SV30" s="258" t="s">
        <v>620</v>
      </c>
      <c r="SW30" s="258" t="s">
        <v>621</v>
      </c>
      <c r="SX30" s="258" t="s">
        <v>622</v>
      </c>
      <c r="SY30" s="258" t="s">
        <v>623</v>
      </c>
      <c r="SZ30" s="258" t="s">
        <v>625</v>
      </c>
      <c r="TA30" s="258"/>
      <c r="TB30" t="s">
        <v>627</v>
      </c>
      <c r="TC30" t="s">
        <v>628</v>
      </c>
      <c r="TD30" t="s">
        <v>629</v>
      </c>
      <c r="TE30" t="s">
        <v>630</v>
      </c>
      <c r="TF30" t="s">
        <v>631</v>
      </c>
      <c r="TG30" t="s">
        <v>632</v>
      </c>
      <c r="TH30" t="s">
        <v>633</v>
      </c>
      <c r="TI30" t="s">
        <v>634</v>
      </c>
      <c r="TJ30" t="s">
        <v>635</v>
      </c>
      <c r="TK30" t="s">
        <v>636</v>
      </c>
      <c r="TR30" t="s">
        <v>1046</v>
      </c>
      <c r="TV30" t="s">
        <v>1047</v>
      </c>
    </row>
    <row r="31" spans="1:542">
      <c r="A31">
        <v>2014</v>
      </c>
      <c r="B31" s="25">
        <f>+IFERROR('simulations soy farm1 '!B104,"")</f>
        <v>2256.7500000000027</v>
      </c>
      <c r="C31" s="25">
        <f>+IFERROR('simulations soy farm1 '!C104,"")</f>
        <v>0</v>
      </c>
      <c r="D31" s="25">
        <f>+IFERROR('simulations soy farm1 '!D104,"")</f>
        <v>0</v>
      </c>
      <c r="E31" s="25">
        <f>+IFERROR('simulations soy farm1 '!E104,"")</f>
        <v>0</v>
      </c>
      <c r="F31" s="25">
        <f>+IFERROR('simulations soy farm1 '!F104,"")</f>
        <v>0</v>
      </c>
      <c r="G31" s="25">
        <f>+IFERROR('simulations soy farm1 '!G104,"")</f>
        <v>0</v>
      </c>
      <c r="H31" s="25">
        <f>+IFERROR('simulations soy farm1 '!H104,"")</f>
        <v>0</v>
      </c>
      <c r="I31" s="25">
        <f>+IFERROR('simulations soy farm1 '!I104,"")</f>
        <v>0</v>
      </c>
      <c r="J31" s="25">
        <f>+IFERROR('simulations soy farm1 '!J104,"")</f>
        <v>0</v>
      </c>
      <c r="K31" s="25">
        <f>+IFERROR('simulations soy farm1 '!K104,"")</f>
        <v>0</v>
      </c>
      <c r="L31" s="25">
        <f>+IFERROR('simulations soy farm1 '!L104,"")</f>
        <v>0</v>
      </c>
      <c r="M31" s="25">
        <f>+IFERROR('simulations soy farm1 '!M104,"")</f>
        <v>0</v>
      </c>
      <c r="N31" s="25">
        <f>+IFERROR('simulations soy farm1 '!N104,"")</f>
        <v>0</v>
      </c>
      <c r="O31" s="25">
        <f>+IFERROR('simulations soy farm1 '!O104,"")</f>
        <v>0</v>
      </c>
      <c r="P31" s="25">
        <f>+IFERROR('simulations soy farm1 '!P104,"")</f>
        <v>0</v>
      </c>
      <c r="Q31" s="25">
        <f>+IFERROR('simulations soy farm1 '!Q104,"")</f>
        <v>0</v>
      </c>
      <c r="R31" s="25">
        <f>+IFERROR('simulations soy farm1 '!R104,"")</f>
        <v>0</v>
      </c>
      <c r="S31" s="25">
        <f>+IFERROR('simulations soy farm1 '!S104,"")</f>
        <v>0</v>
      </c>
      <c r="T31" s="25">
        <f>+IFERROR('simulations soy farm1 '!T104,"")</f>
        <v>0</v>
      </c>
      <c r="U31" s="25">
        <f>+IFERROR('simulations soy farm1 '!U104,"")</f>
        <v>0</v>
      </c>
      <c r="V31" s="25">
        <f>+IFERROR('simulations soy farm1 '!V104,"")</f>
        <v>0</v>
      </c>
      <c r="W31" s="25">
        <f>+IFERROR('simulations soy farm1 '!W104,"")</f>
        <v>0</v>
      </c>
      <c r="X31" s="25">
        <f>+IFERROR('simulations soy farm1 '!X104,"")</f>
        <v>0</v>
      </c>
      <c r="Y31" s="25">
        <f>+IFERROR('simulations soy farm1 '!Y104,"")</f>
        <v>0</v>
      </c>
      <c r="Z31" s="25">
        <f>+IFERROR('simulations soy farm1 '!Z104,"")</f>
        <v>0</v>
      </c>
      <c r="AA31" s="25">
        <f>+IFERROR('simulations soy farm1 '!AA104,"")</f>
        <v>0</v>
      </c>
      <c r="AB31" s="25">
        <f>+IFERROR('simulations soy farm1 '!AB104,"")</f>
        <v>0</v>
      </c>
      <c r="AC31" s="25">
        <f>+IFERROR('simulations soy farm1 '!AC104,"")</f>
        <v>0</v>
      </c>
      <c r="AD31" s="25">
        <f>+IFERROR('simulations soy farm1 '!AD104,"")</f>
        <v>0</v>
      </c>
      <c r="AE31" s="25">
        <f>+IFERROR('simulations soy farm1 '!AE104,"")</f>
        <v>0</v>
      </c>
      <c r="AF31" s="25">
        <f>+IFERROR('simulations soy farm1 '!AF104,"")</f>
        <v>0</v>
      </c>
      <c r="AG31" s="25">
        <f>+IFERROR('simulations soy farm1 '!AG104,"")</f>
        <v>0</v>
      </c>
      <c r="AH31" s="25">
        <f>+IFERROR('simulations soy farm1 '!AH104,"")</f>
        <v>0</v>
      </c>
      <c r="AI31" s="25">
        <f>+IFERROR('simulations soy farm1 '!AI104,"")</f>
        <v>0</v>
      </c>
      <c r="AJ31" s="25">
        <f>+IFERROR('simulations soy farm1 '!AJ104,"")</f>
        <v>0</v>
      </c>
      <c r="AK31" s="25">
        <f>+IFERROR('simulations soy farm1 '!AK104,"")</f>
        <v>0</v>
      </c>
      <c r="AL31" s="25">
        <f>+IFERROR('simulations soy farm1 '!AL104,"")</f>
        <v>0</v>
      </c>
      <c r="AM31" s="25">
        <f>+IFERROR('simulations soy farm1 '!AM104,"")</f>
        <v>0</v>
      </c>
      <c r="AN31" s="25">
        <f>+IFERROR('simulations soy farm1 '!AN104,"")</f>
        <v>0</v>
      </c>
      <c r="AO31" s="25">
        <f>+IFERROR('simulations soy farm1 '!AO104,"")</f>
        <v>0</v>
      </c>
      <c r="AP31" s="25">
        <f>+IFERROR('simulations soy farm1 '!AP104,"")</f>
        <v>0</v>
      </c>
      <c r="AQ31" s="25">
        <f>+IFERROR('simulations soy farm1 '!AQ104,"")</f>
        <v>0</v>
      </c>
      <c r="AR31" s="25">
        <f>+IFERROR('simulations soy farm1 '!AR104,"")</f>
        <v>0</v>
      </c>
      <c r="AS31" s="25">
        <f>+IFERROR('simulations soy farm1 '!AS104,"")</f>
        <v>0</v>
      </c>
      <c r="AT31" s="25">
        <f>+IFERROR('simulations soy farm1 '!AT104,"")</f>
        <v>0</v>
      </c>
      <c r="AU31" s="25">
        <f>+IFERROR('simulations soy farm1 '!AU104,"")</f>
        <v>0</v>
      </c>
      <c r="AV31" s="25">
        <f>+IFERROR('simulations soy farm1 '!AV104,"")</f>
        <v>0</v>
      </c>
      <c r="AW31" s="25">
        <f>+IFERROR('simulations soy farm1 '!AW104,"")</f>
        <v>0</v>
      </c>
      <c r="AX31" s="25">
        <f>+IFERROR('simulations soy farm1 '!AX104,"")</f>
        <v>0</v>
      </c>
      <c r="AY31" s="25">
        <f>+IFERROR('simulations soy farm1 '!AY104,"")</f>
        <v>0</v>
      </c>
      <c r="AZ31" s="25">
        <f>+IFERROR('simulations soy farm1 '!AZ104,"")</f>
        <v>0</v>
      </c>
      <c r="BA31" s="25">
        <f>+IFERROR('simulations soy farm1 '!BA104,"")</f>
        <v>0</v>
      </c>
      <c r="BB31" s="25">
        <f>+IFERROR('simulations soy farm1 '!BB104,"")</f>
        <v>0</v>
      </c>
      <c r="BC31" s="25">
        <f>+IFERROR('simulations soy farm1 '!BC104,"")</f>
        <v>0</v>
      </c>
      <c r="BD31" s="25">
        <f>+IFERROR('simulations soy farm1 '!BD104,"")</f>
        <v>0</v>
      </c>
      <c r="BE31" s="25">
        <f>+IFERROR('simulations soy farm1 '!BE104,"")</f>
        <v>0</v>
      </c>
      <c r="BF31" s="25">
        <f>+IFERROR('simulations soy farm1 '!BF104,"")</f>
        <v>0</v>
      </c>
      <c r="BG31" s="25">
        <f>+IFERROR('simulations soy farm1 '!BG104,"")</f>
        <v>0</v>
      </c>
      <c r="BH31" s="25">
        <f>+IFERROR('simulations soy farm1 '!BH104,"")</f>
        <v>0</v>
      </c>
      <c r="BI31" s="25">
        <f>+IFERROR('simulations soy farm1 '!BI104,"")</f>
        <v>0</v>
      </c>
      <c r="BJ31" s="25">
        <f>+IFERROR('simulations soy farm1 '!BJ104,"")</f>
        <v>0</v>
      </c>
      <c r="BK31" s="25">
        <f>+IFERROR('simulations soy farm1 '!BK104,"")</f>
        <v>0</v>
      </c>
      <c r="BL31" s="25">
        <f>+IFERROR('simulations soy farm1 '!BL104,"")</f>
        <v>0</v>
      </c>
      <c r="BM31" s="25">
        <f>+IFERROR('simulations soy farm1 '!BM104,"")</f>
        <v>0</v>
      </c>
      <c r="BN31" s="25">
        <f>+IFERROR('simulations soy farm1 '!BN104,"")</f>
        <v>0</v>
      </c>
      <c r="BO31" s="25">
        <f>+IFERROR('simulations soy farm1 '!BO104,"")</f>
        <v>0</v>
      </c>
      <c r="BP31" s="25">
        <f>+IFERROR('simulations soy farm1 '!BP104,"")</f>
        <v>0</v>
      </c>
      <c r="BQ31" s="25">
        <f>+IFERROR('simulations soy farm1 '!BQ104,"")</f>
        <v>0</v>
      </c>
      <c r="BR31" s="25">
        <f>+IFERROR('simulations soy farm1 '!BR104,"")</f>
        <v>0</v>
      </c>
      <c r="BS31" s="25">
        <f>+IFERROR('simulations soy farm1 '!BS104,"")</f>
        <v>0</v>
      </c>
      <c r="BT31" s="25">
        <f>+IFERROR('simulations soy farm1 '!BT104,"")</f>
        <v>0</v>
      </c>
      <c r="BU31" s="25">
        <f>+IFERROR('simulations soy farm1 '!BU104,"")</f>
        <v>879.75000000000159</v>
      </c>
      <c r="BV31" s="25">
        <f>+IFERROR('simulations soy farm1 '!BV104,"")</f>
        <v>0</v>
      </c>
      <c r="BW31" s="25">
        <f>+IFERROR('simulations soy farm1 '!BW104,"")</f>
        <v>0</v>
      </c>
      <c r="BX31" s="25">
        <f>+IFERROR('simulations soy farm1 '!BX104,"")</f>
        <v>0</v>
      </c>
      <c r="BY31" s="25">
        <f>+IFERROR('simulations soy farm1 '!BY104,"")</f>
        <v>0</v>
      </c>
      <c r="BZ31" s="25">
        <f>+IFERROR('simulations soy farm1 '!BZ104,"")</f>
        <v>0</v>
      </c>
      <c r="CA31" s="25">
        <f>+IFERROR('simulations soy farm1 '!CA104,"")</f>
        <v>0</v>
      </c>
      <c r="CB31" s="25">
        <f>+IFERROR('simulations soy farm1 '!CB104,"")</f>
        <v>0</v>
      </c>
      <c r="CC31" s="25">
        <f>+IFERROR('simulations soy farm1 '!CC104,"")</f>
        <v>0</v>
      </c>
      <c r="CD31" s="25">
        <f>+IFERROR('simulations soy farm1 '!CD104,"")</f>
        <v>0</v>
      </c>
      <c r="CE31" s="25">
        <f>+IFERROR('simulations soy farm1 '!CE104,"")</f>
        <v>0</v>
      </c>
      <c r="CF31" s="25">
        <f>+IFERROR('simulations soy farm1 '!CF104,"")</f>
        <v>0</v>
      </c>
      <c r="CG31" s="25">
        <f>+IFERROR('simulations soy farm1 '!CG104,"")</f>
        <v>0</v>
      </c>
      <c r="CH31" s="25">
        <f>+IFERROR('simulations soy farm1 '!CH104,"")</f>
        <v>229.5000000000019</v>
      </c>
      <c r="CI31" s="25">
        <f>+IFERROR('simulations soy farm1 '!CI104,"")</f>
        <v>765.00000000000409</v>
      </c>
      <c r="CJ31" s="25">
        <f>+IFERROR('simulations soy farm1 '!CJ104,"")</f>
        <v>0</v>
      </c>
      <c r="CK31" s="25">
        <f>+IFERROR('simulations soy farm1 '!CK104,"")</f>
        <v>0</v>
      </c>
      <c r="CL31" s="25">
        <f>+IFERROR('simulations soy farm1 '!CL104,"")</f>
        <v>0</v>
      </c>
      <c r="CM31" s="25">
        <f>+IFERROR('simulations soy farm1 '!CM104,"")</f>
        <v>0</v>
      </c>
      <c r="CN31" s="25">
        <f>+IFERROR('simulations soy farm1 '!CN104,"")</f>
        <v>0</v>
      </c>
      <c r="CO31" s="25">
        <f>+IFERROR('simulations soy farm1 '!CO104,"")</f>
        <v>0</v>
      </c>
      <c r="CP31" s="25">
        <f>+IFERROR('simulations soy farm1 '!CP104,"")</f>
        <v>0</v>
      </c>
      <c r="CQ31" s="25">
        <f>+IFERROR('simulations soy farm1 '!CQ104,"")</f>
        <v>0</v>
      </c>
      <c r="CR31" s="25">
        <f>+IFERROR('simulations soy farm1 '!CR104,"")</f>
        <v>0</v>
      </c>
      <c r="CS31" s="25">
        <f>+IFERROR('simulations soy farm1 '!CS104,"")</f>
        <v>0</v>
      </c>
      <c r="CT31" s="25">
        <f>+IFERROR('simulations soy farm1 '!CT104,"")</f>
        <v>0</v>
      </c>
      <c r="CU31" s="25">
        <f>+IFERROR('simulations soy farm1 '!CU104,"")</f>
        <v>0</v>
      </c>
      <c r="CV31" s="25">
        <f>+IFERROR('simulations soy farm1 '!CV104,"")</f>
        <v>0</v>
      </c>
      <c r="CW31" s="25">
        <f>+IFERROR('simulations soy farm1 '!CW104,"")</f>
        <v>0</v>
      </c>
      <c r="CX31" s="25">
        <f>+IFERROR('simulations soy farm1 '!CX104,"")</f>
        <v>0</v>
      </c>
      <c r="CY31" s="25">
        <f>+IFERROR('simulations soy farm1 '!CY104,"")</f>
        <v>0</v>
      </c>
      <c r="CZ31" s="25">
        <f>+IFERROR('simulations soy farm1 '!CZ104,"")</f>
        <v>0</v>
      </c>
      <c r="DA31" s="25">
        <f>+IFERROR('simulations soy farm1 '!DA104,"")</f>
        <v>0</v>
      </c>
      <c r="DB31" s="25">
        <f>+IFERROR('simulations soy farm1 '!DB104,"")</f>
        <v>0</v>
      </c>
      <c r="DC31" s="25">
        <f>+IFERROR('simulations soy farm1 '!DC104,"")</f>
        <v>0</v>
      </c>
      <c r="DD31" s="25">
        <f>+IFERROR('simulations soy farm1 '!DD104,"")</f>
        <v>0</v>
      </c>
      <c r="DE31" s="25">
        <f>+IFERROR('simulations soy farm1 '!DE104,"")</f>
        <v>0</v>
      </c>
      <c r="DF31" s="25">
        <f>+IFERROR('simulations soy farm1 '!DF104,"")</f>
        <v>0</v>
      </c>
      <c r="DG31" s="25">
        <f>+IFERROR('simulations soy farm1 '!DG104,"")</f>
        <v>0</v>
      </c>
      <c r="DH31" s="25">
        <f>+IFERROR('simulations soy farm1 '!DH104,"")</f>
        <v>0</v>
      </c>
      <c r="DI31" s="25">
        <f>+IFERROR('simulations soy farm1 '!DI104,"")</f>
        <v>0</v>
      </c>
      <c r="DJ31" s="25">
        <f>+IFERROR('simulations soy farm1 '!DJ104,"")</f>
        <v>0</v>
      </c>
      <c r="DK31" s="25">
        <f>+IFERROR('simulations soy farm1 '!DK104,"")</f>
        <v>0</v>
      </c>
      <c r="DL31" s="25">
        <f>+IFERROR('simulations soy farm1 '!DL104,"")</f>
        <v>0</v>
      </c>
      <c r="DM31" s="25">
        <f>+IFERROR('simulations soy farm1 '!DM104,"")</f>
        <v>0</v>
      </c>
      <c r="DN31" s="25">
        <f>+IFERROR('simulations soy farm1 '!DN104,"")</f>
        <v>0</v>
      </c>
      <c r="DO31" s="25">
        <f>+IFERROR('simulations soy farm1 '!DO104,"")</f>
        <v>1147.5000000000027</v>
      </c>
      <c r="DP31" s="25">
        <f>+IFERROR('simulations soy farm1 '!DP104,"")</f>
        <v>0</v>
      </c>
      <c r="DQ31" s="25">
        <f>+IFERROR('simulations soy farm1 '!DQ104,"")</f>
        <v>0</v>
      </c>
      <c r="DR31" s="25">
        <f>+IFERROR('simulations soy farm1 '!DR104,"")</f>
        <v>0</v>
      </c>
      <c r="DS31" s="25">
        <f>+IFERROR('simulations soy farm1 '!DS104,"")</f>
        <v>0</v>
      </c>
      <c r="DT31" s="25">
        <f>+IFERROR('simulations soy farm1 '!DT104,"")</f>
        <v>0</v>
      </c>
      <c r="DU31" s="25">
        <f>+IFERROR('simulations soy farm1 '!DU104,"")</f>
        <v>0</v>
      </c>
      <c r="DV31" s="25">
        <f>+IFERROR('simulations soy farm1 '!DV104,"")</f>
        <v>0</v>
      </c>
      <c r="DW31" s="25">
        <f>+IFERROR('simulations soy farm1 '!DW104,"")</f>
        <v>0</v>
      </c>
      <c r="DX31" s="25">
        <f>+IFERROR('simulations soy farm1 '!DX104,"")</f>
        <v>0</v>
      </c>
      <c r="DY31" s="25">
        <f>+IFERROR('simulations soy farm1 '!DY104,"")</f>
        <v>0</v>
      </c>
      <c r="DZ31" s="25">
        <f>+IFERROR('simulations soy farm1 '!DZ104,"")</f>
        <v>0</v>
      </c>
      <c r="EA31" s="25">
        <f>+IFERROR('simulations soy farm1 '!EA104,"")</f>
        <v>0</v>
      </c>
      <c r="EB31" s="25">
        <f>+IFERROR('simulations soy farm1 '!EB104,"")</f>
        <v>0</v>
      </c>
      <c r="EC31" s="25">
        <f>+IFERROR('simulations soy farm1 '!EC104,"")</f>
        <v>0</v>
      </c>
      <c r="ED31" s="25">
        <f>+IFERROR('simulations soy farm1 '!ED104,"")</f>
        <v>0</v>
      </c>
      <c r="EE31" s="25">
        <f>+IFERROR('simulations soy farm1 '!EE104,"")</f>
        <v>994.4999999999992</v>
      </c>
      <c r="EF31" s="25">
        <f>+IFERROR('simulations soy farm1 '!EF104,"")</f>
        <v>0</v>
      </c>
      <c r="EG31" s="25">
        <f>+IFERROR('simulations soy farm1 '!EG104,"")</f>
        <v>0</v>
      </c>
      <c r="EH31" s="25">
        <f>+IFERROR('simulations soy farm1 '!EH104,"")</f>
        <v>0</v>
      </c>
      <c r="EI31" s="25">
        <f>+IFERROR('simulations soy farm1 '!EI104,"")</f>
        <v>0</v>
      </c>
      <c r="EJ31" s="25">
        <f>+IFERROR('simulations soy farm1 '!EJ104,"")</f>
        <v>0</v>
      </c>
      <c r="EK31" s="25">
        <f>+IFERROR('simulations soy farm1 '!EK104,"")</f>
        <v>0</v>
      </c>
      <c r="EL31" s="25">
        <f>+IFERROR('simulations soy farm1 '!EL104,"")</f>
        <v>0</v>
      </c>
      <c r="EM31" s="25">
        <f>+IFERROR('simulations soy farm1 '!EM104,"")</f>
        <v>0</v>
      </c>
      <c r="EN31" s="25">
        <f>+IFERROR('simulations soy farm1 '!EN104,"")</f>
        <v>0</v>
      </c>
      <c r="EO31" s="25">
        <f>+IFERROR('simulations soy farm1 '!EO104,"")</f>
        <v>0</v>
      </c>
      <c r="EP31" s="25">
        <f>+IFERROR('simulations soy farm1 '!EP104,"")</f>
        <v>0</v>
      </c>
      <c r="EQ31" s="25">
        <f>+IFERROR('simulations soy farm1 '!EQ104,"")</f>
        <v>0</v>
      </c>
      <c r="ER31" s="25">
        <f>+IFERROR('simulations soy farm1 '!ER104,"")</f>
        <v>0</v>
      </c>
      <c r="ES31" s="25">
        <f>+IFERROR('simulations soy farm1 '!ES104,"")</f>
        <v>0</v>
      </c>
      <c r="ET31" s="25">
        <f>+IFERROR('simulations soy farm1 '!ET104,"")</f>
        <v>0</v>
      </c>
      <c r="EU31" s="25">
        <f>+IFERROR('simulations soy farm1 '!EU104,"")</f>
        <v>0</v>
      </c>
      <c r="EV31" s="25">
        <f>+IFERROR('simulations soy farm1 '!EV104,"")</f>
        <v>0</v>
      </c>
      <c r="EW31" s="25">
        <f>+IFERROR('simulations soy farm1 '!EW104,"")</f>
        <v>0</v>
      </c>
      <c r="EX31" s="25">
        <f>+IFERROR('simulations soy farm1 '!EX104,"")</f>
        <v>0</v>
      </c>
      <c r="EY31" s="25">
        <f>+IFERROR('simulations soy farm1 '!EY104,"")</f>
        <v>0</v>
      </c>
      <c r="EZ31" s="25">
        <f>+IFERROR('simulations soy farm1 '!EZ104,"")</f>
        <v>0</v>
      </c>
      <c r="FA31" s="25">
        <f>+IFERROR('simulations soy farm1 '!FA104,"")</f>
        <v>0</v>
      </c>
      <c r="FB31" s="25">
        <f>+IFERROR('simulations soy farm1 '!FB104,"")</f>
        <v>0</v>
      </c>
      <c r="FC31" s="25">
        <f>+IFERROR('simulations soy farm1 '!FC104,"")</f>
        <v>0</v>
      </c>
      <c r="FD31" s="25">
        <f>+IFERROR('simulations soy farm1 '!FD104,"")</f>
        <v>0</v>
      </c>
      <c r="FE31" s="25">
        <f>+IFERROR('simulations soy farm1 '!FE104,"")</f>
        <v>0</v>
      </c>
      <c r="FF31" s="25">
        <f>+IFERROR('simulations soy farm1 '!FF104,"")</f>
        <v>0</v>
      </c>
      <c r="FG31" s="25">
        <f>+IFERROR('simulations soy farm1 '!FG104,"")</f>
        <v>0</v>
      </c>
      <c r="FH31" s="25">
        <f>+IFERROR('simulations soy farm1 '!FH104,"")</f>
        <v>0</v>
      </c>
      <c r="FI31" s="25">
        <f>+IFERROR('simulations soy farm1 '!FI104,"")</f>
        <v>0</v>
      </c>
      <c r="FJ31" s="25">
        <f>+IFERROR('simulations soy farm1 '!FJ104,"")</f>
        <v>0</v>
      </c>
      <c r="FK31" s="25">
        <f>+IFERROR('simulations soy farm1 '!FK104,"")</f>
        <v>0</v>
      </c>
      <c r="FL31" s="25">
        <f>+IFERROR('simulations soy farm1 '!FL104,"")</f>
        <v>0</v>
      </c>
      <c r="FM31" s="25">
        <f>+IFERROR('simulations soy farm1 '!FM104,"")</f>
        <v>0</v>
      </c>
      <c r="FN31" s="25">
        <f>+IFERROR('simulations soy farm1 '!FN104,"")</f>
        <v>0</v>
      </c>
      <c r="FO31" s="25">
        <f>+IFERROR('simulations soy farm1 '!FO104,"")</f>
        <v>0</v>
      </c>
      <c r="FP31" s="25">
        <f>+IFERROR('simulations soy farm1 '!FP104,"")</f>
        <v>0</v>
      </c>
      <c r="FQ31" s="25">
        <f>+IFERROR('simulations soy farm1 '!FQ104,"")</f>
        <v>0</v>
      </c>
      <c r="FR31" s="25">
        <f>+IFERROR('simulations soy farm1 '!FR104,"")</f>
        <v>0</v>
      </c>
      <c r="FS31" s="25">
        <f>+IFERROR('simulations soy farm1 '!FS104,"")</f>
        <v>0</v>
      </c>
      <c r="FT31" s="25">
        <f>+IFERROR('simulations soy farm1 '!FT104,"")</f>
        <v>0</v>
      </c>
      <c r="FU31" s="25">
        <f>+IFERROR('simulations soy farm1 '!FU104,"")</f>
        <v>0</v>
      </c>
      <c r="FV31" s="25">
        <f>+IFERROR('simulations soy farm1 '!FV104,"")</f>
        <v>0</v>
      </c>
      <c r="FW31" s="25">
        <f>+IFERROR('simulations soy farm1 '!FW104,"")</f>
        <v>0</v>
      </c>
      <c r="FX31" s="25">
        <f>+IFERROR('simulations soy farm1 '!FX104,"")</f>
        <v>0</v>
      </c>
      <c r="FY31" s="25">
        <f>+IFERROR('simulations soy farm1 '!FY104,"")</f>
        <v>0</v>
      </c>
      <c r="FZ31" s="25">
        <f>+IFERROR('simulations soy farm1 '!FZ104,"")</f>
        <v>0</v>
      </c>
      <c r="GA31" s="25">
        <f>+IFERROR('simulations soy farm1 '!GA104,"")</f>
        <v>0</v>
      </c>
      <c r="GB31" s="25">
        <f>+IFERROR('simulations soy farm1 '!GB104,"")</f>
        <v>0</v>
      </c>
      <c r="GC31" s="25">
        <f>+IFERROR('simulations soy farm1 '!GC104,"")</f>
        <v>0</v>
      </c>
      <c r="GD31" s="25">
        <f>+IFERROR('simulations soy farm1 '!GD104,"")</f>
        <v>0</v>
      </c>
      <c r="GE31" s="25">
        <f>+IFERROR('simulations soy farm1 '!GE104,"")</f>
        <v>0</v>
      </c>
      <c r="GF31" s="25">
        <f>+IFERROR('simulations soy farm1 '!GF104,"")</f>
        <v>0</v>
      </c>
      <c r="GG31" s="25">
        <f>+IFERROR('simulations soy farm1 '!GG104,"")</f>
        <v>0</v>
      </c>
      <c r="GH31" s="25">
        <f>+IFERROR('simulations soy farm1 '!GH104,"")</f>
        <v>0</v>
      </c>
      <c r="GI31" s="25">
        <f>+IFERROR('simulations soy farm1 '!GI104,"")</f>
        <v>0</v>
      </c>
      <c r="GJ31" s="25">
        <f>+IFERROR('simulations soy farm1 '!GJ104,"")</f>
        <v>0</v>
      </c>
      <c r="GK31" s="25">
        <f>+IFERROR('simulations soy farm1 '!GK104,"")</f>
        <v>0</v>
      </c>
      <c r="GL31" s="25">
        <f>+IFERROR('simulations soy farm1 '!GL104,"")</f>
        <v>0</v>
      </c>
      <c r="GM31" s="25">
        <f>+IFERROR('simulations soy farm1 '!GM104,"")</f>
        <v>0</v>
      </c>
      <c r="GN31" s="25">
        <f>+IFERROR('simulations soy farm1 '!GN104,"")</f>
        <v>0</v>
      </c>
      <c r="GO31" s="25">
        <f>+IFERROR('simulations soy farm1 '!GO104,"")</f>
        <v>0</v>
      </c>
      <c r="GP31" s="25">
        <f>+IFERROR('simulations soy farm1 '!GP104,"")</f>
        <v>0</v>
      </c>
      <c r="GQ31" s="25">
        <f>+IFERROR('simulations soy farm1 '!GQ104,"")</f>
        <v>0</v>
      </c>
      <c r="GR31" s="25">
        <f>+IFERROR('simulations soy farm1 '!GR104,"")</f>
        <v>0</v>
      </c>
      <c r="GS31" s="25">
        <f>+IFERROR('simulations soy farm1 '!GS104,"")</f>
        <v>0</v>
      </c>
      <c r="GT31" s="25">
        <f>+IFERROR('simulations soy farm1 '!GT104,"")</f>
        <v>0</v>
      </c>
      <c r="GU31" s="25">
        <f>+IFERROR('simulations soy farm1 '!GU104,"")</f>
        <v>0</v>
      </c>
      <c r="GV31" s="25">
        <f>+IFERROR('simulations soy farm1 '!GV104,"")</f>
        <v>0</v>
      </c>
      <c r="GW31" s="25">
        <f>+IFERROR('simulations soy farm1 '!GW104,"")</f>
        <v>0</v>
      </c>
      <c r="GX31" s="25">
        <f>+IFERROR('simulations soy farm1 '!GX104,"")</f>
        <v>0</v>
      </c>
      <c r="GY31" s="25">
        <f>+IFERROR('simulations soy farm1 '!GY104,"")</f>
        <v>0</v>
      </c>
      <c r="GZ31" s="25">
        <f>+IFERROR('simulations soy farm1 '!GZ104,"")</f>
        <v>0</v>
      </c>
      <c r="HA31" s="25">
        <f>+IFERROR('simulations soy farm1 '!HA104,"")</f>
        <v>0</v>
      </c>
      <c r="HB31" s="25">
        <f>+IFERROR('simulations soy farm1 '!HB104,"")</f>
        <v>0</v>
      </c>
      <c r="HC31" s="25">
        <f>+IFERROR('simulations soy farm1 '!HC104,"")</f>
        <v>0</v>
      </c>
      <c r="HD31" s="25">
        <f>+IFERROR('simulations soy farm1 '!HD104,"")</f>
        <v>0</v>
      </c>
      <c r="HE31" s="25">
        <f>+IFERROR('simulations soy farm1 '!HE104,"")</f>
        <v>0</v>
      </c>
      <c r="HF31" s="25">
        <f>+IFERROR('simulations soy farm1 '!HF104,"")</f>
        <v>0</v>
      </c>
      <c r="HG31" s="25">
        <f>+IFERROR('simulations soy farm1 '!HG104,"")</f>
        <v>0</v>
      </c>
      <c r="HH31" s="25">
        <f>+IFERROR('simulations soy farm1 '!HH104,"")</f>
        <v>0</v>
      </c>
      <c r="HI31" s="25">
        <f>+IFERROR('simulations soy farm1 '!HI104,"")</f>
        <v>0</v>
      </c>
      <c r="HJ31" s="25">
        <f>+IFERROR('simulations soy farm1 '!HJ104,"")</f>
        <v>0</v>
      </c>
      <c r="HK31" s="25">
        <f>+IFERROR('simulations soy farm1 '!HK104,"")</f>
        <v>0</v>
      </c>
      <c r="HL31" s="25">
        <f>+IFERROR('simulations soy farm1 '!HL104,"")</f>
        <v>0</v>
      </c>
      <c r="HM31" s="25">
        <f>+IFERROR('simulations soy farm1 '!HM104,"")</f>
        <v>0</v>
      </c>
      <c r="HN31" s="25">
        <f>+IFERROR('simulations soy farm1 '!HN104,"")</f>
        <v>0</v>
      </c>
      <c r="HO31" s="25">
        <f>+IFERROR('simulations soy farm1 '!HO104,"")</f>
        <v>0</v>
      </c>
      <c r="HP31" s="25">
        <f>+IFERROR('simulations soy farm1 '!HP104,"")</f>
        <v>0</v>
      </c>
      <c r="HQ31" s="25">
        <f>+IFERROR('simulations soy farm1 '!HQ104,"")</f>
        <v>0</v>
      </c>
      <c r="HR31" s="25">
        <f>+IFERROR('simulations soy farm1 '!HR104,"")</f>
        <v>0</v>
      </c>
      <c r="HS31" s="25">
        <f>+IFERROR('simulations soy farm1 '!HS104,"")</f>
        <v>0</v>
      </c>
      <c r="HT31" s="25">
        <f>+IFERROR('simulations soy farm1 '!HT104,"")</f>
        <v>0</v>
      </c>
      <c r="HU31" s="25">
        <f>+IFERROR('simulations soy farm1 '!HU104,"")</f>
        <v>0</v>
      </c>
      <c r="HV31" s="25">
        <f>+IFERROR('simulations soy farm1 '!HV104,"")</f>
        <v>0</v>
      </c>
      <c r="HW31" s="25">
        <f>+IFERROR('simulations soy farm1 '!HW104,"")</f>
        <v>0</v>
      </c>
      <c r="HX31" s="25">
        <f>+IFERROR('simulations soy farm1 '!HX104,"")</f>
        <v>0</v>
      </c>
      <c r="HY31" s="25">
        <f>+IFERROR('simulations soy farm1 '!HY104,"")</f>
        <v>0</v>
      </c>
      <c r="HZ31" s="25">
        <f>+IFERROR('simulations soy farm1 '!HZ104,"")</f>
        <v>0</v>
      </c>
      <c r="IA31" s="25">
        <f>+IFERROR('simulations soy farm1 '!IA104,"")</f>
        <v>0</v>
      </c>
      <c r="IB31" s="25">
        <f>+IFERROR('simulations soy farm1 '!IB104,"")</f>
        <v>0</v>
      </c>
      <c r="IC31" s="25">
        <f>+IFERROR('simulations soy farm1 '!IC104,"")</f>
        <v>0</v>
      </c>
      <c r="ID31" s="25">
        <f>+IFERROR('simulations soy farm1 '!ID104,"")</f>
        <v>0</v>
      </c>
      <c r="IE31" s="25">
        <f>+IFERROR('simulations soy farm1 '!IE104,"")</f>
        <v>0</v>
      </c>
      <c r="IF31" s="25">
        <f>+IFERROR('simulations soy farm1 '!IF104,"")</f>
        <v>459.00000000000381</v>
      </c>
      <c r="IG31" s="25">
        <f>+IFERROR('simulations soy farm1 '!IG104,"")</f>
        <v>0</v>
      </c>
      <c r="IH31" s="25">
        <f>+IFERROR('simulations soy farm1 '!IH104,"")</f>
        <v>0</v>
      </c>
      <c r="II31" s="25">
        <f>+IFERROR('simulations soy farm1 '!II104,"")</f>
        <v>0</v>
      </c>
      <c r="IJ31" s="25">
        <f>+IFERROR('simulations soy farm1 '!IJ104,"")</f>
        <v>0</v>
      </c>
      <c r="IK31" s="25">
        <f>+IFERROR('simulations soy farm1 '!IK104,"")</f>
        <v>1300.4999999999995</v>
      </c>
      <c r="IL31" s="25">
        <f>+IFERROR('simulations soy farm1 '!IL104,"")</f>
        <v>0</v>
      </c>
      <c r="IM31" s="25">
        <f>+IFERROR('simulations soy farm1 '!IM104,"")</f>
        <v>0</v>
      </c>
      <c r="IN31" s="25">
        <f>+IFERROR('simulations soy farm1 '!IN104,"")</f>
        <v>0</v>
      </c>
      <c r="IO31" s="25">
        <f>+IFERROR('simulations soy farm1 '!IO104,"")</f>
        <v>0</v>
      </c>
      <c r="IP31" s="25">
        <f>+IFERROR('simulations soy farm1 '!IP104,"")</f>
        <v>0</v>
      </c>
      <c r="IQ31" s="25">
        <f>+IFERROR('simulations soy farm1 '!IQ104,"")</f>
        <v>0</v>
      </c>
      <c r="IR31" s="25">
        <f>+IFERROR('simulations soy farm1 '!IR104,"")</f>
        <v>0</v>
      </c>
      <c r="IS31" s="25">
        <f>+IFERROR('simulations soy farm1 '!IS104,"")</f>
        <v>0</v>
      </c>
      <c r="IT31" s="25">
        <f>+IFERROR('simulations soy farm1 '!IT104,"")</f>
        <v>0</v>
      </c>
      <c r="IU31" s="25">
        <f>+IFERROR('simulations soy farm1 '!IU104,"")</f>
        <v>0</v>
      </c>
      <c r="IV31" s="25">
        <f>+IFERROR('simulations soy farm1 '!IV104,"")</f>
        <v>0</v>
      </c>
      <c r="IW31" s="25">
        <f>+IFERROR('simulations soy farm1 '!IW104,"")</f>
        <v>0</v>
      </c>
      <c r="IX31" s="25">
        <f>+IFERROR('simulations soy farm1 '!IX104,"")</f>
        <v>0</v>
      </c>
      <c r="IY31" s="25">
        <f>+IFERROR('simulations soy farm1 '!IY104,"")</f>
        <v>0</v>
      </c>
      <c r="IZ31" s="25">
        <f>+IFERROR('simulations soy farm1 '!IZ104,"")</f>
        <v>0</v>
      </c>
      <c r="JA31" s="25">
        <f>+IFERROR('simulations soy farm1 '!JA104,"")</f>
        <v>0</v>
      </c>
      <c r="JB31" s="25">
        <f>+IFERROR('simulations soy farm1 '!JB104,"")</f>
        <v>0</v>
      </c>
      <c r="JC31" s="25">
        <f>+IFERROR('simulations soy farm1 '!JC104,"")</f>
        <v>0</v>
      </c>
      <c r="JD31" s="25">
        <f>+IFERROR('simulations soy farm1 '!JD104,"")</f>
        <v>0</v>
      </c>
      <c r="JE31" s="25">
        <f>+IFERROR('simulations soy farm1 '!JE104,"")</f>
        <v>0</v>
      </c>
      <c r="JF31" s="25">
        <f>+IFERROR('simulations soy farm1 '!JF104,"")</f>
        <v>0</v>
      </c>
      <c r="JG31" s="25">
        <f>+IFERROR('simulations soy farm1 '!JG104,"")</f>
        <v>0</v>
      </c>
      <c r="JH31" s="25">
        <f>+IFERROR('simulations soy farm1 '!JH104,"")</f>
        <v>0</v>
      </c>
      <c r="JI31" s="25">
        <f>+IFERROR('simulations soy farm1 '!JI104,"")</f>
        <v>0</v>
      </c>
      <c r="JJ31" s="25">
        <f>+IFERROR('simulations soy farm1 '!JJ104,"")</f>
        <v>0</v>
      </c>
      <c r="JK31" s="25">
        <f>+IFERROR('simulations soy farm1 '!JK104,"")</f>
        <v>0</v>
      </c>
      <c r="JL31" s="25">
        <f>+IFERROR('simulations soy farm1 '!JL104,"")</f>
        <v>0</v>
      </c>
      <c r="JM31" s="25">
        <f>+IFERROR('simulations soy farm1 '!JM104,"")</f>
        <v>0</v>
      </c>
      <c r="JN31" s="25">
        <f>+IFERROR('simulations soy farm1 '!JN104,"")</f>
        <v>1491.7500000000023</v>
      </c>
      <c r="JO31" s="25">
        <f>+IFERROR('simulations soy farm1 '!JO104,"")</f>
        <v>0</v>
      </c>
      <c r="JP31" s="25">
        <f>+IFERROR('simulations soy farm1 '!JP104,"")</f>
        <v>0</v>
      </c>
      <c r="JQ31" s="25">
        <f>+IFERROR('simulations soy farm1 '!JQ104,"")</f>
        <v>0</v>
      </c>
      <c r="JR31" s="25">
        <f>+IFERROR('simulations soy farm1 '!JR104,"")</f>
        <v>0</v>
      </c>
      <c r="JS31" s="25">
        <f>+IFERROR('simulations soy farm1 '!JS104,"")</f>
        <v>0</v>
      </c>
      <c r="JT31" s="25">
        <f>+IFERROR('simulations soy farm1 '!JT104,"")</f>
        <v>0</v>
      </c>
      <c r="JU31" s="25">
        <f>+IFERROR('simulations soy farm1 '!JU104,"")</f>
        <v>0</v>
      </c>
      <c r="JV31" s="25">
        <f>+IFERROR('simulations soy farm1 '!JV104,"")</f>
        <v>0</v>
      </c>
      <c r="JW31" s="25">
        <f>+IFERROR('simulations soy farm1 '!JW104,"")</f>
        <v>0</v>
      </c>
      <c r="JX31" s="25">
        <f>+IFERROR('simulations soy farm1 '!JX104,"")</f>
        <v>0</v>
      </c>
      <c r="JY31" s="25">
        <f>+IFERROR('simulations soy farm1 '!JY104,"")</f>
        <v>0</v>
      </c>
      <c r="JZ31" s="25">
        <f>+IFERROR('simulations soy farm1 '!JZ104,"")</f>
        <v>0</v>
      </c>
      <c r="KA31" s="25">
        <f>+IFERROR('simulations soy farm1 '!KA104,"")</f>
        <v>0</v>
      </c>
      <c r="KB31" s="25">
        <f>+IFERROR('simulations soy farm1 '!KB104,"")</f>
        <v>0</v>
      </c>
      <c r="KC31" s="25">
        <f>+IFERROR('simulations soy farm1 '!KC104,"")</f>
        <v>0</v>
      </c>
      <c r="KD31" s="25">
        <f>+IFERROR('simulations soy farm1 '!KD104,"")</f>
        <v>0</v>
      </c>
      <c r="KE31" s="25">
        <f>+IFERROR('simulations soy farm1 '!KE104,"")</f>
        <v>0</v>
      </c>
      <c r="KF31" s="25">
        <f>+IFERROR('simulations soy farm1 '!KF104,"")</f>
        <v>0</v>
      </c>
      <c r="KG31" s="25">
        <f>+IFERROR('simulations soy farm1 '!KG104,"")</f>
        <v>0</v>
      </c>
      <c r="KH31" s="25">
        <f>+IFERROR('simulations soy farm1 '!KH104,"")</f>
        <v>0</v>
      </c>
      <c r="KI31" s="25">
        <f>+IFERROR('simulations soy farm1 '!KI104,"")</f>
        <v>0</v>
      </c>
      <c r="KJ31" s="25">
        <f>+IFERROR('simulations soy farm1 '!KJ104,"")</f>
        <v>0</v>
      </c>
      <c r="KK31" s="25">
        <f>+IFERROR('simulations soy farm1 '!KK104,"")</f>
        <v>0</v>
      </c>
      <c r="KL31" s="25">
        <f>+IFERROR('simulations soy farm1 '!KL104,"")</f>
        <v>0</v>
      </c>
      <c r="KM31" s="25">
        <f>+IFERROR('simulations soy farm1 '!KM104,"")</f>
        <v>0</v>
      </c>
      <c r="KN31" s="25">
        <f>+IFERROR('simulations soy farm1 '!KN104,"")</f>
        <v>0</v>
      </c>
      <c r="KO31" s="25">
        <f>+IFERROR('simulations soy farm1 '!KO104,"")</f>
        <v>0</v>
      </c>
      <c r="KP31" s="25">
        <f>+IFERROR('simulations soy farm1 '!KP104,"")</f>
        <v>0</v>
      </c>
      <c r="KQ31" s="25">
        <f>+IFERROR('simulations soy farm1 '!KQ104,"")</f>
        <v>0</v>
      </c>
      <c r="KR31" s="25">
        <f>+IFERROR('simulations soy farm1 '!KR104,"")</f>
        <v>0</v>
      </c>
      <c r="KS31" s="25">
        <f>+IFERROR('simulations soy farm1 '!KS104,"")</f>
        <v>0</v>
      </c>
      <c r="KT31" s="25">
        <f>+IFERROR('simulations soy farm1 '!KT104,"")</f>
        <v>0</v>
      </c>
      <c r="KU31" s="25">
        <f>+IFERROR('simulations soy farm1 '!KU104,"")</f>
        <v>0</v>
      </c>
      <c r="KV31" s="25">
        <f>+IFERROR('simulations soy farm1 '!KV104,"")</f>
        <v>0</v>
      </c>
      <c r="KW31" s="25">
        <f>+IFERROR('simulations soy farm1 '!KW104,"")</f>
        <v>0</v>
      </c>
      <c r="KX31" s="25">
        <f>+IFERROR('simulations soy farm1 '!KX104,"")</f>
        <v>0</v>
      </c>
      <c r="KY31" s="25">
        <f>+IFERROR('simulations soy farm1 '!KY104,"")</f>
        <v>0</v>
      </c>
      <c r="KZ31" s="25">
        <f>+IFERROR('simulations soy farm1 '!KZ104,"")</f>
        <v>0</v>
      </c>
      <c r="LA31" s="25">
        <f>+IFERROR('simulations soy farm1 '!LA104,"")</f>
        <v>0</v>
      </c>
      <c r="LB31" s="25">
        <f>+IFERROR('simulations soy farm1 '!LB104,"")</f>
        <v>0</v>
      </c>
      <c r="LC31" s="25">
        <f>+IFERROR('simulations soy farm1 '!LC104,"")</f>
        <v>0</v>
      </c>
      <c r="LD31" s="25">
        <f>+IFERROR('simulations soy farm1 '!LD104,"")</f>
        <v>0</v>
      </c>
      <c r="LE31" s="25">
        <f>+IFERROR('simulations soy farm1 '!LE104,"")</f>
        <v>0</v>
      </c>
      <c r="LF31" s="25">
        <f>+IFERROR('simulations soy farm1 '!LF104,"")</f>
        <v>0</v>
      </c>
      <c r="LG31" s="25">
        <f>+IFERROR('simulations soy farm1 '!LG104,"")</f>
        <v>0</v>
      </c>
      <c r="LH31" s="25">
        <f>+IFERROR('simulations soy farm1 '!LH104,"")</f>
        <v>0</v>
      </c>
      <c r="LI31" s="25">
        <f>+IFERROR('simulations soy farm1 '!LI104,"")</f>
        <v>0</v>
      </c>
      <c r="LJ31" s="25">
        <f>+IFERROR('simulations soy farm1 '!LJ104,"")</f>
        <v>0</v>
      </c>
      <c r="LK31" s="25">
        <f>+IFERROR('simulations soy farm1 '!LK104,"")</f>
        <v>0</v>
      </c>
      <c r="LL31" s="25">
        <f>+IFERROR('simulations soy farm1 '!LL104,"")</f>
        <v>0</v>
      </c>
      <c r="LM31" s="25">
        <f>+IFERROR('simulations soy farm1 '!LM104,"")</f>
        <v>0</v>
      </c>
      <c r="LN31" s="25">
        <f>+IFERROR('simulations soy farm1 '!LN104,"")</f>
        <v>0</v>
      </c>
      <c r="LO31" s="25">
        <f>+IFERROR('simulations soy farm1 '!LO104,"")</f>
        <v>0</v>
      </c>
      <c r="LP31" s="25">
        <f>+IFERROR('simulations soy farm1 '!LP104,"")</f>
        <v>0</v>
      </c>
      <c r="LQ31" s="25">
        <f>+IFERROR('simulations soy farm1 '!LQ104,"")</f>
        <v>0</v>
      </c>
      <c r="LR31" s="25">
        <f>+IFERROR('simulations soy farm1 '!LR104,"")</f>
        <v>0</v>
      </c>
      <c r="LS31" s="25">
        <f>+IFERROR('simulations soy farm1 '!LS104,"")</f>
        <v>0</v>
      </c>
      <c r="LT31" s="25">
        <f>+IFERROR('simulations soy farm1 '!LT104,"")</f>
        <v>0</v>
      </c>
      <c r="LU31" s="25">
        <f>+IFERROR('simulations soy farm1 '!LU104,"")</f>
        <v>0</v>
      </c>
      <c r="LV31" s="25">
        <f>+IFERROR('simulations soy farm1 '!LV104,"")</f>
        <v>0</v>
      </c>
      <c r="LW31" s="25">
        <f>+IFERROR('simulations soy farm1 '!LW104,"")</f>
        <v>0</v>
      </c>
      <c r="LX31" s="25">
        <f>+IFERROR('simulations soy farm1 '!LX104,"")</f>
        <v>0</v>
      </c>
      <c r="LY31" s="25">
        <f>+IFERROR('simulations soy farm1 '!LY104,"")</f>
        <v>0</v>
      </c>
      <c r="LZ31" s="25">
        <f>+IFERROR('simulations soy farm1 '!LZ104,"")</f>
        <v>0</v>
      </c>
      <c r="MA31" s="25">
        <f>+IFERROR('simulations soy farm1 '!MA104,"")</f>
        <v>0</v>
      </c>
      <c r="MB31" s="25">
        <f>+IFERROR('simulations soy farm1 '!MB104,"")</f>
        <v>0</v>
      </c>
      <c r="MC31" s="25">
        <f>+IFERROR('simulations soy farm1 '!MC104,"")</f>
        <v>0</v>
      </c>
      <c r="MD31" s="25">
        <f>+IFERROR('simulations soy farm1 '!MD104,"")</f>
        <v>0</v>
      </c>
      <c r="ME31" s="25">
        <f>+IFERROR('simulations soy farm1 '!ME104,"")</f>
        <v>0</v>
      </c>
      <c r="MF31" s="25">
        <f>+IFERROR('simulations soy farm1 '!MF104,"")</f>
        <v>0</v>
      </c>
      <c r="MG31" s="25">
        <f>+IFERROR('simulations soy farm1 '!MG104,"")</f>
        <v>0</v>
      </c>
      <c r="MH31" s="25">
        <f>+IFERROR('simulations soy farm1 '!MH104,"")</f>
        <v>0</v>
      </c>
      <c r="MI31" s="25">
        <f>+IFERROR('simulations soy farm1 '!MI104,"")</f>
        <v>0</v>
      </c>
      <c r="MJ31" s="25">
        <f>+IFERROR('simulations soy farm1 '!MJ104,"")</f>
        <v>0</v>
      </c>
      <c r="MK31" s="25">
        <f>+IFERROR('simulations soy farm1 '!MK104,"")</f>
        <v>0</v>
      </c>
      <c r="ML31" s="25">
        <f>+IFERROR('simulations soy farm1 '!ML104,"")</f>
        <v>0</v>
      </c>
      <c r="MM31" s="25">
        <f>+IFERROR('simulations soy farm1 '!MM104,"")</f>
        <v>0</v>
      </c>
      <c r="MN31" s="25">
        <f>+IFERROR('simulations soy farm1 '!MN104,"")</f>
        <v>0</v>
      </c>
      <c r="MO31" s="25">
        <f>+IFERROR('simulations soy farm1 '!MO104,"")</f>
        <v>0</v>
      </c>
      <c r="MP31" s="25">
        <f>+IFERROR('simulations soy farm1 '!MP104,"")</f>
        <v>0</v>
      </c>
      <c r="MQ31" s="25">
        <f>+IFERROR('simulations soy farm1 '!MQ104,"")</f>
        <v>0</v>
      </c>
      <c r="MR31" s="25">
        <f>+IFERROR('simulations soy farm1 '!MR104,"")</f>
        <v>0</v>
      </c>
      <c r="MS31" s="25">
        <f>+IFERROR('simulations soy farm1 '!MS104,"")</f>
        <v>0</v>
      </c>
      <c r="MT31" s="25">
        <f>+IFERROR('simulations soy farm1 '!MT104,"")</f>
        <v>0</v>
      </c>
      <c r="MU31" s="25">
        <f>+IFERROR('simulations soy farm1 '!MU104,"")</f>
        <v>0</v>
      </c>
      <c r="MV31" s="25">
        <f>+IFERROR('simulations soy farm1 '!MV104,"")</f>
        <v>0</v>
      </c>
      <c r="MW31" s="25">
        <f>+IFERROR('simulations soy farm1 '!MW104,"")</f>
        <v>0</v>
      </c>
      <c r="MX31" s="25">
        <f>+IFERROR('simulations soy farm1 '!MX104,"")</f>
        <v>0</v>
      </c>
      <c r="MY31" s="25">
        <f>+IFERROR('simulations soy farm1 '!MY104,"")</f>
        <v>0</v>
      </c>
      <c r="MZ31" s="25">
        <f>+IFERROR('simulations soy farm1 '!MZ104,"")</f>
        <v>0</v>
      </c>
      <c r="NA31" s="25">
        <f>+IFERROR('simulations soy farm1 '!NA104,"")</f>
        <v>0</v>
      </c>
      <c r="NB31" s="25">
        <f>+IFERROR('simulations soy farm1 '!NB104,"")</f>
        <v>0</v>
      </c>
      <c r="NC31" s="25">
        <f>+IFERROR('simulations soy farm1 '!NC104,"")</f>
        <v>0</v>
      </c>
      <c r="ND31" s="25">
        <f>+IFERROR('simulations soy farm1 '!ND104,"")</f>
        <v>0</v>
      </c>
      <c r="NE31" s="25">
        <f>+IFERROR('simulations soy farm1 '!NE104,"")</f>
        <v>0</v>
      </c>
      <c r="NF31" s="25">
        <f>+IFERROR('simulations soy farm1 '!NF104,"")</f>
        <v>0</v>
      </c>
      <c r="NG31" s="25">
        <f>+IFERROR('simulations soy farm1 '!NG104,"")</f>
        <v>0</v>
      </c>
      <c r="NH31" s="25">
        <f>+IFERROR('simulations soy farm1 '!NH104,"")</f>
        <v>0</v>
      </c>
      <c r="NI31" s="25">
        <f>+IFERROR('simulations soy farm1 '!NI104,"")</f>
        <v>0</v>
      </c>
      <c r="NJ31" s="25">
        <f>+IFERROR('simulations soy farm1 '!NJ104,"")</f>
        <v>0</v>
      </c>
      <c r="NK31" s="25">
        <f>+IFERROR('simulations soy farm1 '!NK104,"")</f>
        <v>0</v>
      </c>
      <c r="NL31" s="25">
        <f>+IFERROR('simulations soy farm1 '!NL104,"")</f>
        <v>0</v>
      </c>
      <c r="NM31" s="25">
        <f>+IFERROR('simulations soy farm1 '!NM104,"")</f>
        <v>0</v>
      </c>
      <c r="NN31" s="25">
        <f>+IFERROR('simulations soy farm1 '!NN104,"")</f>
        <v>0</v>
      </c>
      <c r="NO31" s="25">
        <f>+IFERROR('simulations soy farm1 '!NO104,"")</f>
        <v>0</v>
      </c>
      <c r="NP31" s="25">
        <f>+IFERROR('simulations soy farm1 '!NP104,"")</f>
        <v>0</v>
      </c>
      <c r="NQ31" s="25">
        <f>+IFERROR('simulations soy farm1 '!NQ104,"")</f>
        <v>0</v>
      </c>
      <c r="NR31" s="25">
        <f>+IFERROR('simulations soy farm1 '!NR104,"")</f>
        <v>0</v>
      </c>
      <c r="NS31" s="25">
        <f>+IFERROR('simulations soy farm1 '!NS104,"")</f>
        <v>0</v>
      </c>
      <c r="NT31" s="25">
        <f>+IFERROR('simulations soy farm1 '!NT104,"")</f>
        <v>0</v>
      </c>
      <c r="NU31" s="25">
        <f>+IFERROR('simulations soy farm1 '!NU104,"")</f>
        <v>0</v>
      </c>
      <c r="NV31" s="25">
        <f>+IFERROR('simulations soy farm1 '!NV104,"")</f>
        <v>0</v>
      </c>
      <c r="NW31" s="25">
        <f>+IFERROR('simulations soy farm1 '!NW104,"")</f>
        <v>0</v>
      </c>
      <c r="NX31" s="25">
        <f>+IFERROR('simulations soy farm1 '!NX104,"")</f>
        <v>0</v>
      </c>
      <c r="NY31" s="25">
        <f>+IFERROR('simulations soy farm1 '!NY104,"")</f>
        <v>0</v>
      </c>
      <c r="NZ31" s="25">
        <f>+IFERROR('simulations soy farm1 '!NZ104,"")</f>
        <v>0</v>
      </c>
      <c r="OA31" s="25">
        <f>+IFERROR('simulations soy farm1 '!OA104,"")</f>
        <v>0</v>
      </c>
      <c r="OB31" s="25">
        <f>+IFERROR('simulations soy farm1 '!OB104,"")</f>
        <v>0</v>
      </c>
      <c r="OC31" s="25">
        <f>+IFERROR('simulations soy farm1 '!OC104,"")</f>
        <v>0</v>
      </c>
      <c r="OD31" s="25">
        <f>+IFERROR('simulations soy farm1 '!OD104,"")</f>
        <v>0</v>
      </c>
      <c r="OE31" s="25">
        <f>+IFERROR('simulations soy farm1 '!OE104,"")</f>
        <v>0</v>
      </c>
      <c r="OF31" s="25">
        <f>+IFERROR('simulations soy farm1 '!OF104,"")</f>
        <v>0</v>
      </c>
      <c r="OG31" s="25">
        <f>+IFERROR('simulations soy farm1 '!OG104,"")</f>
        <v>0</v>
      </c>
      <c r="OH31" s="25">
        <f>+IFERROR('simulations soy farm1 '!OH104,"")</f>
        <v>2677.5000000000005</v>
      </c>
      <c r="OI31" s="25">
        <f>+IFERROR('simulations soy farm1 '!OI104,"")</f>
        <v>0</v>
      </c>
      <c r="OJ31" s="25">
        <f>+IFERROR('simulations soy farm1 '!OJ104,"")</f>
        <v>0</v>
      </c>
      <c r="OK31" s="25">
        <f>+IFERROR('simulations soy farm1 '!OK104,"")</f>
        <v>0</v>
      </c>
      <c r="OL31" s="25">
        <f>+IFERROR('simulations soy farm1 '!OL104,"")</f>
        <v>0</v>
      </c>
      <c r="OM31" s="25">
        <f>+IFERROR('simulations soy farm1 '!OM104,"")</f>
        <v>0</v>
      </c>
      <c r="ON31" s="25">
        <f>+IFERROR('simulations soy farm1 '!ON104,"")</f>
        <v>0</v>
      </c>
      <c r="OO31" s="25">
        <f>+IFERROR('simulations soy farm1 '!OO104,"")</f>
        <v>0</v>
      </c>
      <c r="OP31" s="25">
        <f>+IFERROR('simulations soy farm1 '!OP104,"")</f>
        <v>0</v>
      </c>
      <c r="OQ31" s="25">
        <f>+IFERROR('simulations soy farm1 '!OQ104,"")</f>
        <v>0</v>
      </c>
      <c r="OR31" s="25">
        <f>+IFERROR('simulations soy farm1 '!OR104,"")</f>
        <v>0</v>
      </c>
      <c r="OS31" s="25">
        <f>+IFERROR('simulations soy farm1 '!OS104,"")</f>
        <v>0</v>
      </c>
      <c r="OT31" s="25">
        <f>+IFERROR('simulations soy farm1 '!OT104,"")</f>
        <v>0</v>
      </c>
      <c r="OU31" s="25">
        <f>+IFERROR('simulations soy farm1 '!OU104,"")</f>
        <v>0</v>
      </c>
      <c r="OV31" s="25">
        <f>+IFERROR('simulations soy farm1 '!OV104,"")</f>
        <v>0</v>
      </c>
      <c r="OW31" s="25">
        <f>+IFERROR('simulations soy farm1 '!OW104,"")</f>
        <v>0</v>
      </c>
      <c r="OX31" s="25">
        <f>+IFERROR('simulations soy farm1 '!OX104,"")</f>
        <v>0</v>
      </c>
      <c r="OY31" s="25">
        <f>+IFERROR('simulations soy farm1 '!OY104,"")</f>
        <v>0</v>
      </c>
      <c r="OZ31" s="25">
        <f>+IFERROR('simulations soy farm1 '!OZ104,"")</f>
        <v>0</v>
      </c>
      <c r="PA31" s="25">
        <f>+IFERROR('simulations soy farm1 '!PA104,"")</f>
        <v>0</v>
      </c>
      <c r="PB31" s="25">
        <f>+IFERROR('simulations soy farm1 '!PB104,"")</f>
        <v>0</v>
      </c>
      <c r="PC31" s="25">
        <f>+IFERROR('simulations soy farm1 '!PC104,"")</f>
        <v>0</v>
      </c>
      <c r="PD31" s="25">
        <f>+IFERROR('simulations soy farm1 '!PD104,"")</f>
        <v>0</v>
      </c>
      <c r="PE31" s="25">
        <f>+IFERROR('simulations soy farm1 '!PE104,"")</f>
        <v>0</v>
      </c>
      <c r="PF31" s="25">
        <f>+IFERROR('simulations soy farm1 '!PF104,"")</f>
        <v>0</v>
      </c>
      <c r="PG31" s="25">
        <f>+IFERROR('simulations soy farm1 '!PG104,"")</f>
        <v>0</v>
      </c>
      <c r="PH31" s="25">
        <f>+IFERROR('simulations soy farm1 '!PH104,"")</f>
        <v>0</v>
      </c>
      <c r="PI31" s="25">
        <f>+IFERROR('simulations soy farm1 '!PI104,"")</f>
        <v>0</v>
      </c>
      <c r="PJ31" s="25">
        <f>+IFERROR('simulations soy farm1 '!PJ104,"")</f>
        <v>0</v>
      </c>
      <c r="PK31" s="25">
        <f>+IFERROR('simulations soy farm1 '!PK104,"")</f>
        <v>0</v>
      </c>
      <c r="PL31" s="25">
        <f>+IFERROR('simulations soy farm1 '!PL104,"")</f>
        <v>0</v>
      </c>
      <c r="PM31" s="25">
        <f>+IFERROR('simulations soy farm1 '!PM104,"")</f>
        <v>0</v>
      </c>
      <c r="PN31" s="25">
        <f>+IFERROR('simulations soy farm1 '!PN104,"")</f>
        <v>0</v>
      </c>
      <c r="PO31" s="25">
        <f>+IFERROR('simulations soy farm1 '!PO104,"")</f>
        <v>0</v>
      </c>
      <c r="PP31" s="25">
        <f>+IFERROR('simulations soy farm1 '!PP104,"")</f>
        <v>1109.2500000000036</v>
      </c>
      <c r="PQ31" s="25">
        <f>+IFERROR('simulations soy farm1 '!PQ104,"")</f>
        <v>0</v>
      </c>
      <c r="PR31" s="25">
        <f>+IFERROR('simulations soy farm1 '!PR104,"")</f>
        <v>0</v>
      </c>
      <c r="PS31" s="25">
        <f>+IFERROR('simulations soy farm1 '!PS104,"")</f>
        <v>0</v>
      </c>
      <c r="PT31" s="25">
        <f>+IFERROR('simulations soy farm1 '!PT104,"")</f>
        <v>0</v>
      </c>
      <c r="PU31" s="25">
        <f>+IFERROR('simulations soy farm1 '!PU104,"")</f>
        <v>0</v>
      </c>
      <c r="PV31" s="25">
        <f>+IFERROR('simulations soy farm1 '!PV104,"")</f>
        <v>0</v>
      </c>
      <c r="PW31" s="25">
        <f>+IFERROR('simulations soy farm1 '!PW104,"")</f>
        <v>0</v>
      </c>
      <c r="PX31" s="25">
        <f>+IFERROR('simulations soy farm1 '!PX104,"")</f>
        <v>0</v>
      </c>
      <c r="PY31" s="25">
        <f>+IFERROR('simulations soy farm1 '!PY104,"")</f>
        <v>0</v>
      </c>
      <c r="PZ31" s="25">
        <f>+IFERROR('simulations soy farm1 '!PZ104,"")</f>
        <v>0</v>
      </c>
      <c r="QA31" s="25">
        <f>+IFERROR('simulations soy farm1 '!QA104,"")</f>
        <v>0</v>
      </c>
      <c r="QB31" s="25">
        <f>+IFERROR('simulations soy farm1 '!QB104,"")</f>
        <v>0</v>
      </c>
      <c r="QC31" s="25">
        <f>+IFERROR('simulations soy farm1 '!QC104,"")</f>
        <v>0</v>
      </c>
      <c r="QD31" s="25">
        <f>+IFERROR('simulations soy farm1 '!QD104,"")</f>
        <v>0</v>
      </c>
      <c r="QE31" s="25">
        <f>+IFERROR('simulations soy farm1 '!QE104,"")</f>
        <v>0</v>
      </c>
      <c r="QF31" s="25">
        <f>+IFERROR('simulations soy farm1 '!QF104,"")</f>
        <v>0</v>
      </c>
      <c r="QG31" s="25">
        <f>+IFERROR('simulations soy farm1 '!QG104,"")</f>
        <v>0</v>
      </c>
      <c r="QH31" s="25">
        <f>+IFERROR('simulations soy farm1 '!QH104,"")</f>
        <v>0</v>
      </c>
      <c r="QI31" s="25">
        <f>+IFERROR('simulations soy farm1 '!QI104,"")</f>
        <v>879.75000000000159</v>
      </c>
      <c r="QJ31" s="25">
        <f>+IFERROR('simulations soy farm1 '!QJ104,"")</f>
        <v>0</v>
      </c>
      <c r="QK31" s="25">
        <f>+IFERROR('simulations soy farm1 '!QK104,"")</f>
        <v>0</v>
      </c>
      <c r="QL31" s="25">
        <f>+IFERROR('simulations soy farm1 '!QL104,"")</f>
        <v>0</v>
      </c>
      <c r="QM31" s="25">
        <f>+IFERROR('simulations soy farm1 '!QM104,"")</f>
        <v>0</v>
      </c>
      <c r="QN31" s="25">
        <f>+IFERROR('simulations soy farm1 '!QN104,"")</f>
        <v>0</v>
      </c>
      <c r="QO31" s="25">
        <f>+IFERROR('simulations soy farm1 '!QO104,"")</f>
        <v>0</v>
      </c>
      <c r="QP31" s="25">
        <f>+IFERROR('simulations soy farm1 '!QP104,"")</f>
        <v>0</v>
      </c>
      <c r="QQ31" s="25">
        <f>+IFERROR('simulations soy farm1 '!QQ104,"")</f>
        <v>0</v>
      </c>
      <c r="QR31" s="25">
        <f>+IFERROR('simulations soy farm1 '!QR104,"")</f>
        <v>0</v>
      </c>
      <c r="QS31" s="25">
        <f>+IFERROR('simulations soy farm1 '!QS104,"")</f>
        <v>0</v>
      </c>
      <c r="QT31" s="25">
        <f>+IFERROR('simulations soy farm1 '!QT104,"")</f>
        <v>0</v>
      </c>
      <c r="QU31" s="25">
        <f>+IFERROR('simulations soy farm1 '!QU104,"")</f>
        <v>0</v>
      </c>
      <c r="QV31" s="25">
        <f>+IFERROR('simulations soy farm1 '!QV104,"")</f>
        <v>0</v>
      </c>
      <c r="QW31" s="25">
        <f>+IFERROR('simulations soy farm1 '!QW104,"")</f>
        <v>0</v>
      </c>
      <c r="QX31" s="25">
        <f>+IFERROR('simulations soy farm1 '!QX104,"")</f>
        <v>0</v>
      </c>
      <c r="QY31" s="25">
        <f>+IFERROR('simulations soy farm1 '!QY104,"")</f>
        <v>0</v>
      </c>
      <c r="QZ31" s="25">
        <f>+IFERROR('simulations soy farm1 '!QZ104,"")</f>
        <v>0</v>
      </c>
      <c r="RA31" s="25">
        <f>+IFERROR('simulations soy farm1 '!RA104,"")</f>
        <v>0</v>
      </c>
      <c r="RB31" s="25">
        <f>+IFERROR('simulations soy farm1 '!RB104,"")</f>
        <v>0</v>
      </c>
      <c r="RC31" s="25">
        <f>+IFERROR('simulations soy farm1 '!RC104,"")</f>
        <v>0</v>
      </c>
      <c r="RD31" s="25">
        <f>+IFERROR('simulations soy farm1 '!RD104,"")</f>
        <v>0</v>
      </c>
      <c r="RE31" s="25">
        <f>+IFERROR('simulations soy farm1 '!RE104,"")</f>
        <v>0</v>
      </c>
      <c r="RF31" s="25">
        <f>+IFERROR('simulations soy farm1 '!RF104,"")</f>
        <v>0</v>
      </c>
      <c r="RG31" s="25">
        <f>+IFERROR('simulations soy farm1 '!RG104,"")</f>
        <v>0</v>
      </c>
      <c r="RH31" s="25">
        <f>+IFERROR('simulations soy farm1 '!RH104,"")</f>
        <v>0</v>
      </c>
      <c r="RI31" s="25">
        <f>+IFERROR('simulations soy farm1 '!RI104,"")</f>
        <v>0</v>
      </c>
      <c r="RJ31" s="25">
        <f>+IFERROR('simulations soy farm1 '!RJ104,"")</f>
        <v>0</v>
      </c>
      <c r="RK31" s="25">
        <f>+IFERROR('simulations soy farm1 '!RK104,"")</f>
        <v>0</v>
      </c>
      <c r="RL31" s="25">
        <f>+IFERROR('simulations soy farm1 '!RL104,"")</f>
        <v>0</v>
      </c>
      <c r="RM31" s="25">
        <f>+IFERROR('simulations soy farm1 '!RM104,"")</f>
        <v>0</v>
      </c>
      <c r="RN31" s="25">
        <f>+IFERROR('simulations soy farm1 '!RN104,"")</f>
        <v>0</v>
      </c>
      <c r="RO31" s="25">
        <f>+IFERROR('simulations soy farm1 '!RO104,"")</f>
        <v>0</v>
      </c>
      <c r="RP31" s="25">
        <f>+IFERROR('simulations soy farm1 '!RP104,"")</f>
        <v>0</v>
      </c>
      <c r="RQ31" s="25">
        <f>+IFERROR('simulations soy farm1 '!RQ104,"")</f>
        <v>0</v>
      </c>
      <c r="RR31" s="25">
        <f>+IFERROR('simulations soy farm1 '!RR104,"")</f>
        <v>0</v>
      </c>
      <c r="RS31" s="25">
        <f>+IFERROR('simulations soy farm1 '!RS104,"")</f>
        <v>0</v>
      </c>
      <c r="RT31" s="25">
        <f>+IFERROR('simulations soy farm1 '!RT104,"")</f>
        <v>0</v>
      </c>
      <c r="RU31" s="25">
        <f>+IFERROR('simulations soy farm1 '!RU104,"")</f>
        <v>0</v>
      </c>
      <c r="RV31" s="25">
        <f>+IFERROR('simulations soy farm1 '!RV104,"")</f>
        <v>0</v>
      </c>
      <c r="RW31" s="25">
        <f>+IFERROR('simulations soy farm1 '!RW104,"")</f>
        <v>0</v>
      </c>
      <c r="RX31" s="25">
        <f>+IFERROR('simulations soy farm1 '!RX104,"")</f>
        <v>0</v>
      </c>
      <c r="RY31" s="25">
        <f>+IFERROR('simulations soy farm1 '!RY104,"")</f>
        <v>0</v>
      </c>
      <c r="RZ31" s="25">
        <f>+IFERROR('simulations soy farm1 '!RZ104,"")</f>
        <v>0</v>
      </c>
      <c r="SA31" s="25">
        <f>+IFERROR('simulations soy farm1 '!SA104,"")</f>
        <v>0</v>
      </c>
      <c r="SB31" s="25">
        <f>+IFERROR('simulations soy farm1 '!SB104,"")</f>
        <v>0</v>
      </c>
      <c r="SC31" s="25">
        <f>+IFERROR('simulations soy farm1 '!SC104,"")</f>
        <v>0</v>
      </c>
      <c r="SD31" s="25">
        <f>+IFERROR('simulations soy farm1 '!SD104,"")</f>
        <v>0</v>
      </c>
      <c r="SE31" s="25">
        <f>+IFERROR('simulations soy farm1 '!SE104,"")</f>
        <v>0</v>
      </c>
      <c r="SF31" s="25">
        <f>+IFERROR('simulations soy farm1 '!SF104,"")</f>
        <v>0</v>
      </c>
      <c r="SG31" s="25">
        <f>+IFERROR('simulations soy farm1 '!SG104,"")</f>
        <v>0</v>
      </c>
      <c r="SI31" s="25">
        <f>+(SUMIF(C31:SG31,"&gt;0")+SUMIF(C31:SG31,"&lt;=0"))/(COUNTIF(C31:SG31,"&gt;0")+COUNTIF(C31:SG31,"&lt;=0"))</f>
        <v>23.915831663326692</v>
      </c>
      <c r="SJ31" s="25"/>
      <c r="SK31" s="25">
        <f>+SI31</f>
        <v>23.915831663326692</v>
      </c>
      <c r="SL31" s="25">
        <f>+SI32</f>
        <v>1133.7790581162326</v>
      </c>
      <c r="SM31" s="25">
        <f>+SI33</f>
        <v>1218.4809619238479</v>
      </c>
      <c r="SN31" s="25">
        <f>+SI34</f>
        <v>888.02855711422842</v>
      </c>
      <c r="SO31" s="25">
        <f>+SI35</f>
        <v>442.05961923847707</v>
      </c>
      <c r="SP31" s="25"/>
      <c r="SQ31" s="247">
        <f>+A31</f>
        <v>2014</v>
      </c>
      <c r="SR31" s="247">
        <f>+COUNTIF($B31:$SG31,"&lt;=0")</f>
        <v>488</v>
      </c>
      <c r="SS31" s="247">
        <f>+COUNTIF($B31:$SG31,"&lt;=10000")</f>
        <v>500</v>
      </c>
      <c r="ST31" s="247">
        <f>+COUNTIF($B31:$SG31,"&lt;=25000")</f>
        <v>500</v>
      </c>
      <c r="SU31" s="247">
        <f>+COUNTIF($B31:$SG31,"&lt;=50000")</f>
        <v>500</v>
      </c>
      <c r="SV31" s="247">
        <f>+COUNTIF($B31:$SG31,"&lt;=75000")</f>
        <v>500</v>
      </c>
      <c r="SW31" s="247">
        <f>+COUNTIF($B31:$SG31,"&lt;=100000")</f>
        <v>500</v>
      </c>
      <c r="SX31" s="247">
        <f>+COUNTIF($B31:$SG31,"&lt;=125000")</f>
        <v>500</v>
      </c>
      <c r="SY31" s="247">
        <f>+COUNTIF($B31:$SG31,"&lt;=150000")</f>
        <v>500</v>
      </c>
      <c r="SZ31" s="247">
        <f>+COUNTIF($B31:$SG31,"&lt;=150000")+COUNTIF($B31:$SG31,"&gt;150000")</f>
        <v>500</v>
      </c>
      <c r="TA31" s="247"/>
      <c r="TB31" s="168">
        <f>+SR31/$SZ31</f>
        <v>0.97599999999999998</v>
      </c>
      <c r="TC31" s="168">
        <f>+(SS31-SR31)/$SZ31</f>
        <v>2.4E-2</v>
      </c>
      <c r="TD31" s="168">
        <f t="shared" ref="TD31:TD35" si="48">+(ST31-SS31)/$SZ31</f>
        <v>0</v>
      </c>
      <c r="TE31" s="168">
        <f t="shared" ref="TE31:TE35" si="49">+(SU31-ST31)/$SZ31</f>
        <v>0</v>
      </c>
      <c r="TF31" s="168">
        <f t="shared" ref="TF31:TF35" si="50">+(SV31-SU31)/$SZ31</f>
        <v>0</v>
      </c>
      <c r="TG31" s="168">
        <f t="shared" ref="TG31:TG35" si="51">+(SW31-SV31)/$SZ31</f>
        <v>0</v>
      </c>
      <c r="TH31" s="168">
        <f t="shared" ref="TH31:TH35" si="52">+(SX31-SW31)/$SZ31</f>
        <v>0</v>
      </c>
      <c r="TI31" s="168">
        <f t="shared" ref="TI31:TI35" si="53">+(SY31-SX31)/$SZ31</f>
        <v>0</v>
      </c>
      <c r="TJ31" s="168">
        <f t="shared" ref="TJ31:TJ35" si="54">+(SZ31-SY31)/$SZ31</f>
        <v>0</v>
      </c>
      <c r="TK31" s="94">
        <f>SUM(TB31:TJ31)</f>
        <v>1</v>
      </c>
      <c r="TM31">
        <v>1</v>
      </c>
      <c r="TP31" s="477">
        <f>+SMALL($B31:$SG31,ROUND($SZ31*TP$15,0))</f>
        <v>0</v>
      </c>
      <c r="TQ31" s="477">
        <f>+SMALL($B31:$SG31,ROUND($SZ31*TQ$15,0))</f>
        <v>0</v>
      </c>
      <c r="TR31" s="25">
        <f>+SI31</f>
        <v>23.915831663326692</v>
      </c>
      <c r="TS31">
        <f>+RANK(SI31,B31:SI31,1)</f>
        <v>489</v>
      </c>
      <c r="TT31" s="168">
        <f>+TS31/SZ31</f>
        <v>0.97799999999999998</v>
      </c>
      <c r="TV31" s="168">
        <f>+SR31/SZ31</f>
        <v>0.97599999999999998</v>
      </c>
    </row>
    <row r="32" spans="1:542">
      <c r="A32">
        <v>2015</v>
      </c>
      <c r="B32" s="25">
        <f>+IFERROR('simulations soy farm1 '!B143,"")</f>
        <v>8606.25</v>
      </c>
      <c r="C32" s="25">
        <f>+IFERROR('simulations soy farm1 '!C143,"")</f>
        <v>2065.5</v>
      </c>
      <c r="D32" s="25">
        <f>+IFERROR('simulations soy farm1 '!D143,"")</f>
        <v>2601.0000000000023</v>
      </c>
      <c r="E32" s="25">
        <f>+IFERROR('simulations soy farm1 '!E143,"")</f>
        <v>2295.0000000000018</v>
      </c>
      <c r="F32" s="25">
        <f>+IFERROR('simulations soy farm1 '!F143,"")</f>
        <v>5431.5</v>
      </c>
      <c r="G32" s="25">
        <f>+IFERROR('simulations soy farm1 '!G143,"")</f>
        <v>4934.25</v>
      </c>
      <c r="H32" s="25">
        <f>+IFERROR('simulations soy farm1 '!H143,"")</f>
        <v>0</v>
      </c>
      <c r="I32" s="25">
        <f>+IFERROR('simulations soy farm1 '!I143,"")</f>
        <v>3595.5000000000014</v>
      </c>
      <c r="J32" s="25">
        <f>+IFERROR('simulations soy farm1 '!J143,"")</f>
        <v>0</v>
      </c>
      <c r="K32" s="25">
        <f>+IFERROR('simulations soy farm1 '!K143,"")</f>
        <v>0</v>
      </c>
      <c r="L32" s="25">
        <f>+IFERROR('simulations soy farm1 '!L143,"")</f>
        <v>0</v>
      </c>
      <c r="M32" s="25">
        <f>+IFERROR('simulations soy farm1 '!M143,"")</f>
        <v>0</v>
      </c>
      <c r="N32" s="25">
        <f>+IFERROR('simulations soy farm1 '!N143,"")</f>
        <v>267.75000000000108</v>
      </c>
      <c r="O32" s="25">
        <f>+IFERROR('simulations soy farm1 '!O143,"")</f>
        <v>0</v>
      </c>
      <c r="P32" s="25">
        <f>+IFERROR('simulations soy farm1 '!P143,"")</f>
        <v>0</v>
      </c>
      <c r="Q32" s="25">
        <f>+IFERROR('simulations soy farm1 '!Q143,"")</f>
        <v>650.24999999999977</v>
      </c>
      <c r="R32" s="25">
        <f>+IFERROR('simulations soy farm1 '!R143,"")</f>
        <v>229.5000000000019</v>
      </c>
      <c r="S32" s="25">
        <f>+IFERROR('simulations soy farm1 '!S143,"")</f>
        <v>0</v>
      </c>
      <c r="T32" s="25">
        <f>+IFERROR('simulations soy farm1 '!T143,"")</f>
        <v>4245.7500000000009</v>
      </c>
      <c r="U32" s="25">
        <f>+IFERROR('simulations soy farm1 '!U143,"")</f>
        <v>2907.0000000000027</v>
      </c>
      <c r="V32" s="25">
        <f>+IFERROR('simulations soy farm1 '!V143,"")</f>
        <v>382.49999999999864</v>
      </c>
      <c r="W32" s="25">
        <f>+IFERROR('simulations soy farm1 '!W143,"")</f>
        <v>0</v>
      </c>
      <c r="X32" s="25">
        <f>+IFERROR('simulations soy farm1 '!X143,"")</f>
        <v>573.75000000000136</v>
      </c>
      <c r="Y32" s="25">
        <f>+IFERROR('simulations soy farm1 '!Y143,"")</f>
        <v>0</v>
      </c>
      <c r="Z32" s="25">
        <f>+IFERROR('simulations soy farm1 '!Z143,"")</f>
        <v>0</v>
      </c>
      <c r="AA32" s="25">
        <f>+IFERROR('simulations soy farm1 '!AA143,"")</f>
        <v>2218.5000000000005</v>
      </c>
      <c r="AB32" s="25">
        <f>+IFERROR('simulations soy farm1 '!AB143,"")</f>
        <v>229.5000000000019</v>
      </c>
      <c r="AC32" s="25">
        <f>+IFERROR('simulations soy farm1 '!AC143,"")</f>
        <v>0</v>
      </c>
      <c r="AD32" s="25">
        <f>+IFERROR('simulations soy farm1 '!AD143,"")</f>
        <v>1797.7500000000025</v>
      </c>
      <c r="AE32" s="25">
        <f>+IFERROR('simulations soy farm1 '!AE143,"")</f>
        <v>0</v>
      </c>
      <c r="AF32" s="25">
        <f>+IFERROR('simulations soy farm1 '!AF143,"")</f>
        <v>0</v>
      </c>
      <c r="AG32" s="25">
        <f>+IFERROR('simulations soy farm1 '!AG143,"")</f>
        <v>0</v>
      </c>
      <c r="AH32" s="25">
        <f>+IFERROR('simulations soy farm1 '!AH143,"")</f>
        <v>0</v>
      </c>
      <c r="AI32" s="25">
        <f>+IFERROR('simulations soy farm1 '!AI143,"")</f>
        <v>1415.2500000000039</v>
      </c>
      <c r="AJ32" s="25">
        <f>+IFERROR('simulations soy farm1 '!AJ143,"")</f>
        <v>0</v>
      </c>
      <c r="AK32" s="25">
        <f>+IFERROR('simulations soy farm1 '!AK143,"")</f>
        <v>0</v>
      </c>
      <c r="AL32" s="25">
        <f>+IFERROR('simulations soy farm1 '!AL143,"")</f>
        <v>0</v>
      </c>
      <c r="AM32" s="25">
        <f>+IFERROR('simulations soy farm1 '!AM143,"")</f>
        <v>0</v>
      </c>
      <c r="AN32" s="25">
        <f>+IFERROR('simulations soy farm1 '!AN143,"")</f>
        <v>0</v>
      </c>
      <c r="AO32" s="25">
        <f>+IFERROR('simulations soy farm1 '!AO143,"")</f>
        <v>306.00000000000028</v>
      </c>
      <c r="AP32" s="25">
        <f>+IFERROR('simulations soy farm1 '!AP143,"")</f>
        <v>0</v>
      </c>
      <c r="AQ32" s="25">
        <f>+IFERROR('simulations soy farm1 '!AQ143,"")</f>
        <v>0</v>
      </c>
      <c r="AR32" s="25">
        <f>+IFERROR('simulations soy farm1 '!AR143,"")</f>
        <v>1453.500000000003</v>
      </c>
      <c r="AS32" s="25">
        <f>+IFERROR('simulations soy farm1 '!AS143,"")</f>
        <v>0</v>
      </c>
      <c r="AT32" s="25">
        <f>+IFERROR('simulations soy farm1 '!AT143,"")</f>
        <v>0</v>
      </c>
      <c r="AU32" s="25">
        <f>+IFERROR('simulations soy farm1 '!AU143,"")</f>
        <v>1377.0000000000045</v>
      </c>
      <c r="AV32" s="25">
        <f>+IFERROR('simulations soy farm1 '!AV143,"")</f>
        <v>2180.2500000000009</v>
      </c>
      <c r="AW32" s="25">
        <f>+IFERROR('simulations soy farm1 '!AW143,"")</f>
        <v>0</v>
      </c>
      <c r="AX32" s="25">
        <f>+IFERROR('simulations soy farm1 '!AX143,"")</f>
        <v>7076.2500000000018</v>
      </c>
      <c r="AY32" s="25">
        <f>+IFERROR('simulations soy farm1 '!AY143,"")</f>
        <v>0</v>
      </c>
      <c r="AZ32" s="25">
        <f>+IFERROR('simulations soy farm1 '!AZ143,"")</f>
        <v>2218.5000000000005</v>
      </c>
      <c r="BA32" s="25">
        <f>+IFERROR('simulations soy farm1 '!BA143,"")</f>
        <v>879.75000000000159</v>
      </c>
      <c r="BB32" s="25">
        <f>+IFERROR('simulations soy farm1 '!BB143,"")</f>
        <v>0</v>
      </c>
      <c r="BC32" s="25">
        <f>+IFERROR('simulations soy farm1 '!BC143,"")</f>
        <v>0</v>
      </c>
      <c r="BD32" s="25">
        <f>+IFERROR('simulations soy farm1 '!BD143,"")</f>
        <v>1071.0000000000043</v>
      </c>
      <c r="BE32" s="25">
        <f>+IFERROR('simulations soy farm1 '!BE143,"")</f>
        <v>4131</v>
      </c>
      <c r="BF32" s="25">
        <f>+IFERROR('simulations soy farm1 '!BF143,"")</f>
        <v>0</v>
      </c>
      <c r="BG32" s="25">
        <f>+IFERROR('simulations soy farm1 '!BG143,"")</f>
        <v>0</v>
      </c>
      <c r="BH32" s="25">
        <f>+IFERROR('simulations soy farm1 '!BH143,"")</f>
        <v>0</v>
      </c>
      <c r="BI32" s="25">
        <f>+IFERROR('simulations soy farm1 '!BI143,"")</f>
        <v>1071.0000000000043</v>
      </c>
      <c r="BJ32" s="25">
        <f>+IFERROR('simulations soy farm1 '!BJ143,"")</f>
        <v>1989.0000000000018</v>
      </c>
      <c r="BK32" s="25">
        <f>+IFERROR('simulations soy farm1 '!BK143,"")</f>
        <v>2639.2500000000014</v>
      </c>
      <c r="BL32" s="25">
        <f>+IFERROR('simulations soy farm1 '!BL143,"")</f>
        <v>2333.2500000000014</v>
      </c>
      <c r="BM32" s="25">
        <f>+IFERROR('simulations soy farm1 '!BM143,"")</f>
        <v>0</v>
      </c>
      <c r="BN32" s="25">
        <f>+IFERROR('simulations soy farm1 '!BN143,"")</f>
        <v>1644.7500000000023</v>
      </c>
      <c r="BO32" s="25">
        <f>+IFERROR('simulations soy farm1 '!BO143,"")</f>
        <v>0</v>
      </c>
      <c r="BP32" s="25">
        <f>+IFERROR('simulations soy farm1 '!BP143,"")</f>
        <v>0</v>
      </c>
      <c r="BQ32" s="25">
        <f>+IFERROR('simulations soy farm1 '!BQ143,"")</f>
        <v>0</v>
      </c>
      <c r="BR32" s="25">
        <f>+IFERROR('simulations soy farm1 '!BR143,"")</f>
        <v>229.5000000000019</v>
      </c>
      <c r="BS32" s="25">
        <f>+IFERROR('simulations soy farm1 '!BS143,"")</f>
        <v>0</v>
      </c>
      <c r="BT32" s="25">
        <f>+IFERROR('simulations soy farm1 '!BT143,"")</f>
        <v>0</v>
      </c>
      <c r="BU32" s="25">
        <f>+IFERROR('simulations soy farm1 '!BU143,"")</f>
        <v>0</v>
      </c>
      <c r="BV32" s="25">
        <f>+IFERROR('simulations soy farm1 '!BV143,"")</f>
        <v>0</v>
      </c>
      <c r="BW32" s="25">
        <f>+IFERROR('simulations soy farm1 '!BW143,"")</f>
        <v>7152.75</v>
      </c>
      <c r="BX32" s="25">
        <f>+IFERROR('simulations soy farm1 '!BX143,"")</f>
        <v>2103.7500000000027</v>
      </c>
      <c r="BY32" s="25">
        <f>+IFERROR('simulations soy farm1 '!BY143,"")</f>
        <v>0</v>
      </c>
      <c r="BZ32" s="25">
        <f>+IFERROR('simulations soy farm1 '!BZ143,"")</f>
        <v>1338.7499999999986</v>
      </c>
      <c r="CA32" s="25">
        <f>+IFERROR('simulations soy farm1 '!CA143,"")</f>
        <v>0</v>
      </c>
      <c r="CB32" s="25">
        <f>+IFERROR('simulations soy farm1 '!CB143,"")</f>
        <v>0</v>
      </c>
      <c r="CC32" s="25">
        <f>+IFERROR('simulations soy farm1 '!CC143,"")</f>
        <v>0</v>
      </c>
      <c r="CD32" s="25">
        <f>+IFERROR('simulations soy farm1 '!CD143,"")</f>
        <v>1109.2500000000036</v>
      </c>
      <c r="CE32" s="25">
        <f>+IFERROR('simulations soy farm1 '!CE143,"")</f>
        <v>0</v>
      </c>
      <c r="CF32" s="25">
        <f>+IFERROR('simulations soy farm1 '!CF143,"")</f>
        <v>0</v>
      </c>
      <c r="CG32" s="25">
        <f>+IFERROR('simulations soy farm1 '!CG143,"")</f>
        <v>0</v>
      </c>
      <c r="CH32" s="25">
        <f>+IFERROR('simulations soy farm1 '!CH143,"")</f>
        <v>1683.0000000000016</v>
      </c>
      <c r="CI32" s="25">
        <f>+IFERROR('simulations soy farm1 '!CI143,"")</f>
        <v>0</v>
      </c>
      <c r="CJ32" s="25">
        <f>+IFERROR('simulations soy farm1 '!CJ143,"")</f>
        <v>2907.0000000000027</v>
      </c>
      <c r="CK32" s="25">
        <f>+IFERROR('simulations soy farm1 '!CK143,"")</f>
        <v>459.00000000000381</v>
      </c>
      <c r="CL32" s="25">
        <f>+IFERROR('simulations soy farm1 '!CL143,"")</f>
        <v>0</v>
      </c>
      <c r="CM32" s="25">
        <f>+IFERROR('simulations soy farm1 '!CM143,"")</f>
        <v>1568.2500000000005</v>
      </c>
      <c r="CN32" s="25">
        <f>+IFERROR('simulations soy farm1 '!CN143,"")</f>
        <v>0</v>
      </c>
      <c r="CO32" s="25">
        <f>+IFERROR('simulations soy farm1 '!CO143,"")</f>
        <v>0</v>
      </c>
      <c r="CP32" s="25">
        <f>+IFERROR('simulations soy farm1 '!CP143,"")</f>
        <v>0</v>
      </c>
      <c r="CQ32" s="25">
        <f>+IFERROR('simulations soy farm1 '!CQ143,"")</f>
        <v>4819.5000000000027</v>
      </c>
      <c r="CR32" s="25">
        <f>+IFERROR('simulations soy farm1 '!CR143,"")</f>
        <v>3633.7500000000005</v>
      </c>
      <c r="CS32" s="25">
        <f>+IFERROR('simulations soy farm1 '!CS143,"")</f>
        <v>0</v>
      </c>
      <c r="CT32" s="25">
        <f>+IFERROR('simulations soy farm1 '!CT143,"")</f>
        <v>0</v>
      </c>
      <c r="CU32" s="25">
        <f>+IFERROR('simulations soy farm1 '!CU143,"")</f>
        <v>0</v>
      </c>
      <c r="CV32" s="25">
        <f>+IFERROR('simulations soy farm1 '!CV143,"")</f>
        <v>0</v>
      </c>
      <c r="CW32" s="25">
        <f>+IFERROR('simulations soy farm1 '!CW143,"")</f>
        <v>4819.5000000000027</v>
      </c>
      <c r="CX32" s="25">
        <f>+IFERROR('simulations soy farm1 '!CX143,"")</f>
        <v>7573.5000000000018</v>
      </c>
      <c r="CY32" s="25">
        <f>+IFERROR('simulations soy farm1 '!CY143,"")</f>
        <v>3595.5000000000014</v>
      </c>
      <c r="CZ32" s="25">
        <f>+IFERROR('simulations soy farm1 '!CZ143,"")</f>
        <v>0</v>
      </c>
      <c r="DA32" s="25">
        <f>+IFERROR('simulations soy farm1 '!DA143,"")</f>
        <v>0</v>
      </c>
      <c r="DB32" s="25">
        <f>+IFERROR('simulations soy farm1 '!DB143,"")</f>
        <v>0</v>
      </c>
      <c r="DC32" s="25">
        <f>+IFERROR('simulations soy farm1 '!DC143,"")</f>
        <v>4590.0000000000009</v>
      </c>
      <c r="DD32" s="25">
        <f>+IFERROR('simulations soy farm1 '!DD143,"")</f>
        <v>6120.0000000000018</v>
      </c>
      <c r="DE32" s="25">
        <f>+IFERROR('simulations soy farm1 '!DE143,"")</f>
        <v>2945.2500000000018</v>
      </c>
      <c r="DF32" s="25">
        <f>+IFERROR('simulations soy farm1 '!DF143,"")</f>
        <v>2027.2500000000009</v>
      </c>
      <c r="DG32" s="25">
        <f>+IFERROR('simulations soy farm1 '!DG143,"")</f>
        <v>1147.5000000000027</v>
      </c>
      <c r="DH32" s="25">
        <f>+IFERROR('simulations soy farm1 '!DH143,"")</f>
        <v>0</v>
      </c>
      <c r="DI32" s="25">
        <f>+IFERROR('simulations soy farm1 '!DI143,"")</f>
        <v>0</v>
      </c>
      <c r="DJ32" s="25">
        <f>+IFERROR('simulations soy farm1 '!DJ143,"")</f>
        <v>650.24999999999977</v>
      </c>
      <c r="DK32" s="25">
        <f>+IFERROR('simulations soy farm1 '!DK143,"")</f>
        <v>688.49999999999886</v>
      </c>
      <c r="DL32" s="25">
        <f>+IFERROR('simulations soy farm1 '!DL143,"")</f>
        <v>0</v>
      </c>
      <c r="DM32" s="25">
        <f>+IFERROR('simulations soy farm1 '!DM143,"")</f>
        <v>0</v>
      </c>
      <c r="DN32" s="25">
        <f>+IFERROR('simulations soy farm1 '!DN143,"")</f>
        <v>0</v>
      </c>
      <c r="DO32" s="25">
        <f>+IFERROR('simulations soy farm1 '!DO143,"")</f>
        <v>0</v>
      </c>
      <c r="DP32" s="25">
        <f>+IFERROR('simulations soy farm1 '!DP143,"")</f>
        <v>0</v>
      </c>
      <c r="DQ32" s="25">
        <f>+IFERROR('simulations soy farm1 '!DQ143,"")</f>
        <v>1836.0000000000016</v>
      </c>
      <c r="DR32" s="25">
        <f>+IFERROR('simulations soy farm1 '!DR143,"")</f>
        <v>0</v>
      </c>
      <c r="DS32" s="25">
        <f>+IFERROR('simulations soy farm1 '!DS143,"")</f>
        <v>3136.5000000000009</v>
      </c>
      <c r="DT32" s="25">
        <f>+IFERROR('simulations soy farm1 '!DT143,"")</f>
        <v>0</v>
      </c>
      <c r="DU32" s="25">
        <f>+IFERROR('simulations soy farm1 '!DU143,"")</f>
        <v>0</v>
      </c>
      <c r="DV32" s="25">
        <f>+IFERROR('simulations soy farm1 '!DV143,"")</f>
        <v>0</v>
      </c>
      <c r="DW32" s="25">
        <f>+IFERROR('simulations soy farm1 '!DW143,"")</f>
        <v>0</v>
      </c>
      <c r="DX32" s="25">
        <f>+IFERROR('simulations soy farm1 '!DX143,"")</f>
        <v>0</v>
      </c>
      <c r="DY32" s="25">
        <f>+IFERROR('simulations soy farm1 '!DY143,"")</f>
        <v>0</v>
      </c>
      <c r="DZ32" s="25">
        <f>+IFERROR('simulations soy farm1 '!DZ143,"")</f>
        <v>3786.7500000000009</v>
      </c>
      <c r="EA32" s="25">
        <f>+IFERROR('simulations soy farm1 '!EA143,"")</f>
        <v>0</v>
      </c>
      <c r="EB32" s="25">
        <f>+IFERROR('simulations soy farm1 '!EB143,"")</f>
        <v>0</v>
      </c>
      <c r="EC32" s="25">
        <f>+IFERROR('simulations soy farm1 '!EC143,"")</f>
        <v>535.50000000000216</v>
      </c>
      <c r="ED32" s="25">
        <f>+IFERROR('simulations soy farm1 '!ED143,"")</f>
        <v>0</v>
      </c>
      <c r="EE32" s="25">
        <f>+IFERROR('simulations soy farm1 '!EE143,"")</f>
        <v>3863.2500000000027</v>
      </c>
      <c r="EF32" s="25">
        <f>+IFERROR('simulations soy farm1 '!EF143,"")</f>
        <v>956.25</v>
      </c>
      <c r="EG32" s="25">
        <f>+IFERROR('simulations soy farm1 '!EG143,"")</f>
        <v>76.499999999998366</v>
      </c>
      <c r="EH32" s="25">
        <f>+IFERROR('simulations soy farm1 '!EH143,"")</f>
        <v>1071.0000000000043</v>
      </c>
      <c r="EI32" s="25">
        <f>+IFERROR('simulations soy farm1 '!EI143,"")</f>
        <v>5508.0000000000018</v>
      </c>
      <c r="EJ32" s="25">
        <f>+IFERROR('simulations soy farm1 '!EJ143,"")</f>
        <v>0</v>
      </c>
      <c r="EK32" s="25">
        <f>+IFERROR('simulations soy farm1 '!EK143,"")</f>
        <v>3213.0000000000027</v>
      </c>
      <c r="EL32" s="25">
        <f>+IFERROR('simulations soy farm1 '!EL143,"")</f>
        <v>4092.7500000000009</v>
      </c>
      <c r="EM32" s="25">
        <f>+IFERROR('simulations soy farm1 '!EM143,"")</f>
        <v>0</v>
      </c>
      <c r="EN32" s="25">
        <f>+IFERROR('simulations soy farm1 '!EN143,"")</f>
        <v>0</v>
      </c>
      <c r="EO32" s="25">
        <f>+IFERROR('simulations soy farm1 '!EO143,"")</f>
        <v>2409.7500000000032</v>
      </c>
      <c r="EP32" s="25">
        <f>+IFERROR('simulations soy farm1 '!EP143,"")</f>
        <v>382.49999999999864</v>
      </c>
      <c r="EQ32" s="25">
        <f>+IFERROR('simulations soy farm1 '!EQ143,"")</f>
        <v>0</v>
      </c>
      <c r="ER32" s="25">
        <f>+IFERROR('simulations soy farm1 '!ER143,"")</f>
        <v>535.50000000000216</v>
      </c>
      <c r="ES32" s="25">
        <f>+IFERROR('simulations soy farm1 '!ES143,"")</f>
        <v>1606.4999999999998</v>
      </c>
      <c r="ET32" s="25">
        <f>+IFERROR('simulations soy farm1 '!ET143,"")</f>
        <v>1797.7500000000025</v>
      </c>
      <c r="EU32" s="25">
        <f>+IFERROR('simulations soy farm1 '!EU143,"")</f>
        <v>0</v>
      </c>
      <c r="EV32" s="25">
        <f>+IFERROR('simulations soy farm1 '!EV143,"")</f>
        <v>0</v>
      </c>
      <c r="EW32" s="25">
        <f>+IFERROR('simulations soy farm1 '!EW143,"")</f>
        <v>0</v>
      </c>
      <c r="EX32" s="25">
        <f>+IFERROR('simulations soy farm1 '!EX143,"")</f>
        <v>2945.2500000000018</v>
      </c>
      <c r="EY32" s="25">
        <f>+IFERROR('simulations soy farm1 '!EY143,"")</f>
        <v>0</v>
      </c>
      <c r="EZ32" s="25">
        <f>+IFERROR('simulations soy farm1 '!EZ143,"")</f>
        <v>803.2500000000033</v>
      </c>
      <c r="FA32" s="25">
        <f>+IFERROR('simulations soy farm1 '!FA143,"")</f>
        <v>3366.0000000000032</v>
      </c>
      <c r="FB32" s="25">
        <f>+IFERROR('simulations soy farm1 '!FB143,"")</f>
        <v>9027.0000000000018</v>
      </c>
      <c r="FC32" s="25">
        <f>+IFERROR('simulations soy farm1 '!FC143,"")</f>
        <v>0</v>
      </c>
      <c r="FD32" s="25">
        <f>+IFERROR('simulations soy farm1 '!FD143,"")</f>
        <v>1071.0000000000043</v>
      </c>
      <c r="FE32" s="25">
        <f>+IFERROR('simulations soy farm1 '!FE143,"")</f>
        <v>0</v>
      </c>
      <c r="FF32" s="25">
        <f>+IFERROR('simulations soy farm1 '!FF143,"")</f>
        <v>4016.2500000000027</v>
      </c>
      <c r="FG32" s="25">
        <f>+IFERROR('simulations soy farm1 '!FG143,"")</f>
        <v>0</v>
      </c>
      <c r="FH32" s="25">
        <f>+IFERROR('simulations soy farm1 '!FH143,"")</f>
        <v>0</v>
      </c>
      <c r="FI32" s="25">
        <f>+IFERROR('simulations soy farm1 '!FI143,"")</f>
        <v>2639.2500000000014</v>
      </c>
      <c r="FJ32" s="25">
        <f>+IFERROR('simulations soy farm1 '!FJ143,"")</f>
        <v>1683.0000000000016</v>
      </c>
      <c r="FK32" s="25">
        <f>+IFERROR('simulations soy farm1 '!FK143,"")</f>
        <v>153.00000000000352</v>
      </c>
      <c r="FL32" s="25">
        <f>+IFERROR('simulations soy farm1 '!FL143,"")</f>
        <v>0</v>
      </c>
      <c r="FM32" s="25">
        <f>+IFERROR('simulations soy farm1 '!FM143,"")</f>
        <v>0</v>
      </c>
      <c r="FN32" s="25">
        <f>+IFERROR('simulations soy farm1 '!FN143,"")</f>
        <v>2792.2500000000018</v>
      </c>
      <c r="FO32" s="25">
        <f>+IFERROR('simulations soy farm1 '!FO143,"")</f>
        <v>0</v>
      </c>
      <c r="FP32" s="25">
        <f>+IFERROR('simulations soy farm1 '!FP143,"")</f>
        <v>0</v>
      </c>
      <c r="FQ32" s="25">
        <f>+IFERROR('simulations soy farm1 '!FQ143,"")</f>
        <v>0</v>
      </c>
      <c r="FR32" s="25">
        <f>+IFERROR('simulations soy farm1 '!FR143,"")</f>
        <v>1530.0000000000014</v>
      </c>
      <c r="FS32" s="25">
        <f>+IFERROR('simulations soy farm1 '!FS143,"")</f>
        <v>0</v>
      </c>
      <c r="FT32" s="25">
        <f>+IFERROR('simulations soy farm1 '!FT143,"")</f>
        <v>0</v>
      </c>
      <c r="FU32" s="25">
        <f>+IFERROR('simulations soy farm1 '!FU143,"")</f>
        <v>0</v>
      </c>
      <c r="FV32" s="25">
        <f>+IFERROR('simulations soy farm1 '!FV143,"")</f>
        <v>0</v>
      </c>
      <c r="FW32" s="25">
        <f>+IFERROR('simulations soy farm1 '!FW143,"")</f>
        <v>1491.7500000000023</v>
      </c>
      <c r="FX32" s="25">
        <f>+IFERROR('simulations soy farm1 '!FX143,"")</f>
        <v>0</v>
      </c>
      <c r="FY32" s="25">
        <f>+IFERROR('simulations soy farm1 '!FY143,"")</f>
        <v>956.25</v>
      </c>
      <c r="FZ32" s="25">
        <f>+IFERROR('simulations soy farm1 '!FZ143,"")</f>
        <v>76.499999999998366</v>
      </c>
      <c r="GA32" s="25">
        <f>+IFERROR('simulations soy farm1 '!GA143,"")</f>
        <v>0</v>
      </c>
      <c r="GB32" s="25">
        <f>+IFERROR('simulations soy farm1 '!GB143,"")</f>
        <v>2868.75</v>
      </c>
      <c r="GC32" s="25">
        <f>+IFERROR('simulations soy farm1 '!GC143,"")</f>
        <v>0</v>
      </c>
      <c r="GD32" s="25">
        <f>+IFERROR('simulations soy farm1 '!GD143,"")</f>
        <v>0</v>
      </c>
      <c r="GE32" s="25">
        <f>+IFERROR('simulations soy farm1 '!GE143,"")</f>
        <v>0</v>
      </c>
      <c r="GF32" s="25">
        <f>+IFERROR('simulations soy farm1 '!GF143,"")</f>
        <v>0</v>
      </c>
      <c r="GG32" s="25">
        <f>+IFERROR('simulations soy farm1 '!GG143,"")</f>
        <v>803.2500000000033</v>
      </c>
      <c r="GH32" s="25">
        <f>+IFERROR('simulations soy farm1 '!GH143,"")</f>
        <v>0</v>
      </c>
      <c r="GI32" s="25">
        <f>+IFERROR('simulations soy farm1 '!GI143,"")</f>
        <v>0</v>
      </c>
      <c r="GJ32" s="25">
        <f>+IFERROR('simulations soy farm1 '!GJ143,"")</f>
        <v>4704.7500000000018</v>
      </c>
      <c r="GK32" s="25">
        <f>+IFERROR('simulations soy farm1 '!GK143,"")</f>
        <v>0</v>
      </c>
      <c r="GL32" s="25">
        <f>+IFERROR('simulations soy farm1 '!GL143,"")</f>
        <v>0</v>
      </c>
      <c r="GM32" s="25">
        <f>+IFERROR('simulations soy farm1 '!GM143,"")</f>
        <v>2639.2500000000014</v>
      </c>
      <c r="GN32" s="25">
        <f>+IFERROR('simulations soy farm1 '!GN143,"")</f>
        <v>1530.0000000000014</v>
      </c>
      <c r="GO32" s="25">
        <f>+IFERROR('simulations soy farm1 '!GO143,"")</f>
        <v>0</v>
      </c>
      <c r="GP32" s="25">
        <f>+IFERROR('simulations soy farm1 '!GP143,"")</f>
        <v>0</v>
      </c>
      <c r="GQ32" s="25">
        <f>+IFERROR('simulations soy farm1 '!GQ143,"")</f>
        <v>0</v>
      </c>
      <c r="GR32" s="25">
        <f>+IFERROR('simulations soy farm1 '!GR143,"")</f>
        <v>994.4999999999992</v>
      </c>
      <c r="GS32" s="25">
        <f>+IFERROR('simulations soy farm1 '!GS143,"")</f>
        <v>1338.7499999999986</v>
      </c>
      <c r="GT32" s="25">
        <f>+IFERROR('simulations soy farm1 '!GT143,"")</f>
        <v>0</v>
      </c>
      <c r="GU32" s="25">
        <f>+IFERROR('simulations soy farm1 '!GU143,"")</f>
        <v>1950.7500000000025</v>
      </c>
      <c r="GV32" s="25">
        <f>+IFERROR('simulations soy farm1 '!GV143,"")</f>
        <v>0</v>
      </c>
      <c r="GW32" s="25">
        <f>+IFERROR('simulations soy farm1 '!GW143,"")</f>
        <v>5814.0000000000018</v>
      </c>
      <c r="GX32" s="25">
        <f>+IFERROR('simulations soy farm1 '!GX143,"")</f>
        <v>7305.7500000000009</v>
      </c>
      <c r="GY32" s="25">
        <f>+IFERROR('simulations soy farm1 '!GY143,"")</f>
        <v>0</v>
      </c>
      <c r="GZ32" s="25">
        <f>+IFERROR('simulations soy farm1 '!GZ143,"")</f>
        <v>688.49999999999886</v>
      </c>
      <c r="HA32" s="25">
        <f>+IFERROR('simulations soy farm1 '!HA143,"")</f>
        <v>3748.5000000000018</v>
      </c>
      <c r="HB32" s="25">
        <f>+IFERROR('simulations soy farm1 '!HB143,"")</f>
        <v>0</v>
      </c>
      <c r="HC32" s="25">
        <f>+IFERROR('simulations soy farm1 '!HC143,"")</f>
        <v>0</v>
      </c>
      <c r="HD32" s="25">
        <f>+IFERROR('simulations soy farm1 '!HD143,"")</f>
        <v>0</v>
      </c>
      <c r="HE32" s="25">
        <f>+IFERROR('simulations soy farm1 '!HE143,"")</f>
        <v>0</v>
      </c>
      <c r="HF32" s="25">
        <f>+IFERROR('simulations soy farm1 '!HF143,"")</f>
        <v>3404.2500000000023</v>
      </c>
      <c r="HG32" s="25">
        <f>+IFERROR('simulations soy farm1 '!HG143,"")</f>
        <v>0</v>
      </c>
      <c r="HH32" s="25">
        <f>+IFERROR('simulations soy farm1 '!HH143,"")</f>
        <v>0</v>
      </c>
      <c r="HI32" s="25">
        <f>+IFERROR('simulations soy farm1 '!HI143,"")</f>
        <v>726.74999999999807</v>
      </c>
      <c r="HJ32" s="25">
        <f>+IFERROR('simulations soy farm1 '!HJ143,"")</f>
        <v>5661.0000000000018</v>
      </c>
      <c r="HK32" s="25">
        <f>+IFERROR('simulations soy farm1 '!HK143,"")</f>
        <v>6387.75</v>
      </c>
      <c r="HL32" s="25">
        <f>+IFERROR('simulations soy farm1 '!HL143,"")</f>
        <v>0</v>
      </c>
      <c r="HM32" s="25">
        <f>+IFERROR('simulations soy farm1 '!HM143,"")</f>
        <v>650.24999999999977</v>
      </c>
      <c r="HN32" s="25">
        <f>+IFERROR('simulations soy farm1 '!HN143,"")</f>
        <v>879.75000000000159</v>
      </c>
      <c r="HO32" s="25">
        <f>+IFERROR('simulations soy farm1 '!HO143,"")</f>
        <v>0</v>
      </c>
      <c r="HP32" s="25">
        <f>+IFERROR('simulations soy farm1 '!HP143,"")</f>
        <v>0</v>
      </c>
      <c r="HQ32" s="25">
        <f>+IFERROR('simulations soy farm1 '!HQ143,"")</f>
        <v>1415.2500000000039</v>
      </c>
      <c r="HR32" s="25">
        <f>+IFERROR('simulations soy farm1 '!HR143,"")</f>
        <v>0</v>
      </c>
      <c r="HS32" s="25">
        <f>+IFERROR('simulations soy farm1 '!HS143,"")</f>
        <v>0</v>
      </c>
      <c r="HT32" s="25">
        <f>+IFERROR('simulations soy farm1 '!HT143,"")</f>
        <v>688.49999999999886</v>
      </c>
      <c r="HU32" s="25">
        <f>+IFERROR('simulations soy farm1 '!HU143,"")</f>
        <v>2677.5000000000005</v>
      </c>
      <c r="HV32" s="25">
        <f>+IFERROR('simulations soy farm1 '!HV143,"")</f>
        <v>0</v>
      </c>
      <c r="HW32" s="25">
        <f>+IFERROR('simulations soy farm1 '!HW143,"")</f>
        <v>0</v>
      </c>
      <c r="HX32" s="25">
        <f>+IFERROR('simulations soy farm1 '!HX143,"")</f>
        <v>459.00000000000381</v>
      </c>
      <c r="HY32" s="25">
        <f>+IFERROR('simulations soy farm1 '!HY143,"")</f>
        <v>0</v>
      </c>
      <c r="HZ32" s="25">
        <f>+IFERROR('simulations soy farm1 '!HZ143,"")</f>
        <v>0</v>
      </c>
      <c r="IA32" s="25">
        <f>+IFERROR('simulations soy farm1 '!IA143,"")</f>
        <v>0</v>
      </c>
      <c r="IB32" s="25">
        <f>+IFERROR('simulations soy farm1 '!IB143,"")</f>
        <v>0</v>
      </c>
      <c r="IC32" s="25">
        <f>+IFERROR('simulations soy farm1 '!IC143,"")</f>
        <v>5890.5</v>
      </c>
      <c r="ID32" s="25">
        <f>+IFERROR('simulations soy farm1 '!ID143,"")</f>
        <v>2256.7500000000027</v>
      </c>
      <c r="IE32" s="25">
        <f>+IFERROR('simulations soy farm1 '!IE143,"")</f>
        <v>0</v>
      </c>
      <c r="IF32" s="25">
        <f>+IFERROR('simulations soy farm1 '!IF143,"")</f>
        <v>3021.75</v>
      </c>
      <c r="IG32" s="25">
        <f>+IFERROR('simulations soy farm1 '!IG143,"")</f>
        <v>5010.7500000000018</v>
      </c>
      <c r="IH32" s="25">
        <f>+IFERROR('simulations soy farm1 '!IH143,"")</f>
        <v>2180.2500000000009</v>
      </c>
      <c r="II32" s="25">
        <f>+IFERROR('simulations soy farm1 '!II143,"")</f>
        <v>0</v>
      </c>
      <c r="IJ32" s="25">
        <f>+IFERROR('simulations soy farm1 '!IJ143,"")</f>
        <v>1989.0000000000018</v>
      </c>
      <c r="IK32" s="25">
        <f>+IFERROR('simulations soy farm1 '!IK143,"")</f>
        <v>0</v>
      </c>
      <c r="IL32" s="25">
        <f>+IFERROR('simulations soy farm1 '!IL143,"")</f>
        <v>2677.5000000000005</v>
      </c>
      <c r="IM32" s="25">
        <f>+IFERROR('simulations soy farm1 '!IM143,"")</f>
        <v>0</v>
      </c>
      <c r="IN32" s="25">
        <f>+IFERROR('simulations soy farm1 '!IN143,"")</f>
        <v>0</v>
      </c>
      <c r="IO32" s="25">
        <f>+IFERROR('simulations soy farm1 '!IO143,"")</f>
        <v>0</v>
      </c>
      <c r="IP32" s="25">
        <f>+IFERROR('simulations soy farm1 '!IP143,"")</f>
        <v>1338.7499999999986</v>
      </c>
      <c r="IQ32" s="25">
        <f>+IFERROR('simulations soy farm1 '!IQ143,"")</f>
        <v>3786.7500000000009</v>
      </c>
      <c r="IR32" s="25">
        <f>+IFERROR('simulations soy farm1 '!IR143,"")</f>
        <v>1950.7500000000025</v>
      </c>
      <c r="IS32" s="25">
        <f>+IFERROR('simulations soy farm1 '!IS143,"")</f>
        <v>3327.7500000000005</v>
      </c>
      <c r="IT32" s="25">
        <f>+IFERROR('simulations soy farm1 '!IT143,"")</f>
        <v>3174.7500000000005</v>
      </c>
      <c r="IU32" s="25">
        <f>+IFERROR('simulations soy farm1 '!IU143,"")</f>
        <v>1568.2500000000005</v>
      </c>
      <c r="IV32" s="25">
        <f>+IFERROR('simulations soy farm1 '!IV143,"")</f>
        <v>0</v>
      </c>
      <c r="IW32" s="25">
        <f>+IFERROR('simulations soy farm1 '!IW143,"")</f>
        <v>3978</v>
      </c>
      <c r="IX32" s="25">
        <f>+IFERROR('simulations soy farm1 '!IX143,"")</f>
        <v>420.7500000000046</v>
      </c>
      <c r="IY32" s="25">
        <f>+IFERROR('simulations soy farm1 '!IY143,"")</f>
        <v>5890.5</v>
      </c>
      <c r="IZ32" s="25">
        <f>+IFERROR('simulations soy farm1 '!IZ143,"")</f>
        <v>0</v>
      </c>
      <c r="JA32" s="25">
        <f>+IFERROR('simulations soy farm1 '!JA143,"")</f>
        <v>0</v>
      </c>
      <c r="JB32" s="25">
        <f>+IFERROR('simulations soy farm1 '!JB143,"")</f>
        <v>0</v>
      </c>
      <c r="JC32" s="25">
        <f>+IFERROR('simulations soy farm1 '!JC143,"")</f>
        <v>0</v>
      </c>
      <c r="JD32" s="25">
        <f>+IFERROR('simulations soy farm1 '!JD143,"")</f>
        <v>0</v>
      </c>
      <c r="JE32" s="25">
        <f>+IFERROR('simulations soy farm1 '!JE143,"")</f>
        <v>3098.2500000000018</v>
      </c>
      <c r="JF32" s="25">
        <f>+IFERROR('simulations soy farm1 '!JF143,"")</f>
        <v>1644.7500000000023</v>
      </c>
      <c r="JG32" s="25">
        <f>+IFERROR('simulations soy farm1 '!JG143,"")</f>
        <v>420.7500000000046</v>
      </c>
      <c r="JH32" s="25">
        <f>+IFERROR('simulations soy farm1 '!JH143,"")</f>
        <v>3213.0000000000027</v>
      </c>
      <c r="JI32" s="25">
        <f>+IFERROR('simulations soy farm1 '!JI143,"")</f>
        <v>0</v>
      </c>
      <c r="JJ32" s="25">
        <f>+IFERROR('simulations soy farm1 '!JJ143,"")</f>
        <v>0</v>
      </c>
      <c r="JK32" s="25">
        <f>+IFERROR('simulations soy farm1 '!JK143,"")</f>
        <v>0</v>
      </c>
      <c r="JL32" s="25">
        <f>+IFERROR('simulations soy farm1 '!JL143,"")</f>
        <v>1568.2500000000005</v>
      </c>
      <c r="JM32" s="25">
        <f>+IFERROR('simulations soy farm1 '!JM143,"")</f>
        <v>0</v>
      </c>
      <c r="JN32" s="25">
        <f>+IFERROR('simulations soy farm1 '!JN143,"")</f>
        <v>0</v>
      </c>
      <c r="JO32" s="25">
        <f>+IFERROR('simulations soy farm1 '!JO143,"")</f>
        <v>2218.5000000000005</v>
      </c>
      <c r="JP32" s="25">
        <f>+IFERROR('simulations soy farm1 '!JP143,"")</f>
        <v>0</v>
      </c>
      <c r="JQ32" s="25">
        <f>+IFERROR('simulations soy farm1 '!JQ143,"")</f>
        <v>0</v>
      </c>
      <c r="JR32" s="25">
        <f>+IFERROR('simulations soy farm1 '!JR143,"")</f>
        <v>2983.5000000000009</v>
      </c>
      <c r="JS32" s="25">
        <f>+IFERROR('simulations soy farm1 '!JS143,"")</f>
        <v>0</v>
      </c>
      <c r="JT32" s="25">
        <f>+IFERROR('simulations soy farm1 '!JT143,"")</f>
        <v>0</v>
      </c>
      <c r="JU32" s="25">
        <f>+IFERROR('simulations soy farm1 '!JU143,"")</f>
        <v>5010.7500000000018</v>
      </c>
      <c r="JV32" s="25">
        <f>+IFERROR('simulations soy farm1 '!JV143,"")</f>
        <v>0</v>
      </c>
      <c r="JW32" s="25">
        <f>+IFERROR('simulations soy farm1 '!JW143,"")</f>
        <v>0</v>
      </c>
      <c r="JX32" s="25">
        <f>+IFERROR('simulations soy farm1 '!JX143,"")</f>
        <v>3136.5000000000009</v>
      </c>
      <c r="JY32" s="25">
        <f>+IFERROR('simulations soy farm1 '!JY143,"")</f>
        <v>0</v>
      </c>
      <c r="JZ32" s="25">
        <f>+IFERROR('simulations soy farm1 '!JZ143,"")</f>
        <v>0</v>
      </c>
      <c r="KA32" s="25">
        <f>+IFERROR('simulations soy farm1 '!KA143,"")</f>
        <v>0</v>
      </c>
      <c r="KB32" s="25">
        <f>+IFERROR('simulations soy farm1 '!KB143,"")</f>
        <v>2830.5000000000009</v>
      </c>
      <c r="KC32" s="25">
        <f>+IFERROR('simulations soy farm1 '!KC143,"")</f>
        <v>382.49999999999864</v>
      </c>
      <c r="KD32" s="25">
        <f>+IFERROR('simulations soy farm1 '!KD143,"")</f>
        <v>76.499999999998366</v>
      </c>
      <c r="KE32" s="25">
        <f>+IFERROR('simulations soy farm1 '!KE143,"")</f>
        <v>0</v>
      </c>
      <c r="KF32" s="25">
        <f>+IFERROR('simulations soy farm1 '!KF143,"")</f>
        <v>2754.0000000000023</v>
      </c>
      <c r="KG32" s="25">
        <f>+IFERROR('simulations soy farm1 '!KG143,"")</f>
        <v>0</v>
      </c>
      <c r="KH32" s="25">
        <f>+IFERROR('simulations soy farm1 '!KH143,"")</f>
        <v>1262.2500000000002</v>
      </c>
      <c r="KI32" s="25">
        <f>+IFERROR('simulations soy farm1 '!KI143,"")</f>
        <v>4284</v>
      </c>
      <c r="KJ32" s="25">
        <f>+IFERROR('simulations soy farm1 '!KJ143,"")</f>
        <v>1644.7500000000023</v>
      </c>
      <c r="KK32" s="25">
        <f>+IFERROR('simulations soy farm1 '!KK143,"")</f>
        <v>1683.0000000000016</v>
      </c>
      <c r="KL32" s="25">
        <f>+IFERROR('simulations soy farm1 '!KL143,"")</f>
        <v>0</v>
      </c>
      <c r="KM32" s="25">
        <f>+IFERROR('simulations soy farm1 '!KM143,"")</f>
        <v>8491.5000000000018</v>
      </c>
      <c r="KN32" s="25">
        <f>+IFERROR('simulations soy farm1 '!KN143,"")</f>
        <v>0</v>
      </c>
      <c r="KO32" s="25">
        <f>+IFERROR('simulations soy farm1 '!KO143,"")</f>
        <v>2677.5000000000005</v>
      </c>
      <c r="KP32" s="25">
        <f>+IFERROR('simulations soy farm1 '!KP143,"")</f>
        <v>6617.2500000000018</v>
      </c>
      <c r="KQ32" s="25">
        <f>+IFERROR('simulations soy farm1 '!KQ143,"")</f>
        <v>0</v>
      </c>
      <c r="KR32" s="25">
        <f>+IFERROR('simulations soy farm1 '!KR143,"")</f>
        <v>4743.0000000000009</v>
      </c>
      <c r="KS32" s="25">
        <f>+IFERROR('simulations soy farm1 '!KS143,"")</f>
        <v>76.499999999998366</v>
      </c>
      <c r="KT32" s="25">
        <f>+IFERROR('simulations soy farm1 '!KT143,"")</f>
        <v>2601.0000000000023</v>
      </c>
      <c r="KU32" s="25">
        <f>+IFERROR('simulations soy farm1 '!KU143,"")</f>
        <v>1032.7499999999984</v>
      </c>
      <c r="KV32" s="25">
        <f>+IFERROR('simulations soy farm1 '!KV143,"")</f>
        <v>1721.2500000000007</v>
      </c>
      <c r="KW32" s="25">
        <f>+IFERROR('simulations soy farm1 '!KW143,"")</f>
        <v>0</v>
      </c>
      <c r="KX32" s="25">
        <f>+IFERROR('simulations soy farm1 '!KX143,"")</f>
        <v>114.75000000000435</v>
      </c>
      <c r="KY32" s="25">
        <f>+IFERROR('simulations soy farm1 '!KY143,"")</f>
        <v>0</v>
      </c>
      <c r="KZ32" s="25">
        <f>+IFERROR('simulations soy farm1 '!KZ143,"")</f>
        <v>0</v>
      </c>
      <c r="LA32" s="25">
        <f>+IFERROR('simulations soy farm1 '!LA143,"")</f>
        <v>0</v>
      </c>
      <c r="LB32" s="25">
        <f>+IFERROR('simulations soy farm1 '!LB143,"")</f>
        <v>2792.2500000000018</v>
      </c>
      <c r="LC32" s="25">
        <f>+IFERROR('simulations soy farm1 '!LC143,"")</f>
        <v>1989.0000000000018</v>
      </c>
      <c r="LD32" s="25">
        <f>+IFERROR('simulations soy farm1 '!LD143,"")</f>
        <v>0</v>
      </c>
      <c r="LE32" s="25">
        <f>+IFERROR('simulations soy farm1 '!LE143,"")</f>
        <v>1262.2500000000002</v>
      </c>
      <c r="LF32" s="25">
        <f>+IFERROR('simulations soy farm1 '!LF143,"")</f>
        <v>1721.2500000000007</v>
      </c>
      <c r="LG32" s="25">
        <f>+IFERROR('simulations soy farm1 '!LG143,"")</f>
        <v>0</v>
      </c>
      <c r="LH32" s="25">
        <f>+IFERROR('simulations soy farm1 '!LH143,"")</f>
        <v>1568.2500000000005</v>
      </c>
      <c r="LI32" s="25">
        <f>+IFERROR('simulations soy farm1 '!LI143,"")</f>
        <v>0</v>
      </c>
      <c r="LJ32" s="25">
        <f>+IFERROR('simulations soy farm1 '!LJ143,"")</f>
        <v>0</v>
      </c>
      <c r="LK32" s="25">
        <f>+IFERROR('simulations soy farm1 '!LK143,"")</f>
        <v>0</v>
      </c>
      <c r="LL32" s="25">
        <f>+IFERROR('simulations soy farm1 '!LL143,"")</f>
        <v>2715.75</v>
      </c>
      <c r="LM32" s="25">
        <f>+IFERROR('simulations soy farm1 '!LM143,"")</f>
        <v>9447.7500000000018</v>
      </c>
      <c r="LN32" s="25">
        <f>+IFERROR('simulations soy farm1 '!LN143,"")</f>
        <v>0</v>
      </c>
      <c r="LO32" s="25">
        <f>+IFERROR('simulations soy farm1 '!LO143,"")</f>
        <v>0</v>
      </c>
      <c r="LP32" s="25">
        <f>+IFERROR('simulations soy farm1 '!LP143,"")</f>
        <v>4743.0000000000009</v>
      </c>
      <c r="LQ32" s="25">
        <f>+IFERROR('simulations soy farm1 '!LQ143,"")</f>
        <v>2180.2500000000009</v>
      </c>
      <c r="LR32" s="25">
        <f>+IFERROR('simulations soy farm1 '!LR143,"")</f>
        <v>114.75000000000435</v>
      </c>
      <c r="LS32" s="25">
        <f>+IFERROR('simulations soy farm1 '!LS143,"")</f>
        <v>0</v>
      </c>
      <c r="LT32" s="25">
        <f>+IFERROR('simulations soy farm1 '!LT143,"")</f>
        <v>0</v>
      </c>
      <c r="LU32" s="25">
        <f>+IFERROR('simulations soy farm1 '!LU143,"")</f>
        <v>0</v>
      </c>
      <c r="LV32" s="25">
        <f>+IFERROR('simulations soy farm1 '!LV143,"")</f>
        <v>0</v>
      </c>
      <c r="LW32" s="25">
        <f>+IFERROR('simulations soy farm1 '!LW143,"")</f>
        <v>2562.7499999999995</v>
      </c>
      <c r="LX32" s="25">
        <f>+IFERROR('simulations soy farm1 '!LX143,"")</f>
        <v>0</v>
      </c>
      <c r="LY32" s="25">
        <f>+IFERROR('simulations soy farm1 '!LY143,"")</f>
        <v>0</v>
      </c>
      <c r="LZ32" s="25">
        <f>+IFERROR('simulations soy farm1 '!LZ143,"")</f>
        <v>267.75000000000108</v>
      </c>
      <c r="MA32" s="25">
        <f>+IFERROR('simulations soy farm1 '!MA143,"")</f>
        <v>0</v>
      </c>
      <c r="MB32" s="25">
        <f>+IFERROR('simulations soy farm1 '!MB143,"")</f>
        <v>0</v>
      </c>
      <c r="MC32" s="25">
        <f>+IFERROR('simulations soy farm1 '!MC143,"")</f>
        <v>3404.2500000000023</v>
      </c>
      <c r="MD32" s="25">
        <f>+IFERROR('simulations soy farm1 '!MD143,"")</f>
        <v>3786.7500000000009</v>
      </c>
      <c r="ME32" s="25">
        <f>+IFERROR('simulations soy farm1 '!ME143,"")</f>
        <v>0</v>
      </c>
      <c r="MF32" s="25">
        <f>+IFERROR('simulations soy farm1 '!MF143,"")</f>
        <v>0</v>
      </c>
      <c r="MG32" s="25">
        <f>+IFERROR('simulations soy farm1 '!MG143,"")</f>
        <v>0</v>
      </c>
      <c r="MH32" s="25">
        <f>+IFERROR('simulations soy farm1 '!MH143,"")</f>
        <v>1338.7499999999986</v>
      </c>
      <c r="MI32" s="25">
        <f>+IFERROR('simulations soy farm1 '!MI143,"")</f>
        <v>1300.4999999999995</v>
      </c>
      <c r="MJ32" s="25">
        <f>+IFERROR('simulations soy farm1 '!MJ143,"")</f>
        <v>0</v>
      </c>
      <c r="MK32" s="25">
        <f>+IFERROR('simulations soy farm1 '!MK143,"")</f>
        <v>3213.0000000000027</v>
      </c>
      <c r="ML32" s="25">
        <f>+IFERROR('simulations soy farm1 '!ML143,"")</f>
        <v>2256.7500000000027</v>
      </c>
      <c r="MM32" s="25">
        <f>+IFERROR('simulations soy farm1 '!MM143,"")</f>
        <v>0</v>
      </c>
      <c r="MN32" s="25">
        <f>+IFERROR('simulations soy farm1 '!MN143,"")</f>
        <v>0</v>
      </c>
      <c r="MO32" s="25">
        <f>+IFERROR('simulations soy farm1 '!MO143,"")</f>
        <v>0</v>
      </c>
      <c r="MP32" s="25">
        <f>+IFERROR('simulations soy farm1 '!MP143,"")</f>
        <v>0</v>
      </c>
      <c r="MQ32" s="25">
        <f>+IFERROR('simulations soy farm1 '!MQ143,"")</f>
        <v>0</v>
      </c>
      <c r="MR32" s="25">
        <f>+IFERROR('simulations soy farm1 '!MR143,"")</f>
        <v>1224.0000000000011</v>
      </c>
      <c r="MS32" s="25">
        <f>+IFERROR('simulations soy farm1 '!MS143,"")</f>
        <v>0</v>
      </c>
      <c r="MT32" s="25">
        <f>+IFERROR('simulations soy farm1 '!MT143,"")</f>
        <v>803.2500000000033</v>
      </c>
      <c r="MU32" s="25">
        <f>+IFERROR('simulations soy farm1 '!MU143,"")</f>
        <v>2983.5000000000009</v>
      </c>
      <c r="MV32" s="25">
        <f>+IFERROR('simulations soy farm1 '!MV143,"")</f>
        <v>3710.2500000000023</v>
      </c>
      <c r="MW32" s="25">
        <f>+IFERROR('simulations soy farm1 '!MW143,"")</f>
        <v>0</v>
      </c>
      <c r="MX32" s="25">
        <f>+IFERROR('simulations soy farm1 '!MX143,"")</f>
        <v>0</v>
      </c>
      <c r="MY32" s="25">
        <f>+IFERROR('simulations soy farm1 '!MY143,"")</f>
        <v>1377.0000000000045</v>
      </c>
      <c r="MZ32" s="25">
        <f>+IFERROR('simulations soy farm1 '!MZ143,"")</f>
        <v>0</v>
      </c>
      <c r="NA32" s="25">
        <f>+IFERROR('simulations soy farm1 '!NA143,"")</f>
        <v>2486.2500000000014</v>
      </c>
      <c r="NB32" s="25">
        <f>+IFERROR('simulations soy farm1 '!NB143,"")</f>
        <v>3978</v>
      </c>
      <c r="NC32" s="25">
        <f>+IFERROR('simulations soy farm1 '!NC143,"")</f>
        <v>0</v>
      </c>
      <c r="ND32" s="25">
        <f>+IFERROR('simulations soy farm1 '!ND143,"")</f>
        <v>2524.5000000000005</v>
      </c>
      <c r="NE32" s="25">
        <f>+IFERROR('simulations soy farm1 '!NE143,"")</f>
        <v>2218.5000000000005</v>
      </c>
      <c r="NF32" s="25">
        <f>+IFERROR('simulations soy farm1 '!NF143,"")</f>
        <v>1071.0000000000043</v>
      </c>
      <c r="NG32" s="25">
        <f>+IFERROR('simulations soy farm1 '!NG143,"")</f>
        <v>0</v>
      </c>
      <c r="NH32" s="25">
        <f>+IFERROR('simulations soy farm1 '!NH143,"")</f>
        <v>2448.0000000000023</v>
      </c>
      <c r="NI32" s="25">
        <f>+IFERROR('simulations soy farm1 '!NI143,"")</f>
        <v>0</v>
      </c>
      <c r="NJ32" s="25">
        <f>+IFERROR('simulations soy farm1 '!NJ143,"")</f>
        <v>3136.5000000000009</v>
      </c>
      <c r="NK32" s="25">
        <f>+IFERROR('simulations soy farm1 '!NK143,"")</f>
        <v>267.75000000000108</v>
      </c>
      <c r="NL32" s="25">
        <f>+IFERROR('simulations soy farm1 '!NL143,"")</f>
        <v>1224.0000000000011</v>
      </c>
      <c r="NM32" s="25">
        <f>+IFERROR('simulations soy farm1 '!NM143,"")</f>
        <v>0</v>
      </c>
      <c r="NN32" s="25">
        <f>+IFERROR('simulations soy farm1 '!NN143,"")</f>
        <v>765.00000000000409</v>
      </c>
      <c r="NO32" s="25">
        <f>+IFERROR('simulations soy farm1 '!NO143,"")</f>
        <v>3213.0000000000027</v>
      </c>
      <c r="NP32" s="25">
        <f>+IFERROR('simulations soy farm1 '!NP143,"")</f>
        <v>2562.7499999999995</v>
      </c>
      <c r="NQ32" s="25">
        <f>+IFERROR('simulations soy farm1 '!NQ143,"")</f>
        <v>0</v>
      </c>
      <c r="NR32" s="25">
        <f>+IFERROR('simulations soy farm1 '!NR143,"")</f>
        <v>0</v>
      </c>
      <c r="NS32" s="25">
        <f>+IFERROR('simulations soy farm1 '!NS143,"")</f>
        <v>0</v>
      </c>
      <c r="NT32" s="25">
        <f>+IFERROR('simulations soy farm1 '!NT143,"")</f>
        <v>0</v>
      </c>
      <c r="NU32" s="25">
        <f>+IFERROR('simulations soy farm1 '!NU143,"")</f>
        <v>1109.2500000000036</v>
      </c>
      <c r="NV32" s="25">
        <f>+IFERROR('simulations soy farm1 '!NV143,"")</f>
        <v>0</v>
      </c>
      <c r="NW32" s="25">
        <f>+IFERROR('simulations soy farm1 '!NW143,"")</f>
        <v>306.00000000000028</v>
      </c>
      <c r="NX32" s="25">
        <f>+IFERROR('simulations soy farm1 '!NX143,"")</f>
        <v>0</v>
      </c>
      <c r="NY32" s="25">
        <f>+IFERROR('simulations soy farm1 '!NY143,"")</f>
        <v>0</v>
      </c>
      <c r="NZ32" s="25">
        <f>+IFERROR('simulations soy farm1 '!NZ143,"")</f>
        <v>0</v>
      </c>
      <c r="OA32" s="25">
        <f>+IFERROR('simulations soy farm1 '!OA143,"")</f>
        <v>5010.7500000000018</v>
      </c>
      <c r="OB32" s="25">
        <f>+IFERROR('simulations soy farm1 '!OB143,"")</f>
        <v>0</v>
      </c>
      <c r="OC32" s="25">
        <f>+IFERROR('simulations soy farm1 '!OC143,"")</f>
        <v>1759.4999999999998</v>
      </c>
      <c r="OD32" s="25">
        <f>+IFERROR('simulations soy farm1 '!OD143,"")</f>
        <v>4322.2500000000027</v>
      </c>
      <c r="OE32" s="25">
        <f>+IFERROR('simulations soy farm1 '!OE143,"")</f>
        <v>6043.5</v>
      </c>
      <c r="OF32" s="25">
        <f>+IFERROR('simulations soy farm1 '!OF143,"")</f>
        <v>765.00000000000409</v>
      </c>
      <c r="OG32" s="25">
        <f>+IFERROR('simulations soy farm1 '!OG143,"")</f>
        <v>2983.5000000000009</v>
      </c>
      <c r="OH32" s="25">
        <f>+IFERROR('simulations soy farm1 '!OH143,"")</f>
        <v>0</v>
      </c>
      <c r="OI32" s="25">
        <f>+IFERROR('simulations soy farm1 '!OI143,"")</f>
        <v>0</v>
      </c>
      <c r="OJ32" s="25">
        <f>+IFERROR('simulations soy farm1 '!OJ143,"")</f>
        <v>382.49999999999864</v>
      </c>
      <c r="OK32" s="25">
        <f>+IFERROR('simulations soy farm1 '!OK143,"")</f>
        <v>0</v>
      </c>
      <c r="OL32" s="25">
        <f>+IFERROR('simulations soy farm1 '!OL143,"")</f>
        <v>0</v>
      </c>
      <c r="OM32" s="25">
        <f>+IFERROR('simulations soy farm1 '!OM143,"")</f>
        <v>0</v>
      </c>
      <c r="ON32" s="25">
        <f>+IFERROR('simulations soy farm1 '!ON143,"")</f>
        <v>0</v>
      </c>
      <c r="OO32" s="25">
        <f>+IFERROR('simulations soy farm1 '!OO143,"")</f>
        <v>0</v>
      </c>
      <c r="OP32" s="25">
        <f>+IFERROR('simulations soy farm1 '!OP143,"")</f>
        <v>1874.2500000000009</v>
      </c>
      <c r="OQ32" s="25">
        <f>+IFERROR('simulations soy farm1 '!OQ143,"")</f>
        <v>5355.0000000000009</v>
      </c>
      <c r="OR32" s="25">
        <f>+IFERROR('simulations soy farm1 '!OR143,"")</f>
        <v>0</v>
      </c>
      <c r="OS32" s="25">
        <f>+IFERROR('simulations soy farm1 '!OS143,"")</f>
        <v>2524.5000000000005</v>
      </c>
      <c r="OT32" s="25">
        <f>+IFERROR('simulations soy farm1 '!OT143,"")</f>
        <v>0</v>
      </c>
      <c r="OU32" s="25">
        <f>+IFERROR('simulations soy farm1 '!OU143,"")</f>
        <v>0</v>
      </c>
      <c r="OV32" s="25">
        <f>+IFERROR('simulations soy farm1 '!OV143,"")</f>
        <v>0</v>
      </c>
      <c r="OW32" s="25">
        <f>+IFERROR('simulations soy farm1 '!OW143,"")</f>
        <v>1912.5</v>
      </c>
      <c r="OX32" s="25">
        <f>+IFERROR('simulations soy farm1 '!OX143,"")</f>
        <v>0</v>
      </c>
      <c r="OY32" s="25">
        <f>+IFERROR('simulations soy farm1 '!OY143,"")</f>
        <v>0</v>
      </c>
      <c r="OZ32" s="25">
        <f>+IFERROR('simulations soy farm1 '!OZ143,"")</f>
        <v>994.4999999999992</v>
      </c>
      <c r="PA32" s="25">
        <f>+IFERROR('simulations soy farm1 '!PA143,"")</f>
        <v>0</v>
      </c>
      <c r="PB32" s="25">
        <f>+IFERROR('simulations soy farm1 '!PB143,"")</f>
        <v>0</v>
      </c>
      <c r="PC32" s="25">
        <f>+IFERROR('simulations soy farm1 '!PC143,"")</f>
        <v>918.0000000000008</v>
      </c>
      <c r="PD32" s="25">
        <f>+IFERROR('simulations soy farm1 '!PD143,"")</f>
        <v>1109.2500000000036</v>
      </c>
      <c r="PE32" s="25">
        <f>+IFERROR('simulations soy farm1 '!PE143,"")</f>
        <v>1836.0000000000016</v>
      </c>
      <c r="PF32" s="25">
        <f>+IFERROR('simulations soy farm1 '!PF143,"")</f>
        <v>3901.5000000000018</v>
      </c>
      <c r="PG32" s="25">
        <f>+IFERROR('simulations soy farm1 '!PG143,"")</f>
        <v>573.75000000000136</v>
      </c>
      <c r="PH32" s="25">
        <f>+IFERROR('simulations soy farm1 '!PH143,"")</f>
        <v>1683.0000000000016</v>
      </c>
      <c r="PI32" s="25">
        <f>+IFERROR('simulations soy farm1 '!PI143,"")</f>
        <v>0</v>
      </c>
      <c r="PJ32" s="25">
        <f>+IFERROR('simulations soy farm1 '!PJ143,"")</f>
        <v>0</v>
      </c>
      <c r="PK32" s="25">
        <f>+IFERROR('simulations soy farm1 '!PK143,"")</f>
        <v>0</v>
      </c>
      <c r="PL32" s="25">
        <f>+IFERROR('simulations soy farm1 '!PL143,"")</f>
        <v>0</v>
      </c>
      <c r="PM32" s="25">
        <f>+IFERROR('simulations soy farm1 '!PM143,"")</f>
        <v>0</v>
      </c>
      <c r="PN32" s="25">
        <f>+IFERROR('simulations soy farm1 '!PN143,"")</f>
        <v>0</v>
      </c>
      <c r="PO32" s="25">
        <f>+IFERROR('simulations soy farm1 '!PO143,"")</f>
        <v>0</v>
      </c>
      <c r="PP32" s="25">
        <f>+IFERROR('simulations soy farm1 '!PP143,"")</f>
        <v>0</v>
      </c>
      <c r="PQ32" s="25">
        <f>+IFERROR('simulations soy farm1 '!PQ143,"")</f>
        <v>1912.5</v>
      </c>
      <c r="PR32" s="25">
        <f>+IFERROR('simulations soy farm1 '!PR143,"")</f>
        <v>0</v>
      </c>
      <c r="PS32" s="25">
        <f>+IFERROR('simulations soy farm1 '!PS143,"")</f>
        <v>0</v>
      </c>
      <c r="PT32" s="25">
        <f>+IFERROR('simulations soy farm1 '!PT143,"")</f>
        <v>0</v>
      </c>
      <c r="PU32" s="25">
        <f>+IFERROR('simulations soy farm1 '!PU143,"")</f>
        <v>3518.9999999999995</v>
      </c>
      <c r="PV32" s="25">
        <f>+IFERROR('simulations soy farm1 '!PV143,"")</f>
        <v>0</v>
      </c>
      <c r="PW32" s="25">
        <f>+IFERROR('simulations soy farm1 '!PW143,"")</f>
        <v>0</v>
      </c>
      <c r="PX32" s="25">
        <f>+IFERROR('simulations soy farm1 '!PX143,"")</f>
        <v>0</v>
      </c>
      <c r="PY32" s="25">
        <f>+IFERROR('simulations soy farm1 '!PY143,"")</f>
        <v>0</v>
      </c>
      <c r="PZ32" s="25">
        <f>+IFERROR('simulations soy farm1 '!PZ143,"")</f>
        <v>535.50000000000216</v>
      </c>
      <c r="QA32" s="25">
        <f>+IFERROR('simulations soy farm1 '!QA143,"")</f>
        <v>0</v>
      </c>
      <c r="QB32" s="25">
        <f>+IFERROR('simulations soy farm1 '!QB143,"")</f>
        <v>0</v>
      </c>
      <c r="QC32" s="25">
        <f>+IFERROR('simulations soy farm1 '!QC143,"")</f>
        <v>420.7500000000046</v>
      </c>
      <c r="QD32" s="25">
        <f>+IFERROR('simulations soy farm1 '!QD143,"")</f>
        <v>0</v>
      </c>
      <c r="QE32" s="25">
        <f>+IFERROR('simulations soy farm1 '!QE143,"")</f>
        <v>0</v>
      </c>
      <c r="QF32" s="25">
        <f>+IFERROR('simulations soy farm1 '!QF143,"")</f>
        <v>3595.5000000000014</v>
      </c>
      <c r="QG32" s="25">
        <f>+IFERROR('simulations soy farm1 '!QG143,"")</f>
        <v>0</v>
      </c>
      <c r="QH32" s="25">
        <f>+IFERROR('simulations soy farm1 '!QH143,"")</f>
        <v>0</v>
      </c>
      <c r="QI32" s="25">
        <f>+IFERROR('simulations soy farm1 '!QI143,"")</f>
        <v>956.25</v>
      </c>
      <c r="QJ32" s="25">
        <f>+IFERROR('simulations soy farm1 '!QJ143,"")</f>
        <v>0</v>
      </c>
      <c r="QK32" s="25">
        <f>+IFERROR('simulations soy farm1 '!QK143,"")</f>
        <v>1224.0000000000011</v>
      </c>
      <c r="QL32" s="25">
        <f>+IFERROR('simulations soy farm1 '!QL143,"")</f>
        <v>3978</v>
      </c>
      <c r="QM32" s="25">
        <f>+IFERROR('simulations soy farm1 '!QM143,"")</f>
        <v>2295.0000000000018</v>
      </c>
      <c r="QN32" s="25">
        <f>+IFERROR('simulations soy farm1 '!QN143,"")</f>
        <v>0</v>
      </c>
      <c r="QO32" s="25">
        <f>+IFERROR('simulations soy farm1 '!QO143,"")</f>
        <v>0</v>
      </c>
      <c r="QP32" s="25">
        <f>+IFERROR('simulations soy farm1 '!QP143,"")</f>
        <v>0</v>
      </c>
      <c r="QQ32" s="25">
        <f>+IFERROR('simulations soy farm1 '!QQ143,"")</f>
        <v>0</v>
      </c>
      <c r="QR32" s="25">
        <f>+IFERROR('simulations soy farm1 '!QR143,"")</f>
        <v>0</v>
      </c>
      <c r="QS32" s="25">
        <f>+IFERROR('simulations soy farm1 '!QS143,"")</f>
        <v>0</v>
      </c>
      <c r="QT32" s="25">
        <f>+IFERROR('simulations soy farm1 '!QT143,"")</f>
        <v>1759.4999999999998</v>
      </c>
      <c r="QU32" s="25">
        <f>+IFERROR('simulations soy farm1 '!QU143,"")</f>
        <v>0</v>
      </c>
      <c r="QV32" s="25">
        <f>+IFERROR('simulations soy farm1 '!QV143,"")</f>
        <v>229.5000000000019</v>
      </c>
      <c r="QW32" s="25">
        <f>+IFERROR('simulations soy farm1 '!QW143,"")</f>
        <v>0</v>
      </c>
      <c r="QX32" s="25">
        <f>+IFERROR('simulations soy farm1 '!QX143,"")</f>
        <v>0</v>
      </c>
      <c r="QY32" s="25">
        <f>+IFERROR('simulations soy farm1 '!QY143,"")</f>
        <v>0</v>
      </c>
      <c r="QZ32" s="25">
        <f>+IFERROR('simulations soy farm1 '!QZ143,"")</f>
        <v>0</v>
      </c>
      <c r="RA32" s="25">
        <f>+IFERROR('simulations soy farm1 '!RA143,"")</f>
        <v>3021.75</v>
      </c>
      <c r="RB32" s="25">
        <f>+IFERROR('simulations soy farm1 '!RB143,"")</f>
        <v>879.75000000000159</v>
      </c>
      <c r="RC32" s="25">
        <f>+IFERROR('simulations soy farm1 '!RC143,"")</f>
        <v>0</v>
      </c>
      <c r="RD32" s="25">
        <f>+IFERROR('simulations soy farm1 '!RD143,"")</f>
        <v>1836.0000000000016</v>
      </c>
      <c r="RE32" s="25">
        <f>+IFERROR('simulations soy farm1 '!RE143,"")</f>
        <v>0</v>
      </c>
      <c r="RF32" s="25">
        <f>+IFERROR('simulations soy farm1 '!RF143,"")</f>
        <v>3786.7500000000009</v>
      </c>
      <c r="RG32" s="25">
        <f>+IFERROR('simulations soy farm1 '!RG143,"")</f>
        <v>2142.0000000000018</v>
      </c>
      <c r="RH32" s="25">
        <f>+IFERROR('simulations soy farm1 '!RH143,"")</f>
        <v>0</v>
      </c>
      <c r="RI32" s="25">
        <f>+IFERROR('simulations soy farm1 '!RI143,"")</f>
        <v>726.74999999999807</v>
      </c>
      <c r="RJ32" s="25">
        <f>+IFERROR('simulations soy farm1 '!RJ143,"")</f>
        <v>7267.5000000000009</v>
      </c>
      <c r="RK32" s="25">
        <f>+IFERROR('simulations soy farm1 '!RK143,"")</f>
        <v>3978</v>
      </c>
      <c r="RL32" s="25">
        <f>+IFERROR('simulations soy farm1 '!RL143,"")</f>
        <v>1300.4999999999995</v>
      </c>
      <c r="RM32" s="25">
        <f>+IFERROR('simulations soy farm1 '!RM143,"")</f>
        <v>0</v>
      </c>
      <c r="RN32" s="25">
        <f>+IFERROR('simulations soy farm1 '!RN143,"")</f>
        <v>0</v>
      </c>
      <c r="RO32" s="25">
        <f>+IFERROR('simulations soy farm1 '!RO143,"")</f>
        <v>0</v>
      </c>
      <c r="RP32" s="25">
        <f>+IFERROR('simulations soy farm1 '!RP143,"")</f>
        <v>1568.2500000000005</v>
      </c>
      <c r="RQ32" s="25">
        <f>+IFERROR('simulations soy farm1 '!RQ143,"")</f>
        <v>4054.5000000000018</v>
      </c>
      <c r="RR32" s="25">
        <f>+IFERROR('simulations soy farm1 '!RR143,"")</f>
        <v>0</v>
      </c>
      <c r="RS32" s="25">
        <f>+IFERROR('simulations soy farm1 '!RS143,"")</f>
        <v>0</v>
      </c>
      <c r="RT32" s="25">
        <f>+IFERROR('simulations soy farm1 '!RT143,"")</f>
        <v>0</v>
      </c>
      <c r="RU32" s="25">
        <f>+IFERROR('simulations soy farm1 '!RU143,"")</f>
        <v>7152.75</v>
      </c>
      <c r="RV32" s="25">
        <f>+IFERROR('simulations soy farm1 '!RV143,"")</f>
        <v>38.249999999999183</v>
      </c>
      <c r="RW32" s="25">
        <f>+IFERROR('simulations soy farm1 '!RW143,"")</f>
        <v>1950.7500000000025</v>
      </c>
      <c r="RX32" s="25">
        <f>+IFERROR('simulations soy farm1 '!RX143,"")</f>
        <v>0</v>
      </c>
      <c r="RY32" s="25">
        <f>+IFERROR('simulations soy farm1 '!RY143,"")</f>
        <v>0</v>
      </c>
      <c r="RZ32" s="25">
        <f>+IFERROR('simulations soy farm1 '!RZ143,"")</f>
        <v>0</v>
      </c>
      <c r="SA32" s="25">
        <f>+IFERROR('simulations soy farm1 '!SA143,"")</f>
        <v>0</v>
      </c>
      <c r="SB32" s="25">
        <f>+IFERROR('simulations soy farm1 '!SB143,"")</f>
        <v>1644.7500000000023</v>
      </c>
      <c r="SC32" s="25">
        <f>+IFERROR('simulations soy farm1 '!SC143,"")</f>
        <v>0</v>
      </c>
      <c r="SD32" s="25">
        <f>+IFERROR('simulations soy farm1 '!SD143,"")</f>
        <v>0</v>
      </c>
      <c r="SE32" s="25">
        <f>+IFERROR('simulations soy farm1 '!SE143,"")</f>
        <v>2027.2500000000009</v>
      </c>
      <c r="SF32" s="25">
        <f>+IFERROR('simulations soy farm1 '!SF143,"")</f>
        <v>4819.5000000000027</v>
      </c>
      <c r="SG32" s="25">
        <f>+IFERROR('simulations soy farm1 '!SG143,"")</f>
        <v>2295.0000000000018</v>
      </c>
      <c r="SI32" s="25">
        <f t="shared" ref="SI32:SI35" si="55">+(SUMIF(C32:SG32,"&gt;0")+SUMIF(C32:SG32,"&lt;=0"))/(COUNTIF(C32:SG32,"&gt;0")+COUNTIF(C32:SG32,"&lt;=0"))</f>
        <v>1133.7790581162326</v>
      </c>
      <c r="SJ32" s="25"/>
      <c r="SK32" s="94">
        <f>++IF(ISERROR(SK31),"n/a",IF(SK31=0,"n/a",IFERROR(TT31,"n/a")))</f>
        <v>0.97799999999999998</v>
      </c>
      <c r="SL32" s="94">
        <f>+IF(ISERROR(SL31),"n/a",IF(SL31=0,"n/a",IFERROR(TT32,"n/a")))</f>
        <v>0.66400000000000003</v>
      </c>
      <c r="SM32" s="94">
        <f>+IF(ISERROR(SM31),"n/a",IF(SM31=0,"n/a",IFERROR(TT33,"n/a")))</f>
        <v>0.70799999999999996</v>
      </c>
      <c r="SN32" s="94">
        <f>+IF(ISERROR(SN31),"n/a",IF(SN31=0,"n/a",IFERROR(TT34,"n/a")))</f>
        <v>0.748</v>
      </c>
      <c r="SO32" s="94">
        <f>+IF(ISERROR(SO31),"n/a",IF(SO31=0,"n/a",IFERROR(TT35,"n/a")))</f>
        <v>0.80600000000000005</v>
      </c>
      <c r="SP32" s="25"/>
      <c r="SQ32" s="247">
        <f t="shared" ref="SQ32:SQ35" si="56">+A32</f>
        <v>2015</v>
      </c>
      <c r="SR32" s="247">
        <f t="shared" ref="SR32:SR35" si="57">+COUNTIF($B32:$SG32,"&lt;=0")</f>
        <v>269</v>
      </c>
      <c r="SS32" s="247">
        <f t="shared" ref="SS32:SS35" si="58">+COUNTIF($B32:$SG32,"&lt;=10000")</f>
        <v>500</v>
      </c>
      <c r="ST32" s="247">
        <f t="shared" ref="ST32:ST35" si="59">+COUNTIF($B32:$SG32,"&lt;=25000")</f>
        <v>500</v>
      </c>
      <c r="SU32" s="247">
        <f t="shared" ref="SU32:SU35" si="60">+COUNTIF($B32:$SG32,"&lt;=50000")</f>
        <v>500</v>
      </c>
      <c r="SV32" s="247">
        <f t="shared" ref="SV32:SV35" si="61">+COUNTIF($B32:$SG32,"&lt;=75000")</f>
        <v>500</v>
      </c>
      <c r="SW32" s="247">
        <f t="shared" ref="SW32:SW35" si="62">+COUNTIF($B32:$SG32,"&lt;=100000")</f>
        <v>500</v>
      </c>
      <c r="SX32" s="247">
        <f t="shared" ref="SX32:SX35" si="63">+COUNTIF($B32:$SG32,"&lt;=125000")</f>
        <v>500</v>
      </c>
      <c r="SY32" s="247">
        <f t="shared" ref="SY32:SY35" si="64">+COUNTIF($B32:$SG32,"&lt;=150000")</f>
        <v>500</v>
      </c>
      <c r="SZ32" s="247">
        <f t="shared" ref="SZ32:SZ35" si="65">+COUNTIF($B32:$SG32,"&lt;=150000")+COUNTIF($B32:$SG32,"&gt;150000")</f>
        <v>500</v>
      </c>
      <c r="TA32" s="25"/>
      <c r="TB32" s="168">
        <f t="shared" ref="TB32:TB35" si="66">+SR32/$SZ32</f>
        <v>0.53800000000000003</v>
      </c>
      <c r="TC32" s="168">
        <f t="shared" ref="TC32:TC35" si="67">+(SS32-SR32)/$SZ32</f>
        <v>0.46200000000000002</v>
      </c>
      <c r="TD32" s="168">
        <f t="shared" si="48"/>
        <v>0</v>
      </c>
      <c r="TE32" s="168">
        <f t="shared" si="49"/>
        <v>0</v>
      </c>
      <c r="TF32" s="168">
        <f t="shared" si="50"/>
        <v>0</v>
      </c>
      <c r="TG32" s="168">
        <f t="shared" si="51"/>
        <v>0</v>
      </c>
      <c r="TH32" s="168">
        <f t="shared" si="52"/>
        <v>0</v>
      </c>
      <c r="TI32" s="168">
        <f t="shared" si="53"/>
        <v>0</v>
      </c>
      <c r="TJ32" s="168">
        <f t="shared" si="54"/>
        <v>0</v>
      </c>
      <c r="TK32" s="94">
        <f t="shared" ref="TK32:TK35" si="68">SUM(TB32:TJ32)</f>
        <v>1</v>
      </c>
      <c r="TM32">
        <v>2</v>
      </c>
      <c r="TP32" s="477">
        <f>+SMALL(B32:SG32,ROUND(SZ32*$TP$15,0))</f>
        <v>0</v>
      </c>
      <c r="TQ32" s="477">
        <f t="shared" ref="TQ32:TQ35" si="69">+SMALL($B32:$SG32,ROUND($SZ32*TQ$15,0))</f>
        <v>1874.2500000000009</v>
      </c>
      <c r="TR32" s="25">
        <f t="shared" ref="TR32:TR35" si="70">+SI32</f>
        <v>1133.7790581162326</v>
      </c>
      <c r="TS32">
        <f>+RANK(SI32,B32:SI32,1)</f>
        <v>332</v>
      </c>
      <c r="TT32" s="168">
        <f>+TS32/SZ32</f>
        <v>0.66400000000000003</v>
      </c>
      <c r="TV32" s="168">
        <f t="shared" ref="TV32:TV35" si="71">+SR32/SZ32</f>
        <v>0.53800000000000003</v>
      </c>
    </row>
    <row r="33" spans="1:542">
      <c r="A33">
        <v>2016</v>
      </c>
      <c r="B33" s="25">
        <f>+IFERROR('simulations soy farm1 '!B188,"")</f>
        <v>8262</v>
      </c>
      <c r="C33" s="25">
        <f>+IFERROR('simulations soy farm1 '!C188,"")</f>
        <v>0</v>
      </c>
      <c r="D33" s="25">
        <f>+IFERROR('simulations soy farm1 '!D188,"")</f>
        <v>3021.75</v>
      </c>
      <c r="E33" s="25">
        <f>+IFERROR('simulations soy farm1 '!E188,"")</f>
        <v>0</v>
      </c>
      <c r="F33" s="25">
        <f>+IFERROR('simulations soy farm1 '!F188,"")</f>
        <v>0</v>
      </c>
      <c r="G33" s="25">
        <f>+IFERROR('simulations soy farm1 '!G188,"")</f>
        <v>0</v>
      </c>
      <c r="H33" s="25">
        <f>+IFERROR('simulations soy farm1 '!H188,"")</f>
        <v>0</v>
      </c>
      <c r="I33" s="25">
        <f>+IFERROR('simulations soy farm1 '!I188,"")</f>
        <v>0</v>
      </c>
      <c r="J33" s="25">
        <f>+IFERROR('simulations soy farm1 '!J188,"")</f>
        <v>0</v>
      </c>
      <c r="K33" s="25">
        <f>+IFERROR('simulations soy farm1 '!K188,"")</f>
        <v>5967.0000000000018</v>
      </c>
      <c r="L33" s="25">
        <f>+IFERROR('simulations soy farm1 '!L188,"")</f>
        <v>1989.0000000000018</v>
      </c>
      <c r="M33" s="25">
        <f>+IFERROR('simulations soy farm1 '!M188,"")</f>
        <v>0</v>
      </c>
      <c r="N33" s="25">
        <f>+IFERROR('simulations soy farm1 '!N188,"")</f>
        <v>0</v>
      </c>
      <c r="O33" s="25">
        <f>+IFERROR('simulations soy farm1 '!O188,"")</f>
        <v>114.75000000000435</v>
      </c>
      <c r="P33" s="25">
        <f>+IFERROR('simulations soy farm1 '!P188,"")</f>
        <v>0</v>
      </c>
      <c r="Q33" s="25">
        <f>+IFERROR('simulations soy farm1 '!Q188,"")</f>
        <v>2448.0000000000023</v>
      </c>
      <c r="R33" s="25">
        <f>+IFERROR('simulations soy farm1 '!R188,"")</f>
        <v>994.4999999999992</v>
      </c>
      <c r="S33" s="25">
        <f>+IFERROR('simulations soy farm1 '!S188,"")</f>
        <v>0</v>
      </c>
      <c r="T33" s="25">
        <f>+IFERROR('simulations soy farm1 '!T188,"")</f>
        <v>7535.2500000000027</v>
      </c>
      <c r="U33" s="25">
        <f>+IFERROR('simulations soy farm1 '!U188,"")</f>
        <v>0</v>
      </c>
      <c r="V33" s="25">
        <f>+IFERROR('simulations soy farm1 '!V188,"")</f>
        <v>0</v>
      </c>
      <c r="W33" s="25">
        <f>+IFERROR('simulations soy farm1 '!W188,"")</f>
        <v>0</v>
      </c>
      <c r="X33" s="25">
        <f>+IFERROR('simulations soy farm1 '!X188,"")</f>
        <v>0</v>
      </c>
      <c r="Y33" s="25">
        <f>+IFERROR('simulations soy farm1 '!Y188,"")</f>
        <v>0</v>
      </c>
      <c r="Z33" s="25">
        <f>+IFERROR('simulations soy farm1 '!Z188,"")</f>
        <v>0</v>
      </c>
      <c r="AA33" s="25">
        <f>+IFERROR('simulations soy farm1 '!AA188,"")</f>
        <v>0</v>
      </c>
      <c r="AB33" s="25">
        <f>+IFERROR('simulations soy farm1 '!AB188,"")</f>
        <v>2371.5000000000005</v>
      </c>
      <c r="AC33" s="25">
        <f>+IFERROR('simulations soy farm1 '!AC188,"")</f>
        <v>7267.5000000000009</v>
      </c>
      <c r="AD33" s="25">
        <f>+IFERROR('simulations soy farm1 '!AD188,"")</f>
        <v>0</v>
      </c>
      <c r="AE33" s="25">
        <f>+IFERROR('simulations soy farm1 '!AE188,"")</f>
        <v>3366.0000000000032</v>
      </c>
      <c r="AF33" s="25">
        <f>+IFERROR('simulations soy farm1 '!AF188,"")</f>
        <v>2295.0000000000018</v>
      </c>
      <c r="AG33" s="25">
        <f>+IFERROR('simulations soy farm1 '!AG188,"")</f>
        <v>0</v>
      </c>
      <c r="AH33" s="25">
        <f>+IFERROR('simulations soy farm1 '!AH188,"")</f>
        <v>0</v>
      </c>
      <c r="AI33" s="25">
        <f>+IFERROR('simulations soy farm1 '!AI188,"")</f>
        <v>0</v>
      </c>
      <c r="AJ33" s="25">
        <f>+IFERROR('simulations soy farm1 '!AJ188,"")</f>
        <v>0</v>
      </c>
      <c r="AK33" s="25">
        <f>+IFERROR('simulations soy farm1 '!AK188,"")</f>
        <v>0</v>
      </c>
      <c r="AL33" s="25">
        <f>+IFERROR('simulations soy farm1 '!AL188,"")</f>
        <v>0</v>
      </c>
      <c r="AM33" s="25">
        <f>+IFERROR('simulations soy farm1 '!AM188,"")</f>
        <v>2409.7500000000032</v>
      </c>
      <c r="AN33" s="25">
        <f>+IFERROR('simulations soy farm1 '!AN188,"")</f>
        <v>0</v>
      </c>
      <c r="AO33" s="25">
        <f>+IFERROR('simulations soy farm1 '!AO188,"")</f>
        <v>0</v>
      </c>
      <c r="AP33" s="25">
        <f>+IFERROR('simulations soy farm1 '!AP188,"")</f>
        <v>4972.5000000000027</v>
      </c>
      <c r="AQ33" s="25">
        <f>+IFERROR('simulations soy farm1 '!AQ188,"")</f>
        <v>0</v>
      </c>
      <c r="AR33" s="25">
        <f>+IFERROR('simulations soy farm1 '!AR188,"")</f>
        <v>0</v>
      </c>
      <c r="AS33" s="25">
        <f>+IFERROR('simulations soy farm1 '!AS188,"")</f>
        <v>0</v>
      </c>
      <c r="AT33" s="25">
        <f>+IFERROR('simulations soy farm1 '!AT188,"")</f>
        <v>1721.2500000000007</v>
      </c>
      <c r="AU33" s="25">
        <f>+IFERROR('simulations soy farm1 '!AU188,"")</f>
        <v>1032.7499999999984</v>
      </c>
      <c r="AV33" s="25">
        <f>+IFERROR('simulations soy farm1 '!AV188,"")</f>
        <v>382.49999999999864</v>
      </c>
      <c r="AW33" s="25">
        <f>+IFERROR('simulations soy farm1 '!AW188,"")</f>
        <v>1185.7500000000018</v>
      </c>
      <c r="AX33" s="25">
        <f>+IFERROR('simulations soy farm1 '!AX188,"")</f>
        <v>0</v>
      </c>
      <c r="AY33" s="25">
        <f>+IFERROR('simulations soy farm1 '!AY188,"")</f>
        <v>7344</v>
      </c>
      <c r="AZ33" s="25">
        <f>+IFERROR('simulations soy farm1 '!AZ188,"")</f>
        <v>612.00000000000057</v>
      </c>
      <c r="BA33" s="25">
        <f>+IFERROR('simulations soy farm1 '!BA188,"")</f>
        <v>0</v>
      </c>
      <c r="BB33" s="25">
        <f>+IFERROR('simulations soy farm1 '!BB188,"")</f>
        <v>4551.7500000000018</v>
      </c>
      <c r="BC33" s="25">
        <f>+IFERROR('simulations soy farm1 '!BC188,"")</f>
        <v>76.499999999998366</v>
      </c>
      <c r="BD33" s="25">
        <f>+IFERROR('simulations soy farm1 '!BD188,"")</f>
        <v>0</v>
      </c>
      <c r="BE33" s="25">
        <f>+IFERROR('simulations soy farm1 '!BE188,"")</f>
        <v>0</v>
      </c>
      <c r="BF33" s="25">
        <f>+IFERROR('simulations soy farm1 '!BF188,"")</f>
        <v>459.00000000000381</v>
      </c>
      <c r="BG33" s="25">
        <f>+IFERROR('simulations soy farm1 '!BG188,"")</f>
        <v>0</v>
      </c>
      <c r="BH33" s="25">
        <f>+IFERROR('simulations soy farm1 '!BH188,"")</f>
        <v>3366.0000000000032</v>
      </c>
      <c r="BI33" s="25">
        <f>+IFERROR('simulations soy farm1 '!BI188,"")</f>
        <v>0</v>
      </c>
      <c r="BJ33" s="25">
        <f>+IFERROR('simulations soy farm1 '!BJ188,"")</f>
        <v>0</v>
      </c>
      <c r="BK33" s="25">
        <f>+IFERROR('simulations soy farm1 '!BK188,"")</f>
        <v>0</v>
      </c>
      <c r="BL33" s="25">
        <f>+IFERROR('simulations soy farm1 '!BL188,"")</f>
        <v>0</v>
      </c>
      <c r="BM33" s="25">
        <f>+IFERROR('simulations soy farm1 '!BM188,"")</f>
        <v>1912.5</v>
      </c>
      <c r="BN33" s="25">
        <f>+IFERROR('simulations soy farm1 '!BN188,"")</f>
        <v>1950.7500000000025</v>
      </c>
      <c r="BO33" s="25">
        <f>+IFERROR('simulations soy farm1 '!BO188,"")</f>
        <v>0</v>
      </c>
      <c r="BP33" s="25">
        <f>+IFERROR('simulations soy farm1 '!BP188,"")</f>
        <v>0</v>
      </c>
      <c r="BQ33" s="25">
        <f>+IFERROR('simulations soy farm1 '!BQ188,"")</f>
        <v>6426.0000000000027</v>
      </c>
      <c r="BR33" s="25">
        <f>+IFERROR('simulations soy farm1 '!BR188,"")</f>
        <v>0</v>
      </c>
      <c r="BS33" s="25">
        <f>+IFERROR('simulations soy farm1 '!BS188,"")</f>
        <v>1989.0000000000018</v>
      </c>
      <c r="BT33" s="25">
        <f>+IFERROR('simulations soy farm1 '!BT188,"")</f>
        <v>0</v>
      </c>
      <c r="BU33" s="25">
        <f>+IFERROR('simulations soy farm1 '!BU188,"")</f>
        <v>0</v>
      </c>
      <c r="BV33" s="25">
        <f>+IFERROR('simulations soy farm1 '!BV188,"")</f>
        <v>2715.75</v>
      </c>
      <c r="BW33" s="25">
        <f>+IFERROR('simulations soy farm1 '!BW188,"")</f>
        <v>0</v>
      </c>
      <c r="BX33" s="25">
        <f>+IFERROR('simulations soy farm1 '!BX188,"")</f>
        <v>0</v>
      </c>
      <c r="BY33" s="25">
        <f>+IFERROR('simulations soy farm1 '!BY188,"")</f>
        <v>0</v>
      </c>
      <c r="BZ33" s="25">
        <f>+IFERROR('simulations soy farm1 '!BZ188,"")</f>
        <v>0</v>
      </c>
      <c r="CA33" s="25">
        <f>+IFERROR('simulations soy farm1 '!CA188,"")</f>
        <v>2065.5</v>
      </c>
      <c r="CB33" s="25">
        <f>+IFERROR('simulations soy farm1 '!CB188,"")</f>
        <v>0</v>
      </c>
      <c r="CC33" s="25">
        <f>+IFERROR('simulations soy farm1 '!CC188,"")</f>
        <v>0</v>
      </c>
      <c r="CD33" s="25">
        <f>+IFERROR('simulations soy farm1 '!CD188,"")</f>
        <v>2983.5000000000009</v>
      </c>
      <c r="CE33" s="25">
        <f>+IFERROR('simulations soy farm1 '!CE188,"")</f>
        <v>1377.0000000000045</v>
      </c>
      <c r="CF33" s="25">
        <f>+IFERROR('simulations soy farm1 '!CF188,"")</f>
        <v>0</v>
      </c>
      <c r="CG33" s="25">
        <f>+IFERROR('simulations soy farm1 '!CG188,"")</f>
        <v>0</v>
      </c>
      <c r="CH33" s="25">
        <f>+IFERROR('simulations soy farm1 '!CH188,"")</f>
        <v>0</v>
      </c>
      <c r="CI33" s="25">
        <f>+IFERROR('simulations soy farm1 '!CI188,"")</f>
        <v>0</v>
      </c>
      <c r="CJ33" s="25">
        <f>+IFERROR('simulations soy farm1 '!CJ188,"")</f>
        <v>0</v>
      </c>
      <c r="CK33" s="25">
        <f>+IFERROR('simulations soy farm1 '!CK188,"")</f>
        <v>1338.7499999999986</v>
      </c>
      <c r="CL33" s="25">
        <f>+IFERROR('simulations soy farm1 '!CL188,"")</f>
        <v>3366.0000000000032</v>
      </c>
      <c r="CM33" s="25">
        <f>+IFERROR('simulations soy farm1 '!CM188,"")</f>
        <v>0</v>
      </c>
      <c r="CN33" s="25">
        <f>+IFERROR('simulations soy farm1 '!CN188,"")</f>
        <v>0</v>
      </c>
      <c r="CO33" s="25">
        <f>+IFERROR('simulations soy farm1 '!CO188,"")</f>
        <v>0</v>
      </c>
      <c r="CP33" s="25">
        <f>+IFERROR('simulations soy farm1 '!CP188,"")</f>
        <v>879.75000000000159</v>
      </c>
      <c r="CQ33" s="25">
        <f>+IFERROR('simulations soy farm1 '!CQ188,"")</f>
        <v>0</v>
      </c>
      <c r="CR33" s="25">
        <f>+IFERROR('simulations soy farm1 '!CR188,"")</f>
        <v>3021.75</v>
      </c>
      <c r="CS33" s="25">
        <f>+IFERROR('simulations soy farm1 '!CS188,"")</f>
        <v>0</v>
      </c>
      <c r="CT33" s="25">
        <f>+IFERROR('simulations soy farm1 '!CT188,"")</f>
        <v>382.49999999999864</v>
      </c>
      <c r="CU33" s="25">
        <f>+IFERROR('simulations soy farm1 '!CU188,"")</f>
        <v>0</v>
      </c>
      <c r="CV33" s="25">
        <f>+IFERROR('simulations soy farm1 '!CV188,"")</f>
        <v>0</v>
      </c>
      <c r="CW33" s="25">
        <f>+IFERROR('simulations soy farm1 '!CW188,"")</f>
        <v>1568.2500000000005</v>
      </c>
      <c r="CX33" s="25">
        <f>+IFERROR('simulations soy farm1 '!CX188,"")</f>
        <v>3786.7500000000009</v>
      </c>
      <c r="CY33" s="25">
        <f>+IFERROR('simulations soy farm1 '!CY188,"")</f>
        <v>0</v>
      </c>
      <c r="CZ33" s="25">
        <f>+IFERROR('simulations soy farm1 '!CZ188,"")</f>
        <v>0</v>
      </c>
      <c r="DA33" s="25">
        <f>+IFERROR('simulations soy farm1 '!DA188,"")</f>
        <v>535.50000000000216</v>
      </c>
      <c r="DB33" s="25">
        <f>+IFERROR('simulations soy farm1 '!DB188,"")</f>
        <v>0</v>
      </c>
      <c r="DC33" s="25">
        <f>+IFERROR('simulations soy farm1 '!DC188,"")</f>
        <v>0</v>
      </c>
      <c r="DD33" s="25">
        <f>+IFERROR('simulations soy farm1 '!DD188,"")</f>
        <v>0</v>
      </c>
      <c r="DE33" s="25">
        <f>+IFERROR('simulations soy farm1 '!DE188,"")</f>
        <v>6655.5000000000009</v>
      </c>
      <c r="DF33" s="25">
        <f>+IFERROR('simulations soy farm1 '!DF188,"")</f>
        <v>0</v>
      </c>
      <c r="DG33" s="25">
        <f>+IFERROR('simulations soy farm1 '!DG188,"")</f>
        <v>0</v>
      </c>
      <c r="DH33" s="25">
        <f>+IFERROR('simulations soy farm1 '!DH188,"")</f>
        <v>0</v>
      </c>
      <c r="DI33" s="25">
        <f>+IFERROR('simulations soy farm1 '!DI188,"")</f>
        <v>0</v>
      </c>
      <c r="DJ33" s="25">
        <f>+IFERROR('simulations soy farm1 '!DJ188,"")</f>
        <v>2677.5000000000005</v>
      </c>
      <c r="DK33" s="25">
        <f>+IFERROR('simulations soy farm1 '!DK188,"")</f>
        <v>76.499999999998366</v>
      </c>
      <c r="DL33" s="25">
        <f>+IFERROR('simulations soy farm1 '!DL188,"")</f>
        <v>0</v>
      </c>
      <c r="DM33" s="25">
        <f>+IFERROR('simulations soy farm1 '!DM188,"")</f>
        <v>3327.7500000000005</v>
      </c>
      <c r="DN33" s="25">
        <f>+IFERROR('simulations soy farm1 '!DN188,"")</f>
        <v>3786.7500000000009</v>
      </c>
      <c r="DO33" s="25">
        <f>+IFERROR('simulations soy farm1 '!DO188,"")</f>
        <v>0</v>
      </c>
      <c r="DP33" s="25">
        <f>+IFERROR('simulations soy farm1 '!DP188,"")</f>
        <v>0</v>
      </c>
      <c r="DQ33" s="25">
        <f>+IFERROR('simulations soy farm1 '!DQ188,"")</f>
        <v>0</v>
      </c>
      <c r="DR33" s="25">
        <f>+IFERROR('simulations soy farm1 '!DR188,"")</f>
        <v>0</v>
      </c>
      <c r="DS33" s="25">
        <f>+IFERROR('simulations soy farm1 '!DS188,"")</f>
        <v>1491.7500000000023</v>
      </c>
      <c r="DT33" s="25">
        <f>+IFERROR('simulations soy farm1 '!DT188,"")</f>
        <v>0</v>
      </c>
      <c r="DU33" s="25">
        <f>+IFERROR('simulations soy farm1 '!DU188,"")</f>
        <v>0</v>
      </c>
      <c r="DV33" s="25">
        <f>+IFERROR('simulations soy farm1 '!DV188,"")</f>
        <v>1912.5</v>
      </c>
      <c r="DW33" s="25">
        <f>+IFERROR('simulations soy farm1 '!DW188,"")</f>
        <v>0</v>
      </c>
      <c r="DX33" s="25">
        <f>+IFERROR('simulations soy farm1 '!DX188,"")</f>
        <v>841.5000000000025</v>
      </c>
      <c r="DY33" s="25">
        <f>+IFERROR('simulations soy farm1 '!DY188,"")</f>
        <v>6502.5000000000009</v>
      </c>
      <c r="DZ33" s="25">
        <f>+IFERROR('simulations soy farm1 '!DZ188,"")</f>
        <v>5584.5</v>
      </c>
      <c r="EA33" s="25">
        <f>+IFERROR('simulations soy farm1 '!EA188,"")</f>
        <v>1262.2500000000002</v>
      </c>
      <c r="EB33" s="25">
        <f>+IFERROR('simulations soy farm1 '!EB188,"")</f>
        <v>0</v>
      </c>
      <c r="EC33" s="25">
        <f>+IFERROR('simulations soy farm1 '!EC188,"")</f>
        <v>0</v>
      </c>
      <c r="ED33" s="25">
        <f>+IFERROR('simulations soy farm1 '!ED188,"")</f>
        <v>0</v>
      </c>
      <c r="EE33" s="25">
        <f>+IFERROR('simulations soy farm1 '!EE188,"")</f>
        <v>2027.2500000000009</v>
      </c>
      <c r="EF33" s="25">
        <f>+IFERROR('simulations soy farm1 '!EF188,"")</f>
        <v>38.249999999999183</v>
      </c>
      <c r="EG33" s="25">
        <f>+IFERROR('simulations soy farm1 '!EG188,"")</f>
        <v>2142.0000000000018</v>
      </c>
      <c r="EH33" s="25">
        <f>+IFERROR('simulations soy farm1 '!EH188,"")</f>
        <v>0</v>
      </c>
      <c r="EI33" s="25">
        <f>+IFERROR('simulations soy farm1 '!EI188,"")</f>
        <v>0</v>
      </c>
      <c r="EJ33" s="25">
        <f>+IFERROR('simulations soy farm1 '!EJ188,"")</f>
        <v>0</v>
      </c>
      <c r="EK33" s="25">
        <f>+IFERROR('simulations soy farm1 '!EK188,"")</f>
        <v>0</v>
      </c>
      <c r="EL33" s="25">
        <f>+IFERROR('simulations soy farm1 '!EL188,"")</f>
        <v>0</v>
      </c>
      <c r="EM33" s="25">
        <f>+IFERROR('simulations soy farm1 '!EM188,"")</f>
        <v>4896.0000000000009</v>
      </c>
      <c r="EN33" s="25">
        <f>+IFERROR('simulations soy farm1 '!EN188,"")</f>
        <v>0</v>
      </c>
      <c r="EO33" s="25">
        <f>+IFERROR('simulations soy farm1 '!EO188,"")</f>
        <v>0</v>
      </c>
      <c r="EP33" s="25">
        <f>+IFERROR('simulations soy farm1 '!EP188,"")</f>
        <v>0</v>
      </c>
      <c r="EQ33" s="25">
        <f>+IFERROR('simulations soy farm1 '!EQ188,"")</f>
        <v>5699.2500000000009</v>
      </c>
      <c r="ER33" s="25">
        <f>+IFERROR('simulations soy farm1 '!ER188,"")</f>
        <v>114.75000000000435</v>
      </c>
      <c r="ES33" s="25">
        <f>+IFERROR('simulations soy farm1 '!ES188,"")</f>
        <v>420.7500000000046</v>
      </c>
      <c r="ET33" s="25">
        <f>+IFERROR('simulations soy farm1 '!ET188,"")</f>
        <v>6120.0000000000018</v>
      </c>
      <c r="EU33" s="25">
        <f>+IFERROR('simulations soy farm1 '!EU188,"")</f>
        <v>2562.7499999999995</v>
      </c>
      <c r="EV33" s="25">
        <f>+IFERROR('simulations soy farm1 '!EV188,"")</f>
        <v>2486.2500000000014</v>
      </c>
      <c r="EW33" s="25">
        <f>+IFERROR('simulations soy farm1 '!EW188,"")</f>
        <v>0</v>
      </c>
      <c r="EX33" s="25">
        <f>+IFERROR('simulations soy farm1 '!EX188,"")</f>
        <v>0</v>
      </c>
      <c r="EY33" s="25">
        <f>+IFERROR('simulations soy farm1 '!EY188,"")</f>
        <v>0</v>
      </c>
      <c r="EZ33" s="25">
        <f>+IFERROR('simulations soy farm1 '!EZ188,"")</f>
        <v>0</v>
      </c>
      <c r="FA33" s="25">
        <f>+IFERROR('simulations soy farm1 '!FA188,"")</f>
        <v>6043.5</v>
      </c>
      <c r="FB33" s="25">
        <f>+IFERROR('simulations soy farm1 '!FB188,"")</f>
        <v>0</v>
      </c>
      <c r="FC33" s="25">
        <f>+IFERROR('simulations soy farm1 '!FC188,"")</f>
        <v>0</v>
      </c>
      <c r="FD33" s="25">
        <f>+IFERROR('simulations soy farm1 '!FD188,"")</f>
        <v>0</v>
      </c>
      <c r="FE33" s="25">
        <f>+IFERROR('simulations soy farm1 '!FE188,"")</f>
        <v>1262.2500000000002</v>
      </c>
      <c r="FF33" s="25">
        <f>+IFERROR('simulations soy farm1 '!FF188,"")</f>
        <v>0</v>
      </c>
      <c r="FG33" s="25">
        <f>+IFERROR('simulations soy farm1 '!FG188,"")</f>
        <v>0</v>
      </c>
      <c r="FH33" s="25">
        <f>+IFERROR('simulations soy farm1 '!FH188,"")</f>
        <v>0</v>
      </c>
      <c r="FI33" s="25">
        <f>+IFERROR('simulations soy farm1 '!FI188,"")</f>
        <v>0</v>
      </c>
      <c r="FJ33" s="25">
        <f>+IFERROR('simulations soy farm1 '!FJ188,"")</f>
        <v>0</v>
      </c>
      <c r="FK33" s="25">
        <f>+IFERROR('simulations soy farm1 '!FK188,"")</f>
        <v>0</v>
      </c>
      <c r="FL33" s="25">
        <f>+IFERROR('simulations soy farm1 '!FL188,"")</f>
        <v>0</v>
      </c>
      <c r="FM33" s="25">
        <f>+IFERROR('simulations soy farm1 '!FM188,"")</f>
        <v>4743.0000000000009</v>
      </c>
      <c r="FN33" s="25">
        <f>+IFERROR('simulations soy farm1 '!FN188,"")</f>
        <v>0</v>
      </c>
      <c r="FO33" s="25">
        <f>+IFERROR('simulations soy farm1 '!FO188,"")</f>
        <v>6617.2500000000018</v>
      </c>
      <c r="FP33" s="25">
        <f>+IFERROR('simulations soy farm1 '!FP188,"")</f>
        <v>0</v>
      </c>
      <c r="FQ33" s="25">
        <f>+IFERROR('simulations soy farm1 '!FQ188,"")</f>
        <v>76.499999999998366</v>
      </c>
      <c r="FR33" s="25">
        <f>+IFERROR('simulations soy farm1 '!FR188,"")</f>
        <v>0</v>
      </c>
      <c r="FS33" s="25">
        <f>+IFERROR('simulations soy farm1 '!FS188,"")</f>
        <v>6617.2500000000018</v>
      </c>
      <c r="FT33" s="25">
        <f>+IFERROR('simulations soy farm1 '!FT188,"")</f>
        <v>4896.0000000000009</v>
      </c>
      <c r="FU33" s="25">
        <f>+IFERROR('simulations soy farm1 '!FU188,"")</f>
        <v>3404.2500000000023</v>
      </c>
      <c r="FV33" s="25">
        <f>+IFERROR('simulations soy farm1 '!FV188,"")</f>
        <v>0</v>
      </c>
      <c r="FW33" s="25">
        <f>+IFERROR('simulations soy farm1 '!FW188,"")</f>
        <v>0</v>
      </c>
      <c r="FX33" s="25">
        <f>+IFERROR('simulations soy farm1 '!FX188,"")</f>
        <v>0</v>
      </c>
      <c r="FY33" s="25">
        <f>+IFERROR('simulations soy farm1 '!FY188,"")</f>
        <v>0</v>
      </c>
      <c r="FZ33" s="25">
        <f>+IFERROR('simulations soy farm1 '!FZ188,"")</f>
        <v>0</v>
      </c>
      <c r="GA33" s="25">
        <f>+IFERROR('simulations soy farm1 '!GA188,"")</f>
        <v>0</v>
      </c>
      <c r="GB33" s="25">
        <f>+IFERROR('simulations soy farm1 '!GB188,"")</f>
        <v>3710.2500000000023</v>
      </c>
      <c r="GC33" s="25">
        <f>+IFERROR('simulations soy farm1 '!GC188,"")</f>
        <v>153.00000000000352</v>
      </c>
      <c r="GD33" s="25">
        <f>+IFERROR('simulations soy farm1 '!GD188,"")</f>
        <v>0</v>
      </c>
      <c r="GE33" s="25">
        <f>+IFERROR('simulations soy farm1 '!GE188,"")</f>
        <v>803.2500000000033</v>
      </c>
      <c r="GF33" s="25">
        <f>+IFERROR('simulations soy farm1 '!GF188,"")</f>
        <v>765.00000000000409</v>
      </c>
      <c r="GG33" s="25">
        <f>+IFERROR('simulations soy farm1 '!GG188,"")</f>
        <v>0</v>
      </c>
      <c r="GH33" s="25">
        <f>+IFERROR('simulations soy farm1 '!GH188,"")</f>
        <v>3251.2500000000018</v>
      </c>
      <c r="GI33" s="25">
        <f>+IFERROR('simulations soy farm1 '!GI188,"")</f>
        <v>0</v>
      </c>
      <c r="GJ33" s="25">
        <f>+IFERROR('simulations soy farm1 '!GJ188,"")</f>
        <v>1606.4999999999998</v>
      </c>
      <c r="GK33" s="25">
        <f>+IFERROR('simulations soy farm1 '!GK188,"")</f>
        <v>612.00000000000057</v>
      </c>
      <c r="GL33" s="25">
        <f>+IFERROR('simulations soy farm1 '!GL188,"")</f>
        <v>0</v>
      </c>
      <c r="GM33" s="25">
        <f>+IFERROR('simulations soy farm1 '!GM188,"")</f>
        <v>0</v>
      </c>
      <c r="GN33" s="25">
        <f>+IFERROR('simulations soy farm1 '!GN188,"")</f>
        <v>0</v>
      </c>
      <c r="GO33" s="25">
        <f>+IFERROR('simulations soy farm1 '!GO188,"")</f>
        <v>0</v>
      </c>
      <c r="GP33" s="25">
        <f>+IFERROR('simulations soy farm1 '!GP188,"")</f>
        <v>0</v>
      </c>
      <c r="GQ33" s="25">
        <f>+IFERROR('simulations soy farm1 '!GQ188,"")</f>
        <v>0</v>
      </c>
      <c r="GR33" s="25">
        <f>+IFERROR('simulations soy farm1 '!GR188,"")</f>
        <v>0</v>
      </c>
      <c r="GS33" s="25">
        <f>+IFERROR('simulations soy farm1 '!GS188,"")</f>
        <v>0</v>
      </c>
      <c r="GT33" s="25">
        <f>+IFERROR('simulations soy farm1 '!GT188,"")</f>
        <v>0</v>
      </c>
      <c r="GU33" s="25">
        <f>+IFERROR('simulations soy farm1 '!GU188,"")</f>
        <v>0</v>
      </c>
      <c r="GV33" s="25">
        <f>+IFERROR('simulations soy farm1 '!GV188,"")</f>
        <v>0</v>
      </c>
      <c r="GW33" s="25">
        <f>+IFERROR('simulations soy farm1 '!GW188,"")</f>
        <v>0</v>
      </c>
      <c r="GX33" s="25">
        <f>+IFERROR('simulations soy farm1 '!GX188,"")</f>
        <v>0</v>
      </c>
      <c r="GY33" s="25">
        <f>+IFERROR('simulations soy farm1 '!GY188,"")</f>
        <v>6081.7500000000027</v>
      </c>
      <c r="GZ33" s="25">
        <f>+IFERROR('simulations soy farm1 '!GZ188,"")</f>
        <v>5010.7500000000018</v>
      </c>
      <c r="HA33" s="25">
        <f>+IFERROR('simulations soy farm1 '!HA188,"")</f>
        <v>229.5000000000019</v>
      </c>
      <c r="HB33" s="25">
        <f>+IFERROR('simulations soy farm1 '!HB188,"")</f>
        <v>0</v>
      </c>
      <c r="HC33" s="25">
        <f>+IFERROR('simulations soy farm1 '!HC188,"")</f>
        <v>0</v>
      </c>
      <c r="HD33" s="25">
        <f>+IFERROR('simulations soy farm1 '!HD188,"")</f>
        <v>3825</v>
      </c>
      <c r="HE33" s="25">
        <f>+IFERROR('simulations soy farm1 '!HE188,"")</f>
        <v>0</v>
      </c>
      <c r="HF33" s="25">
        <f>+IFERROR('simulations soy farm1 '!HF188,"")</f>
        <v>9486.0000000000018</v>
      </c>
      <c r="HG33" s="25">
        <f>+IFERROR('simulations soy farm1 '!HG188,"")</f>
        <v>6617.2500000000018</v>
      </c>
      <c r="HH33" s="25">
        <f>+IFERROR('simulations soy farm1 '!HH188,"")</f>
        <v>0</v>
      </c>
      <c r="HI33" s="25">
        <f>+IFERROR('simulations soy farm1 '!HI188,"")</f>
        <v>0</v>
      </c>
      <c r="HJ33" s="25">
        <f>+IFERROR('simulations soy farm1 '!HJ188,"")</f>
        <v>497.25000000000301</v>
      </c>
      <c r="HK33" s="25">
        <f>+IFERROR('simulations soy farm1 '!HK188,"")</f>
        <v>4743.0000000000009</v>
      </c>
      <c r="HL33" s="25">
        <f>+IFERROR('simulations soy farm1 '!HL188,"")</f>
        <v>0</v>
      </c>
      <c r="HM33" s="25">
        <f>+IFERROR('simulations soy farm1 '!HM188,"")</f>
        <v>0</v>
      </c>
      <c r="HN33" s="25">
        <f>+IFERROR('simulations soy farm1 '!HN188,"")</f>
        <v>0</v>
      </c>
      <c r="HO33" s="25">
        <f>+IFERROR('simulations soy farm1 '!HO188,"")</f>
        <v>0</v>
      </c>
      <c r="HP33" s="25">
        <f>+IFERROR('simulations soy farm1 '!HP188,"")</f>
        <v>3518.9999999999995</v>
      </c>
      <c r="HQ33" s="25">
        <f>+IFERROR('simulations soy farm1 '!HQ188,"")</f>
        <v>229.5000000000019</v>
      </c>
      <c r="HR33" s="25">
        <f>+IFERROR('simulations soy farm1 '!HR188,"")</f>
        <v>7152.75</v>
      </c>
      <c r="HS33" s="25">
        <f>+IFERROR('simulations soy farm1 '!HS188,"")</f>
        <v>1300.4999999999995</v>
      </c>
      <c r="HT33" s="25">
        <f>+IFERROR('simulations soy farm1 '!HT188,"")</f>
        <v>688.49999999999886</v>
      </c>
      <c r="HU33" s="25">
        <f>+IFERROR('simulations soy farm1 '!HU188,"")</f>
        <v>0</v>
      </c>
      <c r="HV33" s="25">
        <f>+IFERROR('simulations soy farm1 '!HV188,"")</f>
        <v>0</v>
      </c>
      <c r="HW33" s="25">
        <f>+IFERROR('simulations soy farm1 '!HW188,"")</f>
        <v>0</v>
      </c>
      <c r="HX33" s="25">
        <f>+IFERROR('simulations soy farm1 '!HX188,"")</f>
        <v>0</v>
      </c>
      <c r="HY33" s="25">
        <f>+IFERROR('simulations soy farm1 '!HY188,"")</f>
        <v>0</v>
      </c>
      <c r="HZ33" s="25">
        <f>+IFERROR('simulations soy farm1 '!HZ188,"")</f>
        <v>0</v>
      </c>
      <c r="IA33" s="25">
        <f>+IFERROR('simulations soy farm1 '!IA188,"")</f>
        <v>6617.2500000000018</v>
      </c>
      <c r="IB33" s="25">
        <f>+IFERROR('simulations soy farm1 '!IB188,"")</f>
        <v>0</v>
      </c>
      <c r="IC33" s="25">
        <f>+IFERROR('simulations soy farm1 '!IC188,"")</f>
        <v>0</v>
      </c>
      <c r="ID33" s="25">
        <f>+IFERROR('simulations soy farm1 '!ID188,"")</f>
        <v>0</v>
      </c>
      <c r="IE33" s="25">
        <f>+IFERROR('simulations soy farm1 '!IE188,"")</f>
        <v>3595.5000000000014</v>
      </c>
      <c r="IF33" s="25">
        <f>+IFERROR('simulations soy farm1 '!IF188,"")</f>
        <v>956.25</v>
      </c>
      <c r="IG33" s="25">
        <f>+IFERROR('simulations soy farm1 '!IG188,"")</f>
        <v>0</v>
      </c>
      <c r="IH33" s="25">
        <f>+IFERROR('simulations soy farm1 '!IH188,"")</f>
        <v>0</v>
      </c>
      <c r="II33" s="25">
        <f>+IFERROR('simulations soy farm1 '!II188,"")</f>
        <v>0</v>
      </c>
      <c r="IJ33" s="25">
        <f>+IFERROR('simulations soy farm1 '!IJ188,"")</f>
        <v>0</v>
      </c>
      <c r="IK33" s="25">
        <f>+IFERROR('simulations soy farm1 '!IK188,"")</f>
        <v>0</v>
      </c>
      <c r="IL33" s="25">
        <f>+IFERROR('simulations soy farm1 '!IL188,"")</f>
        <v>0</v>
      </c>
      <c r="IM33" s="25">
        <f>+IFERROR('simulations soy farm1 '!IM188,"")</f>
        <v>2142.0000000000018</v>
      </c>
      <c r="IN33" s="25">
        <f>+IFERROR('simulations soy farm1 '!IN188,"")</f>
        <v>2409.7500000000032</v>
      </c>
      <c r="IO33" s="25">
        <f>+IFERROR('simulations soy farm1 '!IO188,"")</f>
        <v>4896.0000000000009</v>
      </c>
      <c r="IP33" s="25">
        <f>+IFERROR('simulations soy farm1 '!IP188,"")</f>
        <v>4245.7500000000009</v>
      </c>
      <c r="IQ33" s="25">
        <f>+IFERROR('simulations soy farm1 '!IQ188,"")</f>
        <v>0</v>
      </c>
      <c r="IR33" s="25">
        <f>+IFERROR('simulations soy farm1 '!IR188,"")</f>
        <v>2103.7500000000027</v>
      </c>
      <c r="IS33" s="25">
        <f>+IFERROR('simulations soy farm1 '!IS188,"")</f>
        <v>0</v>
      </c>
      <c r="IT33" s="25">
        <f>+IFERROR('simulations soy farm1 '!IT188,"")</f>
        <v>0</v>
      </c>
      <c r="IU33" s="25">
        <f>+IFERROR('simulations soy farm1 '!IU188,"")</f>
        <v>0</v>
      </c>
      <c r="IV33" s="25">
        <f>+IFERROR('simulations soy farm1 '!IV188,"")</f>
        <v>0</v>
      </c>
      <c r="IW33" s="25">
        <f>+IFERROR('simulations soy farm1 '!IW188,"")</f>
        <v>1415.2500000000039</v>
      </c>
      <c r="IX33" s="25">
        <f>+IFERROR('simulations soy farm1 '!IX188,"")</f>
        <v>1147.5000000000027</v>
      </c>
      <c r="IY33" s="25">
        <f>+IFERROR('simulations soy farm1 '!IY188,"")</f>
        <v>0</v>
      </c>
      <c r="IZ33" s="25">
        <f>+IFERROR('simulations soy farm1 '!IZ188,"")</f>
        <v>765.00000000000409</v>
      </c>
      <c r="JA33" s="25">
        <f>+IFERROR('simulations soy farm1 '!JA188,"")</f>
        <v>2027.2500000000009</v>
      </c>
      <c r="JB33" s="25">
        <f>+IFERROR('simulations soy farm1 '!JB188,"")</f>
        <v>1797.7500000000025</v>
      </c>
      <c r="JC33" s="25">
        <f>+IFERROR('simulations soy farm1 '!JC188,"")</f>
        <v>0</v>
      </c>
      <c r="JD33" s="25">
        <f>+IFERROR('simulations soy farm1 '!JD188,"")</f>
        <v>2868.75</v>
      </c>
      <c r="JE33" s="25">
        <f>+IFERROR('simulations soy farm1 '!JE188,"")</f>
        <v>0</v>
      </c>
      <c r="JF33" s="25">
        <f>+IFERROR('simulations soy farm1 '!JF188,"")</f>
        <v>0</v>
      </c>
      <c r="JG33" s="25">
        <f>+IFERROR('simulations soy farm1 '!JG188,"")</f>
        <v>0</v>
      </c>
      <c r="JH33" s="25">
        <f>+IFERROR('simulations soy farm1 '!JH188,"")</f>
        <v>0</v>
      </c>
      <c r="JI33" s="25">
        <f>+IFERROR('simulations soy farm1 '!JI188,"")</f>
        <v>0</v>
      </c>
      <c r="JJ33" s="25">
        <f>+IFERROR('simulations soy farm1 '!JJ188,"")</f>
        <v>573.75000000000136</v>
      </c>
      <c r="JK33" s="25">
        <f>+IFERROR('simulations soy farm1 '!JK188,"")</f>
        <v>0</v>
      </c>
      <c r="JL33" s="25">
        <f>+IFERROR('simulations soy farm1 '!JL188,"")</f>
        <v>8223.7500000000018</v>
      </c>
      <c r="JM33" s="25">
        <f>+IFERROR('simulations soy farm1 '!JM188,"")</f>
        <v>0</v>
      </c>
      <c r="JN33" s="25">
        <f>+IFERROR('simulations soy farm1 '!JN188,"")</f>
        <v>0</v>
      </c>
      <c r="JO33" s="25">
        <f>+IFERROR('simulations soy farm1 '!JO188,"")</f>
        <v>0</v>
      </c>
      <c r="JP33" s="25">
        <f>+IFERROR('simulations soy farm1 '!JP188,"")</f>
        <v>0</v>
      </c>
      <c r="JQ33" s="25">
        <f>+IFERROR('simulations soy farm1 '!JQ188,"")</f>
        <v>3748.5000000000018</v>
      </c>
      <c r="JR33" s="25">
        <f>+IFERROR('simulations soy farm1 '!JR188,"")</f>
        <v>0</v>
      </c>
      <c r="JS33" s="25">
        <f>+IFERROR('simulations soy farm1 '!JS188,"")</f>
        <v>497.25000000000301</v>
      </c>
      <c r="JT33" s="25">
        <f>+IFERROR('simulations soy farm1 '!JT188,"")</f>
        <v>0</v>
      </c>
      <c r="JU33" s="25">
        <f>+IFERROR('simulations soy farm1 '!JU188,"")</f>
        <v>0</v>
      </c>
      <c r="JV33" s="25">
        <f>+IFERROR('simulations soy farm1 '!JV188,"")</f>
        <v>4781.25</v>
      </c>
      <c r="JW33" s="25">
        <f>+IFERROR('simulations soy farm1 '!JW188,"")</f>
        <v>2256.7500000000027</v>
      </c>
      <c r="JX33" s="25">
        <f>+IFERROR('simulations soy farm1 '!JX188,"")</f>
        <v>0</v>
      </c>
      <c r="JY33" s="25">
        <f>+IFERROR('simulations soy farm1 '!JY188,"")</f>
        <v>3748.5000000000018</v>
      </c>
      <c r="JZ33" s="25">
        <f>+IFERROR('simulations soy farm1 '!JZ188,"")</f>
        <v>0</v>
      </c>
      <c r="KA33" s="25">
        <f>+IFERROR('simulations soy farm1 '!KA188,"")</f>
        <v>0</v>
      </c>
      <c r="KB33" s="25">
        <f>+IFERROR('simulations soy farm1 '!KB188,"")</f>
        <v>8300.25</v>
      </c>
      <c r="KC33" s="25">
        <f>+IFERROR('simulations soy farm1 '!KC188,"")</f>
        <v>0</v>
      </c>
      <c r="KD33" s="25">
        <f>+IFERROR('simulations soy farm1 '!KD188,"")</f>
        <v>4131</v>
      </c>
      <c r="KE33" s="25">
        <f>+IFERROR('simulations soy farm1 '!KE188,"")</f>
        <v>0</v>
      </c>
      <c r="KF33" s="25">
        <f>+IFERROR('simulations soy farm1 '!KF188,"")</f>
        <v>1071.0000000000043</v>
      </c>
      <c r="KG33" s="25">
        <f>+IFERROR('simulations soy farm1 '!KG188,"")</f>
        <v>0</v>
      </c>
      <c r="KH33" s="25">
        <f>+IFERROR('simulations soy farm1 '!KH188,"")</f>
        <v>0</v>
      </c>
      <c r="KI33" s="25">
        <f>+IFERROR('simulations soy farm1 '!KI188,"")</f>
        <v>1644.7500000000023</v>
      </c>
      <c r="KJ33" s="25">
        <f>+IFERROR('simulations soy farm1 '!KJ188,"")</f>
        <v>1415.2500000000039</v>
      </c>
      <c r="KK33" s="25">
        <f>+IFERROR('simulations soy farm1 '!KK188,"")</f>
        <v>0</v>
      </c>
      <c r="KL33" s="25">
        <f>+IFERROR('simulations soy farm1 '!KL188,"")</f>
        <v>0</v>
      </c>
      <c r="KM33" s="25">
        <f>+IFERROR('simulations soy farm1 '!KM188,"")</f>
        <v>1109.2500000000036</v>
      </c>
      <c r="KN33" s="25">
        <f>+IFERROR('simulations soy farm1 '!KN188,"")</f>
        <v>0</v>
      </c>
      <c r="KO33" s="25">
        <f>+IFERROR('simulations soy farm1 '!KO188,"")</f>
        <v>4857.7500000000018</v>
      </c>
      <c r="KP33" s="25">
        <f>+IFERROR('simulations soy farm1 '!KP188,"")</f>
        <v>0</v>
      </c>
      <c r="KQ33" s="25">
        <f>+IFERROR('simulations soy farm1 '!KQ188,"")</f>
        <v>0</v>
      </c>
      <c r="KR33" s="25">
        <f>+IFERROR('simulations soy farm1 '!KR188,"")</f>
        <v>0</v>
      </c>
      <c r="KS33" s="25">
        <f>+IFERROR('simulations soy farm1 '!KS188,"")</f>
        <v>0</v>
      </c>
      <c r="KT33" s="25">
        <f>+IFERROR('simulations soy farm1 '!KT188,"")</f>
        <v>7114.5000000000009</v>
      </c>
      <c r="KU33" s="25">
        <f>+IFERROR('simulations soy farm1 '!KU188,"")</f>
        <v>76.499999999998366</v>
      </c>
      <c r="KV33" s="25">
        <f>+IFERROR('simulations soy farm1 '!KV188,"")</f>
        <v>765.00000000000409</v>
      </c>
      <c r="KW33" s="25">
        <f>+IFERROR('simulations soy farm1 '!KW188,"")</f>
        <v>688.49999999999886</v>
      </c>
      <c r="KX33" s="25">
        <f>+IFERROR('simulations soy farm1 '!KX188,"")</f>
        <v>1644.7500000000023</v>
      </c>
      <c r="KY33" s="25">
        <f>+IFERROR('simulations soy farm1 '!KY188,"")</f>
        <v>0</v>
      </c>
      <c r="KZ33" s="25">
        <f>+IFERROR('simulations soy farm1 '!KZ188,"")</f>
        <v>0</v>
      </c>
      <c r="LA33" s="25">
        <f>+IFERROR('simulations soy farm1 '!LA188,"")</f>
        <v>5546.2500000000009</v>
      </c>
      <c r="LB33" s="25">
        <f>+IFERROR('simulations soy farm1 '!LB188,"")</f>
        <v>2027.2500000000009</v>
      </c>
      <c r="LC33" s="25">
        <f>+IFERROR('simulations soy farm1 '!LC188,"")</f>
        <v>1415.2500000000039</v>
      </c>
      <c r="LD33" s="25">
        <f>+IFERROR('simulations soy farm1 '!LD188,"")</f>
        <v>1147.5000000000027</v>
      </c>
      <c r="LE33" s="25">
        <f>+IFERROR('simulations soy farm1 '!LE188,"")</f>
        <v>5163.7500000000018</v>
      </c>
      <c r="LF33" s="25">
        <f>+IFERROR('simulations soy farm1 '!LF188,"")</f>
        <v>0</v>
      </c>
      <c r="LG33" s="25">
        <f>+IFERROR('simulations soy farm1 '!LG188,"")</f>
        <v>0</v>
      </c>
      <c r="LH33" s="25">
        <f>+IFERROR('simulations soy farm1 '!LH188,"")</f>
        <v>0</v>
      </c>
      <c r="LI33" s="25">
        <f>+IFERROR('simulations soy farm1 '!LI188,"")</f>
        <v>1300.4999999999995</v>
      </c>
      <c r="LJ33" s="25">
        <f>+IFERROR('simulations soy farm1 '!LJ188,"")</f>
        <v>0</v>
      </c>
      <c r="LK33" s="25">
        <f>+IFERROR('simulations soy farm1 '!LK188,"")</f>
        <v>0</v>
      </c>
      <c r="LL33" s="25">
        <f>+IFERROR('simulations soy farm1 '!LL188,"")</f>
        <v>0</v>
      </c>
      <c r="LM33" s="25">
        <f>+IFERROR('simulations soy farm1 '!LM188,"")</f>
        <v>0</v>
      </c>
      <c r="LN33" s="25">
        <f>+IFERROR('simulations soy farm1 '!LN188,"")</f>
        <v>0</v>
      </c>
      <c r="LO33" s="25">
        <f>+IFERROR('simulations soy farm1 '!LO188,"")</f>
        <v>5699.2500000000009</v>
      </c>
      <c r="LP33" s="25">
        <f>+IFERROR('simulations soy farm1 '!LP188,"")</f>
        <v>0</v>
      </c>
      <c r="LQ33" s="25">
        <f>+IFERROR('simulations soy farm1 '!LQ188,"")</f>
        <v>0</v>
      </c>
      <c r="LR33" s="25">
        <f>+IFERROR('simulations soy farm1 '!LR188,"")</f>
        <v>0</v>
      </c>
      <c r="LS33" s="25">
        <f>+IFERROR('simulations soy farm1 '!LS188,"")</f>
        <v>4437.0000000000009</v>
      </c>
      <c r="LT33" s="25">
        <f>+IFERROR('simulations soy farm1 '!LT188,"")</f>
        <v>0</v>
      </c>
      <c r="LU33" s="25">
        <f>+IFERROR('simulations soy farm1 '!LU188,"")</f>
        <v>5049.0000000000009</v>
      </c>
      <c r="LV33" s="25">
        <f>+IFERROR('simulations soy farm1 '!LV188,"")</f>
        <v>0</v>
      </c>
      <c r="LW33" s="25">
        <f>+IFERROR('simulations soy farm1 '!LW188,"")</f>
        <v>956.25</v>
      </c>
      <c r="LX33" s="25">
        <f>+IFERROR('simulations soy farm1 '!LX188,"")</f>
        <v>497.25000000000301</v>
      </c>
      <c r="LY33" s="25">
        <f>+IFERROR('simulations soy farm1 '!LY188,"")</f>
        <v>0</v>
      </c>
      <c r="LZ33" s="25">
        <f>+IFERROR('simulations soy farm1 '!LZ188,"")</f>
        <v>0</v>
      </c>
      <c r="MA33" s="25">
        <f>+IFERROR('simulations soy farm1 '!MA188,"")</f>
        <v>1989.0000000000018</v>
      </c>
      <c r="MB33" s="25">
        <f>+IFERROR('simulations soy farm1 '!MB188,"")</f>
        <v>0</v>
      </c>
      <c r="MC33" s="25">
        <f>+IFERROR('simulations soy farm1 '!MC188,"")</f>
        <v>0</v>
      </c>
      <c r="MD33" s="25">
        <f>+IFERROR('simulations soy farm1 '!MD188,"")</f>
        <v>8376.7500000000018</v>
      </c>
      <c r="ME33" s="25">
        <f>+IFERROR('simulations soy farm1 '!ME188,"")</f>
        <v>2371.5000000000005</v>
      </c>
      <c r="MF33" s="25">
        <f>+IFERROR('simulations soy farm1 '!MF188,"")</f>
        <v>0</v>
      </c>
      <c r="MG33" s="25">
        <f>+IFERROR('simulations soy farm1 '!MG188,"")</f>
        <v>0</v>
      </c>
      <c r="MH33" s="25">
        <f>+IFERROR('simulations soy farm1 '!MH188,"")</f>
        <v>5010.7500000000018</v>
      </c>
      <c r="MI33" s="25">
        <f>+IFERROR('simulations soy farm1 '!MI188,"")</f>
        <v>0</v>
      </c>
      <c r="MJ33" s="25">
        <f>+IFERROR('simulations soy farm1 '!MJ188,"")</f>
        <v>0</v>
      </c>
      <c r="MK33" s="25">
        <f>+IFERROR('simulations soy farm1 '!MK188,"")</f>
        <v>0</v>
      </c>
      <c r="ML33" s="25">
        <f>+IFERROR('simulations soy farm1 '!ML188,"")</f>
        <v>4475.25</v>
      </c>
      <c r="MM33" s="25">
        <f>+IFERROR('simulations soy farm1 '!MM188,"")</f>
        <v>2639.2500000000014</v>
      </c>
      <c r="MN33" s="25">
        <f>+IFERROR('simulations soy farm1 '!MN188,"")</f>
        <v>0</v>
      </c>
      <c r="MO33" s="25">
        <f>+IFERROR('simulations soy farm1 '!MO188,"")</f>
        <v>0</v>
      </c>
      <c r="MP33" s="25">
        <f>+IFERROR('simulations soy farm1 '!MP188,"")</f>
        <v>535.50000000000216</v>
      </c>
      <c r="MQ33" s="25">
        <f>+IFERROR('simulations soy farm1 '!MQ188,"")</f>
        <v>3710.2500000000023</v>
      </c>
      <c r="MR33" s="25">
        <f>+IFERROR('simulations soy farm1 '!MR188,"")</f>
        <v>267.75000000000108</v>
      </c>
      <c r="MS33" s="25">
        <f>+IFERROR('simulations soy farm1 '!MS188,"")</f>
        <v>229.5000000000019</v>
      </c>
      <c r="MT33" s="25">
        <f>+IFERROR('simulations soy farm1 '!MT188,"")</f>
        <v>0</v>
      </c>
      <c r="MU33" s="25">
        <f>+IFERROR('simulations soy farm1 '!MU188,"")</f>
        <v>1147.5000000000027</v>
      </c>
      <c r="MV33" s="25">
        <f>+IFERROR('simulations soy farm1 '!MV188,"")</f>
        <v>0</v>
      </c>
      <c r="MW33" s="25">
        <f>+IFERROR('simulations soy farm1 '!MW188,"")</f>
        <v>0</v>
      </c>
      <c r="MX33" s="25">
        <f>+IFERROR('simulations soy farm1 '!MX188,"")</f>
        <v>0</v>
      </c>
      <c r="MY33" s="25">
        <f>+IFERROR('simulations soy farm1 '!MY188,"")</f>
        <v>3442.5000000000014</v>
      </c>
      <c r="MZ33" s="25">
        <f>+IFERROR('simulations soy farm1 '!MZ188,"")</f>
        <v>0</v>
      </c>
      <c r="NA33" s="25">
        <f>+IFERROR('simulations soy farm1 '!NA188,"")</f>
        <v>0</v>
      </c>
      <c r="NB33" s="25">
        <f>+IFERROR('simulations soy farm1 '!NB188,"")</f>
        <v>0</v>
      </c>
      <c r="NC33" s="25">
        <f>+IFERROR('simulations soy farm1 '!NC188,"")</f>
        <v>2409.7500000000032</v>
      </c>
      <c r="ND33" s="25">
        <f>+IFERROR('simulations soy farm1 '!ND188,"")</f>
        <v>0</v>
      </c>
      <c r="NE33" s="25">
        <f>+IFERROR('simulations soy farm1 '!NE188,"")</f>
        <v>191.25000000000273</v>
      </c>
      <c r="NF33" s="25">
        <f>+IFERROR('simulations soy farm1 '!NF188,"")</f>
        <v>2907.0000000000027</v>
      </c>
      <c r="NG33" s="25">
        <f>+IFERROR('simulations soy farm1 '!NG188,"")</f>
        <v>38.249999999999183</v>
      </c>
      <c r="NH33" s="25">
        <f>+IFERROR('simulations soy farm1 '!NH188,"")</f>
        <v>0</v>
      </c>
      <c r="NI33" s="25">
        <f>+IFERROR('simulations soy farm1 '!NI188,"")</f>
        <v>0</v>
      </c>
      <c r="NJ33" s="25">
        <f>+IFERROR('simulations soy farm1 '!NJ188,"")</f>
        <v>0</v>
      </c>
      <c r="NK33" s="25">
        <f>+IFERROR('simulations soy farm1 '!NK188,"")</f>
        <v>0</v>
      </c>
      <c r="NL33" s="25">
        <f>+IFERROR('simulations soy farm1 '!NL188,"")</f>
        <v>5393.2500000000009</v>
      </c>
      <c r="NM33" s="25">
        <f>+IFERROR('simulations soy farm1 '!NM188,"")</f>
        <v>5469.7500000000027</v>
      </c>
      <c r="NN33" s="25">
        <f>+IFERROR('simulations soy farm1 '!NN188,"")</f>
        <v>0</v>
      </c>
      <c r="NO33" s="25">
        <f>+IFERROR('simulations soy farm1 '!NO188,"")</f>
        <v>879.75000000000159</v>
      </c>
      <c r="NP33" s="25">
        <f>+IFERROR('simulations soy farm1 '!NP188,"")</f>
        <v>8300.25</v>
      </c>
      <c r="NQ33" s="25">
        <f>+IFERROR('simulations soy farm1 '!NQ188,"")</f>
        <v>6005.2500000000009</v>
      </c>
      <c r="NR33" s="25">
        <f>+IFERROR('simulations soy farm1 '!NR188,"")</f>
        <v>0</v>
      </c>
      <c r="NS33" s="25">
        <f>+IFERROR('simulations soy farm1 '!NS188,"")</f>
        <v>765.00000000000409</v>
      </c>
      <c r="NT33" s="25">
        <f>+IFERROR('simulations soy farm1 '!NT188,"")</f>
        <v>0</v>
      </c>
      <c r="NU33" s="25">
        <f>+IFERROR('simulations soy farm1 '!NU188,"")</f>
        <v>153.00000000000352</v>
      </c>
      <c r="NV33" s="25">
        <f>+IFERROR('simulations soy farm1 '!NV188,"")</f>
        <v>0</v>
      </c>
      <c r="NW33" s="25">
        <f>+IFERROR('simulations soy farm1 '!NW188,"")</f>
        <v>0</v>
      </c>
      <c r="NX33" s="25">
        <f>+IFERROR('simulations soy farm1 '!NX188,"")</f>
        <v>5125.5000000000027</v>
      </c>
      <c r="NY33" s="25">
        <f>+IFERROR('simulations soy farm1 '!NY188,"")</f>
        <v>0</v>
      </c>
      <c r="NZ33" s="25">
        <f>+IFERROR('simulations soy farm1 '!NZ188,"")</f>
        <v>2677.5000000000005</v>
      </c>
      <c r="OA33" s="25">
        <f>+IFERROR('simulations soy farm1 '!OA188,"")</f>
        <v>0</v>
      </c>
      <c r="OB33" s="25">
        <f>+IFERROR('simulations soy farm1 '!OB188,"")</f>
        <v>0</v>
      </c>
      <c r="OC33" s="25">
        <f>+IFERROR('simulations soy farm1 '!OC188,"")</f>
        <v>0</v>
      </c>
      <c r="OD33" s="25">
        <f>+IFERROR('simulations soy farm1 '!OD188,"")</f>
        <v>0</v>
      </c>
      <c r="OE33" s="25">
        <f>+IFERROR('simulations soy farm1 '!OE188,"")</f>
        <v>0</v>
      </c>
      <c r="OF33" s="25">
        <f>+IFERROR('simulations soy farm1 '!OF188,"")</f>
        <v>0</v>
      </c>
      <c r="OG33" s="25">
        <f>+IFERROR('simulations soy farm1 '!OG188,"")</f>
        <v>0</v>
      </c>
      <c r="OH33" s="25">
        <f>+IFERROR('simulations soy farm1 '!OH188,"")</f>
        <v>0</v>
      </c>
      <c r="OI33" s="25">
        <f>+IFERROR('simulations soy farm1 '!OI188,"")</f>
        <v>153.00000000000352</v>
      </c>
      <c r="OJ33" s="25">
        <f>+IFERROR('simulations soy farm1 '!OJ188,"")</f>
        <v>0</v>
      </c>
      <c r="OK33" s="25">
        <f>+IFERROR('simulations soy farm1 '!OK188,"")</f>
        <v>0</v>
      </c>
      <c r="OL33" s="25">
        <f>+IFERROR('simulations soy farm1 '!OL188,"")</f>
        <v>0</v>
      </c>
      <c r="OM33" s="25">
        <f>+IFERROR('simulations soy farm1 '!OM188,"")</f>
        <v>0</v>
      </c>
      <c r="ON33" s="25">
        <f>+IFERROR('simulations soy farm1 '!ON188,"")</f>
        <v>0</v>
      </c>
      <c r="OO33" s="25">
        <f>+IFERROR('simulations soy farm1 '!OO188,"")</f>
        <v>6579.0000000000027</v>
      </c>
      <c r="OP33" s="25">
        <f>+IFERROR('simulations soy farm1 '!OP188,"")</f>
        <v>0</v>
      </c>
      <c r="OQ33" s="25">
        <f>+IFERROR('simulations soy farm1 '!OQ188,"")</f>
        <v>0</v>
      </c>
      <c r="OR33" s="25">
        <f>+IFERROR('simulations soy farm1 '!OR188,"")</f>
        <v>1568.2500000000005</v>
      </c>
      <c r="OS33" s="25">
        <f>+IFERROR('simulations soy farm1 '!OS188,"")</f>
        <v>0</v>
      </c>
      <c r="OT33" s="25">
        <f>+IFERROR('simulations soy farm1 '!OT188,"")</f>
        <v>2945.2500000000018</v>
      </c>
      <c r="OU33" s="25">
        <f>+IFERROR('simulations soy farm1 '!OU188,"")</f>
        <v>191.25000000000273</v>
      </c>
      <c r="OV33" s="25">
        <f>+IFERROR('simulations soy farm1 '!OV188,"")</f>
        <v>0</v>
      </c>
      <c r="OW33" s="25">
        <f>+IFERROR('simulations soy farm1 '!OW188,"")</f>
        <v>4169.2500000000027</v>
      </c>
      <c r="OX33" s="25">
        <f>+IFERROR('simulations soy farm1 '!OX188,"")</f>
        <v>0</v>
      </c>
      <c r="OY33" s="25">
        <f>+IFERROR('simulations soy farm1 '!OY188,"")</f>
        <v>0</v>
      </c>
      <c r="OZ33" s="25">
        <f>+IFERROR('simulations soy farm1 '!OZ188,"")</f>
        <v>573.75000000000136</v>
      </c>
      <c r="PA33" s="25">
        <f>+IFERROR('simulations soy farm1 '!PA188,"")</f>
        <v>459.00000000000381</v>
      </c>
      <c r="PB33" s="25">
        <f>+IFERROR('simulations soy farm1 '!PB188,"")</f>
        <v>0</v>
      </c>
      <c r="PC33" s="25">
        <f>+IFERROR('simulations soy farm1 '!PC188,"")</f>
        <v>0</v>
      </c>
      <c r="PD33" s="25">
        <f>+IFERROR('simulations soy farm1 '!PD188,"")</f>
        <v>0</v>
      </c>
      <c r="PE33" s="25">
        <f>+IFERROR('simulations soy farm1 '!PE188,"")</f>
        <v>0</v>
      </c>
      <c r="PF33" s="25">
        <f>+IFERROR('simulations soy farm1 '!PF188,"")</f>
        <v>0</v>
      </c>
      <c r="PG33" s="25">
        <f>+IFERROR('simulations soy farm1 '!PG188,"")</f>
        <v>3557.2500000000023</v>
      </c>
      <c r="PH33" s="25">
        <f>+IFERROR('simulations soy farm1 '!PH188,"")</f>
        <v>0</v>
      </c>
      <c r="PI33" s="25">
        <f>+IFERROR('simulations soy farm1 '!PI188,"")</f>
        <v>0</v>
      </c>
      <c r="PJ33" s="25">
        <f>+IFERROR('simulations soy farm1 '!PJ188,"")</f>
        <v>0</v>
      </c>
      <c r="PK33" s="25">
        <f>+IFERROR('simulations soy farm1 '!PK188,"")</f>
        <v>2754.0000000000023</v>
      </c>
      <c r="PL33" s="25">
        <f>+IFERROR('simulations soy farm1 '!PL188,"")</f>
        <v>0</v>
      </c>
      <c r="PM33" s="25">
        <f>+IFERROR('simulations soy farm1 '!PM188,"")</f>
        <v>0</v>
      </c>
      <c r="PN33" s="25">
        <f>+IFERROR('simulations soy farm1 '!PN188,"")</f>
        <v>0</v>
      </c>
      <c r="PO33" s="25">
        <f>+IFERROR('simulations soy farm1 '!PO188,"")</f>
        <v>76.499999999998366</v>
      </c>
      <c r="PP33" s="25">
        <f>+IFERROR('simulations soy farm1 '!PP188,"")</f>
        <v>0</v>
      </c>
      <c r="PQ33" s="25">
        <f>+IFERROR('simulations soy farm1 '!PQ188,"")</f>
        <v>0</v>
      </c>
      <c r="PR33" s="25">
        <f>+IFERROR('simulations soy farm1 '!PR188,"")</f>
        <v>2601.0000000000023</v>
      </c>
      <c r="PS33" s="25">
        <f>+IFERROR('simulations soy farm1 '!PS188,"")</f>
        <v>382.49999999999864</v>
      </c>
      <c r="PT33" s="25">
        <f>+IFERROR('simulations soy farm1 '!PT188,"")</f>
        <v>0</v>
      </c>
      <c r="PU33" s="25">
        <f>+IFERROR('simulations soy farm1 '!PU188,"")</f>
        <v>0</v>
      </c>
      <c r="PV33" s="25">
        <f>+IFERROR('simulations soy farm1 '!PV188,"")</f>
        <v>0</v>
      </c>
      <c r="PW33" s="25">
        <f>+IFERROR('simulations soy farm1 '!PW188,"")</f>
        <v>0</v>
      </c>
      <c r="PX33" s="25">
        <f>+IFERROR('simulations soy farm1 '!PX188,"")</f>
        <v>6349.5000000000009</v>
      </c>
      <c r="PY33" s="25">
        <f>+IFERROR('simulations soy farm1 '!PY188,"")</f>
        <v>1644.7500000000023</v>
      </c>
      <c r="PZ33" s="25">
        <f>+IFERROR('simulations soy farm1 '!PZ188,"")</f>
        <v>6005.2500000000009</v>
      </c>
      <c r="QA33" s="25">
        <f>+IFERROR('simulations soy farm1 '!QA188,"")</f>
        <v>4857.7500000000018</v>
      </c>
      <c r="QB33" s="25">
        <f>+IFERROR('simulations soy farm1 '!QB188,"")</f>
        <v>2830.5000000000009</v>
      </c>
      <c r="QC33" s="25">
        <f>+IFERROR('simulations soy farm1 '!QC188,"")</f>
        <v>0</v>
      </c>
      <c r="QD33" s="25">
        <f>+IFERROR('simulations soy farm1 '!QD188,"")</f>
        <v>6846.75</v>
      </c>
      <c r="QE33" s="25">
        <f>+IFERROR('simulations soy farm1 '!QE188,"")</f>
        <v>0</v>
      </c>
      <c r="QF33" s="25">
        <f>+IFERROR('simulations soy farm1 '!QF188,"")</f>
        <v>0</v>
      </c>
      <c r="QG33" s="25">
        <f>+IFERROR('simulations soy farm1 '!QG188,"")</f>
        <v>3442.5000000000014</v>
      </c>
      <c r="QH33" s="25">
        <f>+IFERROR('simulations soy farm1 '!QH188,"")</f>
        <v>1109.2500000000036</v>
      </c>
      <c r="QI33" s="25">
        <f>+IFERROR('simulations soy farm1 '!QI188,"")</f>
        <v>0</v>
      </c>
      <c r="QJ33" s="25">
        <f>+IFERROR('simulations soy farm1 '!QJ188,"")</f>
        <v>841.5000000000025</v>
      </c>
      <c r="QK33" s="25">
        <f>+IFERROR('simulations soy farm1 '!QK188,"")</f>
        <v>7879.5000000000018</v>
      </c>
      <c r="QL33" s="25">
        <f>+IFERROR('simulations soy farm1 '!QL188,"")</f>
        <v>5775.7500000000027</v>
      </c>
      <c r="QM33" s="25">
        <f>+IFERROR('simulations soy farm1 '!QM188,"")</f>
        <v>0</v>
      </c>
      <c r="QN33" s="25">
        <f>+IFERROR('simulations soy farm1 '!QN188,"")</f>
        <v>3978</v>
      </c>
      <c r="QO33" s="25">
        <f>+IFERROR('simulations soy farm1 '!QO188,"")</f>
        <v>0</v>
      </c>
      <c r="QP33" s="25">
        <f>+IFERROR('simulations soy farm1 '!QP188,"")</f>
        <v>6464.2500000000018</v>
      </c>
      <c r="QQ33" s="25">
        <f>+IFERROR('simulations soy farm1 '!QQ188,"")</f>
        <v>0</v>
      </c>
      <c r="QR33" s="25">
        <f>+IFERROR('simulations soy farm1 '!QR188,"")</f>
        <v>0</v>
      </c>
      <c r="QS33" s="25">
        <f>+IFERROR('simulations soy farm1 '!QS188,"")</f>
        <v>4934.25</v>
      </c>
      <c r="QT33" s="25">
        <f>+IFERROR('simulations soy farm1 '!QT188,"")</f>
        <v>2142.0000000000018</v>
      </c>
      <c r="QU33" s="25">
        <f>+IFERROR('simulations soy farm1 '!QU188,"")</f>
        <v>4016.2500000000027</v>
      </c>
      <c r="QV33" s="25">
        <f>+IFERROR('simulations soy farm1 '!QV188,"")</f>
        <v>3289.5000000000014</v>
      </c>
      <c r="QW33" s="25">
        <f>+IFERROR('simulations soy farm1 '!QW188,"")</f>
        <v>153.00000000000352</v>
      </c>
      <c r="QX33" s="25">
        <f>+IFERROR('simulations soy farm1 '!QX188,"")</f>
        <v>4092.7500000000009</v>
      </c>
      <c r="QY33" s="25">
        <f>+IFERROR('simulations soy farm1 '!QY188,"")</f>
        <v>0</v>
      </c>
      <c r="QZ33" s="25">
        <f>+IFERROR('simulations soy farm1 '!QZ188,"")</f>
        <v>0</v>
      </c>
      <c r="RA33" s="25">
        <f>+IFERROR('simulations soy farm1 '!RA188,"")</f>
        <v>4704.7500000000018</v>
      </c>
      <c r="RB33" s="25">
        <f>+IFERROR('simulations soy farm1 '!RB188,"")</f>
        <v>0</v>
      </c>
      <c r="RC33" s="25">
        <f>+IFERROR('simulations soy farm1 '!RC188,"")</f>
        <v>0</v>
      </c>
      <c r="RD33" s="25">
        <f>+IFERROR('simulations soy farm1 '!RD188,"")</f>
        <v>1415.2500000000039</v>
      </c>
      <c r="RE33" s="25">
        <f>+IFERROR('simulations soy farm1 '!RE188,"")</f>
        <v>6540.75</v>
      </c>
      <c r="RF33" s="25">
        <f>+IFERROR('simulations soy farm1 '!RF188,"")</f>
        <v>0</v>
      </c>
      <c r="RG33" s="25">
        <f>+IFERROR('simulations soy farm1 '!RG188,"")</f>
        <v>3633.7500000000005</v>
      </c>
      <c r="RH33" s="25">
        <f>+IFERROR('simulations soy farm1 '!RH188,"")</f>
        <v>4513.5000000000027</v>
      </c>
      <c r="RI33" s="25">
        <f>+IFERROR('simulations soy farm1 '!RI188,"")</f>
        <v>3748.5000000000018</v>
      </c>
      <c r="RJ33" s="25">
        <f>+IFERROR('simulations soy farm1 '!RJ188,"")</f>
        <v>114.75000000000435</v>
      </c>
      <c r="RK33" s="25">
        <f>+IFERROR('simulations soy farm1 '!RK188,"")</f>
        <v>0</v>
      </c>
      <c r="RL33" s="25">
        <f>+IFERROR('simulations soy farm1 '!RL188,"")</f>
        <v>0</v>
      </c>
      <c r="RM33" s="25">
        <f>+IFERROR('simulations soy farm1 '!RM188,"")</f>
        <v>3557.2500000000023</v>
      </c>
      <c r="RN33" s="25">
        <f>+IFERROR('simulations soy farm1 '!RN188,"")</f>
        <v>0</v>
      </c>
      <c r="RO33" s="25">
        <f>+IFERROR('simulations soy farm1 '!RO188,"")</f>
        <v>1109.2500000000036</v>
      </c>
      <c r="RP33" s="25">
        <f>+IFERROR('simulations soy farm1 '!RP188,"")</f>
        <v>2371.5000000000005</v>
      </c>
      <c r="RQ33" s="25">
        <f>+IFERROR('simulations soy farm1 '!RQ188,"")</f>
        <v>0</v>
      </c>
      <c r="RR33" s="25">
        <f>+IFERROR('simulations soy farm1 '!RR188,"")</f>
        <v>0</v>
      </c>
      <c r="RS33" s="25">
        <f>+IFERROR('simulations soy farm1 '!RS188,"")</f>
        <v>1568.2500000000005</v>
      </c>
      <c r="RT33" s="25">
        <f>+IFERROR('simulations soy farm1 '!RT188,"")</f>
        <v>0</v>
      </c>
      <c r="RU33" s="25">
        <f>+IFERROR('simulations soy farm1 '!RU188,"")</f>
        <v>5087.25</v>
      </c>
      <c r="RV33" s="25">
        <f>+IFERROR('simulations soy farm1 '!RV188,"")</f>
        <v>4513.5000000000027</v>
      </c>
      <c r="RW33" s="25">
        <f>+IFERROR('simulations soy farm1 '!RW188,"")</f>
        <v>0</v>
      </c>
      <c r="RX33" s="25">
        <f>+IFERROR('simulations soy farm1 '!RX188,"")</f>
        <v>114.75000000000435</v>
      </c>
      <c r="RY33" s="25">
        <f>+IFERROR('simulations soy farm1 '!RY188,"")</f>
        <v>1224.0000000000011</v>
      </c>
      <c r="RZ33" s="25">
        <f>+IFERROR('simulations soy farm1 '!RZ188,"")</f>
        <v>0</v>
      </c>
      <c r="SA33" s="25">
        <f>+IFERROR('simulations soy farm1 '!SA188,"")</f>
        <v>0</v>
      </c>
      <c r="SB33" s="25">
        <f>+IFERROR('simulations soy farm1 '!SB188,"")</f>
        <v>76.499999999998366</v>
      </c>
      <c r="SC33" s="25">
        <f>+IFERROR('simulations soy farm1 '!SC188,"")</f>
        <v>0</v>
      </c>
      <c r="SD33" s="25">
        <f>+IFERROR('simulations soy farm1 '!SD188,"")</f>
        <v>0</v>
      </c>
      <c r="SE33" s="25">
        <f>+IFERROR('simulations soy farm1 '!SE188,"")</f>
        <v>841.5000000000025</v>
      </c>
      <c r="SF33" s="25">
        <f>+IFERROR('simulations soy farm1 '!SF188,"")</f>
        <v>0</v>
      </c>
      <c r="SG33" s="25">
        <f>+IFERROR('simulations soy farm1 '!SG188,"")</f>
        <v>2486.2500000000014</v>
      </c>
      <c r="SI33" s="25">
        <f t="shared" si="55"/>
        <v>1218.4809619238479</v>
      </c>
      <c r="SJ33" s="25"/>
      <c r="SK33" s="25"/>
      <c r="SL33" s="25"/>
      <c r="SM33" s="25"/>
      <c r="SN33" s="25"/>
      <c r="SO33" s="25"/>
      <c r="SP33" s="25"/>
      <c r="SQ33" s="247">
        <f t="shared" si="56"/>
        <v>2016</v>
      </c>
      <c r="SR33" s="247">
        <f t="shared" si="57"/>
        <v>292</v>
      </c>
      <c r="SS33" s="247">
        <f t="shared" si="58"/>
        <v>500</v>
      </c>
      <c r="ST33" s="247">
        <f t="shared" si="59"/>
        <v>500</v>
      </c>
      <c r="SU33" s="247">
        <f t="shared" si="60"/>
        <v>500</v>
      </c>
      <c r="SV33" s="247">
        <f t="shared" si="61"/>
        <v>500</v>
      </c>
      <c r="SW33" s="247">
        <f t="shared" si="62"/>
        <v>500</v>
      </c>
      <c r="SX33" s="247">
        <f t="shared" si="63"/>
        <v>500</v>
      </c>
      <c r="SY33" s="247">
        <f t="shared" si="64"/>
        <v>500</v>
      </c>
      <c r="SZ33" s="247">
        <f t="shared" si="65"/>
        <v>500</v>
      </c>
      <c r="TA33" s="25"/>
      <c r="TB33" s="168">
        <f t="shared" si="66"/>
        <v>0.58399999999999996</v>
      </c>
      <c r="TC33" s="168">
        <f t="shared" si="67"/>
        <v>0.41599999999999998</v>
      </c>
      <c r="TD33" s="168">
        <f t="shared" si="48"/>
        <v>0</v>
      </c>
      <c r="TE33" s="168">
        <f t="shared" si="49"/>
        <v>0</v>
      </c>
      <c r="TF33" s="168">
        <f t="shared" si="50"/>
        <v>0</v>
      </c>
      <c r="TG33" s="168">
        <f t="shared" si="51"/>
        <v>0</v>
      </c>
      <c r="TH33" s="168">
        <f t="shared" si="52"/>
        <v>0</v>
      </c>
      <c r="TI33" s="168">
        <f t="shared" si="53"/>
        <v>0</v>
      </c>
      <c r="TJ33" s="168">
        <f t="shared" si="54"/>
        <v>0</v>
      </c>
      <c r="TK33" s="94">
        <f t="shared" si="68"/>
        <v>1</v>
      </c>
      <c r="TM33">
        <v>3</v>
      </c>
      <c r="TP33" s="477">
        <f>+SMALL(B33:SG33,ROUND(SZ33*$TP$15,0))</f>
        <v>0</v>
      </c>
      <c r="TQ33" s="477">
        <f t="shared" si="69"/>
        <v>1912.5</v>
      </c>
      <c r="TR33" s="25">
        <f t="shared" si="70"/>
        <v>1218.4809619238479</v>
      </c>
      <c r="TS33">
        <f>+RANK(SI33,B33:SI33,1)</f>
        <v>354</v>
      </c>
      <c r="TT33" s="168">
        <f>+TS33/SZ33</f>
        <v>0.70799999999999996</v>
      </c>
      <c r="TV33" s="168">
        <f t="shared" si="71"/>
        <v>0.58399999999999996</v>
      </c>
    </row>
    <row r="34" spans="1:542">
      <c r="A34">
        <v>2017</v>
      </c>
      <c r="B34" s="25">
        <f>IFERROR(+'simulations soy farm1 '!B233,"")</f>
        <v>7191.0000000000027</v>
      </c>
      <c r="C34" s="25">
        <f>IFERROR(+'simulations soy farm1 '!C233,"")</f>
        <v>0</v>
      </c>
      <c r="D34" s="25">
        <f>IFERROR(+'simulations soy farm1 '!D233,"")</f>
        <v>2830.5000000000009</v>
      </c>
      <c r="E34" s="25">
        <f>IFERROR(+'simulations soy farm1 '!E233,"")</f>
        <v>0</v>
      </c>
      <c r="F34" s="25">
        <f>IFERROR(+'simulations soy farm1 '!F233,"")</f>
        <v>5584.5</v>
      </c>
      <c r="G34" s="25">
        <f>IFERROR(+'simulations soy farm1 '!G233,"")</f>
        <v>0</v>
      </c>
      <c r="H34" s="25">
        <f>IFERROR(+'simulations soy farm1 '!H233,"")</f>
        <v>0</v>
      </c>
      <c r="I34" s="25">
        <f>IFERROR(+'simulations soy farm1 '!I233,"")</f>
        <v>38.249999999999183</v>
      </c>
      <c r="J34" s="25">
        <f>IFERROR(+'simulations soy farm1 '!J233,"")</f>
        <v>0</v>
      </c>
      <c r="K34" s="25">
        <f>IFERROR(+'simulations soy farm1 '!K233,"")</f>
        <v>1912.5</v>
      </c>
      <c r="L34" s="25">
        <f>IFERROR(+'simulations soy farm1 '!L233,"")</f>
        <v>0</v>
      </c>
      <c r="M34" s="25">
        <f>IFERROR(+'simulations soy farm1 '!M233,"")</f>
        <v>1032.7499999999984</v>
      </c>
      <c r="N34" s="25">
        <f>IFERROR(+'simulations soy farm1 '!N233,"")</f>
        <v>0</v>
      </c>
      <c r="O34" s="25">
        <f>IFERROR(+'simulations soy farm1 '!O233,"")</f>
        <v>4704.7500000000018</v>
      </c>
      <c r="P34" s="25">
        <f>IFERROR(+'simulations soy farm1 '!P233,"")</f>
        <v>0</v>
      </c>
      <c r="Q34" s="25">
        <f>IFERROR(+'simulations soy farm1 '!Q233,"")</f>
        <v>5469.7500000000027</v>
      </c>
      <c r="R34" s="25">
        <f>IFERROR(+'simulations soy farm1 '!R233,"")</f>
        <v>1147.5000000000027</v>
      </c>
      <c r="S34" s="25">
        <f>IFERROR(+'simulations soy farm1 '!S233,"")</f>
        <v>1989.0000000000018</v>
      </c>
      <c r="T34" s="25">
        <f>IFERROR(+'simulations soy farm1 '!T233,"")</f>
        <v>0</v>
      </c>
      <c r="U34" s="25">
        <f>IFERROR(+'simulations soy farm1 '!U233,"")</f>
        <v>0</v>
      </c>
      <c r="V34" s="25">
        <f>IFERROR(+'simulations soy farm1 '!V233,"")</f>
        <v>0</v>
      </c>
      <c r="W34" s="25">
        <f>IFERROR(+'simulations soy farm1 '!W233,"")</f>
        <v>2983.5000000000009</v>
      </c>
      <c r="X34" s="25">
        <f>IFERROR(+'simulations soy farm1 '!X233,"")</f>
        <v>382.49999999999864</v>
      </c>
      <c r="Y34" s="25">
        <f>IFERROR(+'simulations soy farm1 '!Y233,"")</f>
        <v>7267.5000000000009</v>
      </c>
      <c r="Z34" s="25">
        <f>IFERROR(+'simulations soy farm1 '!Z233,"")</f>
        <v>0</v>
      </c>
      <c r="AA34" s="25">
        <f>IFERROR(+'simulations soy farm1 '!AA233,"")</f>
        <v>0</v>
      </c>
      <c r="AB34" s="25">
        <f>IFERROR(+'simulations soy farm1 '!AB233,"")</f>
        <v>7803</v>
      </c>
      <c r="AC34" s="25">
        <f>IFERROR(+'simulations soy farm1 '!AC233,"")</f>
        <v>2601.0000000000023</v>
      </c>
      <c r="AD34" s="25">
        <f>IFERROR(+'simulations soy farm1 '!AD233,"")</f>
        <v>688.49999999999886</v>
      </c>
      <c r="AE34" s="25">
        <f>IFERROR(+'simulations soy farm1 '!AE233,"")</f>
        <v>0</v>
      </c>
      <c r="AF34" s="25">
        <f>IFERROR(+'simulations soy farm1 '!AF233,"")</f>
        <v>0</v>
      </c>
      <c r="AG34" s="25">
        <f>IFERROR(+'simulations soy farm1 '!AG233,"")</f>
        <v>0</v>
      </c>
      <c r="AH34" s="25">
        <f>IFERROR(+'simulations soy farm1 '!AH233,"")</f>
        <v>344.24999999999943</v>
      </c>
      <c r="AI34" s="25">
        <f>IFERROR(+'simulations soy farm1 '!AI233,"")</f>
        <v>0</v>
      </c>
      <c r="AJ34" s="25">
        <f>IFERROR(+'simulations soy farm1 '!AJ233,"")</f>
        <v>0</v>
      </c>
      <c r="AK34" s="25">
        <f>IFERROR(+'simulations soy farm1 '!AK233,"")</f>
        <v>0</v>
      </c>
      <c r="AL34" s="25">
        <f>IFERROR(+'simulations soy farm1 '!AL233,"")</f>
        <v>0</v>
      </c>
      <c r="AM34" s="25">
        <f>IFERROR(+'simulations soy farm1 '!AM233,"")</f>
        <v>0</v>
      </c>
      <c r="AN34" s="25">
        <f>IFERROR(+'simulations soy farm1 '!AN233,"")</f>
        <v>0</v>
      </c>
      <c r="AO34" s="25">
        <f>IFERROR(+'simulations soy farm1 '!AO233,"")</f>
        <v>0</v>
      </c>
      <c r="AP34" s="25">
        <f>IFERROR(+'simulations soy farm1 '!AP233,"")</f>
        <v>0</v>
      </c>
      <c r="AQ34" s="25">
        <f>IFERROR(+'simulations soy farm1 '!AQ233,"")</f>
        <v>0</v>
      </c>
      <c r="AR34" s="25">
        <f>IFERROR(+'simulations soy farm1 '!AR233,"")</f>
        <v>0</v>
      </c>
      <c r="AS34" s="25">
        <f>IFERROR(+'simulations soy farm1 '!AS233,"")</f>
        <v>0</v>
      </c>
      <c r="AT34" s="25">
        <f>IFERROR(+'simulations soy farm1 '!AT233,"")</f>
        <v>0</v>
      </c>
      <c r="AU34" s="25">
        <f>IFERROR(+'simulations soy farm1 '!AU233,"")</f>
        <v>0</v>
      </c>
      <c r="AV34" s="25">
        <f>IFERROR(+'simulations soy farm1 '!AV233,"")</f>
        <v>0</v>
      </c>
      <c r="AW34" s="25">
        <f>IFERROR(+'simulations soy farm1 '!AW233,"")</f>
        <v>0</v>
      </c>
      <c r="AX34" s="25">
        <f>IFERROR(+'simulations soy farm1 '!AX233,"")</f>
        <v>0</v>
      </c>
      <c r="AY34" s="25">
        <f>IFERROR(+'simulations soy farm1 '!AY233,"")</f>
        <v>3404.2500000000023</v>
      </c>
      <c r="AZ34" s="25">
        <f>IFERROR(+'simulations soy farm1 '!AZ233,"")</f>
        <v>0</v>
      </c>
      <c r="BA34" s="25">
        <f>IFERROR(+'simulations soy farm1 '!BA233,"")</f>
        <v>1147.5000000000027</v>
      </c>
      <c r="BB34" s="25">
        <f>IFERROR(+'simulations soy farm1 '!BB233,"")</f>
        <v>0</v>
      </c>
      <c r="BC34" s="25">
        <f>IFERROR(+'simulations soy farm1 '!BC233,"")</f>
        <v>0</v>
      </c>
      <c r="BD34" s="25">
        <f>IFERROR(+'simulations soy farm1 '!BD233,"")</f>
        <v>612.00000000000057</v>
      </c>
      <c r="BE34" s="25">
        <f>IFERROR(+'simulations soy farm1 '!BE233,"")</f>
        <v>0</v>
      </c>
      <c r="BF34" s="25">
        <f>IFERROR(+'simulations soy farm1 '!BF233,"")</f>
        <v>535.50000000000216</v>
      </c>
      <c r="BG34" s="25">
        <f>IFERROR(+'simulations soy farm1 '!BG233,"")</f>
        <v>0</v>
      </c>
      <c r="BH34" s="25">
        <f>IFERROR(+'simulations soy farm1 '!BH233,"")</f>
        <v>0</v>
      </c>
      <c r="BI34" s="25">
        <f>IFERROR(+'simulations soy farm1 '!BI233,"")</f>
        <v>2524.5000000000005</v>
      </c>
      <c r="BJ34" s="25">
        <f>IFERROR(+'simulations soy farm1 '!BJ233,"")</f>
        <v>6693.75</v>
      </c>
      <c r="BK34" s="25">
        <f>IFERROR(+'simulations soy farm1 '!BK233,"")</f>
        <v>0</v>
      </c>
      <c r="BL34" s="25">
        <f>IFERROR(+'simulations soy farm1 '!BL233,"")</f>
        <v>0</v>
      </c>
      <c r="BM34" s="25">
        <f>IFERROR(+'simulations soy farm1 '!BM233,"")</f>
        <v>5163.7500000000018</v>
      </c>
      <c r="BN34" s="25">
        <f>IFERROR(+'simulations soy farm1 '!BN233,"")</f>
        <v>1568.2500000000005</v>
      </c>
      <c r="BO34" s="25">
        <f>IFERROR(+'simulations soy farm1 '!BO233,"")</f>
        <v>0</v>
      </c>
      <c r="BP34" s="25">
        <f>IFERROR(+'simulations soy farm1 '!BP233,"")</f>
        <v>0</v>
      </c>
      <c r="BQ34" s="25">
        <f>IFERROR(+'simulations soy farm1 '!BQ233,"")</f>
        <v>2524.5000000000005</v>
      </c>
      <c r="BR34" s="25">
        <f>IFERROR(+'simulations soy farm1 '!BR233,"")</f>
        <v>0</v>
      </c>
      <c r="BS34" s="25">
        <f>IFERROR(+'simulations soy farm1 '!BS233,"")</f>
        <v>0</v>
      </c>
      <c r="BT34" s="25">
        <f>IFERROR(+'simulations soy farm1 '!BT233,"")</f>
        <v>0</v>
      </c>
      <c r="BU34" s="25">
        <f>IFERROR(+'simulations soy farm1 '!BU233,"")</f>
        <v>0</v>
      </c>
      <c r="BV34" s="25">
        <f>IFERROR(+'simulations soy farm1 '!BV233,"")</f>
        <v>0</v>
      </c>
      <c r="BW34" s="25">
        <f>IFERROR(+'simulations soy farm1 '!BW233,"")</f>
        <v>0</v>
      </c>
      <c r="BX34" s="25">
        <f>IFERROR(+'simulations soy farm1 '!BX233,"")</f>
        <v>0</v>
      </c>
      <c r="BY34" s="25">
        <f>IFERROR(+'simulations soy farm1 '!BY233,"")</f>
        <v>0</v>
      </c>
      <c r="BZ34" s="25">
        <f>IFERROR(+'simulations soy farm1 '!BZ233,"")</f>
        <v>6043.5</v>
      </c>
      <c r="CA34" s="25">
        <f>IFERROR(+'simulations soy farm1 '!CA233,"")</f>
        <v>0</v>
      </c>
      <c r="CB34" s="25">
        <f>IFERROR(+'simulations soy farm1 '!CB233,"")</f>
        <v>4016.2500000000027</v>
      </c>
      <c r="CC34" s="25">
        <f>IFERROR(+'simulations soy farm1 '!CC233,"")</f>
        <v>0</v>
      </c>
      <c r="CD34" s="25">
        <f>IFERROR(+'simulations soy farm1 '!CD233,"")</f>
        <v>12507.750000000002</v>
      </c>
      <c r="CE34" s="25">
        <f>IFERROR(+'simulations soy farm1 '!CE233,"")</f>
        <v>0</v>
      </c>
      <c r="CF34" s="25">
        <f>IFERROR(+'simulations soy farm1 '!CF233,"")</f>
        <v>0</v>
      </c>
      <c r="CG34" s="25">
        <f>IFERROR(+'simulations soy farm1 '!CG233,"")</f>
        <v>0</v>
      </c>
      <c r="CH34" s="25">
        <f>IFERROR(+'simulations soy farm1 '!CH233,"")</f>
        <v>0</v>
      </c>
      <c r="CI34" s="25">
        <f>IFERROR(+'simulations soy farm1 '!CI233,"")</f>
        <v>1453.500000000003</v>
      </c>
      <c r="CJ34" s="25">
        <f>IFERROR(+'simulations soy farm1 '!CJ233,"")</f>
        <v>0</v>
      </c>
      <c r="CK34" s="25">
        <f>IFERROR(+'simulations soy farm1 '!CK233,"")</f>
        <v>1606.4999999999998</v>
      </c>
      <c r="CL34" s="25">
        <f>IFERROR(+'simulations soy farm1 '!CL233,"")</f>
        <v>0</v>
      </c>
      <c r="CM34" s="25">
        <f>IFERROR(+'simulations soy farm1 '!CM233,"")</f>
        <v>1989.0000000000018</v>
      </c>
      <c r="CN34" s="25">
        <f>IFERROR(+'simulations soy farm1 '!CN233,"")</f>
        <v>0</v>
      </c>
      <c r="CO34" s="25">
        <f>IFERROR(+'simulations soy farm1 '!CO233,"")</f>
        <v>1912.5</v>
      </c>
      <c r="CP34" s="25">
        <f>IFERROR(+'simulations soy farm1 '!CP233,"")</f>
        <v>0</v>
      </c>
      <c r="CQ34" s="25">
        <f>IFERROR(+'simulations soy farm1 '!CQ233,"")</f>
        <v>0</v>
      </c>
      <c r="CR34" s="25">
        <f>IFERROR(+'simulations soy farm1 '!CR233,"")</f>
        <v>1683.0000000000016</v>
      </c>
      <c r="CS34" s="25">
        <f>IFERROR(+'simulations soy farm1 '!CS233,"")</f>
        <v>3404.2500000000023</v>
      </c>
      <c r="CT34" s="25">
        <f>IFERROR(+'simulations soy farm1 '!CT233,"")</f>
        <v>0</v>
      </c>
      <c r="CU34" s="25">
        <f>IFERROR(+'simulations soy farm1 '!CU233,"")</f>
        <v>0</v>
      </c>
      <c r="CV34" s="25">
        <f>IFERROR(+'simulations soy farm1 '!CV233,"")</f>
        <v>0</v>
      </c>
      <c r="CW34" s="25">
        <f>IFERROR(+'simulations soy farm1 '!CW233,"")</f>
        <v>0</v>
      </c>
      <c r="CX34" s="25">
        <f>IFERROR(+'simulations soy farm1 '!CX233,"")</f>
        <v>1224.0000000000011</v>
      </c>
      <c r="CY34" s="25">
        <f>IFERROR(+'simulations soy farm1 '!CY233,"")</f>
        <v>306.00000000000028</v>
      </c>
      <c r="CZ34" s="25">
        <f>IFERROR(+'simulations soy farm1 '!CZ233,"")</f>
        <v>0</v>
      </c>
      <c r="DA34" s="25">
        <f>IFERROR(+'simulations soy farm1 '!DA233,"")</f>
        <v>1836.0000000000016</v>
      </c>
      <c r="DB34" s="25">
        <f>IFERROR(+'simulations soy farm1 '!DB233,"")</f>
        <v>2868.75</v>
      </c>
      <c r="DC34" s="25">
        <f>IFERROR(+'simulations soy farm1 '!DC233,"")</f>
        <v>2562.7499999999995</v>
      </c>
      <c r="DD34" s="25">
        <f>IFERROR(+'simulations soy farm1 '!DD233,"")</f>
        <v>0</v>
      </c>
      <c r="DE34" s="25">
        <f>IFERROR(+'simulations soy farm1 '!DE233,"")</f>
        <v>0</v>
      </c>
      <c r="DF34" s="25">
        <f>IFERROR(+'simulations soy farm1 '!DF233,"")</f>
        <v>0</v>
      </c>
      <c r="DG34" s="25">
        <f>IFERROR(+'simulations soy farm1 '!DG233,"")</f>
        <v>0</v>
      </c>
      <c r="DH34" s="25">
        <f>IFERROR(+'simulations soy farm1 '!DH233,"")</f>
        <v>0</v>
      </c>
      <c r="DI34" s="25">
        <f>IFERROR(+'simulations soy farm1 '!DI233,"")</f>
        <v>0</v>
      </c>
      <c r="DJ34" s="25">
        <f>IFERROR(+'simulations soy farm1 '!DJ233,"")</f>
        <v>9294.7500000000018</v>
      </c>
      <c r="DK34" s="25">
        <f>IFERROR(+'simulations soy farm1 '!DK233,"")</f>
        <v>0</v>
      </c>
      <c r="DL34" s="25">
        <f>IFERROR(+'simulations soy farm1 '!DL233,"")</f>
        <v>0</v>
      </c>
      <c r="DM34" s="25">
        <f>IFERROR(+'simulations soy farm1 '!DM233,"")</f>
        <v>0</v>
      </c>
      <c r="DN34" s="25">
        <f>IFERROR(+'simulations soy farm1 '!DN233,"")</f>
        <v>0</v>
      </c>
      <c r="DO34" s="25">
        <f>IFERROR(+'simulations soy farm1 '!DO233,"")</f>
        <v>0</v>
      </c>
      <c r="DP34" s="25">
        <f>IFERROR(+'simulations soy farm1 '!DP233,"")</f>
        <v>2065.5</v>
      </c>
      <c r="DQ34" s="25">
        <f>IFERROR(+'simulations soy farm1 '!DQ233,"")</f>
        <v>0</v>
      </c>
      <c r="DR34" s="25">
        <f>IFERROR(+'simulations soy farm1 '!DR233,"")</f>
        <v>1530.0000000000014</v>
      </c>
      <c r="DS34" s="25">
        <f>IFERROR(+'simulations soy farm1 '!DS233,"")</f>
        <v>0</v>
      </c>
      <c r="DT34" s="25">
        <f>IFERROR(+'simulations soy farm1 '!DT233,"")</f>
        <v>0</v>
      </c>
      <c r="DU34" s="25">
        <f>IFERROR(+'simulations soy farm1 '!DU233,"")</f>
        <v>535.50000000000216</v>
      </c>
      <c r="DV34" s="25">
        <f>IFERROR(+'simulations soy farm1 '!DV233,"")</f>
        <v>6311.2500000000009</v>
      </c>
      <c r="DW34" s="25">
        <f>IFERROR(+'simulations soy farm1 '!DW233,"")</f>
        <v>2754.0000000000023</v>
      </c>
      <c r="DX34" s="25">
        <f>IFERROR(+'simulations soy farm1 '!DX233,"")</f>
        <v>0</v>
      </c>
      <c r="DY34" s="25">
        <f>IFERROR(+'simulations soy farm1 '!DY233,"")</f>
        <v>267.75000000000108</v>
      </c>
      <c r="DZ34" s="25">
        <f>IFERROR(+'simulations soy farm1 '!DZ233,"")</f>
        <v>0</v>
      </c>
      <c r="EA34" s="25">
        <f>IFERROR(+'simulations soy farm1 '!EA233,"")</f>
        <v>3136.5000000000009</v>
      </c>
      <c r="EB34" s="25">
        <f>IFERROR(+'simulations soy farm1 '!EB233,"")</f>
        <v>879.75000000000159</v>
      </c>
      <c r="EC34" s="25">
        <f>IFERROR(+'simulations soy farm1 '!EC233,"")</f>
        <v>0</v>
      </c>
      <c r="ED34" s="25">
        <f>IFERROR(+'simulations soy farm1 '!ED233,"")</f>
        <v>0</v>
      </c>
      <c r="EE34" s="25">
        <f>IFERROR(+'simulations soy farm1 '!EE233,"")</f>
        <v>0</v>
      </c>
      <c r="EF34" s="25">
        <f>IFERROR(+'simulations soy farm1 '!EF233,"")</f>
        <v>0</v>
      </c>
      <c r="EG34" s="25">
        <f>IFERROR(+'simulations soy farm1 '!EG233,"")</f>
        <v>6081.7500000000027</v>
      </c>
      <c r="EH34" s="25">
        <f>IFERROR(+'simulations soy farm1 '!EH233,"")</f>
        <v>0</v>
      </c>
      <c r="EI34" s="25">
        <f>IFERROR(+'simulations soy farm1 '!EI233,"")</f>
        <v>0</v>
      </c>
      <c r="EJ34" s="25">
        <f>IFERROR(+'simulations soy farm1 '!EJ233,"")</f>
        <v>688.49999999999886</v>
      </c>
      <c r="EK34" s="25">
        <f>IFERROR(+'simulations soy farm1 '!EK233,"")</f>
        <v>0</v>
      </c>
      <c r="EL34" s="25">
        <f>IFERROR(+'simulations soy farm1 '!EL233,"")</f>
        <v>0</v>
      </c>
      <c r="EM34" s="25">
        <f>IFERROR(+'simulations soy farm1 '!EM233,"")</f>
        <v>0</v>
      </c>
      <c r="EN34" s="25">
        <f>IFERROR(+'simulations soy farm1 '!EN233,"")</f>
        <v>0</v>
      </c>
      <c r="EO34" s="25">
        <f>IFERROR(+'simulations soy farm1 '!EO233,"")</f>
        <v>0</v>
      </c>
      <c r="EP34" s="25">
        <f>IFERROR(+'simulations soy farm1 '!EP233,"")</f>
        <v>1912.5</v>
      </c>
      <c r="EQ34" s="25">
        <f>IFERROR(+'simulations soy farm1 '!EQ233,"")</f>
        <v>3060.0000000000027</v>
      </c>
      <c r="ER34" s="25">
        <f>IFERROR(+'simulations soy farm1 '!ER233,"")</f>
        <v>0</v>
      </c>
      <c r="ES34" s="25">
        <f>IFERROR(+'simulations soy farm1 '!ES233,"")</f>
        <v>0</v>
      </c>
      <c r="ET34" s="25">
        <f>IFERROR(+'simulations soy farm1 '!ET233,"")</f>
        <v>0</v>
      </c>
      <c r="EU34" s="25">
        <f>IFERROR(+'simulations soy farm1 '!EU233,"")</f>
        <v>0</v>
      </c>
      <c r="EV34" s="25">
        <f>IFERROR(+'simulations soy farm1 '!EV233,"")</f>
        <v>0</v>
      </c>
      <c r="EW34" s="25">
        <f>IFERROR(+'simulations soy farm1 '!EW233,"")</f>
        <v>0</v>
      </c>
      <c r="EX34" s="25">
        <f>IFERROR(+'simulations soy farm1 '!EX233,"")</f>
        <v>1989.0000000000018</v>
      </c>
      <c r="EY34" s="25">
        <f>IFERROR(+'simulations soy farm1 '!EY233,"")</f>
        <v>573.75000000000136</v>
      </c>
      <c r="EZ34" s="25">
        <f>IFERROR(+'simulations soy farm1 '!EZ233,"")</f>
        <v>0</v>
      </c>
      <c r="FA34" s="25">
        <f>IFERROR(+'simulations soy farm1 '!FA233,"")</f>
        <v>0</v>
      </c>
      <c r="FB34" s="25">
        <f>IFERROR(+'simulations soy farm1 '!FB233,"")</f>
        <v>0</v>
      </c>
      <c r="FC34" s="25">
        <f>IFERROR(+'simulations soy farm1 '!FC233,"")</f>
        <v>0</v>
      </c>
      <c r="FD34" s="25">
        <f>IFERROR(+'simulations soy farm1 '!FD233,"")</f>
        <v>2295.0000000000018</v>
      </c>
      <c r="FE34" s="25">
        <f>IFERROR(+'simulations soy farm1 '!FE233,"")</f>
        <v>3213.0000000000027</v>
      </c>
      <c r="FF34" s="25">
        <f>IFERROR(+'simulations soy farm1 '!FF233,"")</f>
        <v>0</v>
      </c>
      <c r="FG34" s="25">
        <f>IFERROR(+'simulations soy farm1 '!FG233,"")</f>
        <v>0</v>
      </c>
      <c r="FH34" s="25">
        <f>IFERROR(+'simulations soy farm1 '!FH233,"")</f>
        <v>0</v>
      </c>
      <c r="FI34" s="25">
        <f>IFERROR(+'simulations soy farm1 '!FI233,"")</f>
        <v>0</v>
      </c>
      <c r="FJ34" s="25">
        <f>IFERROR(+'simulations soy farm1 '!FJ233,"")</f>
        <v>0</v>
      </c>
      <c r="FK34" s="25">
        <f>IFERROR(+'simulations soy farm1 '!FK233,"")</f>
        <v>2601.0000000000023</v>
      </c>
      <c r="FL34" s="25">
        <f>IFERROR(+'simulations soy farm1 '!FL233,"")</f>
        <v>0</v>
      </c>
      <c r="FM34" s="25">
        <f>IFERROR(+'simulations soy farm1 '!FM233,"")</f>
        <v>0</v>
      </c>
      <c r="FN34" s="25">
        <f>IFERROR(+'simulations soy farm1 '!FN233,"")</f>
        <v>0</v>
      </c>
      <c r="FO34" s="25">
        <f>IFERROR(+'simulations soy farm1 '!FO233,"")</f>
        <v>0</v>
      </c>
      <c r="FP34" s="25">
        <f>IFERROR(+'simulations soy farm1 '!FP233,"")</f>
        <v>0</v>
      </c>
      <c r="FQ34" s="25">
        <f>IFERROR(+'simulations soy farm1 '!FQ233,"")</f>
        <v>803.2500000000033</v>
      </c>
      <c r="FR34" s="25">
        <f>IFERROR(+'simulations soy farm1 '!FR233,"")</f>
        <v>3939.7500000000009</v>
      </c>
      <c r="FS34" s="25">
        <f>IFERROR(+'simulations soy farm1 '!FS233,"")</f>
        <v>0</v>
      </c>
      <c r="FT34" s="25">
        <f>IFERROR(+'simulations soy farm1 '!FT233,"")</f>
        <v>0</v>
      </c>
      <c r="FU34" s="25">
        <f>IFERROR(+'simulations soy farm1 '!FU233,"")</f>
        <v>0</v>
      </c>
      <c r="FV34" s="25">
        <f>IFERROR(+'simulations soy farm1 '!FV233,"")</f>
        <v>0</v>
      </c>
      <c r="FW34" s="25">
        <f>IFERROR(+'simulations soy farm1 '!FW233,"")</f>
        <v>3366.0000000000032</v>
      </c>
      <c r="FX34" s="25">
        <f>IFERROR(+'simulations soy farm1 '!FX233,"")</f>
        <v>0</v>
      </c>
      <c r="FY34" s="25">
        <f>IFERROR(+'simulations soy farm1 '!FY233,"")</f>
        <v>2639.2500000000014</v>
      </c>
      <c r="FZ34" s="25">
        <f>IFERROR(+'simulations soy farm1 '!FZ233,"")</f>
        <v>0</v>
      </c>
      <c r="GA34" s="25">
        <f>IFERROR(+'simulations soy farm1 '!GA233,"")</f>
        <v>1797.7500000000025</v>
      </c>
      <c r="GB34" s="25">
        <f>IFERROR(+'simulations soy farm1 '!GB233,"")</f>
        <v>4245.7500000000009</v>
      </c>
      <c r="GC34" s="25">
        <f>IFERROR(+'simulations soy farm1 '!GC233,"")</f>
        <v>3404.2500000000023</v>
      </c>
      <c r="GD34" s="25">
        <f>IFERROR(+'simulations soy farm1 '!GD233,"")</f>
        <v>0</v>
      </c>
      <c r="GE34" s="25">
        <f>IFERROR(+'simulations soy farm1 '!GE233,"")</f>
        <v>4284</v>
      </c>
      <c r="GF34" s="25">
        <f>IFERROR(+'simulations soy farm1 '!GF233,"")</f>
        <v>0</v>
      </c>
      <c r="GG34" s="25">
        <f>IFERROR(+'simulations soy farm1 '!GG233,"")</f>
        <v>0</v>
      </c>
      <c r="GH34" s="25">
        <f>IFERROR(+'simulations soy farm1 '!GH233,"")</f>
        <v>0</v>
      </c>
      <c r="GI34" s="25">
        <f>IFERROR(+'simulations soy farm1 '!GI233,"")</f>
        <v>3021.75</v>
      </c>
      <c r="GJ34" s="25">
        <f>IFERROR(+'simulations soy farm1 '!GJ233,"")</f>
        <v>0</v>
      </c>
      <c r="GK34" s="25">
        <f>IFERROR(+'simulations soy farm1 '!GK233,"")</f>
        <v>0</v>
      </c>
      <c r="GL34" s="25">
        <f>IFERROR(+'simulations soy farm1 '!GL233,"")</f>
        <v>0</v>
      </c>
      <c r="GM34" s="25">
        <f>IFERROR(+'simulations soy farm1 '!GM233,"")</f>
        <v>2562.7499999999995</v>
      </c>
      <c r="GN34" s="25">
        <f>IFERROR(+'simulations soy farm1 '!GN233,"")</f>
        <v>0</v>
      </c>
      <c r="GO34" s="25">
        <f>IFERROR(+'simulations soy farm1 '!GO233,"")</f>
        <v>0</v>
      </c>
      <c r="GP34" s="25">
        <f>IFERROR(+'simulations soy farm1 '!GP233,"")</f>
        <v>765.00000000000409</v>
      </c>
      <c r="GQ34" s="25">
        <f>IFERROR(+'simulations soy farm1 '!GQ233,"")</f>
        <v>0</v>
      </c>
      <c r="GR34" s="25">
        <f>IFERROR(+'simulations soy farm1 '!GR233,"")</f>
        <v>0</v>
      </c>
      <c r="GS34" s="25">
        <f>IFERROR(+'simulations soy farm1 '!GS233,"")</f>
        <v>0</v>
      </c>
      <c r="GT34" s="25">
        <f>IFERROR(+'simulations soy farm1 '!GT233,"")</f>
        <v>1300.4999999999995</v>
      </c>
      <c r="GU34" s="25">
        <f>IFERROR(+'simulations soy farm1 '!GU233,"")</f>
        <v>0</v>
      </c>
      <c r="GV34" s="25">
        <f>IFERROR(+'simulations soy farm1 '!GV233,"")</f>
        <v>0</v>
      </c>
      <c r="GW34" s="25">
        <f>IFERROR(+'simulations soy farm1 '!GW233,"")</f>
        <v>3098.2500000000018</v>
      </c>
      <c r="GX34" s="25">
        <f>IFERROR(+'simulations soy farm1 '!GX233,"")</f>
        <v>0</v>
      </c>
      <c r="GY34" s="25">
        <f>IFERROR(+'simulations soy farm1 '!GY233,"")</f>
        <v>3748.5000000000018</v>
      </c>
      <c r="GZ34" s="25">
        <f>IFERROR(+'simulations soy farm1 '!GZ233,"")</f>
        <v>0</v>
      </c>
      <c r="HA34" s="25">
        <f>IFERROR(+'simulations soy farm1 '!HA233,"")</f>
        <v>0</v>
      </c>
      <c r="HB34" s="25">
        <f>IFERROR(+'simulations soy farm1 '!HB233,"")</f>
        <v>4475.25</v>
      </c>
      <c r="HC34" s="25">
        <f>IFERROR(+'simulations soy farm1 '!HC233,"")</f>
        <v>0</v>
      </c>
      <c r="HD34" s="25">
        <f>IFERROR(+'simulations soy farm1 '!HD233,"")</f>
        <v>0</v>
      </c>
      <c r="HE34" s="25">
        <f>IFERROR(+'simulations soy farm1 '!HE233,"")</f>
        <v>0</v>
      </c>
      <c r="HF34" s="25">
        <f>IFERROR(+'simulations soy farm1 '!HF233,"")</f>
        <v>0</v>
      </c>
      <c r="HG34" s="25">
        <f>IFERROR(+'simulations soy farm1 '!HG233,"")</f>
        <v>0</v>
      </c>
      <c r="HH34" s="25">
        <f>IFERROR(+'simulations soy farm1 '!HH233,"")</f>
        <v>5163.7500000000018</v>
      </c>
      <c r="HI34" s="25">
        <f>IFERROR(+'simulations soy farm1 '!HI233,"")</f>
        <v>0</v>
      </c>
      <c r="HJ34" s="25">
        <f>IFERROR(+'simulations soy farm1 '!HJ233,"")</f>
        <v>0</v>
      </c>
      <c r="HK34" s="25">
        <f>IFERROR(+'simulations soy farm1 '!HK233,"")</f>
        <v>2868.75</v>
      </c>
      <c r="HL34" s="25">
        <f>IFERROR(+'simulations soy farm1 '!HL233,"")</f>
        <v>879.75000000000159</v>
      </c>
      <c r="HM34" s="25">
        <f>IFERROR(+'simulations soy farm1 '!HM233,"")</f>
        <v>0</v>
      </c>
      <c r="HN34" s="25">
        <f>IFERROR(+'simulations soy farm1 '!HN233,"")</f>
        <v>0</v>
      </c>
      <c r="HO34" s="25">
        <f>IFERROR(+'simulations soy farm1 '!HO233,"")</f>
        <v>0</v>
      </c>
      <c r="HP34" s="25">
        <f>IFERROR(+'simulations soy farm1 '!HP233,"")</f>
        <v>0</v>
      </c>
      <c r="HQ34" s="25">
        <f>IFERROR(+'simulations soy farm1 '!HQ233,"")</f>
        <v>0</v>
      </c>
      <c r="HR34" s="25">
        <f>IFERROR(+'simulations soy farm1 '!HR233,"")</f>
        <v>0</v>
      </c>
      <c r="HS34" s="25">
        <f>IFERROR(+'simulations soy farm1 '!HS233,"")</f>
        <v>0</v>
      </c>
      <c r="HT34" s="25">
        <f>IFERROR(+'simulations soy farm1 '!HT233,"")</f>
        <v>0</v>
      </c>
      <c r="HU34" s="25">
        <f>IFERROR(+'simulations soy farm1 '!HU233,"")</f>
        <v>0</v>
      </c>
      <c r="HV34" s="25">
        <f>IFERROR(+'simulations soy farm1 '!HV233,"")</f>
        <v>3136.5000000000009</v>
      </c>
      <c r="HW34" s="25">
        <f>IFERROR(+'simulations soy farm1 '!HW233,"")</f>
        <v>0</v>
      </c>
      <c r="HX34" s="25">
        <f>IFERROR(+'simulations soy farm1 '!HX233,"")</f>
        <v>0</v>
      </c>
      <c r="HY34" s="25">
        <f>IFERROR(+'simulations soy farm1 '!HY233,"")</f>
        <v>0</v>
      </c>
      <c r="HZ34" s="25">
        <f>IFERROR(+'simulations soy farm1 '!HZ233,"")</f>
        <v>0</v>
      </c>
      <c r="IA34" s="25">
        <f>IFERROR(+'simulations soy farm1 '!IA233,"")</f>
        <v>3327.7500000000005</v>
      </c>
      <c r="IB34" s="25">
        <f>IFERROR(+'simulations soy farm1 '!IB233,"")</f>
        <v>0</v>
      </c>
      <c r="IC34" s="25">
        <f>IFERROR(+'simulations soy farm1 '!IC233,"")</f>
        <v>0</v>
      </c>
      <c r="ID34" s="25">
        <f>IFERROR(+'simulations soy farm1 '!ID233,"")</f>
        <v>3825</v>
      </c>
      <c r="IE34" s="25">
        <f>IFERROR(+'simulations soy farm1 '!IE233,"")</f>
        <v>0</v>
      </c>
      <c r="IF34" s="25">
        <f>IFERROR(+'simulations soy farm1 '!IF233,"")</f>
        <v>0</v>
      </c>
      <c r="IG34" s="25">
        <f>IFERROR(+'simulations soy farm1 '!IG233,"")</f>
        <v>0</v>
      </c>
      <c r="IH34" s="25">
        <f>IFERROR(+'simulations soy farm1 '!IH233,"")</f>
        <v>1759.4999999999998</v>
      </c>
      <c r="II34" s="25">
        <f>IFERROR(+'simulations soy farm1 '!II233,"")</f>
        <v>1644.7500000000023</v>
      </c>
      <c r="IJ34" s="25">
        <f>IFERROR(+'simulations soy farm1 '!IJ233,"")</f>
        <v>0</v>
      </c>
      <c r="IK34" s="25">
        <f>IFERROR(+'simulations soy farm1 '!IK233,"")</f>
        <v>0</v>
      </c>
      <c r="IL34" s="25">
        <f>IFERROR(+'simulations soy farm1 '!IL233,"")</f>
        <v>2180.2500000000009</v>
      </c>
      <c r="IM34" s="25">
        <f>IFERROR(+'simulations soy farm1 '!IM233,"")</f>
        <v>0</v>
      </c>
      <c r="IN34" s="25">
        <f>IFERROR(+'simulations soy farm1 '!IN233,"")</f>
        <v>0</v>
      </c>
      <c r="IO34" s="25">
        <f>IFERROR(+'simulations soy farm1 '!IO233,"")</f>
        <v>0</v>
      </c>
      <c r="IP34" s="25">
        <f>IFERROR(+'simulations soy farm1 '!IP233,"")</f>
        <v>0</v>
      </c>
      <c r="IQ34" s="25">
        <f>IFERROR(+'simulations soy farm1 '!IQ233,"")</f>
        <v>5852.2500000000009</v>
      </c>
      <c r="IR34" s="25">
        <f>IFERROR(+'simulations soy farm1 '!IR233,"")</f>
        <v>1530.0000000000014</v>
      </c>
      <c r="IS34" s="25">
        <f>IFERROR(+'simulations soy farm1 '!IS233,"")</f>
        <v>0</v>
      </c>
      <c r="IT34" s="25">
        <f>IFERROR(+'simulations soy farm1 '!IT233,"")</f>
        <v>1644.7500000000023</v>
      </c>
      <c r="IU34" s="25">
        <f>IFERROR(+'simulations soy farm1 '!IU233,"")</f>
        <v>0</v>
      </c>
      <c r="IV34" s="25">
        <f>IFERROR(+'simulations soy farm1 '!IV233,"")</f>
        <v>0</v>
      </c>
      <c r="IW34" s="25">
        <f>IFERROR(+'simulations soy farm1 '!IW233,"")</f>
        <v>0</v>
      </c>
      <c r="IX34" s="25">
        <f>IFERROR(+'simulations soy farm1 '!IX233,"")</f>
        <v>1185.7500000000018</v>
      </c>
      <c r="IY34" s="25">
        <f>IFERROR(+'simulations soy farm1 '!IY233,"")</f>
        <v>0</v>
      </c>
      <c r="IZ34" s="25">
        <f>IFERROR(+'simulations soy farm1 '!IZ233,"")</f>
        <v>0</v>
      </c>
      <c r="JA34" s="25">
        <f>IFERROR(+'simulations soy farm1 '!JA233,"")</f>
        <v>0</v>
      </c>
      <c r="JB34" s="25">
        <f>IFERROR(+'simulations soy farm1 '!JB233,"")</f>
        <v>0</v>
      </c>
      <c r="JC34" s="25">
        <f>IFERROR(+'simulations soy farm1 '!JC233,"")</f>
        <v>0</v>
      </c>
      <c r="JD34" s="25">
        <f>IFERROR(+'simulations soy farm1 '!JD233,"")</f>
        <v>0</v>
      </c>
      <c r="JE34" s="25">
        <f>IFERROR(+'simulations soy farm1 '!JE233,"")</f>
        <v>1032.7499999999984</v>
      </c>
      <c r="JF34" s="25">
        <f>IFERROR(+'simulations soy farm1 '!JF233,"")</f>
        <v>0</v>
      </c>
      <c r="JG34" s="25">
        <f>IFERROR(+'simulations soy farm1 '!JG233,"")</f>
        <v>6120.0000000000018</v>
      </c>
      <c r="JH34" s="25">
        <f>IFERROR(+'simulations soy farm1 '!JH233,"")</f>
        <v>0</v>
      </c>
      <c r="JI34" s="25">
        <f>IFERROR(+'simulations soy farm1 '!JI233,"")</f>
        <v>0</v>
      </c>
      <c r="JJ34" s="25">
        <f>IFERROR(+'simulations soy farm1 '!JJ233,"")</f>
        <v>5508.0000000000018</v>
      </c>
      <c r="JK34" s="25">
        <f>IFERROR(+'simulations soy farm1 '!JK233,"")</f>
        <v>0</v>
      </c>
      <c r="JL34" s="25">
        <f>IFERROR(+'simulations soy farm1 '!JL233,"")</f>
        <v>0</v>
      </c>
      <c r="JM34" s="25">
        <f>IFERROR(+'simulations soy farm1 '!JM233,"")</f>
        <v>0</v>
      </c>
      <c r="JN34" s="25">
        <f>IFERROR(+'simulations soy farm1 '!JN233,"")</f>
        <v>0</v>
      </c>
      <c r="JO34" s="25">
        <f>IFERROR(+'simulations soy farm1 '!JO233,"")</f>
        <v>0</v>
      </c>
      <c r="JP34" s="25">
        <f>IFERROR(+'simulations soy farm1 '!JP233,"")</f>
        <v>0</v>
      </c>
      <c r="JQ34" s="25">
        <f>IFERROR(+'simulations soy farm1 '!JQ233,"")</f>
        <v>0</v>
      </c>
      <c r="JR34" s="25">
        <f>IFERROR(+'simulations soy farm1 '!JR233,"")</f>
        <v>0</v>
      </c>
      <c r="JS34" s="25">
        <f>IFERROR(+'simulations soy farm1 '!JS233,"")</f>
        <v>2868.75</v>
      </c>
      <c r="JT34" s="25">
        <f>IFERROR(+'simulations soy farm1 '!JT233,"")</f>
        <v>0</v>
      </c>
      <c r="JU34" s="25">
        <f>IFERROR(+'simulations soy farm1 '!JU233,"")</f>
        <v>0</v>
      </c>
      <c r="JV34" s="25">
        <f>IFERROR(+'simulations soy farm1 '!JV233,"")</f>
        <v>191.25000000000273</v>
      </c>
      <c r="JW34" s="25">
        <f>IFERROR(+'simulations soy farm1 '!JW233,"")</f>
        <v>0</v>
      </c>
      <c r="JX34" s="25">
        <f>IFERROR(+'simulations soy farm1 '!JX233,"")</f>
        <v>0</v>
      </c>
      <c r="JY34" s="25">
        <f>IFERROR(+'simulations soy farm1 '!JY233,"")</f>
        <v>0</v>
      </c>
      <c r="JZ34" s="25">
        <f>IFERROR(+'simulations soy farm1 '!JZ233,"")</f>
        <v>0</v>
      </c>
      <c r="KA34" s="25">
        <f>IFERROR(+'simulations soy farm1 '!KA233,"")</f>
        <v>114.75000000000435</v>
      </c>
      <c r="KB34" s="25">
        <f>IFERROR(+'simulations soy farm1 '!KB233,"")</f>
        <v>0</v>
      </c>
      <c r="KC34" s="25">
        <f>IFERROR(+'simulations soy farm1 '!KC233,"")</f>
        <v>0</v>
      </c>
      <c r="KD34" s="25">
        <f>IFERROR(+'simulations soy farm1 '!KD233,"")</f>
        <v>0</v>
      </c>
      <c r="KE34" s="25">
        <f>IFERROR(+'simulations soy farm1 '!KE233,"")</f>
        <v>0</v>
      </c>
      <c r="KF34" s="25">
        <f>IFERROR(+'simulations soy farm1 '!KF233,"")</f>
        <v>0</v>
      </c>
      <c r="KG34" s="25">
        <f>IFERROR(+'simulations soy farm1 '!KG233,"")</f>
        <v>0</v>
      </c>
      <c r="KH34" s="25">
        <f>IFERROR(+'simulations soy farm1 '!KH233,"")</f>
        <v>0</v>
      </c>
      <c r="KI34" s="25">
        <f>IFERROR(+'simulations soy farm1 '!KI233,"")</f>
        <v>0</v>
      </c>
      <c r="KJ34" s="25">
        <f>IFERROR(+'simulations soy farm1 '!KJ233,"")</f>
        <v>420.7500000000046</v>
      </c>
      <c r="KK34" s="25">
        <f>IFERROR(+'simulations soy farm1 '!KK233,"")</f>
        <v>0</v>
      </c>
      <c r="KL34" s="25">
        <f>IFERROR(+'simulations soy farm1 '!KL233,"")</f>
        <v>0</v>
      </c>
      <c r="KM34" s="25">
        <f>IFERROR(+'simulations soy farm1 '!KM233,"")</f>
        <v>0</v>
      </c>
      <c r="KN34" s="25">
        <f>IFERROR(+'simulations soy farm1 '!KN233,"")</f>
        <v>0</v>
      </c>
      <c r="KO34" s="25">
        <f>IFERROR(+'simulations soy farm1 '!KO233,"")</f>
        <v>0</v>
      </c>
      <c r="KP34" s="25">
        <f>IFERROR(+'simulations soy farm1 '!KP233,"")</f>
        <v>2142.0000000000018</v>
      </c>
      <c r="KQ34" s="25">
        <f>IFERROR(+'simulations soy farm1 '!KQ233,"")</f>
        <v>0</v>
      </c>
      <c r="KR34" s="25">
        <f>IFERROR(+'simulations soy farm1 '!KR233,"")</f>
        <v>0</v>
      </c>
      <c r="KS34" s="25">
        <f>IFERROR(+'simulations soy farm1 '!KS233,"")</f>
        <v>1109.2500000000036</v>
      </c>
      <c r="KT34" s="25">
        <f>IFERROR(+'simulations soy farm1 '!KT233,"")</f>
        <v>0</v>
      </c>
      <c r="KU34" s="25">
        <f>IFERROR(+'simulations soy farm1 '!KU233,"")</f>
        <v>0</v>
      </c>
      <c r="KV34" s="25">
        <f>IFERROR(+'simulations soy farm1 '!KV233,"")</f>
        <v>0</v>
      </c>
      <c r="KW34" s="25">
        <f>IFERROR(+'simulations soy farm1 '!KW233,"")</f>
        <v>6846.75</v>
      </c>
      <c r="KX34" s="25">
        <f>IFERROR(+'simulations soy farm1 '!KX233,"")</f>
        <v>3098.2500000000018</v>
      </c>
      <c r="KY34" s="25">
        <f>IFERROR(+'simulations soy farm1 '!KY233,"")</f>
        <v>3060.0000000000027</v>
      </c>
      <c r="KZ34" s="25">
        <f>IFERROR(+'simulations soy farm1 '!KZ233,"")</f>
        <v>0</v>
      </c>
      <c r="LA34" s="25">
        <f>IFERROR(+'simulations soy farm1 '!LA233,"")</f>
        <v>0</v>
      </c>
      <c r="LB34" s="25">
        <f>IFERROR(+'simulations soy farm1 '!LB233,"")</f>
        <v>535.50000000000216</v>
      </c>
      <c r="LC34" s="25">
        <f>IFERROR(+'simulations soy farm1 '!LC233,"")</f>
        <v>76.499999999998366</v>
      </c>
      <c r="LD34" s="25">
        <f>IFERROR(+'simulations soy farm1 '!LD233,"")</f>
        <v>4819.5000000000027</v>
      </c>
      <c r="LE34" s="25">
        <f>IFERROR(+'simulations soy farm1 '!LE233,"")</f>
        <v>0</v>
      </c>
      <c r="LF34" s="25">
        <f>IFERROR(+'simulations soy farm1 '!LF233,"")</f>
        <v>3289.5000000000014</v>
      </c>
      <c r="LG34" s="25">
        <f>IFERROR(+'simulations soy farm1 '!LG233,"")</f>
        <v>0</v>
      </c>
      <c r="LH34" s="25">
        <f>IFERROR(+'simulations soy farm1 '!LH233,"")</f>
        <v>191.25000000000273</v>
      </c>
      <c r="LI34" s="25">
        <f>IFERROR(+'simulations soy farm1 '!LI233,"")</f>
        <v>6158.2500000000009</v>
      </c>
      <c r="LJ34" s="25">
        <f>IFERROR(+'simulations soy farm1 '!LJ233,"")</f>
        <v>0</v>
      </c>
      <c r="LK34" s="25">
        <f>IFERROR(+'simulations soy farm1 '!LK233,"")</f>
        <v>3786.7500000000009</v>
      </c>
      <c r="LL34" s="25">
        <f>IFERROR(+'simulations soy farm1 '!LL233,"")</f>
        <v>0</v>
      </c>
      <c r="LM34" s="25">
        <f>IFERROR(+'simulations soy farm1 '!LM233,"")</f>
        <v>0</v>
      </c>
      <c r="LN34" s="25">
        <f>IFERROR(+'simulations soy farm1 '!LN233,"")</f>
        <v>2142.0000000000018</v>
      </c>
      <c r="LO34" s="25">
        <f>IFERROR(+'simulations soy farm1 '!LO233,"")</f>
        <v>382.49999999999864</v>
      </c>
      <c r="LP34" s="25">
        <f>IFERROR(+'simulations soy farm1 '!LP233,"")</f>
        <v>0</v>
      </c>
      <c r="LQ34" s="25">
        <f>IFERROR(+'simulations soy farm1 '!LQ233,"")</f>
        <v>2677.5000000000005</v>
      </c>
      <c r="LR34" s="25">
        <f>IFERROR(+'simulations soy farm1 '!LR233,"")</f>
        <v>0</v>
      </c>
      <c r="LS34" s="25">
        <f>IFERROR(+'simulations soy farm1 '!LS233,"")</f>
        <v>0</v>
      </c>
      <c r="LT34" s="25">
        <f>IFERROR(+'simulations soy farm1 '!LT233,"")</f>
        <v>0</v>
      </c>
      <c r="LU34" s="25">
        <f>IFERROR(+'simulations soy farm1 '!LU233,"")</f>
        <v>1262.2500000000002</v>
      </c>
      <c r="LV34" s="25">
        <f>IFERROR(+'simulations soy farm1 '!LV233,"")</f>
        <v>1032.7499999999984</v>
      </c>
      <c r="LW34" s="25">
        <f>IFERROR(+'simulations soy farm1 '!LW233,"")</f>
        <v>0</v>
      </c>
      <c r="LX34" s="25">
        <f>IFERROR(+'simulations soy farm1 '!LX233,"")</f>
        <v>0</v>
      </c>
      <c r="LY34" s="25">
        <f>IFERROR(+'simulations soy farm1 '!LY233,"")</f>
        <v>0</v>
      </c>
      <c r="LZ34" s="25">
        <f>IFERROR(+'simulations soy farm1 '!LZ233,"")</f>
        <v>0</v>
      </c>
      <c r="MA34" s="25">
        <f>IFERROR(+'simulations soy farm1 '!MA233,"")</f>
        <v>0</v>
      </c>
      <c r="MB34" s="25">
        <f>IFERROR(+'simulations soy farm1 '!MB233,"")</f>
        <v>4628.25</v>
      </c>
      <c r="MC34" s="25">
        <f>IFERROR(+'simulations soy farm1 '!MC233,"")</f>
        <v>573.75000000000136</v>
      </c>
      <c r="MD34" s="25">
        <f>IFERROR(+'simulations soy farm1 '!MD233,"")</f>
        <v>0</v>
      </c>
      <c r="ME34" s="25">
        <f>IFERROR(+'simulations soy farm1 '!ME233,"")</f>
        <v>0</v>
      </c>
      <c r="MF34" s="25">
        <f>IFERROR(+'simulations soy farm1 '!MF233,"")</f>
        <v>612.00000000000057</v>
      </c>
      <c r="MG34" s="25">
        <f>IFERROR(+'simulations soy farm1 '!MG233,"")</f>
        <v>994.4999999999992</v>
      </c>
      <c r="MH34" s="25">
        <f>IFERROR(+'simulations soy farm1 '!MH233,"")</f>
        <v>0</v>
      </c>
      <c r="MI34" s="25">
        <f>IFERROR(+'simulations soy farm1 '!MI233,"")</f>
        <v>0</v>
      </c>
      <c r="MJ34" s="25">
        <f>IFERROR(+'simulations soy farm1 '!MJ233,"")</f>
        <v>267.75000000000108</v>
      </c>
      <c r="MK34" s="25">
        <f>IFERROR(+'simulations soy farm1 '!MK233,"")</f>
        <v>0</v>
      </c>
      <c r="ML34" s="25">
        <f>IFERROR(+'simulations soy farm1 '!ML233,"")</f>
        <v>0</v>
      </c>
      <c r="MM34" s="25">
        <f>IFERROR(+'simulations soy farm1 '!MM233,"")</f>
        <v>0</v>
      </c>
      <c r="MN34" s="25">
        <f>IFERROR(+'simulations soy farm1 '!MN233,"")</f>
        <v>2371.5000000000005</v>
      </c>
      <c r="MO34" s="25">
        <f>IFERROR(+'simulations soy farm1 '!MO233,"")</f>
        <v>0</v>
      </c>
      <c r="MP34" s="25">
        <f>IFERROR(+'simulations soy farm1 '!MP233,"")</f>
        <v>0</v>
      </c>
      <c r="MQ34" s="25">
        <f>IFERROR(+'simulations soy farm1 '!MQ233,"")</f>
        <v>0</v>
      </c>
      <c r="MR34" s="25">
        <f>IFERROR(+'simulations soy farm1 '!MR233,"")</f>
        <v>0</v>
      </c>
      <c r="MS34" s="25">
        <f>IFERROR(+'simulations soy farm1 '!MS233,"")</f>
        <v>1989.0000000000018</v>
      </c>
      <c r="MT34" s="25">
        <f>IFERROR(+'simulations soy farm1 '!MT233,"")</f>
        <v>0</v>
      </c>
      <c r="MU34" s="25">
        <f>IFERROR(+'simulations soy farm1 '!MU233,"")</f>
        <v>0</v>
      </c>
      <c r="MV34" s="25">
        <f>IFERROR(+'simulations soy farm1 '!MV233,"")</f>
        <v>0</v>
      </c>
      <c r="MW34" s="25">
        <f>IFERROR(+'simulations soy farm1 '!MW233,"")</f>
        <v>0</v>
      </c>
      <c r="MX34" s="25">
        <f>IFERROR(+'simulations soy farm1 '!MX233,"")</f>
        <v>0</v>
      </c>
      <c r="MY34" s="25">
        <f>IFERROR(+'simulations soy farm1 '!MY233,"")</f>
        <v>0</v>
      </c>
      <c r="MZ34" s="25">
        <f>IFERROR(+'simulations soy farm1 '!MZ233,"")</f>
        <v>0</v>
      </c>
      <c r="NA34" s="25">
        <f>IFERROR(+'simulations soy farm1 '!NA233,"")</f>
        <v>153.00000000000352</v>
      </c>
      <c r="NB34" s="25">
        <f>IFERROR(+'simulations soy farm1 '!NB233,"")</f>
        <v>153.00000000000352</v>
      </c>
      <c r="NC34" s="25">
        <f>IFERROR(+'simulations soy farm1 '!NC233,"")</f>
        <v>0</v>
      </c>
      <c r="ND34" s="25">
        <f>IFERROR(+'simulations soy farm1 '!ND233,"")</f>
        <v>994.4999999999992</v>
      </c>
      <c r="NE34" s="25">
        <f>IFERROR(+'simulations soy farm1 '!NE233,"")</f>
        <v>0</v>
      </c>
      <c r="NF34" s="25">
        <f>IFERROR(+'simulations soy farm1 '!NF233,"")</f>
        <v>7305.7500000000009</v>
      </c>
      <c r="NG34" s="25">
        <f>IFERROR(+'simulations soy farm1 '!NG233,"")</f>
        <v>1032.7499999999984</v>
      </c>
      <c r="NH34" s="25">
        <f>IFERROR(+'simulations soy farm1 '!NH233,"")</f>
        <v>5049.0000000000009</v>
      </c>
      <c r="NI34" s="25">
        <f>IFERROR(+'simulations soy farm1 '!NI233,"")</f>
        <v>420.7500000000046</v>
      </c>
      <c r="NJ34" s="25">
        <f>IFERROR(+'simulations soy farm1 '!NJ233,"")</f>
        <v>4054.5000000000018</v>
      </c>
      <c r="NK34" s="25">
        <f>IFERROR(+'simulations soy farm1 '!NK233,"")</f>
        <v>3825</v>
      </c>
      <c r="NL34" s="25">
        <f>IFERROR(+'simulations soy farm1 '!NL233,"")</f>
        <v>0</v>
      </c>
      <c r="NM34" s="25">
        <f>IFERROR(+'simulations soy farm1 '!NM233,"")</f>
        <v>0</v>
      </c>
      <c r="NN34" s="25">
        <f>IFERROR(+'simulations soy farm1 '!NN233,"")</f>
        <v>0</v>
      </c>
      <c r="NO34" s="25">
        <f>IFERROR(+'simulations soy farm1 '!NO233,"")</f>
        <v>0</v>
      </c>
      <c r="NP34" s="25">
        <f>IFERROR(+'simulations soy farm1 '!NP233,"")</f>
        <v>0</v>
      </c>
      <c r="NQ34" s="25">
        <f>IFERROR(+'simulations soy farm1 '!NQ233,"")</f>
        <v>0</v>
      </c>
      <c r="NR34" s="25">
        <f>IFERROR(+'simulations soy farm1 '!NR233,"")</f>
        <v>0</v>
      </c>
      <c r="NS34" s="25">
        <f>IFERROR(+'simulations soy farm1 '!NS233,"")</f>
        <v>1912.5</v>
      </c>
      <c r="NT34" s="25">
        <f>IFERROR(+'simulations soy farm1 '!NT233,"")</f>
        <v>0</v>
      </c>
      <c r="NU34" s="25">
        <f>IFERROR(+'simulations soy farm1 '!NU233,"")</f>
        <v>0</v>
      </c>
      <c r="NV34" s="25">
        <f>IFERROR(+'simulations soy farm1 '!NV233,"")</f>
        <v>0</v>
      </c>
      <c r="NW34" s="25">
        <f>IFERROR(+'simulations soy farm1 '!NW233,"")</f>
        <v>1721.2500000000007</v>
      </c>
      <c r="NX34" s="25">
        <f>IFERROR(+'simulations soy farm1 '!NX233,"")</f>
        <v>0</v>
      </c>
      <c r="NY34" s="25">
        <f>IFERROR(+'simulations soy farm1 '!NY233,"")</f>
        <v>0</v>
      </c>
      <c r="NZ34" s="25">
        <f>IFERROR(+'simulations soy farm1 '!NZ233,"")</f>
        <v>0</v>
      </c>
      <c r="OA34" s="25">
        <f>IFERROR(+'simulations soy farm1 '!OA233,"")</f>
        <v>0</v>
      </c>
      <c r="OB34" s="25">
        <f>IFERROR(+'simulations soy farm1 '!OB233,"")</f>
        <v>0</v>
      </c>
      <c r="OC34" s="25">
        <f>IFERROR(+'simulations soy farm1 '!OC233,"")</f>
        <v>1300.4999999999995</v>
      </c>
      <c r="OD34" s="25">
        <f>IFERROR(+'simulations soy farm1 '!OD233,"")</f>
        <v>0</v>
      </c>
      <c r="OE34" s="25">
        <f>IFERROR(+'simulations soy farm1 '!OE233,"")</f>
        <v>6808.5000000000009</v>
      </c>
      <c r="OF34" s="25">
        <f>IFERROR(+'simulations soy farm1 '!OF233,"")</f>
        <v>6655.5000000000009</v>
      </c>
      <c r="OG34" s="25">
        <f>IFERROR(+'simulations soy farm1 '!OG233,"")</f>
        <v>1377.0000000000045</v>
      </c>
      <c r="OH34" s="25">
        <f>IFERROR(+'simulations soy farm1 '!OH233,"")</f>
        <v>0</v>
      </c>
      <c r="OI34" s="25">
        <f>IFERROR(+'simulations soy farm1 '!OI233,"")</f>
        <v>0</v>
      </c>
      <c r="OJ34" s="25">
        <f>IFERROR(+'simulations soy farm1 '!OJ233,"")</f>
        <v>3595.5000000000014</v>
      </c>
      <c r="OK34" s="25">
        <f>IFERROR(+'simulations soy farm1 '!OK233,"")</f>
        <v>0</v>
      </c>
      <c r="OL34" s="25">
        <f>IFERROR(+'simulations soy farm1 '!OL233,"")</f>
        <v>7114.5000000000009</v>
      </c>
      <c r="OM34" s="25">
        <f>IFERROR(+'simulations soy farm1 '!OM233,"")</f>
        <v>0</v>
      </c>
      <c r="ON34" s="25">
        <f>IFERROR(+'simulations soy farm1 '!ON233,"")</f>
        <v>0</v>
      </c>
      <c r="OO34" s="25">
        <f>IFERROR(+'simulations soy farm1 '!OO233,"")</f>
        <v>765.00000000000409</v>
      </c>
      <c r="OP34" s="25">
        <f>IFERROR(+'simulations soy farm1 '!OP233,"")</f>
        <v>0</v>
      </c>
      <c r="OQ34" s="25">
        <f>IFERROR(+'simulations soy farm1 '!OQ233,"")</f>
        <v>0</v>
      </c>
      <c r="OR34" s="25">
        <f>IFERROR(+'simulations soy farm1 '!OR233,"")</f>
        <v>0</v>
      </c>
      <c r="OS34" s="25">
        <f>IFERROR(+'simulations soy farm1 '!OS233,"")</f>
        <v>0</v>
      </c>
      <c r="OT34" s="25">
        <f>IFERROR(+'simulations soy farm1 '!OT233,"")</f>
        <v>0</v>
      </c>
      <c r="OU34" s="25">
        <f>IFERROR(+'simulations soy farm1 '!OU233,"")</f>
        <v>0</v>
      </c>
      <c r="OV34" s="25">
        <f>IFERROR(+'simulations soy farm1 '!OV233,"")</f>
        <v>0</v>
      </c>
      <c r="OW34" s="25">
        <f>IFERROR(+'simulations soy farm1 '!OW233,"")</f>
        <v>0</v>
      </c>
      <c r="OX34" s="25">
        <f>IFERROR(+'simulations soy farm1 '!OX233,"")</f>
        <v>229.5000000000019</v>
      </c>
      <c r="OY34" s="25">
        <f>IFERROR(+'simulations soy farm1 '!OY233,"")</f>
        <v>0</v>
      </c>
      <c r="OZ34" s="25">
        <f>IFERROR(+'simulations soy farm1 '!OZ233,"")</f>
        <v>0</v>
      </c>
      <c r="PA34" s="25">
        <f>IFERROR(+'simulations soy farm1 '!PA233,"")</f>
        <v>6120.0000000000018</v>
      </c>
      <c r="PB34" s="25">
        <f>IFERROR(+'simulations soy farm1 '!PB233,"")</f>
        <v>0</v>
      </c>
      <c r="PC34" s="25">
        <f>IFERROR(+'simulations soy farm1 '!PC233,"")</f>
        <v>0</v>
      </c>
      <c r="PD34" s="25">
        <f>IFERROR(+'simulations soy farm1 '!PD233,"")</f>
        <v>879.75000000000159</v>
      </c>
      <c r="PE34" s="25">
        <f>IFERROR(+'simulations soy farm1 '!PE233,"")</f>
        <v>0</v>
      </c>
      <c r="PF34" s="25">
        <f>IFERROR(+'simulations soy farm1 '!PF233,"")</f>
        <v>0</v>
      </c>
      <c r="PG34" s="25">
        <f>IFERROR(+'simulations soy farm1 '!PG233,"")</f>
        <v>0</v>
      </c>
      <c r="PH34" s="25">
        <f>IFERROR(+'simulations soy farm1 '!PH233,"")</f>
        <v>0</v>
      </c>
      <c r="PI34" s="25">
        <f>IFERROR(+'simulations soy farm1 '!PI233,"")</f>
        <v>0</v>
      </c>
      <c r="PJ34" s="25">
        <f>IFERROR(+'simulations soy farm1 '!PJ233,"")</f>
        <v>0</v>
      </c>
      <c r="PK34" s="25">
        <f>IFERROR(+'simulations soy farm1 '!PK233,"")</f>
        <v>0</v>
      </c>
      <c r="PL34" s="25">
        <f>IFERROR(+'simulations soy farm1 '!PL233,"")</f>
        <v>0</v>
      </c>
      <c r="PM34" s="25">
        <f>IFERROR(+'simulations soy farm1 '!PM233,"")</f>
        <v>267.75000000000108</v>
      </c>
      <c r="PN34" s="25">
        <f>IFERROR(+'simulations soy farm1 '!PN233,"")</f>
        <v>4819.5000000000027</v>
      </c>
      <c r="PO34" s="25">
        <f>IFERROR(+'simulations soy farm1 '!PO233,"")</f>
        <v>0</v>
      </c>
      <c r="PP34" s="25">
        <f>IFERROR(+'simulations soy farm1 '!PP233,"")</f>
        <v>0</v>
      </c>
      <c r="PQ34" s="25">
        <f>IFERROR(+'simulations soy farm1 '!PQ233,"")</f>
        <v>0</v>
      </c>
      <c r="PR34" s="25">
        <f>IFERROR(+'simulations soy farm1 '!PR233,"")</f>
        <v>0</v>
      </c>
      <c r="PS34" s="25">
        <f>IFERROR(+'simulations soy farm1 '!PS233,"")</f>
        <v>2371.5000000000005</v>
      </c>
      <c r="PT34" s="25">
        <f>IFERROR(+'simulations soy farm1 '!PT233,"")</f>
        <v>0</v>
      </c>
      <c r="PU34" s="25">
        <f>IFERROR(+'simulations soy farm1 '!PU233,"")</f>
        <v>0</v>
      </c>
      <c r="PV34" s="25">
        <f>IFERROR(+'simulations soy farm1 '!PV233,"")</f>
        <v>3557.2500000000023</v>
      </c>
      <c r="PW34" s="25">
        <f>IFERROR(+'simulations soy farm1 '!PW233,"")</f>
        <v>0</v>
      </c>
      <c r="PX34" s="25">
        <f>IFERROR(+'simulations soy farm1 '!PX233,"")</f>
        <v>1644.7500000000023</v>
      </c>
      <c r="PY34" s="25">
        <f>IFERROR(+'simulations soy farm1 '!PY233,"")</f>
        <v>0</v>
      </c>
      <c r="PZ34" s="25">
        <f>IFERROR(+'simulations soy farm1 '!PZ233,"")</f>
        <v>0</v>
      </c>
      <c r="QA34" s="25">
        <f>IFERROR(+'simulations soy farm1 '!QA233,"")</f>
        <v>0</v>
      </c>
      <c r="QB34" s="25">
        <f>IFERROR(+'simulations soy farm1 '!QB233,"")</f>
        <v>0</v>
      </c>
      <c r="QC34" s="25">
        <f>IFERROR(+'simulations soy farm1 '!QC233,"")</f>
        <v>994.4999999999992</v>
      </c>
      <c r="QD34" s="25">
        <f>IFERROR(+'simulations soy farm1 '!QD233,"")</f>
        <v>3786.7500000000009</v>
      </c>
      <c r="QE34" s="25">
        <f>IFERROR(+'simulations soy farm1 '!QE233,"")</f>
        <v>0</v>
      </c>
      <c r="QF34" s="25">
        <f>IFERROR(+'simulations soy farm1 '!QF233,"")</f>
        <v>0</v>
      </c>
      <c r="QG34" s="25">
        <f>IFERROR(+'simulations soy farm1 '!QG233,"")</f>
        <v>0</v>
      </c>
      <c r="QH34" s="25">
        <f>IFERROR(+'simulations soy farm1 '!QH233,"")</f>
        <v>0</v>
      </c>
      <c r="QI34" s="25">
        <f>IFERROR(+'simulations soy farm1 '!QI233,"")</f>
        <v>4819.5000000000027</v>
      </c>
      <c r="QJ34" s="25">
        <f>IFERROR(+'simulations soy farm1 '!QJ233,"")</f>
        <v>0</v>
      </c>
      <c r="QK34" s="25">
        <f>IFERROR(+'simulations soy farm1 '!QK233,"")</f>
        <v>0</v>
      </c>
      <c r="QL34" s="25">
        <f>IFERROR(+'simulations soy farm1 '!QL233,"")</f>
        <v>0</v>
      </c>
      <c r="QM34" s="25">
        <f>IFERROR(+'simulations soy farm1 '!QM233,"")</f>
        <v>0</v>
      </c>
      <c r="QN34" s="25">
        <f>IFERROR(+'simulations soy farm1 '!QN233,"")</f>
        <v>0</v>
      </c>
      <c r="QO34" s="25">
        <f>IFERROR(+'simulations soy farm1 '!QO233,"")</f>
        <v>0</v>
      </c>
      <c r="QP34" s="25">
        <f>IFERROR(+'simulations soy farm1 '!QP233,"")</f>
        <v>3213.0000000000027</v>
      </c>
      <c r="QQ34" s="25">
        <f>IFERROR(+'simulations soy farm1 '!QQ233,"")</f>
        <v>0</v>
      </c>
      <c r="QR34" s="25">
        <f>IFERROR(+'simulations soy farm1 '!QR233,"")</f>
        <v>0</v>
      </c>
      <c r="QS34" s="25">
        <f>IFERROR(+'simulations soy farm1 '!QS233,"")</f>
        <v>0</v>
      </c>
      <c r="QT34" s="25">
        <f>IFERROR(+'simulations soy farm1 '!QT233,"")</f>
        <v>1874.2500000000009</v>
      </c>
      <c r="QU34" s="25">
        <f>IFERROR(+'simulations soy farm1 '!QU233,"")</f>
        <v>229.5000000000019</v>
      </c>
      <c r="QV34" s="25">
        <f>IFERROR(+'simulations soy farm1 '!QV233,"")</f>
        <v>0</v>
      </c>
      <c r="QW34" s="25">
        <f>IFERROR(+'simulations soy farm1 '!QW233,"")</f>
        <v>7152.75</v>
      </c>
      <c r="QX34" s="25">
        <f>IFERROR(+'simulations soy farm1 '!QX233,"")</f>
        <v>153.00000000000352</v>
      </c>
      <c r="QY34" s="25">
        <f>IFERROR(+'simulations soy farm1 '!QY233,"")</f>
        <v>0</v>
      </c>
      <c r="QZ34" s="25">
        <f>IFERROR(+'simulations soy farm1 '!QZ233,"")</f>
        <v>1262.2500000000002</v>
      </c>
      <c r="RA34" s="25">
        <f>IFERROR(+'simulations soy farm1 '!RA233,"")</f>
        <v>0</v>
      </c>
      <c r="RB34" s="25">
        <f>IFERROR(+'simulations soy farm1 '!RB233,"")</f>
        <v>382.49999999999864</v>
      </c>
      <c r="RC34" s="25">
        <f>IFERROR(+'simulations soy farm1 '!RC233,"")</f>
        <v>688.49999999999886</v>
      </c>
      <c r="RD34" s="25">
        <f>IFERROR(+'simulations soy farm1 '!RD233,"")</f>
        <v>229.5000000000019</v>
      </c>
      <c r="RE34" s="25">
        <f>IFERROR(+'simulations soy farm1 '!RE233,"")</f>
        <v>2486.2500000000014</v>
      </c>
      <c r="RF34" s="25">
        <f>IFERROR(+'simulations soy farm1 '!RF233,"")</f>
        <v>535.50000000000216</v>
      </c>
      <c r="RG34" s="25">
        <f>IFERROR(+'simulations soy farm1 '!RG233,"")</f>
        <v>6579.0000000000027</v>
      </c>
      <c r="RH34" s="25">
        <f>IFERROR(+'simulations soy farm1 '!RH233,"")</f>
        <v>0</v>
      </c>
      <c r="RI34" s="25">
        <f>IFERROR(+'simulations soy farm1 '!RI233,"")</f>
        <v>0</v>
      </c>
      <c r="RJ34" s="25">
        <f>IFERROR(+'simulations soy farm1 '!RJ233,"")</f>
        <v>0</v>
      </c>
      <c r="RK34" s="25">
        <f>IFERROR(+'simulations soy farm1 '!RK233,"")</f>
        <v>0</v>
      </c>
      <c r="RL34" s="25">
        <f>IFERROR(+'simulations soy farm1 '!RL233,"")</f>
        <v>2524.5000000000005</v>
      </c>
      <c r="RM34" s="25">
        <f>IFERROR(+'simulations soy farm1 '!RM233,"")</f>
        <v>0</v>
      </c>
      <c r="RN34" s="25">
        <f>IFERROR(+'simulations soy farm1 '!RN233,"")</f>
        <v>0</v>
      </c>
      <c r="RO34" s="25">
        <f>IFERROR(+'simulations soy farm1 '!RO233,"")</f>
        <v>0</v>
      </c>
      <c r="RP34" s="25">
        <f>IFERROR(+'simulations soy farm1 '!RP233,"")</f>
        <v>2639.2500000000014</v>
      </c>
      <c r="RQ34" s="25">
        <f>IFERROR(+'simulations soy farm1 '!RQ233,"")</f>
        <v>0</v>
      </c>
      <c r="RR34" s="25">
        <f>IFERROR(+'simulations soy farm1 '!RR233,"")</f>
        <v>3442.5000000000014</v>
      </c>
      <c r="RS34" s="25">
        <f>IFERROR(+'simulations soy farm1 '!RS233,"")</f>
        <v>0</v>
      </c>
      <c r="RT34" s="25">
        <f>IFERROR(+'simulations soy farm1 '!RT233,"")</f>
        <v>0</v>
      </c>
      <c r="RU34" s="25">
        <f>IFERROR(+'simulations soy farm1 '!RU233,"")</f>
        <v>3098.2500000000018</v>
      </c>
      <c r="RV34" s="25">
        <f>IFERROR(+'simulations soy farm1 '!RV233,"")</f>
        <v>0</v>
      </c>
      <c r="RW34" s="25">
        <f>IFERROR(+'simulations soy farm1 '!RW233,"")</f>
        <v>3863.2500000000027</v>
      </c>
      <c r="RX34" s="25">
        <f>IFERROR(+'simulations soy farm1 '!RX233,"")</f>
        <v>0</v>
      </c>
      <c r="RY34" s="25">
        <f>IFERROR(+'simulations soy farm1 '!RY233,"")</f>
        <v>0</v>
      </c>
      <c r="RZ34" s="25">
        <f>IFERROR(+'simulations soy farm1 '!RZ233,"")</f>
        <v>344.24999999999943</v>
      </c>
      <c r="SA34" s="25">
        <f>IFERROR(+'simulations soy farm1 '!SA233,"")</f>
        <v>0</v>
      </c>
      <c r="SB34" s="25">
        <f>IFERROR(+'simulations soy farm1 '!SB233,"")</f>
        <v>0</v>
      </c>
      <c r="SC34" s="25">
        <f>IFERROR(+'simulations soy farm1 '!SC233,"")</f>
        <v>4513.5000000000027</v>
      </c>
      <c r="SD34" s="25">
        <f>IFERROR(+'simulations soy farm1 '!SD233,"")</f>
        <v>0</v>
      </c>
      <c r="SE34" s="25">
        <f>IFERROR(+'simulations soy farm1 '!SE233,"")</f>
        <v>0</v>
      </c>
      <c r="SF34" s="25">
        <f>IFERROR(+'simulations soy farm1 '!SF233,"")</f>
        <v>0</v>
      </c>
      <c r="SG34" s="25">
        <f>IFERROR(+'simulations soy farm1 '!SG233,"")</f>
        <v>1874.2500000000009</v>
      </c>
      <c r="SI34" s="25">
        <f t="shared" si="55"/>
        <v>888.02855711422842</v>
      </c>
      <c r="SJ34" s="25"/>
      <c r="SK34" s="25"/>
      <c r="SL34" s="25"/>
      <c r="SM34" s="25"/>
      <c r="SN34" s="25"/>
      <c r="SO34" s="25"/>
      <c r="SP34" s="25"/>
      <c r="SQ34" s="247">
        <f t="shared" si="56"/>
        <v>2017</v>
      </c>
      <c r="SR34" s="247">
        <f t="shared" si="57"/>
        <v>334</v>
      </c>
      <c r="SS34" s="247">
        <f t="shared" si="58"/>
        <v>499</v>
      </c>
      <c r="ST34" s="247">
        <f t="shared" si="59"/>
        <v>500</v>
      </c>
      <c r="SU34" s="247">
        <f t="shared" si="60"/>
        <v>500</v>
      </c>
      <c r="SV34" s="247">
        <f t="shared" si="61"/>
        <v>500</v>
      </c>
      <c r="SW34" s="247">
        <f t="shared" si="62"/>
        <v>500</v>
      </c>
      <c r="SX34" s="247">
        <f t="shared" si="63"/>
        <v>500</v>
      </c>
      <c r="SY34" s="247">
        <f t="shared" si="64"/>
        <v>500</v>
      </c>
      <c r="SZ34" s="247">
        <f t="shared" si="65"/>
        <v>500</v>
      </c>
      <c r="TA34" s="25"/>
      <c r="TB34" s="168">
        <f t="shared" si="66"/>
        <v>0.66800000000000004</v>
      </c>
      <c r="TC34" s="168">
        <f t="shared" si="67"/>
        <v>0.33</v>
      </c>
      <c r="TD34" s="168">
        <f t="shared" si="48"/>
        <v>2E-3</v>
      </c>
      <c r="TE34" s="168">
        <f t="shared" si="49"/>
        <v>0</v>
      </c>
      <c r="TF34" s="168">
        <f t="shared" si="50"/>
        <v>0</v>
      </c>
      <c r="TG34" s="168">
        <f t="shared" si="51"/>
        <v>0</v>
      </c>
      <c r="TH34" s="168">
        <f t="shared" si="52"/>
        <v>0</v>
      </c>
      <c r="TI34" s="168">
        <f t="shared" si="53"/>
        <v>0</v>
      </c>
      <c r="TJ34" s="168">
        <f t="shared" si="54"/>
        <v>0</v>
      </c>
      <c r="TK34" s="94">
        <f t="shared" si="68"/>
        <v>1</v>
      </c>
      <c r="TM34">
        <v>4</v>
      </c>
      <c r="TP34" s="477">
        <f>+SMALL(B34:SG34,ROUND(SZ34*$TP$15,0))</f>
        <v>0</v>
      </c>
      <c r="TQ34" s="477">
        <f t="shared" si="69"/>
        <v>994.4999999999992</v>
      </c>
      <c r="TR34" s="25">
        <f t="shared" si="70"/>
        <v>888.02855711422842</v>
      </c>
      <c r="TS34">
        <f>+RANK(SI34,B34:SI34,1)</f>
        <v>374</v>
      </c>
      <c r="TT34" s="168">
        <f>+TS34/SZ34</f>
        <v>0.748</v>
      </c>
      <c r="TV34" s="168">
        <f t="shared" si="71"/>
        <v>0.66800000000000004</v>
      </c>
    </row>
    <row r="35" spans="1:542">
      <c r="A35">
        <v>2018</v>
      </c>
      <c r="B35" s="25">
        <f>+IFERROR('simulations soy farm1 '!B278,"")</f>
        <v>5890.5</v>
      </c>
      <c r="C35" s="25">
        <f>+IFERROR('simulations soy farm1 '!C278,"")</f>
        <v>0</v>
      </c>
      <c r="D35" s="25">
        <f>+IFERROR('simulations soy farm1 '!D278,"")</f>
        <v>2639.2500000000014</v>
      </c>
      <c r="E35" s="25">
        <f>+IFERROR('simulations soy farm1 '!E278,"")</f>
        <v>1912.5</v>
      </c>
      <c r="F35" s="25">
        <f>+IFERROR('simulations soy farm1 '!F278,"")</f>
        <v>0</v>
      </c>
      <c r="G35" s="25">
        <f>+IFERROR('simulations soy farm1 '!G278,"")</f>
        <v>459.00000000000381</v>
      </c>
      <c r="H35" s="25">
        <f>+IFERROR('simulations soy farm1 '!H278,"")</f>
        <v>0</v>
      </c>
      <c r="I35" s="25">
        <f>+IFERROR('simulations soy farm1 '!I278,"")</f>
        <v>0</v>
      </c>
      <c r="J35" s="25">
        <f>+IFERROR('simulations soy farm1 '!J278,"")</f>
        <v>1950.7500000000025</v>
      </c>
      <c r="K35" s="25">
        <f>+IFERROR('simulations soy farm1 '!K278,"")</f>
        <v>0</v>
      </c>
      <c r="L35" s="25">
        <f>+IFERROR('simulations soy farm1 '!L278,"")</f>
        <v>726.74999999999807</v>
      </c>
      <c r="M35" s="25">
        <f>+IFERROR('simulations soy farm1 '!M278,"")</f>
        <v>0</v>
      </c>
      <c r="N35" s="25">
        <f>+IFERROR('simulations soy farm1 '!N278,"")</f>
        <v>0</v>
      </c>
      <c r="O35" s="25">
        <f>+IFERROR('simulations soy farm1 '!O278,"")</f>
        <v>0</v>
      </c>
      <c r="P35" s="25">
        <f>+IFERROR('simulations soy farm1 '!P278,"")</f>
        <v>3557.2500000000023</v>
      </c>
      <c r="Q35" s="25">
        <f>+IFERROR('simulations soy farm1 '!Q278,"")</f>
        <v>0</v>
      </c>
      <c r="R35" s="25">
        <f>+IFERROR('simulations soy farm1 '!R278,"")</f>
        <v>1377.0000000000045</v>
      </c>
      <c r="S35" s="25">
        <f>+IFERROR('simulations soy farm1 '!S278,"")</f>
        <v>0</v>
      </c>
      <c r="T35" s="25">
        <f>+IFERROR('simulations soy farm1 '!T278,"")</f>
        <v>0</v>
      </c>
      <c r="U35" s="25">
        <f>+IFERROR('simulations soy farm1 '!U278,"")</f>
        <v>1568.2500000000005</v>
      </c>
      <c r="V35" s="25">
        <f>+IFERROR('simulations soy farm1 '!V278,"")</f>
        <v>0</v>
      </c>
      <c r="W35" s="25">
        <f>+IFERROR('simulations soy farm1 '!W278,"")</f>
        <v>0</v>
      </c>
      <c r="X35" s="25">
        <f>+IFERROR('simulations soy farm1 '!X278,"")</f>
        <v>0</v>
      </c>
      <c r="Y35" s="25">
        <f>+IFERROR('simulations soy farm1 '!Y278,"")</f>
        <v>3021.75</v>
      </c>
      <c r="Z35" s="25">
        <f>+IFERROR('simulations soy farm1 '!Z278,"")</f>
        <v>0</v>
      </c>
      <c r="AA35" s="25">
        <f>+IFERROR('simulations soy farm1 '!AA278,"")</f>
        <v>1759.4999999999998</v>
      </c>
      <c r="AB35" s="25">
        <f>+IFERROR('simulations soy farm1 '!AB278,"")</f>
        <v>0</v>
      </c>
      <c r="AC35" s="25">
        <f>+IFERROR('simulations soy farm1 '!AC278,"")</f>
        <v>0</v>
      </c>
      <c r="AD35" s="25">
        <f>+IFERROR('simulations soy farm1 '!AD278,"")</f>
        <v>0</v>
      </c>
      <c r="AE35" s="25">
        <f>+IFERROR('simulations soy farm1 '!AE278,"")</f>
        <v>0</v>
      </c>
      <c r="AF35" s="25">
        <f>+IFERROR('simulations soy farm1 '!AF278,"")</f>
        <v>0</v>
      </c>
      <c r="AG35" s="25">
        <f>+IFERROR('simulations soy farm1 '!AG278,"")</f>
        <v>0</v>
      </c>
      <c r="AH35" s="25">
        <f>+IFERROR('simulations soy farm1 '!AH278,"")</f>
        <v>6464.2500000000018</v>
      </c>
      <c r="AI35" s="25">
        <f>+IFERROR('simulations soy farm1 '!AI278,"")</f>
        <v>0</v>
      </c>
      <c r="AJ35" s="25">
        <f>+IFERROR('simulations soy farm1 '!AJ278,"")</f>
        <v>0</v>
      </c>
      <c r="AK35" s="25">
        <f>+IFERROR('simulations soy farm1 '!AK278,"")</f>
        <v>0</v>
      </c>
      <c r="AL35" s="25">
        <f>+IFERROR('simulations soy farm1 '!AL278,"")</f>
        <v>0</v>
      </c>
      <c r="AM35" s="25">
        <f>+IFERROR('simulations soy farm1 '!AM278,"")</f>
        <v>0</v>
      </c>
      <c r="AN35" s="25">
        <f>+IFERROR('simulations soy farm1 '!AN278,"")</f>
        <v>0</v>
      </c>
      <c r="AO35" s="25">
        <f>+IFERROR('simulations soy farm1 '!AO278,"")</f>
        <v>0</v>
      </c>
      <c r="AP35" s="25">
        <f>+IFERROR('simulations soy farm1 '!AP278,"")</f>
        <v>0</v>
      </c>
      <c r="AQ35" s="25">
        <f>+IFERROR('simulations soy farm1 '!AQ278,"")</f>
        <v>306.00000000000028</v>
      </c>
      <c r="AR35" s="25">
        <f>+IFERROR('simulations soy farm1 '!AR278,"")</f>
        <v>0</v>
      </c>
      <c r="AS35" s="25">
        <f>+IFERROR('simulations soy farm1 '!AS278,"")</f>
        <v>0</v>
      </c>
      <c r="AT35" s="25">
        <f>+IFERROR('simulations soy farm1 '!AT278,"")</f>
        <v>0</v>
      </c>
      <c r="AU35" s="25">
        <f>+IFERROR('simulations soy farm1 '!AU278,"")</f>
        <v>0</v>
      </c>
      <c r="AV35" s="25">
        <f>+IFERROR('simulations soy farm1 '!AV278,"")</f>
        <v>0</v>
      </c>
      <c r="AW35" s="25">
        <f>+IFERROR('simulations soy farm1 '!AW278,"")</f>
        <v>2256.7500000000027</v>
      </c>
      <c r="AX35" s="25">
        <f>+IFERROR('simulations soy farm1 '!AX278,"")</f>
        <v>0</v>
      </c>
      <c r="AY35" s="25">
        <f>+IFERROR('simulations soy farm1 '!AY278,"")</f>
        <v>841.5000000000025</v>
      </c>
      <c r="AZ35" s="25">
        <f>+IFERROR('simulations soy farm1 '!AZ278,"")</f>
        <v>0</v>
      </c>
      <c r="BA35" s="25">
        <f>+IFERROR('simulations soy farm1 '!BA278,"")</f>
        <v>0</v>
      </c>
      <c r="BB35" s="25">
        <f>+IFERROR('simulations soy farm1 '!BB278,"")</f>
        <v>0</v>
      </c>
      <c r="BC35" s="25">
        <f>+IFERROR('simulations soy farm1 '!BC278,"")</f>
        <v>0</v>
      </c>
      <c r="BD35" s="25">
        <f>+IFERROR('simulations soy farm1 '!BD278,"")</f>
        <v>0</v>
      </c>
      <c r="BE35" s="25">
        <f>+IFERROR('simulations soy farm1 '!BE278,"")</f>
        <v>688.49999999999886</v>
      </c>
      <c r="BF35" s="25">
        <f>+IFERROR('simulations soy farm1 '!BF278,"")</f>
        <v>650.24999999999977</v>
      </c>
      <c r="BG35" s="25">
        <f>+IFERROR('simulations soy farm1 '!BG278,"")</f>
        <v>0</v>
      </c>
      <c r="BH35" s="25">
        <f>+IFERROR('simulations soy farm1 '!BH278,"")</f>
        <v>0</v>
      </c>
      <c r="BI35" s="25">
        <f>+IFERROR('simulations soy farm1 '!BI278,"")</f>
        <v>0</v>
      </c>
      <c r="BJ35" s="25">
        <f>+IFERROR('simulations soy farm1 '!BJ278,"")</f>
        <v>0</v>
      </c>
      <c r="BK35" s="25">
        <f>+IFERROR('simulations soy farm1 '!BK278,"")</f>
        <v>0</v>
      </c>
      <c r="BL35" s="25">
        <f>+IFERROR('simulations soy farm1 '!BL278,"")</f>
        <v>0</v>
      </c>
      <c r="BM35" s="25">
        <f>+IFERROR('simulations soy farm1 '!BM278,"")</f>
        <v>0</v>
      </c>
      <c r="BN35" s="25">
        <f>+IFERROR('simulations soy farm1 '!BN278,"")</f>
        <v>1032.7499999999984</v>
      </c>
      <c r="BO35" s="25">
        <f>+IFERROR('simulations soy farm1 '!BO278,"")</f>
        <v>0</v>
      </c>
      <c r="BP35" s="25">
        <f>+IFERROR('simulations soy farm1 '!BP278,"")</f>
        <v>0</v>
      </c>
      <c r="BQ35" s="25">
        <f>+IFERROR('simulations soy farm1 '!BQ278,"")</f>
        <v>0</v>
      </c>
      <c r="BR35" s="25">
        <f>+IFERROR('simulations soy farm1 '!BR278,"")</f>
        <v>1644.7500000000023</v>
      </c>
      <c r="BS35" s="25">
        <f>+IFERROR('simulations soy farm1 '!BS278,"")</f>
        <v>1491.7500000000023</v>
      </c>
      <c r="BT35" s="25">
        <f>+IFERROR('simulations soy farm1 '!BT278,"")</f>
        <v>0</v>
      </c>
      <c r="BU35" s="25">
        <f>+IFERROR('simulations soy farm1 '!BU278,"")</f>
        <v>1109.2500000000036</v>
      </c>
      <c r="BV35" s="25">
        <f>+IFERROR('simulations soy farm1 '!BV278,"")</f>
        <v>765.00000000000409</v>
      </c>
      <c r="BW35" s="25">
        <f>+IFERROR('simulations soy farm1 '!BW278,"")</f>
        <v>0</v>
      </c>
      <c r="BX35" s="25">
        <f>+IFERROR('simulations soy farm1 '!BX278,"")</f>
        <v>0</v>
      </c>
      <c r="BY35" s="25">
        <f>+IFERROR('simulations soy farm1 '!BY278,"")</f>
        <v>0</v>
      </c>
      <c r="BZ35" s="25">
        <f>+IFERROR('simulations soy farm1 '!BZ278,"")</f>
        <v>0</v>
      </c>
      <c r="CA35" s="25">
        <f>+IFERROR('simulations soy farm1 '!CA278,"")</f>
        <v>0</v>
      </c>
      <c r="CB35" s="25">
        <f>+IFERROR('simulations soy farm1 '!CB278,"")</f>
        <v>0</v>
      </c>
      <c r="CC35" s="25">
        <f>+IFERROR('simulations soy farm1 '!CC278,"")</f>
        <v>0</v>
      </c>
      <c r="CD35" s="25">
        <f>+IFERROR('simulations soy farm1 '!CD278,"")</f>
        <v>0</v>
      </c>
      <c r="CE35" s="25">
        <f>+IFERROR('simulations soy farm1 '!CE278,"")</f>
        <v>0</v>
      </c>
      <c r="CF35" s="25">
        <f>+IFERROR('simulations soy farm1 '!CF278,"")</f>
        <v>879.75000000000159</v>
      </c>
      <c r="CG35" s="25">
        <f>+IFERROR('simulations soy farm1 '!CG278,"")</f>
        <v>0</v>
      </c>
      <c r="CH35" s="25">
        <f>+IFERROR('simulations soy farm1 '!CH278,"")</f>
        <v>2639.2500000000014</v>
      </c>
      <c r="CI35" s="25">
        <f>+IFERROR('simulations soy farm1 '!CI278,"")</f>
        <v>0</v>
      </c>
      <c r="CJ35" s="25">
        <f>+IFERROR('simulations soy farm1 '!CJ278,"")</f>
        <v>0</v>
      </c>
      <c r="CK35" s="25">
        <f>+IFERROR('simulations soy farm1 '!CK278,"")</f>
        <v>2218.5000000000005</v>
      </c>
      <c r="CL35" s="25">
        <f>+IFERROR('simulations soy farm1 '!CL278,"")</f>
        <v>0</v>
      </c>
      <c r="CM35" s="25">
        <f>+IFERROR('simulations soy farm1 '!CM278,"")</f>
        <v>0</v>
      </c>
      <c r="CN35" s="25">
        <f>+IFERROR('simulations soy farm1 '!CN278,"")</f>
        <v>0</v>
      </c>
      <c r="CO35" s="25">
        <f>+IFERROR('simulations soy farm1 '!CO278,"")</f>
        <v>0</v>
      </c>
      <c r="CP35" s="25">
        <f>+IFERROR('simulations soy farm1 '!CP278,"")</f>
        <v>0</v>
      </c>
      <c r="CQ35" s="25">
        <f>+IFERROR('simulations soy farm1 '!CQ278,"")</f>
        <v>0</v>
      </c>
      <c r="CR35" s="25">
        <f>+IFERROR('simulations soy farm1 '!CR278,"")</f>
        <v>153.00000000000352</v>
      </c>
      <c r="CS35" s="25">
        <f>+IFERROR('simulations soy farm1 '!CS278,"")</f>
        <v>267.75000000000108</v>
      </c>
      <c r="CT35" s="25">
        <f>+IFERROR('simulations soy farm1 '!CT278,"")</f>
        <v>459.00000000000381</v>
      </c>
      <c r="CU35" s="25">
        <f>+IFERROR('simulations soy farm1 '!CU278,"")</f>
        <v>3825</v>
      </c>
      <c r="CV35" s="25">
        <f>+IFERROR('simulations soy farm1 '!CV278,"")</f>
        <v>0</v>
      </c>
      <c r="CW35" s="25">
        <f>+IFERROR('simulations soy farm1 '!CW278,"")</f>
        <v>0</v>
      </c>
      <c r="CX35" s="25">
        <f>+IFERROR('simulations soy farm1 '!CX278,"")</f>
        <v>0</v>
      </c>
      <c r="CY35" s="25">
        <f>+IFERROR('simulations soy farm1 '!CY278,"")</f>
        <v>0</v>
      </c>
      <c r="CZ35" s="25">
        <f>+IFERROR('simulations soy farm1 '!CZ278,"")</f>
        <v>0</v>
      </c>
      <c r="DA35" s="25">
        <f>+IFERROR('simulations soy farm1 '!DA278,"")</f>
        <v>0</v>
      </c>
      <c r="DB35" s="25">
        <f>+IFERROR('simulations soy farm1 '!DB278,"")</f>
        <v>0</v>
      </c>
      <c r="DC35" s="25">
        <f>+IFERROR('simulations soy farm1 '!DC278,"")</f>
        <v>0</v>
      </c>
      <c r="DD35" s="25">
        <f>+IFERROR('simulations soy farm1 '!DD278,"")</f>
        <v>4896.0000000000009</v>
      </c>
      <c r="DE35" s="25">
        <f>+IFERROR('simulations soy farm1 '!DE278,"")</f>
        <v>0</v>
      </c>
      <c r="DF35" s="25">
        <f>+IFERROR('simulations soy farm1 '!DF278,"")</f>
        <v>0</v>
      </c>
      <c r="DG35" s="25">
        <f>+IFERROR('simulations soy farm1 '!DG278,"")</f>
        <v>0</v>
      </c>
      <c r="DH35" s="25">
        <f>+IFERROR('simulations soy farm1 '!DH278,"")</f>
        <v>0</v>
      </c>
      <c r="DI35" s="25">
        <f>+IFERROR('simulations soy farm1 '!DI278,"")</f>
        <v>0</v>
      </c>
      <c r="DJ35" s="25">
        <f>+IFERROR('simulations soy farm1 '!DJ278,"")</f>
        <v>0</v>
      </c>
      <c r="DK35" s="25">
        <f>+IFERROR('simulations soy farm1 '!DK278,"")</f>
        <v>0</v>
      </c>
      <c r="DL35" s="25">
        <f>+IFERROR('simulations soy farm1 '!DL278,"")</f>
        <v>0</v>
      </c>
      <c r="DM35" s="25">
        <f>+IFERROR('simulations soy farm1 '!DM278,"")</f>
        <v>0</v>
      </c>
      <c r="DN35" s="25">
        <f>+IFERROR('simulations soy farm1 '!DN278,"")</f>
        <v>2409.7500000000032</v>
      </c>
      <c r="DO35" s="25">
        <f>+IFERROR('simulations soy farm1 '!DO278,"")</f>
        <v>0</v>
      </c>
      <c r="DP35" s="25">
        <f>+IFERROR('simulations soy farm1 '!DP278,"")</f>
        <v>0</v>
      </c>
      <c r="DQ35" s="25">
        <f>+IFERROR('simulations soy farm1 '!DQ278,"")</f>
        <v>1377.0000000000045</v>
      </c>
      <c r="DR35" s="25">
        <f>+IFERROR('simulations soy farm1 '!DR278,"")</f>
        <v>0</v>
      </c>
      <c r="DS35" s="25">
        <f>+IFERROR('simulations soy farm1 '!DS278,"")</f>
        <v>0</v>
      </c>
      <c r="DT35" s="25">
        <f>+IFERROR('simulations soy farm1 '!DT278,"")</f>
        <v>0</v>
      </c>
      <c r="DU35" s="25">
        <f>+IFERROR('simulations soy farm1 '!DU278,"")</f>
        <v>2448.0000000000023</v>
      </c>
      <c r="DV35" s="25">
        <f>+IFERROR('simulations soy farm1 '!DV278,"")</f>
        <v>0</v>
      </c>
      <c r="DW35" s="25">
        <f>+IFERROR('simulations soy farm1 '!DW278,"")</f>
        <v>0</v>
      </c>
      <c r="DX35" s="25">
        <f>+IFERROR('simulations soy farm1 '!DX278,"")</f>
        <v>994.4999999999992</v>
      </c>
      <c r="DY35" s="25">
        <f>+IFERROR('simulations soy farm1 '!DY278,"")</f>
        <v>0</v>
      </c>
      <c r="DZ35" s="25">
        <f>+IFERROR('simulations soy farm1 '!DZ278,"")</f>
        <v>0</v>
      </c>
      <c r="EA35" s="25">
        <f>+IFERROR('simulations soy farm1 '!EA278,"")</f>
        <v>0</v>
      </c>
      <c r="EB35" s="25">
        <f>+IFERROR('simulations soy farm1 '!EB278,"")</f>
        <v>0</v>
      </c>
      <c r="EC35" s="25">
        <f>+IFERROR('simulations soy farm1 '!EC278,"")</f>
        <v>2983.5000000000009</v>
      </c>
      <c r="ED35" s="25">
        <f>+IFERROR('simulations soy farm1 '!ED278,"")</f>
        <v>4131</v>
      </c>
      <c r="EE35" s="25">
        <f>+IFERROR('simulations soy farm1 '!EE278,"")</f>
        <v>0</v>
      </c>
      <c r="EF35" s="25">
        <f>+IFERROR('simulations soy farm1 '!EF278,"")</f>
        <v>0</v>
      </c>
      <c r="EG35" s="25">
        <f>+IFERROR('simulations soy farm1 '!EG278,"")</f>
        <v>0</v>
      </c>
      <c r="EH35" s="25">
        <f>+IFERROR('simulations soy farm1 '!EH278,"")</f>
        <v>0</v>
      </c>
      <c r="EI35" s="25">
        <f>+IFERROR('simulations soy farm1 '!EI278,"")</f>
        <v>0</v>
      </c>
      <c r="EJ35" s="25">
        <f>+IFERROR('simulations soy farm1 '!EJ278,"")</f>
        <v>2218.5000000000005</v>
      </c>
      <c r="EK35" s="25">
        <f>+IFERROR('simulations soy farm1 '!EK278,"")</f>
        <v>0</v>
      </c>
      <c r="EL35" s="25">
        <f>+IFERROR('simulations soy farm1 '!EL278,"")</f>
        <v>0</v>
      </c>
      <c r="EM35" s="25">
        <f>+IFERROR('simulations soy farm1 '!EM278,"")</f>
        <v>2983.5000000000009</v>
      </c>
      <c r="EN35" s="25">
        <f>+IFERROR('simulations soy farm1 '!EN278,"")</f>
        <v>0</v>
      </c>
      <c r="EO35" s="25">
        <f>+IFERROR('simulations soy farm1 '!EO278,"")</f>
        <v>497.25000000000301</v>
      </c>
      <c r="EP35" s="25">
        <f>+IFERROR('simulations soy farm1 '!EP278,"")</f>
        <v>0</v>
      </c>
      <c r="EQ35" s="25">
        <f>+IFERROR('simulations soy farm1 '!EQ278,"")</f>
        <v>841.5000000000025</v>
      </c>
      <c r="ER35" s="25">
        <f>+IFERROR('simulations soy farm1 '!ER278,"")</f>
        <v>0</v>
      </c>
      <c r="ES35" s="25">
        <f>+IFERROR('simulations soy farm1 '!ES278,"")</f>
        <v>0</v>
      </c>
      <c r="ET35" s="25">
        <f>+IFERROR('simulations soy farm1 '!ET278,"")</f>
        <v>0</v>
      </c>
      <c r="EU35" s="25">
        <f>+IFERROR('simulations soy farm1 '!EU278,"")</f>
        <v>0</v>
      </c>
      <c r="EV35" s="25">
        <f>+IFERROR('simulations soy farm1 '!EV278,"")</f>
        <v>2677.5000000000005</v>
      </c>
      <c r="EW35" s="25">
        <f>+IFERROR('simulations soy farm1 '!EW278,"")</f>
        <v>0</v>
      </c>
      <c r="EX35" s="25">
        <f>+IFERROR('simulations soy farm1 '!EX278,"")</f>
        <v>0</v>
      </c>
      <c r="EY35" s="25">
        <f>+IFERROR('simulations soy farm1 '!EY278,"")</f>
        <v>0</v>
      </c>
      <c r="EZ35" s="25">
        <f>+IFERROR('simulations soy farm1 '!EZ278,"")</f>
        <v>688.49999999999886</v>
      </c>
      <c r="FA35" s="25">
        <f>+IFERROR('simulations soy farm1 '!FA278,"")</f>
        <v>0</v>
      </c>
      <c r="FB35" s="25">
        <f>+IFERROR('simulations soy farm1 '!FB278,"")</f>
        <v>1147.5000000000027</v>
      </c>
      <c r="FC35" s="25">
        <f>+IFERROR('simulations soy farm1 '!FC278,"")</f>
        <v>0</v>
      </c>
      <c r="FD35" s="25">
        <f>+IFERROR('simulations soy farm1 '!FD278,"")</f>
        <v>0</v>
      </c>
      <c r="FE35" s="25">
        <f>+IFERROR('simulations soy farm1 '!FE278,"")</f>
        <v>0</v>
      </c>
      <c r="FF35" s="25">
        <f>+IFERROR('simulations soy farm1 '!FF278,"")</f>
        <v>0</v>
      </c>
      <c r="FG35" s="25">
        <f>+IFERROR('simulations soy farm1 '!FG278,"")</f>
        <v>0</v>
      </c>
      <c r="FH35" s="25">
        <f>+IFERROR('simulations soy farm1 '!FH278,"")</f>
        <v>0</v>
      </c>
      <c r="FI35" s="25">
        <f>+IFERROR('simulations soy farm1 '!FI278,"")</f>
        <v>0</v>
      </c>
      <c r="FJ35" s="25">
        <f>+IFERROR('simulations soy farm1 '!FJ278,"")</f>
        <v>0</v>
      </c>
      <c r="FK35" s="25">
        <f>+IFERROR('simulations soy farm1 '!FK278,"")</f>
        <v>0</v>
      </c>
      <c r="FL35" s="25">
        <f>+IFERROR('simulations soy farm1 '!FL278,"")</f>
        <v>0</v>
      </c>
      <c r="FM35" s="25">
        <f>+IFERROR('simulations soy farm1 '!FM278,"")</f>
        <v>726.74999999999807</v>
      </c>
      <c r="FN35" s="25">
        <f>+IFERROR('simulations soy farm1 '!FN278,"")</f>
        <v>0</v>
      </c>
      <c r="FO35" s="25">
        <f>+IFERROR('simulations soy farm1 '!FO278,"")</f>
        <v>0</v>
      </c>
      <c r="FP35" s="25">
        <f>+IFERROR('simulations soy farm1 '!FP278,"")</f>
        <v>2295.0000000000018</v>
      </c>
      <c r="FQ35" s="25">
        <f>+IFERROR('simulations soy farm1 '!FQ278,"")</f>
        <v>2065.5</v>
      </c>
      <c r="FR35" s="25">
        <f>+IFERROR('simulations soy farm1 '!FR278,"")</f>
        <v>0</v>
      </c>
      <c r="FS35" s="25">
        <f>+IFERROR('simulations soy farm1 '!FS278,"")</f>
        <v>0</v>
      </c>
      <c r="FT35" s="25">
        <f>+IFERROR('simulations soy farm1 '!FT278,"")</f>
        <v>4513.5000000000027</v>
      </c>
      <c r="FU35" s="25">
        <f>+IFERROR('simulations soy farm1 '!FU278,"")</f>
        <v>0</v>
      </c>
      <c r="FV35" s="25">
        <f>+IFERROR('simulations soy farm1 '!FV278,"")</f>
        <v>0</v>
      </c>
      <c r="FW35" s="25">
        <f>+IFERROR('simulations soy farm1 '!FW278,"")</f>
        <v>0</v>
      </c>
      <c r="FX35" s="25">
        <f>+IFERROR('simulations soy farm1 '!FX278,"")</f>
        <v>0</v>
      </c>
      <c r="FY35" s="25">
        <f>+IFERROR('simulations soy farm1 '!FY278,"")</f>
        <v>0</v>
      </c>
      <c r="FZ35" s="25">
        <f>+IFERROR('simulations soy farm1 '!FZ278,"")</f>
        <v>0</v>
      </c>
      <c r="GA35" s="25">
        <f>+IFERROR('simulations soy farm1 '!GA278,"")</f>
        <v>0</v>
      </c>
      <c r="GB35" s="25">
        <f>+IFERROR('simulations soy farm1 '!GB278,"")</f>
        <v>0</v>
      </c>
      <c r="GC35" s="25">
        <f>+IFERROR('simulations soy farm1 '!GC278,"")</f>
        <v>0</v>
      </c>
      <c r="GD35" s="25">
        <f>+IFERROR('simulations soy farm1 '!GD278,"")</f>
        <v>229.5000000000019</v>
      </c>
      <c r="GE35" s="25">
        <f>+IFERROR('simulations soy farm1 '!GE278,"")</f>
        <v>0</v>
      </c>
      <c r="GF35" s="25">
        <f>+IFERROR('simulations soy farm1 '!GF278,"")</f>
        <v>1147.5000000000027</v>
      </c>
      <c r="GG35" s="25">
        <f>+IFERROR('simulations soy farm1 '!GG278,"")</f>
        <v>803.2500000000033</v>
      </c>
      <c r="GH35" s="25">
        <f>+IFERROR('simulations soy farm1 '!GH278,"")</f>
        <v>0</v>
      </c>
      <c r="GI35" s="25">
        <f>+IFERROR('simulations soy farm1 '!GI278,"")</f>
        <v>0</v>
      </c>
      <c r="GJ35" s="25">
        <f>+IFERROR('simulations soy farm1 '!GJ278,"")</f>
        <v>0</v>
      </c>
      <c r="GK35" s="25">
        <f>+IFERROR('simulations soy farm1 '!GK278,"")</f>
        <v>1109.2500000000036</v>
      </c>
      <c r="GL35" s="25">
        <f>+IFERROR('simulations soy farm1 '!GL278,"")</f>
        <v>0</v>
      </c>
      <c r="GM35" s="25">
        <f>+IFERROR('simulations soy farm1 '!GM278,"")</f>
        <v>0</v>
      </c>
      <c r="GN35" s="25">
        <f>+IFERROR('simulations soy farm1 '!GN278,"")</f>
        <v>0</v>
      </c>
      <c r="GO35" s="25">
        <f>+IFERROR('simulations soy farm1 '!GO278,"")</f>
        <v>0</v>
      </c>
      <c r="GP35" s="25">
        <f>+IFERROR('simulations soy farm1 '!GP278,"")</f>
        <v>0</v>
      </c>
      <c r="GQ35" s="25">
        <f>+IFERROR('simulations soy farm1 '!GQ278,"")</f>
        <v>0</v>
      </c>
      <c r="GR35" s="25">
        <f>+IFERROR('simulations soy farm1 '!GR278,"")</f>
        <v>306.00000000000028</v>
      </c>
      <c r="GS35" s="25">
        <f>+IFERROR('simulations soy farm1 '!GS278,"")</f>
        <v>0</v>
      </c>
      <c r="GT35" s="25">
        <f>+IFERROR('simulations soy farm1 '!GT278,"")</f>
        <v>0</v>
      </c>
      <c r="GU35" s="25">
        <f>+IFERROR('simulations soy farm1 '!GU278,"")</f>
        <v>0</v>
      </c>
      <c r="GV35" s="25">
        <f>+IFERROR('simulations soy farm1 '!GV278,"")</f>
        <v>0</v>
      </c>
      <c r="GW35" s="25">
        <f>+IFERROR('simulations soy farm1 '!GW278,"")</f>
        <v>0</v>
      </c>
      <c r="GX35" s="25">
        <f>+IFERROR('simulations soy farm1 '!GX278,"")</f>
        <v>0</v>
      </c>
      <c r="GY35" s="25">
        <f>+IFERROR('simulations soy farm1 '!GY278,"")</f>
        <v>1683.0000000000016</v>
      </c>
      <c r="GZ35" s="25">
        <f>+IFERROR('simulations soy farm1 '!GZ278,"")</f>
        <v>0</v>
      </c>
      <c r="HA35" s="25">
        <f>+IFERROR('simulations soy farm1 '!HA278,"")</f>
        <v>0</v>
      </c>
      <c r="HB35" s="25">
        <f>+IFERROR('simulations soy farm1 '!HB278,"")</f>
        <v>0</v>
      </c>
      <c r="HC35" s="25">
        <f>+IFERROR('simulations soy farm1 '!HC278,"")</f>
        <v>0</v>
      </c>
      <c r="HD35" s="25">
        <f>+IFERROR('simulations soy farm1 '!HD278,"")</f>
        <v>0</v>
      </c>
      <c r="HE35" s="25">
        <f>+IFERROR('simulations soy farm1 '!HE278,"")</f>
        <v>0</v>
      </c>
      <c r="HF35" s="25">
        <f>+IFERROR('simulations soy farm1 '!HF278,"")</f>
        <v>0</v>
      </c>
      <c r="HG35" s="25">
        <f>+IFERROR('simulations soy farm1 '!HG278,"")</f>
        <v>1453.500000000003</v>
      </c>
      <c r="HH35" s="25">
        <f>+IFERROR('simulations soy farm1 '!HH278,"")</f>
        <v>0</v>
      </c>
      <c r="HI35" s="25">
        <f>+IFERROR('simulations soy farm1 '!HI278,"")</f>
        <v>0</v>
      </c>
      <c r="HJ35" s="25">
        <f>+IFERROR('simulations soy farm1 '!HJ278,"")</f>
        <v>3442.5000000000014</v>
      </c>
      <c r="HK35" s="25">
        <f>+IFERROR('simulations soy farm1 '!HK278,"")</f>
        <v>994.4999999999992</v>
      </c>
      <c r="HL35" s="25">
        <f>+IFERROR('simulations soy farm1 '!HL278,"")</f>
        <v>0</v>
      </c>
      <c r="HM35" s="25">
        <f>+IFERROR('simulations soy farm1 '!HM278,"")</f>
        <v>2180.2500000000009</v>
      </c>
      <c r="HN35" s="25">
        <f>+IFERROR('simulations soy farm1 '!HN278,"")</f>
        <v>114.75000000000435</v>
      </c>
      <c r="HO35" s="25">
        <f>+IFERROR('simulations soy farm1 '!HO278,"")</f>
        <v>7152.75</v>
      </c>
      <c r="HP35" s="25">
        <f>+IFERROR('simulations soy farm1 '!HP278,"")</f>
        <v>0</v>
      </c>
      <c r="HQ35" s="25">
        <f>+IFERROR('simulations soy farm1 '!HQ278,"")</f>
        <v>0</v>
      </c>
      <c r="HR35" s="25">
        <f>+IFERROR('simulations soy farm1 '!HR278,"")</f>
        <v>0</v>
      </c>
      <c r="HS35" s="25">
        <f>+IFERROR('simulations soy farm1 '!HS278,"")</f>
        <v>0</v>
      </c>
      <c r="HT35" s="25">
        <f>+IFERROR('simulations soy farm1 '!HT278,"")</f>
        <v>0</v>
      </c>
      <c r="HU35" s="25">
        <f>+IFERROR('simulations soy farm1 '!HU278,"")</f>
        <v>0</v>
      </c>
      <c r="HV35" s="25">
        <f>+IFERROR('simulations soy farm1 '!HV278,"")</f>
        <v>0</v>
      </c>
      <c r="HW35" s="25">
        <f>+IFERROR('simulations soy farm1 '!HW278,"")</f>
        <v>0</v>
      </c>
      <c r="HX35" s="25">
        <f>+IFERROR('simulations soy farm1 '!HX278,"")</f>
        <v>0</v>
      </c>
      <c r="HY35" s="25">
        <f>+IFERROR('simulations soy farm1 '!HY278,"")</f>
        <v>0</v>
      </c>
      <c r="HZ35" s="25">
        <f>+IFERROR('simulations soy farm1 '!HZ278,"")</f>
        <v>0</v>
      </c>
      <c r="IA35" s="25">
        <f>+IFERROR('simulations soy farm1 '!IA278,"")</f>
        <v>879.75000000000159</v>
      </c>
      <c r="IB35" s="25">
        <f>+IFERROR('simulations soy farm1 '!IB278,"")</f>
        <v>0</v>
      </c>
      <c r="IC35" s="25">
        <f>+IFERROR('simulations soy farm1 '!IC278,"")</f>
        <v>0</v>
      </c>
      <c r="ID35" s="25">
        <f>+IFERROR('simulations soy farm1 '!ID278,"")</f>
        <v>0</v>
      </c>
      <c r="IE35" s="25">
        <f>+IFERROR('simulations soy farm1 '!IE278,"")</f>
        <v>0</v>
      </c>
      <c r="IF35" s="25">
        <f>+IFERROR('simulations soy farm1 '!IF278,"")</f>
        <v>0</v>
      </c>
      <c r="IG35" s="25">
        <f>+IFERROR('simulations soy farm1 '!IG278,"")</f>
        <v>0</v>
      </c>
      <c r="IH35" s="25">
        <f>+IFERROR('simulations soy farm1 '!IH278,"")</f>
        <v>0</v>
      </c>
      <c r="II35" s="25">
        <f>+IFERROR('simulations soy farm1 '!II278,"")</f>
        <v>0</v>
      </c>
      <c r="IJ35" s="25">
        <f>+IFERROR('simulations soy farm1 '!IJ278,"")</f>
        <v>459.00000000000381</v>
      </c>
      <c r="IK35" s="25">
        <f>+IFERROR('simulations soy farm1 '!IK278,"")</f>
        <v>0</v>
      </c>
      <c r="IL35" s="25">
        <f>+IFERROR('simulations soy farm1 '!IL278,"")</f>
        <v>0</v>
      </c>
      <c r="IM35" s="25">
        <f>+IFERROR('simulations soy farm1 '!IM278,"")</f>
        <v>1147.5000000000027</v>
      </c>
      <c r="IN35" s="25">
        <f>+IFERROR('simulations soy farm1 '!IN278,"")</f>
        <v>459.00000000000381</v>
      </c>
      <c r="IO35" s="25">
        <f>+IFERROR('simulations soy farm1 '!IO278,"")</f>
        <v>0</v>
      </c>
      <c r="IP35" s="25">
        <f>+IFERROR('simulations soy farm1 '!IP278,"")</f>
        <v>0</v>
      </c>
      <c r="IQ35" s="25">
        <f>+IFERROR('simulations soy farm1 '!IQ278,"")</f>
        <v>0</v>
      </c>
      <c r="IR35" s="25">
        <f>+IFERROR('simulations soy farm1 '!IR278,"")</f>
        <v>765.00000000000409</v>
      </c>
      <c r="IS35" s="25">
        <f>+IFERROR('simulations soy farm1 '!IS278,"")</f>
        <v>2830.5000000000009</v>
      </c>
      <c r="IT35" s="25">
        <f>+IFERROR('simulations soy farm1 '!IT278,"")</f>
        <v>0</v>
      </c>
      <c r="IU35" s="25">
        <f>+IFERROR('simulations soy farm1 '!IU278,"")</f>
        <v>420.7500000000046</v>
      </c>
      <c r="IV35" s="25">
        <f>+IFERROR('simulations soy farm1 '!IV278,"")</f>
        <v>0</v>
      </c>
      <c r="IW35" s="25">
        <f>+IFERROR('simulations soy farm1 '!IW278,"")</f>
        <v>0</v>
      </c>
      <c r="IX35" s="25">
        <f>+IFERROR('simulations soy farm1 '!IX278,"")</f>
        <v>1300.4999999999995</v>
      </c>
      <c r="IY35" s="25">
        <f>+IFERROR('simulations soy farm1 '!IY278,"")</f>
        <v>0</v>
      </c>
      <c r="IZ35" s="25">
        <f>+IFERROR('simulations soy farm1 '!IZ278,"")</f>
        <v>0</v>
      </c>
      <c r="JA35" s="25">
        <f>+IFERROR('simulations soy farm1 '!JA278,"")</f>
        <v>0</v>
      </c>
      <c r="JB35" s="25">
        <f>+IFERROR('simulations soy farm1 '!JB278,"")</f>
        <v>0</v>
      </c>
      <c r="JC35" s="25">
        <f>+IFERROR('simulations soy farm1 '!JC278,"")</f>
        <v>0</v>
      </c>
      <c r="JD35" s="25">
        <f>+IFERROR('simulations soy farm1 '!JD278,"")</f>
        <v>2754.0000000000023</v>
      </c>
      <c r="JE35" s="25">
        <f>+IFERROR('simulations soy farm1 '!JE278,"")</f>
        <v>0</v>
      </c>
      <c r="JF35" s="25">
        <f>+IFERROR('simulations soy farm1 '!JF278,"")</f>
        <v>0</v>
      </c>
      <c r="JG35" s="25">
        <f>+IFERROR('simulations soy farm1 '!JG278,"")</f>
        <v>0</v>
      </c>
      <c r="JH35" s="25">
        <f>+IFERROR('simulations soy farm1 '!JH278,"")</f>
        <v>0</v>
      </c>
      <c r="JI35" s="25">
        <f>+IFERROR('simulations soy farm1 '!JI278,"")</f>
        <v>0</v>
      </c>
      <c r="JJ35" s="25">
        <f>+IFERROR('simulations soy farm1 '!JJ278,"")</f>
        <v>0</v>
      </c>
      <c r="JK35" s="25">
        <f>+IFERROR('simulations soy farm1 '!JK278,"")</f>
        <v>0</v>
      </c>
      <c r="JL35" s="25">
        <f>+IFERROR('simulations soy farm1 '!JL278,"")</f>
        <v>0</v>
      </c>
      <c r="JM35" s="25">
        <f>+IFERROR('simulations soy farm1 '!JM278,"")</f>
        <v>0</v>
      </c>
      <c r="JN35" s="25">
        <f>+IFERROR('simulations soy farm1 '!JN278,"")</f>
        <v>0</v>
      </c>
      <c r="JO35" s="25">
        <f>+IFERROR('simulations soy farm1 '!JO278,"")</f>
        <v>0</v>
      </c>
      <c r="JP35" s="25">
        <f>+IFERROR('simulations soy farm1 '!JP278,"")</f>
        <v>0</v>
      </c>
      <c r="JQ35" s="25">
        <f>+IFERROR('simulations soy farm1 '!JQ278,"")</f>
        <v>573.75000000000136</v>
      </c>
      <c r="JR35" s="25">
        <f>+IFERROR('simulations soy farm1 '!JR278,"")</f>
        <v>0</v>
      </c>
      <c r="JS35" s="25">
        <f>+IFERROR('simulations soy farm1 '!JS278,"")</f>
        <v>0</v>
      </c>
      <c r="JT35" s="25">
        <f>+IFERROR('simulations soy farm1 '!JT278,"")</f>
        <v>0</v>
      </c>
      <c r="JU35" s="25">
        <f>+IFERROR('simulations soy farm1 '!JU278,"")</f>
        <v>382.49999999999864</v>
      </c>
      <c r="JV35" s="25">
        <f>+IFERROR('simulations soy farm1 '!JV278,"")</f>
        <v>0</v>
      </c>
      <c r="JW35" s="25">
        <f>+IFERROR('simulations soy farm1 '!JW278,"")</f>
        <v>0</v>
      </c>
      <c r="JX35" s="25">
        <f>+IFERROR('simulations soy farm1 '!JX278,"")</f>
        <v>4360.5000000000018</v>
      </c>
      <c r="JY35" s="25">
        <f>+IFERROR('simulations soy farm1 '!JY278,"")</f>
        <v>0</v>
      </c>
      <c r="JZ35" s="25">
        <f>+IFERROR('simulations soy farm1 '!JZ278,"")</f>
        <v>0</v>
      </c>
      <c r="KA35" s="25">
        <f>+IFERROR('simulations soy farm1 '!KA278,"")</f>
        <v>5010.7500000000018</v>
      </c>
      <c r="KB35" s="25">
        <f>+IFERROR('simulations soy farm1 '!KB278,"")</f>
        <v>0</v>
      </c>
      <c r="KC35" s="25">
        <f>+IFERROR('simulations soy farm1 '!KC278,"")</f>
        <v>0</v>
      </c>
      <c r="KD35" s="25">
        <f>+IFERROR('simulations soy farm1 '!KD278,"")</f>
        <v>0</v>
      </c>
      <c r="KE35" s="25">
        <f>+IFERROR('simulations soy farm1 '!KE278,"")</f>
        <v>0</v>
      </c>
      <c r="KF35" s="25">
        <f>+IFERROR('simulations soy farm1 '!KF278,"")</f>
        <v>0</v>
      </c>
      <c r="KG35" s="25">
        <f>+IFERROR('simulations soy farm1 '!KG278,"")</f>
        <v>0</v>
      </c>
      <c r="KH35" s="25">
        <f>+IFERROR('simulations soy farm1 '!KH278,"")</f>
        <v>0</v>
      </c>
      <c r="KI35" s="25">
        <f>+IFERROR('simulations soy farm1 '!KI278,"")</f>
        <v>0</v>
      </c>
      <c r="KJ35" s="25">
        <f>+IFERROR('simulations soy farm1 '!KJ278,"")</f>
        <v>0</v>
      </c>
      <c r="KK35" s="25">
        <f>+IFERROR('simulations soy farm1 '!KK278,"")</f>
        <v>0</v>
      </c>
      <c r="KL35" s="25">
        <f>+IFERROR('simulations soy farm1 '!KL278,"")</f>
        <v>803.2500000000033</v>
      </c>
      <c r="KM35" s="25">
        <f>+IFERROR('simulations soy farm1 '!KM278,"")</f>
        <v>0</v>
      </c>
      <c r="KN35" s="25">
        <f>+IFERROR('simulations soy farm1 '!KN278,"")</f>
        <v>803.2500000000033</v>
      </c>
      <c r="KO35" s="25">
        <f>+IFERROR('simulations soy farm1 '!KO278,"")</f>
        <v>0</v>
      </c>
      <c r="KP35" s="25">
        <f>+IFERROR('simulations soy farm1 '!KP278,"")</f>
        <v>0</v>
      </c>
      <c r="KQ35" s="25">
        <f>+IFERROR('simulations soy farm1 '!KQ278,"")</f>
        <v>0</v>
      </c>
      <c r="KR35" s="25">
        <f>+IFERROR('simulations soy farm1 '!KR278,"")</f>
        <v>344.24999999999943</v>
      </c>
      <c r="KS35" s="25">
        <f>+IFERROR('simulations soy farm1 '!KS278,"")</f>
        <v>0</v>
      </c>
      <c r="KT35" s="25">
        <f>+IFERROR('simulations soy farm1 '!KT278,"")</f>
        <v>0</v>
      </c>
      <c r="KU35" s="25">
        <f>+IFERROR('simulations soy farm1 '!KU278,"")</f>
        <v>0</v>
      </c>
      <c r="KV35" s="25">
        <f>+IFERROR('simulations soy farm1 '!KV278,"")</f>
        <v>0</v>
      </c>
      <c r="KW35" s="25">
        <f>+IFERROR('simulations soy farm1 '!KW278,"")</f>
        <v>0</v>
      </c>
      <c r="KX35" s="25">
        <f>+IFERROR('simulations soy farm1 '!KX278,"")</f>
        <v>0</v>
      </c>
      <c r="KY35" s="25">
        <f>+IFERROR('simulations soy farm1 '!KY278,"")</f>
        <v>0</v>
      </c>
      <c r="KZ35" s="25">
        <f>+IFERROR('simulations soy farm1 '!KZ278,"")</f>
        <v>1147.5000000000027</v>
      </c>
      <c r="LA35" s="25">
        <f>+IFERROR('simulations soy farm1 '!LA278,"")</f>
        <v>0</v>
      </c>
      <c r="LB35" s="25">
        <f>+IFERROR('simulations soy farm1 '!LB278,"")</f>
        <v>0</v>
      </c>
      <c r="LC35" s="25">
        <f>+IFERROR('simulations soy farm1 '!LC278,"")</f>
        <v>0</v>
      </c>
      <c r="LD35" s="25">
        <f>+IFERROR('simulations soy farm1 '!LD278,"")</f>
        <v>0</v>
      </c>
      <c r="LE35" s="25">
        <f>+IFERROR('simulations soy farm1 '!LE278,"")</f>
        <v>0</v>
      </c>
      <c r="LF35" s="25">
        <f>+IFERROR('simulations soy farm1 '!LF278,"")</f>
        <v>0</v>
      </c>
      <c r="LG35" s="25">
        <f>+IFERROR('simulations soy farm1 '!LG278,"")</f>
        <v>0</v>
      </c>
      <c r="LH35" s="25">
        <f>+IFERROR('simulations soy farm1 '!LH278,"")</f>
        <v>0</v>
      </c>
      <c r="LI35" s="25">
        <f>+IFERROR('simulations soy farm1 '!LI278,"")</f>
        <v>0</v>
      </c>
      <c r="LJ35" s="25">
        <f>+IFERROR('simulations soy farm1 '!LJ278,"")</f>
        <v>0</v>
      </c>
      <c r="LK35" s="25">
        <f>+IFERROR('simulations soy farm1 '!LK278,"")</f>
        <v>0</v>
      </c>
      <c r="LL35" s="25">
        <f>+IFERROR('simulations soy farm1 '!LL278,"")</f>
        <v>0</v>
      </c>
      <c r="LM35" s="25">
        <f>+IFERROR('simulations soy farm1 '!LM278,"")</f>
        <v>0</v>
      </c>
      <c r="LN35" s="25">
        <f>+IFERROR('simulations soy farm1 '!LN278,"")</f>
        <v>0</v>
      </c>
      <c r="LO35" s="25">
        <f>+IFERROR('simulations soy farm1 '!LO278,"")</f>
        <v>0</v>
      </c>
      <c r="LP35" s="25">
        <f>+IFERROR('simulations soy farm1 '!LP278,"")</f>
        <v>0</v>
      </c>
      <c r="LQ35" s="25">
        <f>+IFERROR('simulations soy farm1 '!LQ278,"")</f>
        <v>0</v>
      </c>
      <c r="LR35" s="25">
        <f>+IFERROR('simulations soy farm1 '!LR278,"")</f>
        <v>6464.2500000000018</v>
      </c>
      <c r="LS35" s="25">
        <f>+IFERROR('simulations soy farm1 '!LS278,"")</f>
        <v>0</v>
      </c>
      <c r="LT35" s="25">
        <f>+IFERROR('simulations soy farm1 '!LT278,"")</f>
        <v>0</v>
      </c>
      <c r="LU35" s="25">
        <f>+IFERROR('simulations soy farm1 '!LU278,"")</f>
        <v>0</v>
      </c>
      <c r="LV35" s="25">
        <f>+IFERROR('simulations soy farm1 '!LV278,"")</f>
        <v>0</v>
      </c>
      <c r="LW35" s="25">
        <f>+IFERROR('simulations soy farm1 '!LW278,"")</f>
        <v>0</v>
      </c>
      <c r="LX35" s="25">
        <f>+IFERROR('simulations soy farm1 '!LX278,"")</f>
        <v>0</v>
      </c>
      <c r="LY35" s="25">
        <f>+IFERROR('simulations soy farm1 '!LY278,"")</f>
        <v>0</v>
      </c>
      <c r="LZ35" s="25">
        <f>+IFERROR('simulations soy farm1 '!LZ278,"")</f>
        <v>0</v>
      </c>
      <c r="MA35" s="25">
        <f>+IFERROR('simulations soy farm1 '!MA278,"")</f>
        <v>0</v>
      </c>
      <c r="MB35" s="25">
        <f>+IFERROR('simulations soy farm1 '!MB278,"")</f>
        <v>382.49999999999864</v>
      </c>
      <c r="MC35" s="25">
        <f>+IFERROR('simulations soy farm1 '!MC278,"")</f>
        <v>0</v>
      </c>
      <c r="MD35" s="25">
        <f>+IFERROR('simulations soy farm1 '!MD278,"")</f>
        <v>0</v>
      </c>
      <c r="ME35" s="25">
        <f>+IFERROR('simulations soy farm1 '!ME278,"")</f>
        <v>0</v>
      </c>
      <c r="MF35" s="25">
        <f>+IFERROR('simulations soy farm1 '!MF278,"")</f>
        <v>0</v>
      </c>
      <c r="MG35" s="25">
        <f>+IFERROR('simulations soy farm1 '!MG278,"")</f>
        <v>0</v>
      </c>
      <c r="MH35" s="25">
        <f>+IFERROR('simulations soy farm1 '!MH278,"")</f>
        <v>0</v>
      </c>
      <c r="MI35" s="25">
        <f>+IFERROR('simulations soy farm1 '!MI278,"")</f>
        <v>0</v>
      </c>
      <c r="MJ35" s="25">
        <f>+IFERROR('simulations soy farm1 '!MJ278,"")</f>
        <v>0</v>
      </c>
      <c r="MK35" s="25">
        <f>+IFERROR('simulations soy farm1 '!MK278,"")</f>
        <v>0</v>
      </c>
      <c r="ML35" s="25">
        <f>+IFERROR('simulations soy farm1 '!ML278,"")</f>
        <v>0</v>
      </c>
      <c r="MM35" s="25">
        <f>+IFERROR('simulations soy farm1 '!MM278,"")</f>
        <v>0</v>
      </c>
      <c r="MN35" s="25">
        <f>+IFERROR('simulations soy farm1 '!MN278,"")</f>
        <v>0</v>
      </c>
      <c r="MO35" s="25">
        <f>+IFERROR('simulations soy farm1 '!MO278,"")</f>
        <v>0</v>
      </c>
      <c r="MP35" s="25">
        <f>+IFERROR('simulations soy farm1 '!MP278,"")</f>
        <v>0</v>
      </c>
      <c r="MQ35" s="25">
        <f>+IFERROR('simulations soy farm1 '!MQ278,"")</f>
        <v>7917.7500000000009</v>
      </c>
      <c r="MR35" s="25">
        <f>+IFERROR('simulations soy farm1 '!MR278,"")</f>
        <v>0</v>
      </c>
      <c r="MS35" s="25">
        <f>+IFERROR('simulations soy farm1 '!MS278,"")</f>
        <v>0</v>
      </c>
      <c r="MT35" s="25">
        <f>+IFERROR('simulations soy farm1 '!MT278,"")</f>
        <v>382.49999999999864</v>
      </c>
      <c r="MU35" s="25">
        <f>+IFERROR('simulations soy farm1 '!MU278,"")</f>
        <v>0</v>
      </c>
      <c r="MV35" s="25">
        <f>+IFERROR('simulations soy farm1 '!MV278,"")</f>
        <v>0</v>
      </c>
      <c r="MW35" s="25">
        <f>+IFERROR('simulations soy farm1 '!MW278,"")</f>
        <v>1185.7500000000018</v>
      </c>
      <c r="MX35" s="25">
        <f>+IFERROR('simulations soy farm1 '!MX278,"")</f>
        <v>0</v>
      </c>
      <c r="MY35" s="25">
        <f>+IFERROR('simulations soy farm1 '!MY278,"")</f>
        <v>0</v>
      </c>
      <c r="MZ35" s="25">
        <f>+IFERROR('simulations soy farm1 '!MZ278,"")</f>
        <v>0</v>
      </c>
      <c r="NA35" s="25">
        <f>+IFERROR('simulations soy farm1 '!NA278,"")</f>
        <v>0</v>
      </c>
      <c r="NB35" s="25">
        <f>+IFERROR('simulations soy farm1 '!NB278,"")</f>
        <v>0</v>
      </c>
      <c r="NC35" s="25">
        <f>+IFERROR('simulations soy farm1 '!NC278,"")</f>
        <v>0</v>
      </c>
      <c r="ND35" s="25">
        <f>+IFERROR('simulations soy farm1 '!ND278,"")</f>
        <v>0</v>
      </c>
      <c r="NE35" s="25">
        <f>+IFERROR('simulations soy farm1 '!NE278,"")</f>
        <v>0</v>
      </c>
      <c r="NF35" s="25">
        <f>+IFERROR('simulations soy farm1 '!NF278,"")</f>
        <v>0</v>
      </c>
      <c r="NG35" s="25">
        <f>+IFERROR('simulations soy farm1 '!NG278,"")</f>
        <v>3174.7500000000005</v>
      </c>
      <c r="NH35" s="25">
        <f>+IFERROR('simulations soy farm1 '!NH278,"")</f>
        <v>0</v>
      </c>
      <c r="NI35" s="25">
        <f>+IFERROR('simulations soy farm1 '!NI278,"")</f>
        <v>1491.7500000000023</v>
      </c>
      <c r="NJ35" s="25">
        <f>+IFERROR('simulations soy farm1 '!NJ278,"")</f>
        <v>0</v>
      </c>
      <c r="NK35" s="25">
        <f>+IFERROR('simulations soy farm1 '!NK278,"")</f>
        <v>0</v>
      </c>
      <c r="NL35" s="25">
        <f>+IFERROR('simulations soy farm1 '!NL278,"")</f>
        <v>0</v>
      </c>
      <c r="NM35" s="25">
        <f>+IFERROR('simulations soy farm1 '!NM278,"")</f>
        <v>0</v>
      </c>
      <c r="NN35" s="25">
        <f>+IFERROR('simulations soy farm1 '!NN278,"")</f>
        <v>0</v>
      </c>
      <c r="NO35" s="25">
        <f>+IFERROR('simulations soy farm1 '!NO278,"")</f>
        <v>0</v>
      </c>
      <c r="NP35" s="25">
        <f>+IFERROR('simulations soy farm1 '!NP278,"")</f>
        <v>0</v>
      </c>
      <c r="NQ35" s="25">
        <f>+IFERROR('simulations soy farm1 '!NQ278,"")</f>
        <v>0</v>
      </c>
      <c r="NR35" s="25">
        <f>+IFERROR('simulations soy farm1 '!NR278,"")</f>
        <v>0</v>
      </c>
      <c r="NS35" s="25">
        <f>+IFERROR('simulations soy farm1 '!NS278,"")</f>
        <v>6579.0000000000027</v>
      </c>
      <c r="NT35" s="25">
        <f>+IFERROR('simulations soy farm1 '!NT278,"")</f>
        <v>0</v>
      </c>
      <c r="NU35" s="25">
        <f>+IFERROR('simulations soy farm1 '!NU278,"")</f>
        <v>0</v>
      </c>
      <c r="NV35" s="25">
        <f>+IFERROR('simulations soy farm1 '!NV278,"")</f>
        <v>2754.0000000000023</v>
      </c>
      <c r="NW35" s="25">
        <f>+IFERROR('simulations soy farm1 '!NW278,"")</f>
        <v>0</v>
      </c>
      <c r="NX35" s="25">
        <f>+IFERROR('simulations soy farm1 '!NX278,"")</f>
        <v>2256.7500000000027</v>
      </c>
      <c r="NY35" s="25">
        <f>+IFERROR('simulations soy farm1 '!NY278,"")</f>
        <v>2945.2500000000018</v>
      </c>
      <c r="NZ35" s="25">
        <f>+IFERROR('simulations soy farm1 '!NZ278,"")</f>
        <v>0</v>
      </c>
      <c r="OA35" s="25">
        <f>+IFERROR('simulations soy farm1 '!OA278,"")</f>
        <v>0</v>
      </c>
      <c r="OB35" s="25">
        <f>+IFERROR('simulations soy farm1 '!OB278,"")</f>
        <v>5163.7500000000018</v>
      </c>
      <c r="OC35" s="25">
        <f>+IFERROR('simulations soy farm1 '!OC278,"")</f>
        <v>0</v>
      </c>
      <c r="OD35" s="25">
        <f>+IFERROR('simulations soy farm1 '!OD278,"")</f>
        <v>0</v>
      </c>
      <c r="OE35" s="25">
        <f>+IFERROR('simulations soy farm1 '!OE278,"")</f>
        <v>0</v>
      </c>
      <c r="OF35" s="25">
        <f>+IFERROR('simulations soy farm1 '!OF278,"")</f>
        <v>0</v>
      </c>
      <c r="OG35" s="25">
        <f>+IFERROR('simulations soy farm1 '!OG278,"")</f>
        <v>0</v>
      </c>
      <c r="OH35" s="25">
        <f>+IFERROR('simulations soy farm1 '!OH278,"")</f>
        <v>0</v>
      </c>
      <c r="OI35" s="25">
        <f>+IFERROR('simulations soy farm1 '!OI278,"")</f>
        <v>0</v>
      </c>
      <c r="OJ35" s="25">
        <f>+IFERROR('simulations soy farm1 '!OJ278,"")</f>
        <v>0</v>
      </c>
      <c r="OK35" s="25">
        <f>+IFERROR('simulations soy farm1 '!OK278,"")</f>
        <v>0</v>
      </c>
      <c r="OL35" s="25">
        <f>+IFERROR('simulations soy farm1 '!OL278,"")</f>
        <v>0</v>
      </c>
      <c r="OM35" s="25">
        <f>+IFERROR('simulations soy farm1 '!OM278,"")</f>
        <v>0</v>
      </c>
      <c r="ON35" s="25">
        <f>+IFERROR('simulations soy farm1 '!ON278,"")</f>
        <v>0</v>
      </c>
      <c r="OO35" s="25">
        <f>+IFERROR('simulations soy farm1 '!OO278,"")</f>
        <v>0</v>
      </c>
      <c r="OP35" s="25">
        <f>+IFERROR('simulations soy farm1 '!OP278,"")</f>
        <v>0</v>
      </c>
      <c r="OQ35" s="25">
        <f>+IFERROR('simulations soy farm1 '!OQ278,"")</f>
        <v>0</v>
      </c>
      <c r="OR35" s="25">
        <f>+IFERROR('simulations soy farm1 '!OR278,"")</f>
        <v>0</v>
      </c>
      <c r="OS35" s="25">
        <f>+IFERROR('simulations soy farm1 '!OS278,"")</f>
        <v>2677.5000000000005</v>
      </c>
      <c r="OT35" s="25">
        <f>+IFERROR('simulations soy farm1 '!OT278,"")</f>
        <v>0</v>
      </c>
      <c r="OU35" s="25">
        <f>+IFERROR('simulations soy farm1 '!OU278,"")</f>
        <v>0</v>
      </c>
      <c r="OV35" s="25">
        <f>+IFERROR('simulations soy farm1 '!OV278,"")</f>
        <v>0</v>
      </c>
      <c r="OW35" s="25">
        <f>+IFERROR('simulations soy farm1 '!OW278,"")</f>
        <v>0</v>
      </c>
      <c r="OX35" s="25">
        <f>+IFERROR('simulations soy farm1 '!OX278,"")</f>
        <v>4704.7500000000018</v>
      </c>
      <c r="OY35" s="25">
        <f>+IFERROR('simulations soy farm1 '!OY278,"")</f>
        <v>0</v>
      </c>
      <c r="OZ35" s="25">
        <f>+IFERROR('simulations soy farm1 '!OZ278,"")</f>
        <v>0</v>
      </c>
      <c r="PA35" s="25">
        <f>+IFERROR('simulations soy farm1 '!PA278,"")</f>
        <v>0</v>
      </c>
      <c r="PB35" s="25">
        <f>+IFERROR('simulations soy farm1 '!PB278,"")</f>
        <v>0</v>
      </c>
      <c r="PC35" s="25">
        <f>+IFERROR('simulations soy farm1 '!PC278,"")</f>
        <v>4628.25</v>
      </c>
      <c r="PD35" s="25">
        <f>+IFERROR('simulations soy farm1 '!PD278,"")</f>
        <v>0</v>
      </c>
      <c r="PE35" s="25">
        <f>+IFERROR('simulations soy farm1 '!PE278,"")</f>
        <v>3672</v>
      </c>
      <c r="PF35" s="25">
        <f>+IFERROR('simulations soy farm1 '!PF278,"")</f>
        <v>0</v>
      </c>
      <c r="PG35" s="25">
        <f>+IFERROR('simulations soy farm1 '!PG278,"")</f>
        <v>0</v>
      </c>
      <c r="PH35" s="25">
        <f>+IFERROR('simulations soy farm1 '!PH278,"")</f>
        <v>0</v>
      </c>
      <c r="PI35" s="25">
        <f>+IFERROR('simulations soy farm1 '!PI278,"")</f>
        <v>4169.2500000000027</v>
      </c>
      <c r="PJ35" s="25">
        <f>+IFERROR('simulations soy farm1 '!PJ278,"")</f>
        <v>0</v>
      </c>
      <c r="PK35" s="25">
        <f>+IFERROR('simulations soy farm1 '!PK278,"")</f>
        <v>0</v>
      </c>
      <c r="PL35" s="25">
        <f>+IFERROR('simulations soy farm1 '!PL278,"")</f>
        <v>0</v>
      </c>
      <c r="PM35" s="25">
        <f>+IFERROR('simulations soy farm1 '!PM278,"")</f>
        <v>2065.5</v>
      </c>
      <c r="PN35" s="25">
        <f>+IFERROR('simulations soy farm1 '!PN278,"")</f>
        <v>0</v>
      </c>
      <c r="PO35" s="25">
        <f>+IFERROR('simulations soy farm1 '!PO278,"")</f>
        <v>0</v>
      </c>
      <c r="PP35" s="25">
        <f>+IFERROR('simulations soy farm1 '!PP278,"")</f>
        <v>0</v>
      </c>
      <c r="PQ35" s="25">
        <f>+IFERROR('simulations soy farm1 '!PQ278,"")</f>
        <v>0</v>
      </c>
      <c r="PR35" s="25">
        <f>+IFERROR('simulations soy farm1 '!PR278,"")</f>
        <v>0</v>
      </c>
      <c r="PS35" s="25">
        <f>+IFERROR('simulations soy farm1 '!PS278,"")</f>
        <v>0</v>
      </c>
      <c r="PT35" s="25">
        <f>+IFERROR('simulations soy farm1 '!PT278,"")</f>
        <v>0</v>
      </c>
      <c r="PU35" s="25">
        <f>+IFERROR('simulations soy farm1 '!PU278,"")</f>
        <v>0</v>
      </c>
      <c r="PV35" s="25">
        <f>+IFERROR('simulations soy farm1 '!PV278,"")</f>
        <v>0</v>
      </c>
      <c r="PW35" s="25">
        <f>+IFERROR('simulations soy farm1 '!PW278,"")</f>
        <v>0</v>
      </c>
      <c r="PX35" s="25">
        <f>+IFERROR('simulations soy farm1 '!PX278,"")</f>
        <v>0</v>
      </c>
      <c r="PY35" s="25">
        <f>+IFERROR('simulations soy farm1 '!PY278,"")</f>
        <v>0</v>
      </c>
      <c r="PZ35" s="25">
        <f>+IFERROR('simulations soy farm1 '!PZ278,"")</f>
        <v>0</v>
      </c>
      <c r="QA35" s="25">
        <f>+IFERROR('simulations soy farm1 '!QA278,"")</f>
        <v>0</v>
      </c>
      <c r="QB35" s="25">
        <f>+IFERROR('simulations soy farm1 '!QB278,"")</f>
        <v>0</v>
      </c>
      <c r="QC35" s="25">
        <f>+IFERROR('simulations soy farm1 '!QC278,"")</f>
        <v>0</v>
      </c>
      <c r="QD35" s="25">
        <f>+IFERROR('simulations soy farm1 '!QD278,"")</f>
        <v>1491.7500000000023</v>
      </c>
      <c r="QE35" s="25">
        <f>+IFERROR('simulations soy farm1 '!QE278,"")</f>
        <v>0</v>
      </c>
      <c r="QF35" s="25">
        <f>+IFERROR('simulations soy farm1 '!QF278,"")</f>
        <v>0</v>
      </c>
      <c r="QG35" s="25">
        <f>+IFERROR('simulations soy farm1 '!QG278,"")</f>
        <v>0</v>
      </c>
      <c r="QH35" s="25">
        <f>+IFERROR('simulations soy farm1 '!QH278,"")</f>
        <v>0</v>
      </c>
      <c r="QI35" s="25">
        <f>+IFERROR('simulations soy farm1 '!QI278,"")</f>
        <v>0</v>
      </c>
      <c r="QJ35" s="25">
        <f>+IFERROR('simulations soy farm1 '!QJ278,"")</f>
        <v>0</v>
      </c>
      <c r="QK35" s="25">
        <f>+IFERROR('simulations soy farm1 '!QK278,"")</f>
        <v>0</v>
      </c>
      <c r="QL35" s="25">
        <f>+IFERROR('simulations soy farm1 '!QL278,"")</f>
        <v>0</v>
      </c>
      <c r="QM35" s="25">
        <f>+IFERROR('simulations soy farm1 '!QM278,"")</f>
        <v>114.75000000000435</v>
      </c>
      <c r="QN35" s="25">
        <f>+IFERROR('simulations soy farm1 '!QN278,"")</f>
        <v>1491.7500000000023</v>
      </c>
      <c r="QO35" s="25">
        <f>+IFERROR('simulations soy farm1 '!QO278,"")</f>
        <v>1415.2500000000039</v>
      </c>
      <c r="QP35" s="25">
        <f>+IFERROR('simulations soy farm1 '!QP278,"")</f>
        <v>765.00000000000409</v>
      </c>
      <c r="QQ35" s="25">
        <f>+IFERROR('simulations soy farm1 '!QQ278,"")</f>
        <v>0</v>
      </c>
      <c r="QR35" s="25">
        <f>+IFERROR('simulations soy farm1 '!QR278,"")</f>
        <v>0</v>
      </c>
      <c r="QS35" s="25">
        <f>+IFERROR('simulations soy farm1 '!QS278,"")</f>
        <v>0</v>
      </c>
      <c r="QT35" s="25">
        <f>+IFERROR('simulations soy farm1 '!QT278,"")</f>
        <v>1530.0000000000014</v>
      </c>
      <c r="QU35" s="25">
        <f>+IFERROR('simulations soy farm1 '!QU278,"")</f>
        <v>0</v>
      </c>
      <c r="QV35" s="25">
        <f>+IFERROR('simulations soy farm1 '!QV278,"")</f>
        <v>0</v>
      </c>
      <c r="QW35" s="25">
        <f>+IFERROR('simulations soy farm1 '!QW278,"")</f>
        <v>0</v>
      </c>
      <c r="QX35" s="25">
        <f>+IFERROR('simulations soy farm1 '!QX278,"")</f>
        <v>0</v>
      </c>
      <c r="QY35" s="25">
        <f>+IFERROR('simulations soy farm1 '!QY278,"")</f>
        <v>0</v>
      </c>
      <c r="QZ35" s="25">
        <f>+IFERROR('simulations soy farm1 '!QZ278,"")</f>
        <v>0</v>
      </c>
      <c r="RA35" s="25">
        <f>+IFERROR('simulations soy farm1 '!RA278,"")</f>
        <v>0</v>
      </c>
      <c r="RB35" s="25">
        <f>+IFERROR('simulations soy farm1 '!RB278,"")</f>
        <v>0</v>
      </c>
      <c r="RC35" s="25">
        <f>+IFERROR('simulations soy farm1 '!RC278,"")</f>
        <v>3672</v>
      </c>
      <c r="RD35" s="25">
        <f>+IFERROR('simulations soy farm1 '!RD278,"")</f>
        <v>0</v>
      </c>
      <c r="RE35" s="25">
        <f>+IFERROR('simulations soy farm1 '!RE278,"")</f>
        <v>0</v>
      </c>
      <c r="RF35" s="25">
        <f>+IFERROR('simulations soy farm1 '!RF278,"")</f>
        <v>0</v>
      </c>
      <c r="RG35" s="25">
        <f>+IFERROR('simulations soy farm1 '!RG278,"")</f>
        <v>0</v>
      </c>
      <c r="RH35" s="25">
        <f>+IFERROR('simulations soy farm1 '!RH278,"")</f>
        <v>0</v>
      </c>
      <c r="RI35" s="25">
        <f>+IFERROR('simulations soy farm1 '!RI278,"")</f>
        <v>0</v>
      </c>
      <c r="RJ35" s="25">
        <f>+IFERROR('simulations soy farm1 '!RJ278,"")</f>
        <v>76.499999999998366</v>
      </c>
      <c r="RK35" s="25">
        <f>+IFERROR('simulations soy farm1 '!RK278,"")</f>
        <v>2027.2500000000009</v>
      </c>
      <c r="RL35" s="25">
        <f>+IFERROR('simulations soy farm1 '!RL278,"")</f>
        <v>0</v>
      </c>
      <c r="RM35" s="25">
        <f>+IFERROR('simulations soy farm1 '!RM278,"")</f>
        <v>0</v>
      </c>
      <c r="RN35" s="25">
        <f>+IFERROR('simulations soy farm1 '!RN278,"")</f>
        <v>0</v>
      </c>
      <c r="RO35" s="25">
        <f>+IFERROR('simulations soy farm1 '!RO278,"")</f>
        <v>1606.4999999999998</v>
      </c>
      <c r="RP35" s="25">
        <f>+IFERROR('simulations soy farm1 '!RP278,"")</f>
        <v>3480.7500000000005</v>
      </c>
      <c r="RQ35" s="25">
        <f>+IFERROR('simulations soy farm1 '!RQ278,"")</f>
        <v>918.0000000000008</v>
      </c>
      <c r="RR35" s="25">
        <f>+IFERROR('simulations soy farm1 '!RR278,"")</f>
        <v>0</v>
      </c>
      <c r="RS35" s="25">
        <f>+IFERROR('simulations soy farm1 '!RS278,"")</f>
        <v>1109.2500000000036</v>
      </c>
      <c r="RT35" s="25">
        <f>+IFERROR('simulations soy farm1 '!RT278,"")</f>
        <v>2677.5000000000005</v>
      </c>
      <c r="RU35" s="25">
        <f>+IFERROR('simulations soy farm1 '!RU278,"")</f>
        <v>1147.5000000000027</v>
      </c>
      <c r="RV35" s="25">
        <f>+IFERROR('simulations soy farm1 '!RV278,"")</f>
        <v>0</v>
      </c>
      <c r="RW35" s="25">
        <f>+IFERROR('simulations soy farm1 '!RW278,"")</f>
        <v>0</v>
      </c>
      <c r="RX35" s="25">
        <f>+IFERROR('simulations soy farm1 '!RX278,"")</f>
        <v>0</v>
      </c>
      <c r="RY35" s="25">
        <f>+IFERROR('simulations soy farm1 '!RY278,"")</f>
        <v>1683.0000000000016</v>
      </c>
      <c r="RZ35" s="25">
        <f>+IFERROR('simulations soy farm1 '!RZ278,"")</f>
        <v>0</v>
      </c>
      <c r="SA35" s="25">
        <f>+IFERROR('simulations soy farm1 '!SA278,"")</f>
        <v>0</v>
      </c>
      <c r="SB35" s="25">
        <f>+IFERROR('simulations soy farm1 '!SB278,"")</f>
        <v>0</v>
      </c>
      <c r="SC35" s="25">
        <f>+IFERROR('simulations soy farm1 '!SC278,"")</f>
        <v>0</v>
      </c>
      <c r="SD35" s="25">
        <f>+IFERROR('simulations soy farm1 '!SD278,"")</f>
        <v>0</v>
      </c>
      <c r="SE35" s="25">
        <f>+IFERROR('simulations soy farm1 '!SE278,"")</f>
        <v>0</v>
      </c>
      <c r="SF35" s="25">
        <f>+IFERROR('simulations soy farm1 '!SF278,"")</f>
        <v>0</v>
      </c>
      <c r="SG35" s="25">
        <f>+IFERROR('simulations soy farm1 '!SG278,"")</f>
        <v>1147.5000000000027</v>
      </c>
      <c r="SI35" s="25">
        <f t="shared" si="55"/>
        <v>442.05961923847707</v>
      </c>
      <c r="SJ35" s="25"/>
      <c r="SK35" s="25"/>
      <c r="SL35" s="25"/>
      <c r="SM35" s="25"/>
      <c r="SN35" s="25"/>
      <c r="SO35" s="25"/>
      <c r="SP35" s="25"/>
      <c r="SQ35" s="247">
        <f t="shared" si="56"/>
        <v>2018</v>
      </c>
      <c r="SR35" s="247">
        <f t="shared" si="57"/>
        <v>389</v>
      </c>
      <c r="SS35" s="247">
        <f t="shared" si="58"/>
        <v>500</v>
      </c>
      <c r="ST35" s="247">
        <f t="shared" si="59"/>
        <v>500</v>
      </c>
      <c r="SU35" s="247">
        <f t="shared" si="60"/>
        <v>500</v>
      </c>
      <c r="SV35" s="247">
        <f t="shared" si="61"/>
        <v>500</v>
      </c>
      <c r="SW35" s="247">
        <f t="shared" si="62"/>
        <v>500</v>
      </c>
      <c r="SX35" s="247">
        <f t="shared" si="63"/>
        <v>500</v>
      </c>
      <c r="SY35" s="247">
        <f t="shared" si="64"/>
        <v>500</v>
      </c>
      <c r="SZ35" s="247">
        <f t="shared" si="65"/>
        <v>500</v>
      </c>
      <c r="TA35" s="25"/>
      <c r="TB35" s="168">
        <f t="shared" si="66"/>
        <v>0.77800000000000002</v>
      </c>
      <c r="TC35" s="168">
        <f t="shared" si="67"/>
        <v>0.222</v>
      </c>
      <c r="TD35" s="168">
        <f t="shared" si="48"/>
        <v>0</v>
      </c>
      <c r="TE35" s="168">
        <f t="shared" si="49"/>
        <v>0</v>
      </c>
      <c r="TF35" s="168">
        <f t="shared" si="50"/>
        <v>0</v>
      </c>
      <c r="TG35" s="168">
        <f t="shared" si="51"/>
        <v>0</v>
      </c>
      <c r="TH35" s="168">
        <f t="shared" si="52"/>
        <v>0</v>
      </c>
      <c r="TI35" s="168">
        <f t="shared" si="53"/>
        <v>0</v>
      </c>
      <c r="TJ35" s="168">
        <f t="shared" si="54"/>
        <v>0</v>
      </c>
      <c r="TK35" s="94">
        <f t="shared" si="68"/>
        <v>1</v>
      </c>
      <c r="TM35">
        <v>5</v>
      </c>
      <c r="TP35" s="477">
        <f>+SMALL(B35:SG35,ROUND(SZ35*$TP$15,0))</f>
        <v>0</v>
      </c>
      <c r="TQ35" s="477">
        <f t="shared" si="69"/>
        <v>0</v>
      </c>
      <c r="TR35" s="25">
        <f t="shared" si="70"/>
        <v>442.05961923847707</v>
      </c>
      <c r="TS35">
        <f>+RANK(SI35,B35:SI35,1)</f>
        <v>403</v>
      </c>
      <c r="TT35" s="168">
        <f>+TS35/SZ35</f>
        <v>0.80600000000000005</v>
      </c>
      <c r="TV35" s="168">
        <f t="shared" si="71"/>
        <v>0.77800000000000002</v>
      </c>
    </row>
    <row r="36" spans="1:542">
      <c r="TM36">
        <v>41</v>
      </c>
    </row>
    <row r="37" spans="1:542">
      <c r="A37" t="s">
        <v>375</v>
      </c>
      <c r="SI37" t="s">
        <v>584</v>
      </c>
      <c r="SJ37" t="str">
        <f>+A37</f>
        <v>ARC-CO</v>
      </c>
      <c r="SP37" s="25"/>
      <c r="SR37" s="258" t="s">
        <v>617</v>
      </c>
      <c r="SS37" s="258" t="s">
        <v>624</v>
      </c>
      <c r="ST37" s="258" t="s">
        <v>618</v>
      </c>
      <c r="SU37" s="258" t="s">
        <v>619</v>
      </c>
      <c r="SV37" s="258" t="s">
        <v>620</v>
      </c>
      <c r="SW37" s="258" t="s">
        <v>621</v>
      </c>
      <c r="SX37" s="258" t="s">
        <v>622</v>
      </c>
      <c r="SY37" s="258" t="s">
        <v>623</v>
      </c>
      <c r="SZ37" s="258" t="s">
        <v>625</v>
      </c>
      <c r="TA37" s="258"/>
      <c r="TB37" t="s">
        <v>627</v>
      </c>
      <c r="TC37" t="s">
        <v>628</v>
      </c>
      <c r="TD37" t="s">
        <v>629</v>
      </c>
      <c r="TE37" t="s">
        <v>630</v>
      </c>
      <c r="TF37" t="s">
        <v>631</v>
      </c>
      <c r="TG37" t="s">
        <v>632</v>
      </c>
      <c r="TH37" t="s">
        <v>633</v>
      </c>
      <c r="TI37" t="s">
        <v>634</v>
      </c>
      <c r="TJ37" t="s">
        <v>635</v>
      </c>
      <c r="TK37" t="s">
        <v>636</v>
      </c>
      <c r="TR37" t="s">
        <v>1046</v>
      </c>
      <c r="TV37" t="s">
        <v>1047</v>
      </c>
    </row>
    <row r="38" spans="1:542">
      <c r="A38">
        <v>2014</v>
      </c>
      <c r="B38" s="25">
        <f>+IFERROR('simulations soy farm1 '!B105,"")</f>
        <v>4931.8100000000004</v>
      </c>
      <c r="C38" s="25">
        <f>+IFERROR('simulations soy farm1 '!C105,"")</f>
        <v>4931.8100000000004</v>
      </c>
      <c r="D38" s="25">
        <f>+IFERROR('simulations soy farm1 '!D105,"")</f>
        <v>1008.99</v>
      </c>
      <c r="E38" s="25">
        <f>+IFERROR('simulations soy farm1 '!E105,"")</f>
        <v>0</v>
      </c>
      <c r="F38" s="25">
        <f>+IFERROR('simulations soy farm1 '!F105,"")</f>
        <v>0</v>
      </c>
      <c r="G38" s="25">
        <f>+IFERROR('simulations soy farm1 '!G105,"")</f>
        <v>0</v>
      </c>
      <c r="H38" s="25">
        <f>+IFERROR('simulations soy farm1 '!H105,"")</f>
        <v>563.84</v>
      </c>
      <c r="I38" s="25">
        <f>+IFERROR('simulations soy farm1 '!I105,"")</f>
        <v>3076.95</v>
      </c>
      <c r="J38" s="25">
        <f>+IFERROR('simulations soy farm1 '!J105,"")</f>
        <v>4931.8100000000004</v>
      </c>
      <c r="K38" s="25">
        <f>+IFERROR('simulations soy farm1 '!K105,"")</f>
        <v>3372.16</v>
      </c>
      <c r="L38" s="25">
        <f>+IFERROR('simulations soy farm1 '!L105,"")</f>
        <v>4931.8100000000004</v>
      </c>
      <c r="M38" s="25">
        <f>+IFERROR('simulations soy farm1 '!M105,"")</f>
        <v>4931.8100000000004</v>
      </c>
      <c r="N38" s="25">
        <f>+IFERROR('simulations soy farm1 '!N105,"")</f>
        <v>2293.59</v>
      </c>
      <c r="O38" s="25">
        <f>+IFERROR('simulations soy farm1 '!O105,"")</f>
        <v>4931.8100000000004</v>
      </c>
      <c r="P38" s="25">
        <f>+IFERROR('simulations soy farm1 '!P105,"")</f>
        <v>0</v>
      </c>
      <c r="Q38" s="25">
        <f>+IFERROR('simulations soy farm1 '!Q105,"")</f>
        <v>1170.49</v>
      </c>
      <c r="R38" s="25">
        <f>+IFERROR('simulations soy farm1 '!R105,"")</f>
        <v>0</v>
      </c>
      <c r="S38" s="25">
        <f>+IFERROR('simulations soy farm1 '!S105,"")</f>
        <v>4931.8100000000004</v>
      </c>
      <c r="T38" s="25">
        <f>+IFERROR('simulations soy farm1 '!T105,"")</f>
        <v>4931.8100000000004</v>
      </c>
      <c r="U38" s="25">
        <f>+IFERROR('simulations soy farm1 '!U105,"")</f>
        <v>940.39</v>
      </c>
      <c r="V38" s="25">
        <f>+IFERROR('simulations soy farm1 '!V105,"")</f>
        <v>0</v>
      </c>
      <c r="W38" s="25">
        <f>+IFERROR('simulations soy farm1 '!W105,"")</f>
        <v>2860.8</v>
      </c>
      <c r="X38" s="25">
        <f>+IFERROR('simulations soy farm1 '!X105,"")</f>
        <v>0</v>
      </c>
      <c r="Y38" s="25">
        <f>+IFERROR('simulations soy farm1 '!Y105,"")</f>
        <v>0</v>
      </c>
      <c r="Z38" s="25">
        <f>+IFERROR('simulations soy farm1 '!Z105,"")</f>
        <v>4931.8100000000004</v>
      </c>
      <c r="AA38" s="25">
        <f>+IFERROR('simulations soy farm1 '!AA105,"")</f>
        <v>4931.8100000000004</v>
      </c>
      <c r="AB38" s="25">
        <f>+IFERROR('simulations soy farm1 '!AB105,"")</f>
        <v>865.93</v>
      </c>
      <c r="AC38" s="25">
        <f>+IFERROR('simulations soy farm1 '!AC105,"")</f>
        <v>0</v>
      </c>
      <c r="AD38" s="25">
        <f>+IFERROR('simulations soy farm1 '!AD105,"")</f>
        <v>0</v>
      </c>
      <c r="AE38" s="25">
        <f>+IFERROR('simulations soy farm1 '!AE105,"")</f>
        <v>2973.59</v>
      </c>
      <c r="AF38" s="25">
        <f>+IFERROR('simulations soy farm1 '!AF105,"")</f>
        <v>0</v>
      </c>
      <c r="AG38" s="25">
        <f>+IFERROR('simulations soy farm1 '!AG105,"")</f>
        <v>4931.8100000000004</v>
      </c>
      <c r="AH38" s="25">
        <f>+IFERROR('simulations soy farm1 '!AH105,"")</f>
        <v>4931.8100000000004</v>
      </c>
      <c r="AI38" s="25">
        <f>+IFERROR('simulations soy farm1 '!AI105,"")</f>
        <v>3092.93</v>
      </c>
      <c r="AJ38" s="25">
        <f>+IFERROR('simulations soy farm1 '!AJ105,"")</f>
        <v>4625.1400000000003</v>
      </c>
      <c r="AK38" s="25">
        <f>+IFERROR('simulations soy farm1 '!AK105,"")</f>
        <v>4931.8100000000004</v>
      </c>
      <c r="AL38" s="25">
        <f>+IFERROR('simulations soy farm1 '!AL105,"")</f>
        <v>4931.8100000000004</v>
      </c>
      <c r="AM38" s="25">
        <f>+IFERROR('simulations soy farm1 '!AM105,"")</f>
        <v>0</v>
      </c>
      <c r="AN38" s="25">
        <f>+IFERROR('simulations soy farm1 '!AN105,"")</f>
        <v>2987.02</v>
      </c>
      <c r="AO38" s="25">
        <f>+IFERROR('simulations soy farm1 '!AO105,"")</f>
        <v>4101.54</v>
      </c>
      <c r="AP38" s="25">
        <f>+IFERROR('simulations soy farm1 '!AP105,"")</f>
        <v>0</v>
      </c>
      <c r="AQ38" s="25">
        <f>+IFERROR('simulations soy farm1 '!AQ105,"")</f>
        <v>0</v>
      </c>
      <c r="AR38" s="25">
        <f>+IFERROR('simulations soy farm1 '!AR105,"")</f>
        <v>4931.8100000000004</v>
      </c>
      <c r="AS38" s="25">
        <f>+IFERROR('simulations soy farm1 '!AS105,"")</f>
        <v>0</v>
      </c>
      <c r="AT38" s="25">
        <f>+IFERROR('simulations soy farm1 '!AT105,"")</f>
        <v>4931.8100000000004</v>
      </c>
      <c r="AU38" s="25">
        <f>+IFERROR('simulations soy farm1 '!AU105,"")</f>
        <v>4931.8100000000004</v>
      </c>
      <c r="AV38" s="25">
        <f>+IFERROR('simulations soy farm1 '!AV105,"")</f>
        <v>4931.8100000000004</v>
      </c>
      <c r="AW38" s="25">
        <f>+IFERROR('simulations soy farm1 '!AW105,"")</f>
        <v>4931.8100000000004</v>
      </c>
      <c r="AX38" s="25">
        <f>+IFERROR('simulations soy farm1 '!AX105,"")</f>
        <v>117.76</v>
      </c>
      <c r="AY38" s="25">
        <f>+IFERROR('simulations soy farm1 '!AY105,"")</f>
        <v>0</v>
      </c>
      <c r="AZ38" s="25">
        <f>+IFERROR('simulations soy farm1 '!AZ105,"")</f>
        <v>4931.8100000000004</v>
      </c>
      <c r="BA38" s="25">
        <f>+IFERROR('simulations soy farm1 '!BA105,"")</f>
        <v>0</v>
      </c>
      <c r="BB38" s="25">
        <f>+IFERROR('simulations soy farm1 '!BB105,"")</f>
        <v>1078.8599999999999</v>
      </c>
      <c r="BC38" s="25">
        <f>+IFERROR('simulations soy farm1 '!BC105,"")</f>
        <v>4833.05</v>
      </c>
      <c r="BD38" s="25">
        <f>+IFERROR('simulations soy farm1 '!BD105,"")</f>
        <v>0</v>
      </c>
      <c r="BE38" s="25">
        <f>+IFERROR('simulations soy farm1 '!BE105,"")</f>
        <v>4598.1099999999997</v>
      </c>
      <c r="BF38" s="25">
        <f>+IFERROR('simulations soy farm1 '!BF105,"")</f>
        <v>883.27</v>
      </c>
      <c r="BG38" s="25">
        <f>+IFERROR('simulations soy farm1 '!BG105,"")</f>
        <v>2772.99</v>
      </c>
      <c r="BH38" s="25">
        <f>+IFERROR('simulations soy farm1 '!BH105,"")</f>
        <v>1165.1300000000001</v>
      </c>
      <c r="BI38" s="25">
        <f>+IFERROR('simulations soy farm1 '!BI105,"")</f>
        <v>0</v>
      </c>
      <c r="BJ38" s="25">
        <f>+IFERROR('simulations soy farm1 '!BJ105,"")</f>
        <v>0</v>
      </c>
      <c r="BK38" s="25">
        <f>+IFERROR('simulations soy farm1 '!BK105,"")</f>
        <v>0</v>
      </c>
      <c r="BL38" s="25">
        <f>+IFERROR('simulations soy farm1 '!BL105,"")</f>
        <v>0</v>
      </c>
      <c r="BM38" s="25">
        <f>+IFERROR('simulations soy farm1 '!BM105,"")</f>
        <v>3486.99</v>
      </c>
      <c r="BN38" s="25">
        <f>+IFERROR('simulations soy farm1 '!BN105,"")</f>
        <v>4931.8100000000004</v>
      </c>
      <c r="BO38" s="25">
        <f>+IFERROR('simulations soy farm1 '!BO105,"")</f>
        <v>4931.8100000000004</v>
      </c>
      <c r="BP38" s="25">
        <f>+IFERROR('simulations soy farm1 '!BP105,"")</f>
        <v>4931.8100000000004</v>
      </c>
      <c r="BQ38" s="25">
        <f>+IFERROR('simulations soy farm1 '!BQ105,"")</f>
        <v>0</v>
      </c>
      <c r="BR38" s="25">
        <f>+IFERROR('simulations soy farm1 '!BR105,"")</f>
        <v>4931.8100000000004</v>
      </c>
      <c r="BS38" s="25">
        <f>+IFERROR('simulations soy farm1 '!BS105,"")</f>
        <v>4931.8100000000004</v>
      </c>
      <c r="BT38" s="25">
        <f>+IFERROR('simulations soy farm1 '!BT105,"")</f>
        <v>0</v>
      </c>
      <c r="BU38" s="25">
        <f>+IFERROR('simulations soy farm1 '!BU105,"")</f>
        <v>4931.8100000000004</v>
      </c>
      <c r="BV38" s="25">
        <f>+IFERROR('simulations soy farm1 '!BV105,"")</f>
        <v>4102.3900000000003</v>
      </c>
      <c r="BW38" s="25">
        <f>+IFERROR('simulations soy farm1 '!BW105,"")</f>
        <v>4931.8100000000004</v>
      </c>
      <c r="BX38" s="25">
        <f>+IFERROR('simulations soy farm1 '!BX105,"")</f>
        <v>0</v>
      </c>
      <c r="BY38" s="25">
        <f>+IFERROR('simulations soy farm1 '!BY105,"")</f>
        <v>4931.8100000000004</v>
      </c>
      <c r="BZ38" s="25">
        <f>+IFERROR('simulations soy farm1 '!BZ105,"")</f>
        <v>0</v>
      </c>
      <c r="CA38" s="25">
        <f>+IFERROR('simulations soy farm1 '!CA105,"")</f>
        <v>4931.8100000000004</v>
      </c>
      <c r="CB38" s="25">
        <f>+IFERROR('simulations soy farm1 '!CB105,"")</f>
        <v>4931.8100000000004</v>
      </c>
      <c r="CC38" s="25">
        <f>+IFERROR('simulations soy farm1 '!CC105,"")</f>
        <v>0</v>
      </c>
      <c r="CD38" s="25">
        <f>+IFERROR('simulations soy farm1 '!CD105,"")</f>
        <v>0</v>
      </c>
      <c r="CE38" s="25">
        <f>+IFERROR('simulations soy farm1 '!CE105,"")</f>
        <v>3474.84</v>
      </c>
      <c r="CF38" s="25">
        <f>+IFERROR('simulations soy farm1 '!CF105,"")</f>
        <v>0</v>
      </c>
      <c r="CG38" s="25">
        <f>+IFERROR('simulations soy farm1 '!CG105,"")</f>
        <v>3611.77</v>
      </c>
      <c r="CH38" s="25">
        <f>+IFERROR('simulations soy farm1 '!CH105,"")</f>
        <v>4931.8100000000004</v>
      </c>
      <c r="CI38" s="25">
        <f>+IFERROR('simulations soy farm1 '!CI105,"")</f>
        <v>4931.8100000000004</v>
      </c>
      <c r="CJ38" s="25">
        <f>+IFERROR('simulations soy farm1 '!CJ105,"")</f>
        <v>0</v>
      </c>
      <c r="CK38" s="25">
        <f>+IFERROR('simulations soy farm1 '!CK105,"")</f>
        <v>4931.8100000000004</v>
      </c>
      <c r="CL38" s="25">
        <f>+IFERROR('simulations soy farm1 '!CL105,"")</f>
        <v>4931.8100000000004</v>
      </c>
      <c r="CM38" s="25">
        <f>+IFERROR('simulations soy farm1 '!CM105,"")</f>
        <v>0</v>
      </c>
      <c r="CN38" s="25">
        <f>+IFERROR('simulations soy farm1 '!CN105,"")</f>
        <v>675.19</v>
      </c>
      <c r="CO38" s="25">
        <f>+IFERROR('simulations soy farm1 '!CO105,"")</f>
        <v>4931.8100000000004</v>
      </c>
      <c r="CP38" s="25">
        <f>+IFERROR('simulations soy farm1 '!CP105,"")</f>
        <v>4931.8100000000004</v>
      </c>
      <c r="CQ38" s="25">
        <f>+IFERROR('simulations soy farm1 '!CQ105,"")</f>
        <v>0</v>
      </c>
      <c r="CR38" s="25">
        <f>+IFERROR('simulations soy farm1 '!CR105,"")</f>
        <v>3191.79</v>
      </c>
      <c r="CS38" s="25">
        <f>+IFERROR('simulations soy farm1 '!CS105,"")</f>
        <v>4613.92</v>
      </c>
      <c r="CT38" s="25">
        <f>+IFERROR('simulations soy farm1 '!CT105,"")</f>
        <v>1238.23</v>
      </c>
      <c r="CU38" s="25">
        <f>+IFERROR('simulations soy farm1 '!CU105,"")</f>
        <v>3824.27</v>
      </c>
      <c r="CV38" s="25">
        <f>+IFERROR('simulations soy farm1 '!CV105,"")</f>
        <v>4931.8100000000004</v>
      </c>
      <c r="CW38" s="25">
        <f>+IFERROR('simulations soy farm1 '!CW105,"")</f>
        <v>0</v>
      </c>
      <c r="CX38" s="25">
        <f>+IFERROR('simulations soy farm1 '!CX105,"")</f>
        <v>0</v>
      </c>
      <c r="CY38" s="25">
        <f>+IFERROR('simulations soy farm1 '!CY105,"")</f>
        <v>2043.18</v>
      </c>
      <c r="CZ38" s="25">
        <f>+IFERROR('simulations soy farm1 '!CZ105,"")</f>
        <v>0</v>
      </c>
      <c r="DA38" s="25">
        <f>+IFERROR('simulations soy farm1 '!DA105,"")</f>
        <v>0</v>
      </c>
      <c r="DB38" s="25">
        <f>+IFERROR('simulations soy farm1 '!DB105,"")</f>
        <v>0</v>
      </c>
      <c r="DC38" s="25">
        <f>+IFERROR('simulations soy farm1 '!DC105,"")</f>
        <v>4931.8100000000004</v>
      </c>
      <c r="DD38" s="25">
        <f>+IFERROR('simulations soy farm1 '!DD105,"")</f>
        <v>2065.0300000000002</v>
      </c>
      <c r="DE38" s="25">
        <f>+IFERROR('simulations soy farm1 '!DE105,"")</f>
        <v>3393.41</v>
      </c>
      <c r="DF38" s="25">
        <f>+IFERROR('simulations soy farm1 '!DF105,"")</f>
        <v>0</v>
      </c>
      <c r="DG38" s="25">
        <f>+IFERROR('simulations soy farm1 '!DG105,"")</f>
        <v>3008.44</v>
      </c>
      <c r="DH38" s="25">
        <f>+IFERROR('simulations soy farm1 '!DH105,"")</f>
        <v>0</v>
      </c>
      <c r="DI38" s="25">
        <f>+IFERROR('simulations soy farm1 '!DI105,"")</f>
        <v>0</v>
      </c>
      <c r="DJ38" s="25">
        <f>+IFERROR('simulations soy farm1 '!DJ105,"")</f>
        <v>4931.8100000000004</v>
      </c>
      <c r="DK38" s="25">
        <f>+IFERROR('simulations soy farm1 '!DK105,"")</f>
        <v>1638.33</v>
      </c>
      <c r="DL38" s="25">
        <f>+IFERROR('simulations soy farm1 '!DL105,"")</f>
        <v>1644.96</v>
      </c>
      <c r="DM38" s="25">
        <f>+IFERROR('simulations soy farm1 '!DM105,"")</f>
        <v>2418.54</v>
      </c>
      <c r="DN38" s="25">
        <f>+IFERROR('simulations soy farm1 '!DN105,"")</f>
        <v>4931.8100000000004</v>
      </c>
      <c r="DO38" s="25">
        <f>+IFERROR('simulations soy farm1 '!DO105,"")</f>
        <v>4931.8100000000004</v>
      </c>
      <c r="DP38" s="25">
        <f>+IFERROR('simulations soy farm1 '!DP105,"")</f>
        <v>0</v>
      </c>
      <c r="DQ38" s="25">
        <f>+IFERROR('simulations soy farm1 '!DQ105,"")</f>
        <v>3002.75</v>
      </c>
      <c r="DR38" s="25">
        <f>+IFERROR('simulations soy farm1 '!DR105,"")</f>
        <v>4931.8100000000004</v>
      </c>
      <c r="DS38" s="25">
        <f>+IFERROR('simulations soy farm1 '!DS105,"")</f>
        <v>4712.01</v>
      </c>
      <c r="DT38" s="25">
        <f>+IFERROR('simulations soy farm1 '!DT105,"")</f>
        <v>4931.8100000000004</v>
      </c>
      <c r="DU38" s="25">
        <f>+IFERROR('simulations soy farm1 '!DU105,"")</f>
        <v>2433.84</v>
      </c>
      <c r="DV38" s="25">
        <f>+IFERROR('simulations soy farm1 '!DV105,"")</f>
        <v>0</v>
      </c>
      <c r="DW38" s="25">
        <f>+IFERROR('simulations soy farm1 '!DW105,"")</f>
        <v>4931.8100000000004</v>
      </c>
      <c r="DX38" s="25">
        <f>+IFERROR('simulations soy farm1 '!DX105,"")</f>
        <v>1049.8699999999999</v>
      </c>
      <c r="DY38" s="25">
        <f>+IFERROR('simulations soy farm1 '!DY105,"")</f>
        <v>45.68</v>
      </c>
      <c r="DZ38" s="25">
        <f>+IFERROR('simulations soy farm1 '!DZ105,"")</f>
        <v>4931.8100000000004</v>
      </c>
      <c r="EA38" s="25">
        <f>+IFERROR('simulations soy farm1 '!EA105,"")</f>
        <v>0</v>
      </c>
      <c r="EB38" s="25">
        <f>+IFERROR('simulations soy farm1 '!EB105,"")</f>
        <v>4931.8100000000004</v>
      </c>
      <c r="EC38" s="25">
        <f>+IFERROR('simulations soy farm1 '!EC105,"")</f>
        <v>0</v>
      </c>
      <c r="ED38" s="25">
        <f>+IFERROR('simulations soy farm1 '!ED105,"")</f>
        <v>1170.49</v>
      </c>
      <c r="EE38" s="25">
        <f>+IFERROR('simulations soy farm1 '!EE105,"")</f>
        <v>4931.8100000000004</v>
      </c>
      <c r="EF38" s="25">
        <f>+IFERROR('simulations soy farm1 '!EF105,"")</f>
        <v>4931.8100000000004</v>
      </c>
      <c r="EG38" s="25">
        <f>+IFERROR('simulations soy farm1 '!EG105,"")</f>
        <v>4193.43</v>
      </c>
      <c r="EH38" s="25">
        <f>+IFERROR('simulations soy farm1 '!EH105,"")</f>
        <v>257.67</v>
      </c>
      <c r="EI38" s="25">
        <f>+IFERROR('simulations soy farm1 '!EI105,"")</f>
        <v>4169.03</v>
      </c>
      <c r="EJ38" s="25">
        <f>+IFERROR('simulations soy farm1 '!EJ105,"")</f>
        <v>2608.09</v>
      </c>
      <c r="EK38" s="25">
        <f>+IFERROR('simulations soy farm1 '!EK105,"")</f>
        <v>4173.2</v>
      </c>
      <c r="EL38" s="25">
        <f>+IFERROR('simulations soy farm1 '!EL105,"")</f>
        <v>973.46</v>
      </c>
      <c r="EM38" s="25">
        <f>+IFERROR('simulations soy farm1 '!EM105,"")</f>
        <v>4931.8100000000004</v>
      </c>
      <c r="EN38" s="25">
        <f>+IFERROR('simulations soy farm1 '!EN105,"")</f>
        <v>4716.18</v>
      </c>
      <c r="EO38" s="25">
        <f>+IFERROR('simulations soy farm1 '!EO105,"")</f>
        <v>0</v>
      </c>
      <c r="EP38" s="25">
        <f>+IFERROR('simulations soy farm1 '!EP105,"")</f>
        <v>4931.8100000000004</v>
      </c>
      <c r="EQ38" s="25">
        <f>+IFERROR('simulations soy farm1 '!EQ105,"")</f>
        <v>0</v>
      </c>
      <c r="ER38" s="25">
        <f>+IFERROR('simulations soy farm1 '!ER105,"")</f>
        <v>0</v>
      </c>
      <c r="ES38" s="25">
        <f>+IFERROR('simulations soy farm1 '!ES105,"")</f>
        <v>4931.8100000000004</v>
      </c>
      <c r="ET38" s="25">
        <f>+IFERROR('simulations soy farm1 '!ET105,"")</f>
        <v>4931.8100000000004</v>
      </c>
      <c r="EU38" s="25">
        <f>+IFERROR('simulations soy farm1 '!EU105,"")</f>
        <v>4931.8100000000004</v>
      </c>
      <c r="EV38" s="25">
        <f>+IFERROR('simulations soy farm1 '!EV105,"")</f>
        <v>763.59</v>
      </c>
      <c r="EW38" s="25">
        <f>+IFERROR('simulations soy farm1 '!EW105,"")</f>
        <v>0</v>
      </c>
      <c r="EX38" s="25">
        <f>+IFERROR('simulations soy farm1 '!EX105,"")</f>
        <v>4931.8100000000004</v>
      </c>
      <c r="EY38" s="25">
        <f>+IFERROR('simulations soy farm1 '!EY105,"")</f>
        <v>4588.17</v>
      </c>
      <c r="EZ38" s="25">
        <f>+IFERROR('simulations soy farm1 '!EZ105,"")</f>
        <v>212.11</v>
      </c>
      <c r="FA38" s="25">
        <f>+IFERROR('simulations soy farm1 '!FA105,"")</f>
        <v>50.61</v>
      </c>
      <c r="FB38" s="25">
        <f>+IFERROR('simulations soy farm1 '!FB105,"")</f>
        <v>2221.34</v>
      </c>
      <c r="FC38" s="25">
        <f>+IFERROR('simulations soy farm1 '!FC105,"")</f>
        <v>0</v>
      </c>
      <c r="FD38" s="25">
        <f>+IFERROR('simulations soy farm1 '!FD105,"")</f>
        <v>0</v>
      </c>
      <c r="FE38" s="25">
        <f>+IFERROR('simulations soy farm1 '!FE105,"")</f>
        <v>3602.25</v>
      </c>
      <c r="FF38" s="25">
        <f>+IFERROR('simulations soy farm1 '!FF105,"")</f>
        <v>2058.5700000000002</v>
      </c>
      <c r="FG38" s="25">
        <f>+IFERROR('simulations soy farm1 '!FG105,"")</f>
        <v>4931.8100000000004</v>
      </c>
      <c r="FH38" s="25">
        <f>+IFERROR('simulations soy farm1 '!FH105,"")</f>
        <v>0</v>
      </c>
      <c r="FI38" s="25">
        <f>+IFERROR('simulations soy farm1 '!FI105,"")</f>
        <v>0</v>
      </c>
      <c r="FJ38" s="25">
        <f>+IFERROR('simulations soy farm1 '!FJ105,"")</f>
        <v>4931.8100000000004</v>
      </c>
      <c r="FK38" s="25">
        <f>+IFERROR('simulations soy farm1 '!FK105,"")</f>
        <v>4931.8100000000004</v>
      </c>
      <c r="FL38" s="25">
        <f>+IFERROR('simulations soy farm1 '!FL105,"")</f>
        <v>2016.49</v>
      </c>
      <c r="FM38" s="25">
        <f>+IFERROR('simulations soy farm1 '!FM105,"")</f>
        <v>69.819999999999993</v>
      </c>
      <c r="FN38" s="25">
        <f>+IFERROR('simulations soy farm1 '!FN105,"")</f>
        <v>4931.8100000000004</v>
      </c>
      <c r="FO38" s="25">
        <f>+IFERROR('simulations soy farm1 '!FO105,"")</f>
        <v>4931.8100000000004</v>
      </c>
      <c r="FP38" s="25">
        <f>+IFERROR('simulations soy farm1 '!FP105,"")</f>
        <v>0</v>
      </c>
      <c r="FQ38" s="25">
        <f>+IFERROR('simulations soy farm1 '!FQ105,"")</f>
        <v>0</v>
      </c>
      <c r="FR38" s="25">
        <f>+IFERROR('simulations soy farm1 '!FR105,"")</f>
        <v>0</v>
      </c>
      <c r="FS38" s="25">
        <f>+IFERROR('simulations soy farm1 '!FS105,"")</f>
        <v>4931.8100000000004</v>
      </c>
      <c r="FT38" s="25">
        <f>+IFERROR('simulations soy farm1 '!FT105,"")</f>
        <v>4931.8100000000004</v>
      </c>
      <c r="FU38" s="25">
        <f>+IFERROR('simulations soy farm1 '!FU105,"")</f>
        <v>4909.3</v>
      </c>
      <c r="FV38" s="25">
        <f>+IFERROR('simulations soy farm1 '!FV105,"")</f>
        <v>4795.99</v>
      </c>
      <c r="FW38" s="25">
        <f>+IFERROR('simulations soy farm1 '!FW105,"")</f>
        <v>0</v>
      </c>
      <c r="FX38" s="25">
        <f>+IFERROR('simulations soy farm1 '!FX105,"")</f>
        <v>432.94</v>
      </c>
      <c r="FY38" s="25">
        <f>+IFERROR('simulations soy farm1 '!FY105,"")</f>
        <v>0</v>
      </c>
      <c r="FZ38" s="25">
        <f>+IFERROR('simulations soy farm1 '!FZ105,"")</f>
        <v>3880.71</v>
      </c>
      <c r="GA38" s="25">
        <f>+IFERROR('simulations soy farm1 '!GA105,"")</f>
        <v>4931.8100000000004</v>
      </c>
      <c r="GB38" s="25">
        <f>+IFERROR('simulations soy farm1 '!GB105,"")</f>
        <v>4832.2</v>
      </c>
      <c r="GC38" s="25">
        <f>+IFERROR('simulations soy farm1 '!GC105,"")</f>
        <v>2859.69</v>
      </c>
      <c r="GD38" s="25">
        <f>+IFERROR('simulations soy farm1 '!GD105,"")</f>
        <v>1294.8399999999999</v>
      </c>
      <c r="GE38" s="25">
        <f>+IFERROR('simulations soy farm1 '!GE105,"")</f>
        <v>0</v>
      </c>
      <c r="GF38" s="25">
        <f>+IFERROR('simulations soy farm1 '!GF105,"")</f>
        <v>3629.79</v>
      </c>
      <c r="GG38" s="25">
        <f>+IFERROR('simulations soy farm1 '!GG105,"")</f>
        <v>4931.8100000000004</v>
      </c>
      <c r="GH38" s="25">
        <f>+IFERROR('simulations soy farm1 '!GH105,"")</f>
        <v>4931.8100000000004</v>
      </c>
      <c r="GI38" s="25">
        <f>+IFERROR('simulations soy farm1 '!GI105,"")</f>
        <v>950.59</v>
      </c>
      <c r="GJ38" s="25">
        <f>+IFERROR('simulations soy farm1 '!GJ105,"")</f>
        <v>0</v>
      </c>
      <c r="GK38" s="25">
        <f>+IFERROR('simulations soy farm1 '!GK105,"")</f>
        <v>4931.8100000000004</v>
      </c>
      <c r="GL38" s="25">
        <f>+IFERROR('simulations soy farm1 '!GL105,"")</f>
        <v>0</v>
      </c>
      <c r="GM38" s="25">
        <f>+IFERROR('simulations soy farm1 '!GM105,"")</f>
        <v>57.75</v>
      </c>
      <c r="GN38" s="25">
        <f>+IFERROR('simulations soy farm1 '!GN105,"")</f>
        <v>4931.8100000000004</v>
      </c>
      <c r="GO38" s="25">
        <f>+IFERROR('simulations soy farm1 '!GO105,"")</f>
        <v>0</v>
      </c>
      <c r="GP38" s="25">
        <f>+IFERROR('simulations soy farm1 '!GP105,"")</f>
        <v>4931.8100000000004</v>
      </c>
      <c r="GQ38" s="25">
        <f>+IFERROR('simulations soy farm1 '!GQ105,"")</f>
        <v>4931.8100000000004</v>
      </c>
      <c r="GR38" s="25">
        <f>+IFERROR('simulations soy farm1 '!GR105,"")</f>
        <v>4931.8100000000004</v>
      </c>
      <c r="GS38" s="25">
        <f>+IFERROR('simulations soy farm1 '!GS105,"")</f>
        <v>4931.8100000000004</v>
      </c>
      <c r="GT38" s="25">
        <f>+IFERROR('simulations soy farm1 '!GT105,"")</f>
        <v>4931.8100000000004</v>
      </c>
      <c r="GU38" s="25">
        <f>+IFERROR('simulations soy farm1 '!GU105,"")</f>
        <v>0</v>
      </c>
      <c r="GV38" s="25">
        <f>+IFERROR('simulations soy farm1 '!GV105,"")</f>
        <v>1428.8</v>
      </c>
      <c r="GW38" s="25">
        <f>+IFERROR('simulations soy farm1 '!GW105,"")</f>
        <v>0</v>
      </c>
      <c r="GX38" s="25">
        <f>+IFERROR('simulations soy farm1 '!GX105,"")</f>
        <v>4931.8100000000004</v>
      </c>
      <c r="GY38" s="25">
        <f>+IFERROR('simulations soy farm1 '!GY105,"")</f>
        <v>0</v>
      </c>
      <c r="GZ38" s="25">
        <f>+IFERROR('simulations soy farm1 '!GZ105,"")</f>
        <v>381.09</v>
      </c>
      <c r="HA38" s="25">
        <f>+IFERROR('simulations soy farm1 '!HA105,"")</f>
        <v>0</v>
      </c>
      <c r="HB38" s="25">
        <f>+IFERROR('simulations soy farm1 '!HB105,"")</f>
        <v>4931.8100000000004</v>
      </c>
      <c r="HC38" s="25">
        <f>+IFERROR('simulations soy farm1 '!HC105,"")</f>
        <v>0</v>
      </c>
      <c r="HD38" s="25">
        <f>+IFERROR('simulations soy farm1 '!HD105,"")</f>
        <v>0</v>
      </c>
      <c r="HE38" s="25">
        <f>+IFERROR('simulations soy farm1 '!HE105,"")</f>
        <v>4931.8100000000004</v>
      </c>
      <c r="HF38" s="25">
        <f>+IFERROR('simulations soy farm1 '!HF105,"")</f>
        <v>1020.97</v>
      </c>
      <c r="HG38" s="25">
        <f>+IFERROR('simulations soy farm1 '!HG105,"")</f>
        <v>0</v>
      </c>
      <c r="HH38" s="25">
        <f>+IFERROR('simulations soy farm1 '!HH105,"")</f>
        <v>4931.8100000000004</v>
      </c>
      <c r="HI38" s="25">
        <f>+IFERROR('simulations soy farm1 '!HI105,"")</f>
        <v>4931.8100000000004</v>
      </c>
      <c r="HJ38" s="25">
        <f>+IFERROR('simulations soy farm1 '!HJ105,"")</f>
        <v>2150.71</v>
      </c>
      <c r="HK38" s="25">
        <f>+IFERROR('simulations soy farm1 '!HK105,"")</f>
        <v>0</v>
      </c>
      <c r="HL38" s="25">
        <f>+IFERROR('simulations soy farm1 '!HL105,"")</f>
        <v>4931.8100000000004</v>
      </c>
      <c r="HM38" s="25">
        <f>+IFERROR('simulations soy farm1 '!HM105,"")</f>
        <v>976.6</v>
      </c>
      <c r="HN38" s="25">
        <f>+IFERROR('simulations soy farm1 '!HN105,"")</f>
        <v>3700.09</v>
      </c>
      <c r="HO38" s="25">
        <f>+IFERROR('simulations soy farm1 '!HO105,"")</f>
        <v>2279.65</v>
      </c>
      <c r="HP38" s="25">
        <f>+IFERROR('simulations soy farm1 '!HP105,"")</f>
        <v>3069.81</v>
      </c>
      <c r="HQ38" s="25">
        <f>+IFERROR('simulations soy farm1 '!HQ105,"")</f>
        <v>4931.8100000000004</v>
      </c>
      <c r="HR38" s="25">
        <f>+IFERROR('simulations soy farm1 '!HR105,"")</f>
        <v>4353.99</v>
      </c>
      <c r="HS38" s="25">
        <f>+IFERROR('simulations soy farm1 '!HS105,"")</f>
        <v>4931.8100000000004</v>
      </c>
      <c r="HT38" s="25">
        <f>+IFERROR('simulations soy farm1 '!HT105,"")</f>
        <v>4931.8100000000004</v>
      </c>
      <c r="HU38" s="25">
        <f>+IFERROR('simulations soy farm1 '!HU105,"")</f>
        <v>1638.07</v>
      </c>
      <c r="HV38" s="25">
        <f>+IFERROR('simulations soy farm1 '!HV105,"")</f>
        <v>2222.02</v>
      </c>
      <c r="HW38" s="25">
        <f>+IFERROR('simulations soy farm1 '!HW105,"")</f>
        <v>4931.8100000000004</v>
      </c>
      <c r="HX38" s="25">
        <f>+IFERROR('simulations soy farm1 '!HX105,"")</f>
        <v>0</v>
      </c>
      <c r="HY38" s="25">
        <f>+IFERROR('simulations soy farm1 '!HY105,"")</f>
        <v>0</v>
      </c>
      <c r="HZ38" s="25">
        <f>+IFERROR('simulations soy farm1 '!HZ105,"")</f>
        <v>0</v>
      </c>
      <c r="IA38" s="25">
        <f>+IFERROR('simulations soy farm1 '!IA105,"")</f>
        <v>0</v>
      </c>
      <c r="IB38" s="25">
        <f>+IFERROR('simulations soy farm1 '!IB105,"")</f>
        <v>776</v>
      </c>
      <c r="IC38" s="25">
        <f>+IFERROR('simulations soy farm1 '!IC105,"")</f>
        <v>4931.8100000000004</v>
      </c>
      <c r="ID38" s="25">
        <f>+IFERROR('simulations soy farm1 '!ID105,"")</f>
        <v>1034.06</v>
      </c>
      <c r="IE38" s="25">
        <f>+IFERROR('simulations soy farm1 '!IE105,"")</f>
        <v>4931.8100000000004</v>
      </c>
      <c r="IF38" s="25">
        <f>+IFERROR('simulations soy farm1 '!IF105,"")</f>
        <v>4931.8100000000004</v>
      </c>
      <c r="IG38" s="25">
        <f>+IFERROR('simulations soy farm1 '!IG105,"")</f>
        <v>4469.59</v>
      </c>
      <c r="IH38" s="25">
        <f>+IFERROR('simulations soy farm1 '!IH105,"")</f>
        <v>0</v>
      </c>
      <c r="II38" s="25">
        <f>+IFERROR('simulations soy farm1 '!II105,"")</f>
        <v>3083.5</v>
      </c>
      <c r="IJ38" s="25">
        <f>+IFERROR('simulations soy farm1 '!IJ105,"")</f>
        <v>0</v>
      </c>
      <c r="IK38" s="25">
        <f>+IFERROR('simulations soy farm1 '!IK105,"")</f>
        <v>4931.8100000000004</v>
      </c>
      <c r="IL38" s="25">
        <f>+IFERROR('simulations soy farm1 '!IL105,"")</f>
        <v>68.290000000000006</v>
      </c>
      <c r="IM38" s="25">
        <f>+IFERROR('simulations soy farm1 '!IM105,"")</f>
        <v>4931.8100000000004</v>
      </c>
      <c r="IN38" s="25">
        <f>+IFERROR('simulations soy farm1 '!IN105,"")</f>
        <v>4931.8100000000004</v>
      </c>
      <c r="IO38" s="25">
        <f>+IFERROR('simulations soy farm1 '!IO105,"")</f>
        <v>922.03</v>
      </c>
      <c r="IP38" s="25">
        <f>+IFERROR('simulations soy farm1 '!IP105,"")</f>
        <v>0</v>
      </c>
      <c r="IQ38" s="25">
        <f>+IFERROR('simulations soy farm1 '!IQ105,"")</f>
        <v>0</v>
      </c>
      <c r="IR38" s="25">
        <f>+IFERROR('simulations soy farm1 '!IR105,"")</f>
        <v>4931.8100000000004</v>
      </c>
      <c r="IS38" s="25">
        <f>+IFERROR('simulations soy farm1 '!IS105,"")</f>
        <v>2607.0700000000002</v>
      </c>
      <c r="IT38" s="25">
        <f>+IFERROR('simulations soy farm1 '!IT105,"")</f>
        <v>708.85</v>
      </c>
      <c r="IU38" s="25">
        <f>+IFERROR('simulations soy farm1 '!IU105,"")</f>
        <v>1586.82</v>
      </c>
      <c r="IV38" s="25">
        <f>+IFERROR('simulations soy farm1 '!IV105,"")</f>
        <v>0</v>
      </c>
      <c r="IW38" s="25">
        <f>+IFERROR('simulations soy farm1 '!IW105,"")</f>
        <v>0</v>
      </c>
      <c r="IX38" s="25">
        <f>+IFERROR('simulations soy farm1 '!IX105,"")</f>
        <v>1711.43</v>
      </c>
      <c r="IY38" s="25">
        <f>+IFERROR('simulations soy farm1 '!IY105,"")</f>
        <v>2409.62</v>
      </c>
      <c r="IZ38" s="25">
        <f>+IFERROR('simulations soy farm1 '!IZ105,"")</f>
        <v>4931.8100000000004</v>
      </c>
      <c r="JA38" s="25">
        <f>+IFERROR('simulations soy farm1 '!JA105,"")</f>
        <v>0</v>
      </c>
      <c r="JB38" s="25">
        <f>+IFERROR('simulations soy farm1 '!JB105,"")</f>
        <v>2879.41</v>
      </c>
      <c r="JC38" s="25">
        <f>+IFERROR('simulations soy farm1 '!JC105,"")</f>
        <v>0</v>
      </c>
      <c r="JD38" s="25">
        <f>+IFERROR('simulations soy farm1 '!JD105,"")</f>
        <v>4931.8100000000004</v>
      </c>
      <c r="JE38" s="25">
        <f>+IFERROR('simulations soy farm1 '!JE105,"")</f>
        <v>0</v>
      </c>
      <c r="JF38" s="25">
        <f>+IFERROR('simulations soy farm1 '!JF105,"")</f>
        <v>0</v>
      </c>
      <c r="JG38" s="25">
        <f>+IFERROR('simulations soy farm1 '!JG105,"")</f>
        <v>4931.8100000000004</v>
      </c>
      <c r="JH38" s="25">
        <f>+IFERROR('simulations soy farm1 '!JH105,"")</f>
        <v>0</v>
      </c>
      <c r="JI38" s="25">
        <f>+IFERROR('simulations soy farm1 '!JI105,"")</f>
        <v>577.95000000000005</v>
      </c>
      <c r="JJ38" s="25">
        <f>+IFERROR('simulations soy farm1 '!JJ105,"")</f>
        <v>1958.95</v>
      </c>
      <c r="JK38" s="25">
        <f>+IFERROR('simulations soy farm1 '!JK105,"")</f>
        <v>0</v>
      </c>
      <c r="JL38" s="25">
        <f>+IFERROR('simulations soy farm1 '!JL105,"")</f>
        <v>0</v>
      </c>
      <c r="JM38" s="25">
        <f>+IFERROR('simulations soy farm1 '!JM105,"")</f>
        <v>4931.8100000000004</v>
      </c>
      <c r="JN38" s="25">
        <f>+IFERROR('simulations soy farm1 '!JN105,"")</f>
        <v>4931.8100000000004</v>
      </c>
      <c r="JO38" s="25">
        <f>+IFERROR('simulations soy farm1 '!JO105,"")</f>
        <v>4931.8100000000004</v>
      </c>
      <c r="JP38" s="25">
        <f>+IFERROR('simulations soy farm1 '!JP105,"")</f>
        <v>4231.25</v>
      </c>
      <c r="JQ38" s="25">
        <f>+IFERROR('simulations soy farm1 '!JQ105,"")</f>
        <v>4931.8100000000004</v>
      </c>
      <c r="JR38" s="25">
        <f>+IFERROR('simulations soy farm1 '!JR105,"")</f>
        <v>4931.8100000000004</v>
      </c>
      <c r="JS38" s="25">
        <f>+IFERROR('simulations soy farm1 '!JS105,"")</f>
        <v>0</v>
      </c>
      <c r="JT38" s="25">
        <f>+IFERROR('simulations soy farm1 '!JT105,"")</f>
        <v>1224.72</v>
      </c>
      <c r="JU38" s="25">
        <f>+IFERROR('simulations soy farm1 '!JU105,"")</f>
        <v>214.41</v>
      </c>
      <c r="JV38" s="25">
        <f>+IFERROR('simulations soy farm1 '!JV105,"")</f>
        <v>2696.15</v>
      </c>
      <c r="JW38" s="25">
        <f>+IFERROR('simulations soy farm1 '!JW105,"")</f>
        <v>0</v>
      </c>
      <c r="JX38" s="25">
        <f>+IFERROR('simulations soy farm1 '!JX105,"")</f>
        <v>1731.74</v>
      </c>
      <c r="JY38" s="25">
        <f>+IFERROR('simulations soy farm1 '!JY105,"")</f>
        <v>0</v>
      </c>
      <c r="JZ38" s="25">
        <f>+IFERROR('simulations soy farm1 '!JZ105,"")</f>
        <v>0</v>
      </c>
      <c r="KA38" s="25">
        <f>+IFERROR('simulations soy farm1 '!KA105,"")</f>
        <v>2147.8200000000002</v>
      </c>
      <c r="KB38" s="25">
        <f>+IFERROR('simulations soy farm1 '!KB105,"")</f>
        <v>0</v>
      </c>
      <c r="KC38" s="25">
        <f>+IFERROR('simulations soy farm1 '!KC105,"")</f>
        <v>4521.7</v>
      </c>
      <c r="KD38" s="25">
        <f>+IFERROR('simulations soy farm1 '!KD105,"")</f>
        <v>4067.8</v>
      </c>
      <c r="KE38" s="25">
        <f>+IFERROR('simulations soy farm1 '!KE105,"")</f>
        <v>0</v>
      </c>
      <c r="KF38" s="25">
        <f>+IFERROR('simulations soy farm1 '!KF105,"")</f>
        <v>4931.8100000000004</v>
      </c>
      <c r="KG38" s="25">
        <f>+IFERROR('simulations soy farm1 '!KG105,"")</f>
        <v>4931.8100000000004</v>
      </c>
      <c r="KH38" s="25">
        <f>+IFERROR('simulations soy farm1 '!KH105,"")</f>
        <v>4285.99</v>
      </c>
      <c r="KI38" s="25">
        <f>+IFERROR('simulations soy farm1 '!KI105,"")</f>
        <v>0</v>
      </c>
      <c r="KJ38" s="25">
        <f>+IFERROR('simulations soy farm1 '!KJ105,"")</f>
        <v>537.49</v>
      </c>
      <c r="KK38" s="25">
        <f>+IFERROR('simulations soy farm1 '!KK105,"")</f>
        <v>3031.39</v>
      </c>
      <c r="KL38" s="25">
        <f>+IFERROR('simulations soy farm1 '!KL105,"")</f>
        <v>4931.8100000000004</v>
      </c>
      <c r="KM38" s="25">
        <f>+IFERROR('simulations soy farm1 '!KM105,"")</f>
        <v>4931.8100000000004</v>
      </c>
      <c r="KN38" s="25">
        <f>+IFERROR('simulations soy farm1 '!KN105,"")</f>
        <v>4931.8100000000004</v>
      </c>
      <c r="KO38" s="25">
        <f>+IFERROR('simulations soy farm1 '!KO105,"")</f>
        <v>4178.8900000000003</v>
      </c>
      <c r="KP38" s="25">
        <f>+IFERROR('simulations soy farm1 '!KP105,"")</f>
        <v>3656.91</v>
      </c>
      <c r="KQ38" s="25">
        <f>+IFERROR('simulations soy farm1 '!KQ105,"")</f>
        <v>3314.95</v>
      </c>
      <c r="KR38" s="25">
        <f>+IFERROR('simulations soy farm1 '!KR105,"")</f>
        <v>28.26</v>
      </c>
      <c r="KS38" s="25">
        <f>+IFERROR('simulations soy farm1 '!KS105,"")</f>
        <v>4931.8100000000004</v>
      </c>
      <c r="KT38" s="25">
        <f>+IFERROR('simulations soy farm1 '!KT105,"")</f>
        <v>4702.07</v>
      </c>
      <c r="KU38" s="25">
        <f>+IFERROR('simulations soy farm1 '!KU105,"")</f>
        <v>4931.8100000000004</v>
      </c>
      <c r="KV38" s="25">
        <f>+IFERROR('simulations soy farm1 '!KV105,"")</f>
        <v>4931.8100000000004</v>
      </c>
      <c r="KW38" s="25">
        <f>+IFERROR('simulations soy farm1 '!KW105,"")</f>
        <v>4931.8100000000004</v>
      </c>
      <c r="KX38" s="25">
        <f>+IFERROR('simulations soy farm1 '!KX105,"")</f>
        <v>3946.84</v>
      </c>
      <c r="KY38" s="25">
        <f>+IFERROR('simulations soy farm1 '!KY105,"")</f>
        <v>4931.8100000000004</v>
      </c>
      <c r="KZ38" s="25">
        <f>+IFERROR('simulations soy farm1 '!KZ105,"")</f>
        <v>0</v>
      </c>
      <c r="LA38" s="25">
        <f>+IFERROR('simulations soy farm1 '!LA105,"")</f>
        <v>4931.8100000000004</v>
      </c>
      <c r="LB38" s="25">
        <f>+IFERROR('simulations soy farm1 '!LB105,"")</f>
        <v>4931.8100000000004</v>
      </c>
      <c r="LC38" s="25">
        <f>+IFERROR('simulations soy farm1 '!LC105,"")</f>
        <v>4931.8100000000004</v>
      </c>
      <c r="LD38" s="25">
        <f>+IFERROR('simulations soy farm1 '!LD105,"")</f>
        <v>0</v>
      </c>
      <c r="LE38" s="25">
        <f>+IFERROR('simulations soy farm1 '!LE105,"")</f>
        <v>0</v>
      </c>
      <c r="LF38" s="25">
        <f>+IFERROR('simulations soy farm1 '!LF105,"")</f>
        <v>4931.8100000000004</v>
      </c>
      <c r="LG38" s="25">
        <f>+IFERROR('simulations soy farm1 '!LG105,"")</f>
        <v>0</v>
      </c>
      <c r="LH38" s="25">
        <f>+IFERROR('simulations soy farm1 '!LH105,"")</f>
        <v>0</v>
      </c>
      <c r="LI38" s="25">
        <f>+IFERROR('simulations soy farm1 '!LI105,"")</f>
        <v>0</v>
      </c>
      <c r="LJ38" s="25">
        <f>+IFERROR('simulations soy farm1 '!LJ105,"")</f>
        <v>0</v>
      </c>
      <c r="LK38" s="25">
        <f>+IFERROR('simulations soy farm1 '!LK105,"")</f>
        <v>0</v>
      </c>
      <c r="LL38" s="25">
        <f>+IFERROR('simulations soy farm1 '!LL105,"")</f>
        <v>1821.42</v>
      </c>
      <c r="LM38" s="25">
        <f>+IFERROR('simulations soy farm1 '!LM105,"")</f>
        <v>4931.8100000000004</v>
      </c>
      <c r="LN38" s="25">
        <f>+IFERROR('simulations soy farm1 '!LN105,"")</f>
        <v>4844.78</v>
      </c>
      <c r="LO38" s="25">
        <f>+IFERROR('simulations soy farm1 '!LO105,"")</f>
        <v>3005.21</v>
      </c>
      <c r="LP38" s="25">
        <f>+IFERROR('simulations soy farm1 '!LP105,"")</f>
        <v>0</v>
      </c>
      <c r="LQ38" s="25">
        <f>+IFERROR('simulations soy farm1 '!LQ105,"")</f>
        <v>0</v>
      </c>
      <c r="LR38" s="25">
        <f>+IFERROR('simulations soy farm1 '!LR105,"")</f>
        <v>0</v>
      </c>
      <c r="LS38" s="25">
        <f>+IFERROR('simulations soy farm1 '!LS105,"")</f>
        <v>3052.47</v>
      </c>
      <c r="LT38" s="25">
        <f>+IFERROR('simulations soy farm1 '!LT105,"")</f>
        <v>4931.8100000000004</v>
      </c>
      <c r="LU38" s="25">
        <f>+IFERROR('simulations soy farm1 '!LU105,"")</f>
        <v>0</v>
      </c>
      <c r="LV38" s="25">
        <f>+IFERROR('simulations soy farm1 '!LV105,"")</f>
        <v>4931.8100000000004</v>
      </c>
      <c r="LW38" s="25">
        <f>+IFERROR('simulations soy farm1 '!LW105,"")</f>
        <v>4931.8100000000004</v>
      </c>
      <c r="LX38" s="25">
        <f>+IFERROR('simulations soy farm1 '!LX105,"")</f>
        <v>735.12</v>
      </c>
      <c r="LY38" s="25">
        <f>+IFERROR('simulations soy farm1 '!LY105,"")</f>
        <v>0</v>
      </c>
      <c r="LZ38" s="25">
        <f>+IFERROR('simulations soy farm1 '!LZ105,"")</f>
        <v>2633.59</v>
      </c>
      <c r="MA38" s="25">
        <f>+IFERROR('simulations soy farm1 '!MA105,"")</f>
        <v>3239.47</v>
      </c>
      <c r="MB38" s="25">
        <f>+IFERROR('simulations soy farm1 '!MB105,"")</f>
        <v>0</v>
      </c>
      <c r="MC38" s="25">
        <f>+IFERROR('simulations soy farm1 '!MC105,"")</f>
        <v>4255.3900000000003</v>
      </c>
      <c r="MD38" s="25">
        <f>+IFERROR('simulations soy farm1 '!MD105,"")</f>
        <v>4931.8100000000004</v>
      </c>
      <c r="ME38" s="25">
        <f>+IFERROR('simulations soy farm1 '!ME105,"")</f>
        <v>3273.56</v>
      </c>
      <c r="MF38" s="25">
        <f>+IFERROR('simulations soy farm1 '!MF105,"")</f>
        <v>3793.84</v>
      </c>
      <c r="MG38" s="25">
        <f>+IFERROR('simulations soy farm1 '!MG105,"")</f>
        <v>4821.49</v>
      </c>
      <c r="MH38" s="25">
        <f>+IFERROR('simulations soy farm1 '!MH105,"")</f>
        <v>1926.39</v>
      </c>
      <c r="MI38" s="25">
        <f>+IFERROR('simulations soy farm1 '!MI105,"")</f>
        <v>0</v>
      </c>
      <c r="MJ38" s="25">
        <f>+IFERROR('simulations soy farm1 '!MJ105,"")</f>
        <v>0</v>
      </c>
      <c r="MK38" s="25">
        <f>+IFERROR('simulations soy farm1 '!MK105,"")</f>
        <v>4931.8100000000004</v>
      </c>
      <c r="ML38" s="25">
        <f>+IFERROR('simulations soy farm1 '!ML105,"")</f>
        <v>0</v>
      </c>
      <c r="MM38" s="25">
        <f>+IFERROR('simulations soy farm1 '!MM105,"")</f>
        <v>0</v>
      </c>
      <c r="MN38" s="25">
        <f>+IFERROR('simulations soy farm1 '!MN105,"")</f>
        <v>1975.27</v>
      </c>
      <c r="MO38" s="25">
        <f>+IFERROR('simulations soy farm1 '!MO105,"")</f>
        <v>0</v>
      </c>
      <c r="MP38" s="25">
        <f>+IFERROR('simulations soy farm1 '!MP105,"")</f>
        <v>0</v>
      </c>
      <c r="MQ38" s="25">
        <f>+IFERROR('simulations soy farm1 '!MQ105,"")</f>
        <v>4931.8100000000004</v>
      </c>
      <c r="MR38" s="25">
        <f>+IFERROR('simulations soy farm1 '!MR105,"")</f>
        <v>4931.8100000000004</v>
      </c>
      <c r="MS38" s="25">
        <f>+IFERROR('simulations soy farm1 '!MS105,"")</f>
        <v>0</v>
      </c>
      <c r="MT38" s="25">
        <f>+IFERROR('simulations soy farm1 '!MT105,"")</f>
        <v>0</v>
      </c>
      <c r="MU38" s="25">
        <f>+IFERROR('simulations soy farm1 '!MU105,"")</f>
        <v>4931.8100000000004</v>
      </c>
      <c r="MV38" s="25">
        <f>+IFERROR('simulations soy farm1 '!MV105,"")</f>
        <v>3879.35</v>
      </c>
      <c r="MW38" s="25">
        <f>+IFERROR('simulations soy farm1 '!MW105,"")</f>
        <v>83.42</v>
      </c>
      <c r="MX38" s="25">
        <f>+IFERROR('simulations soy farm1 '!MX105,"")</f>
        <v>435.75</v>
      </c>
      <c r="MY38" s="25">
        <f>+IFERROR('simulations soy farm1 '!MY105,"")</f>
        <v>3745.39</v>
      </c>
      <c r="MZ38" s="25">
        <f>+IFERROR('simulations soy farm1 '!MZ105,"")</f>
        <v>4298.2299999999996</v>
      </c>
      <c r="NA38" s="25">
        <f>+IFERROR('simulations soy farm1 '!NA105,"")</f>
        <v>138.41999999999999</v>
      </c>
      <c r="NB38" s="25">
        <f>+IFERROR('simulations soy farm1 '!NB105,"")</f>
        <v>3567.32</v>
      </c>
      <c r="NC38" s="25">
        <f>+IFERROR('simulations soy farm1 '!NC105,"")</f>
        <v>0</v>
      </c>
      <c r="ND38" s="25">
        <f>+IFERROR('simulations soy farm1 '!ND105,"")</f>
        <v>1150.51</v>
      </c>
      <c r="NE38" s="25">
        <f>+IFERROR('simulations soy farm1 '!NE105,"")</f>
        <v>4931.8100000000004</v>
      </c>
      <c r="NF38" s="25">
        <f>+IFERROR('simulations soy farm1 '!NF105,"")</f>
        <v>0</v>
      </c>
      <c r="NG38" s="25">
        <f>+IFERROR('simulations soy farm1 '!NG105,"")</f>
        <v>0</v>
      </c>
      <c r="NH38" s="25">
        <f>+IFERROR('simulations soy farm1 '!NH105,"")</f>
        <v>0</v>
      </c>
      <c r="NI38" s="25">
        <f>+IFERROR('simulations soy farm1 '!NI105,"")</f>
        <v>0</v>
      </c>
      <c r="NJ38" s="25">
        <f>+IFERROR('simulations soy farm1 '!NJ105,"")</f>
        <v>107.39</v>
      </c>
      <c r="NK38" s="25">
        <f>+IFERROR('simulations soy farm1 '!NK105,"")</f>
        <v>4931.8100000000004</v>
      </c>
      <c r="NL38" s="25">
        <f>+IFERROR('simulations soy farm1 '!NL105,"")</f>
        <v>0</v>
      </c>
      <c r="NM38" s="25">
        <f>+IFERROR('simulations soy farm1 '!NM105,"")</f>
        <v>3249.67</v>
      </c>
      <c r="NN38" s="25">
        <f>+IFERROR('simulations soy farm1 '!NN105,"")</f>
        <v>4931.8100000000004</v>
      </c>
      <c r="NO38" s="25">
        <f>+IFERROR('simulations soy farm1 '!NO105,"")</f>
        <v>0</v>
      </c>
      <c r="NP38" s="25">
        <f>+IFERROR('simulations soy farm1 '!NP105,"")</f>
        <v>2554.0300000000002</v>
      </c>
      <c r="NQ38" s="25">
        <f>+IFERROR('simulations soy farm1 '!NQ105,"")</f>
        <v>3979.99</v>
      </c>
      <c r="NR38" s="25">
        <f>+IFERROR('simulations soy farm1 '!NR105,"")</f>
        <v>296.43</v>
      </c>
      <c r="NS38" s="25">
        <f>+IFERROR('simulations soy farm1 '!NS105,"")</f>
        <v>3049.24</v>
      </c>
      <c r="NT38" s="25">
        <f>+IFERROR('simulations soy farm1 '!NT105,"")</f>
        <v>3292.51</v>
      </c>
      <c r="NU38" s="25">
        <f>+IFERROR('simulations soy farm1 '!NU105,"")</f>
        <v>677.91</v>
      </c>
      <c r="NV38" s="25">
        <f>+IFERROR('simulations soy farm1 '!NV105,"")</f>
        <v>4931.8100000000004</v>
      </c>
      <c r="NW38" s="25">
        <f>+IFERROR('simulations soy farm1 '!NW105,"")</f>
        <v>4931.8100000000004</v>
      </c>
      <c r="NX38" s="25">
        <f>+IFERROR('simulations soy farm1 '!NX105,"")</f>
        <v>4931.8100000000004</v>
      </c>
      <c r="NY38" s="25">
        <f>+IFERROR('simulations soy farm1 '!NY105,"")</f>
        <v>2482.7199999999998</v>
      </c>
      <c r="NZ38" s="25">
        <f>+IFERROR('simulations soy farm1 '!NZ105,"")</f>
        <v>4156.1099999999997</v>
      </c>
      <c r="OA38" s="25">
        <f>+IFERROR('simulations soy farm1 '!OA105,"")</f>
        <v>2618.8000000000002</v>
      </c>
      <c r="OB38" s="25">
        <f>+IFERROR('simulations soy farm1 '!OB105,"")</f>
        <v>4931.8100000000004</v>
      </c>
      <c r="OC38" s="25">
        <f>+IFERROR('simulations soy farm1 '!OC105,"")</f>
        <v>0</v>
      </c>
      <c r="OD38" s="25">
        <f>+IFERROR('simulations soy farm1 '!OD105,"")</f>
        <v>4931.8100000000004</v>
      </c>
      <c r="OE38" s="25">
        <f>+IFERROR('simulations soy farm1 '!OE105,"")</f>
        <v>0</v>
      </c>
      <c r="OF38" s="25">
        <f>+IFERROR('simulations soy farm1 '!OF105,"")</f>
        <v>4931.8100000000004</v>
      </c>
      <c r="OG38" s="25">
        <f>+IFERROR('simulations soy farm1 '!OG105,"")</f>
        <v>0</v>
      </c>
      <c r="OH38" s="25">
        <f>+IFERROR('simulations soy farm1 '!OH105,"")</f>
        <v>4931.8100000000004</v>
      </c>
      <c r="OI38" s="25">
        <f>+IFERROR('simulations soy farm1 '!OI105,"")</f>
        <v>4396.66</v>
      </c>
      <c r="OJ38" s="25">
        <f>+IFERROR('simulations soy farm1 '!OJ105,"")</f>
        <v>4931.8100000000004</v>
      </c>
      <c r="OK38" s="25">
        <f>+IFERROR('simulations soy farm1 '!OK105,"")</f>
        <v>4931.8100000000004</v>
      </c>
      <c r="OL38" s="25">
        <f>+IFERROR('simulations soy farm1 '!OL105,"")</f>
        <v>2810.05</v>
      </c>
      <c r="OM38" s="25">
        <f>+IFERROR('simulations soy farm1 '!OM105,"")</f>
        <v>0</v>
      </c>
      <c r="ON38" s="25">
        <f>+IFERROR('simulations soy farm1 '!ON105,"")</f>
        <v>2635.04</v>
      </c>
      <c r="OO38" s="25">
        <f>+IFERROR('simulations soy farm1 '!OO105,"")</f>
        <v>1750.95</v>
      </c>
      <c r="OP38" s="25">
        <f>+IFERROR('simulations soy farm1 '!OP105,"")</f>
        <v>0</v>
      </c>
      <c r="OQ38" s="25">
        <f>+IFERROR('simulations soy farm1 '!OQ105,"")</f>
        <v>4931.8100000000004</v>
      </c>
      <c r="OR38" s="25">
        <f>+IFERROR('simulations soy farm1 '!OR105,"")</f>
        <v>1484.39</v>
      </c>
      <c r="OS38" s="25">
        <f>+IFERROR('simulations soy farm1 '!OS105,"")</f>
        <v>4056.75</v>
      </c>
      <c r="OT38" s="25">
        <f>+IFERROR('simulations soy farm1 '!OT105,"")</f>
        <v>4931.8100000000004</v>
      </c>
      <c r="OU38" s="25">
        <f>+IFERROR('simulations soy farm1 '!OU105,"")</f>
        <v>1877.77</v>
      </c>
      <c r="OV38" s="25">
        <f>+IFERROR('simulations soy farm1 '!OV105,"")</f>
        <v>0</v>
      </c>
      <c r="OW38" s="25">
        <f>+IFERROR('simulations soy farm1 '!OW105,"")</f>
        <v>4874.7</v>
      </c>
      <c r="OX38" s="25">
        <f>+IFERROR('simulations soy farm1 '!OX105,"")</f>
        <v>4340.7299999999996</v>
      </c>
      <c r="OY38" s="25">
        <f>+IFERROR('simulations soy farm1 '!OY105,"")</f>
        <v>0</v>
      </c>
      <c r="OZ38" s="25">
        <f>+IFERROR('simulations soy farm1 '!OZ105,"")</f>
        <v>4931.8100000000004</v>
      </c>
      <c r="PA38" s="25">
        <f>+IFERROR('simulations soy farm1 '!PA105,"")</f>
        <v>4931.8100000000004</v>
      </c>
      <c r="PB38" s="25">
        <f>+IFERROR('simulations soy farm1 '!PB105,"")</f>
        <v>0</v>
      </c>
      <c r="PC38" s="25">
        <f>+IFERROR('simulations soy farm1 '!PC105,"")</f>
        <v>1916.19</v>
      </c>
      <c r="PD38" s="25">
        <f>+IFERROR('simulations soy farm1 '!PD105,"")</f>
        <v>0</v>
      </c>
      <c r="PE38" s="25">
        <f>+IFERROR('simulations soy farm1 '!PE105,"")</f>
        <v>0</v>
      </c>
      <c r="PF38" s="25">
        <f>+IFERROR('simulations soy farm1 '!PF105,"")</f>
        <v>0</v>
      </c>
      <c r="PG38" s="25">
        <f>+IFERROR('simulations soy farm1 '!PG105,"")</f>
        <v>2732.19</v>
      </c>
      <c r="PH38" s="25">
        <f>+IFERROR('simulations soy farm1 '!PH105,"")</f>
        <v>4931.8100000000004</v>
      </c>
      <c r="PI38" s="25">
        <f>+IFERROR('simulations soy farm1 '!PI105,"")</f>
        <v>3352.69</v>
      </c>
      <c r="PJ38" s="25">
        <f>+IFERROR('simulations soy farm1 '!PJ105,"")</f>
        <v>59.03</v>
      </c>
      <c r="PK38" s="25">
        <f>+IFERROR('simulations soy farm1 '!PK105,"")</f>
        <v>4141.83</v>
      </c>
      <c r="PL38" s="25">
        <f>+IFERROR('simulations soy farm1 '!PL105,"")</f>
        <v>0</v>
      </c>
      <c r="PM38" s="25">
        <f>+IFERROR('simulations soy farm1 '!PM105,"")</f>
        <v>0</v>
      </c>
      <c r="PN38" s="25">
        <f>+IFERROR('simulations soy farm1 '!PN105,"")</f>
        <v>4931.8100000000004</v>
      </c>
      <c r="PO38" s="25">
        <f>+IFERROR('simulations soy farm1 '!PO105,"")</f>
        <v>2984.47</v>
      </c>
      <c r="PP38" s="25">
        <f>+IFERROR('simulations soy farm1 '!PP105,"")</f>
        <v>4931.8100000000004</v>
      </c>
      <c r="PQ38" s="25">
        <f>+IFERROR('simulations soy farm1 '!PQ105,"")</f>
        <v>4931.8100000000004</v>
      </c>
      <c r="PR38" s="25">
        <f>+IFERROR('simulations soy farm1 '!PR105,"")</f>
        <v>4931.8100000000004</v>
      </c>
      <c r="PS38" s="25">
        <f>+IFERROR('simulations soy farm1 '!PS105,"")</f>
        <v>0</v>
      </c>
      <c r="PT38" s="25">
        <f>+IFERROR('simulations soy farm1 '!PT105,"")</f>
        <v>880.13</v>
      </c>
      <c r="PU38" s="25">
        <f>+IFERROR('simulations soy farm1 '!PU105,"")</f>
        <v>4578.5600000000004</v>
      </c>
      <c r="PV38" s="25">
        <f>+IFERROR('simulations soy farm1 '!PV105,"")</f>
        <v>3920.15</v>
      </c>
      <c r="PW38" s="25">
        <f>+IFERROR('simulations soy farm1 '!PW105,"")</f>
        <v>0</v>
      </c>
      <c r="PX38" s="25">
        <f>+IFERROR('simulations soy farm1 '!PX105,"")</f>
        <v>0</v>
      </c>
      <c r="PY38" s="25">
        <f>+IFERROR('simulations soy farm1 '!PY105,"")</f>
        <v>0</v>
      </c>
      <c r="PZ38" s="25">
        <f>+IFERROR('simulations soy farm1 '!PZ105,"")</f>
        <v>0</v>
      </c>
      <c r="QA38" s="25">
        <f>+IFERROR('simulations soy farm1 '!QA105,"")</f>
        <v>2977.25</v>
      </c>
      <c r="QB38" s="25">
        <f>+IFERROR('simulations soy farm1 '!QB105,"")</f>
        <v>1272.9100000000001</v>
      </c>
      <c r="QC38" s="25">
        <f>+IFERROR('simulations soy farm1 '!QC105,"")</f>
        <v>0</v>
      </c>
      <c r="QD38" s="25">
        <f>+IFERROR('simulations soy farm1 '!QD105,"")</f>
        <v>0</v>
      </c>
      <c r="QE38" s="25">
        <f>+IFERROR('simulations soy farm1 '!QE105,"")</f>
        <v>0</v>
      </c>
      <c r="QF38" s="25">
        <f>+IFERROR('simulations soy farm1 '!QF105,"")</f>
        <v>2829.94</v>
      </c>
      <c r="QG38" s="25">
        <f>+IFERROR('simulations soy farm1 '!QG105,"")</f>
        <v>1191.31</v>
      </c>
      <c r="QH38" s="25">
        <f>+IFERROR('simulations soy farm1 '!QH105,"")</f>
        <v>0</v>
      </c>
      <c r="QI38" s="25">
        <f>+IFERROR('simulations soy farm1 '!QI105,"")</f>
        <v>4931.8100000000004</v>
      </c>
      <c r="QJ38" s="25">
        <f>+IFERROR('simulations soy farm1 '!QJ105,"")</f>
        <v>4931.8100000000004</v>
      </c>
      <c r="QK38" s="25">
        <f>+IFERROR('simulations soy farm1 '!QK105,"")</f>
        <v>0</v>
      </c>
      <c r="QL38" s="25">
        <f>+IFERROR('simulations soy farm1 '!QL105,"")</f>
        <v>4931.8100000000004</v>
      </c>
      <c r="QM38" s="25">
        <f>+IFERROR('simulations soy farm1 '!QM105,"")</f>
        <v>0</v>
      </c>
      <c r="QN38" s="25">
        <f>+IFERROR('simulations soy farm1 '!QN105,"")</f>
        <v>4931.8100000000004</v>
      </c>
      <c r="QO38" s="25">
        <f>+IFERROR('simulations soy farm1 '!QO105,"")</f>
        <v>4931.8100000000004</v>
      </c>
      <c r="QP38" s="25">
        <f>+IFERROR('simulations soy farm1 '!QP105,"")</f>
        <v>0</v>
      </c>
      <c r="QQ38" s="25">
        <f>+IFERROR('simulations soy farm1 '!QQ105,"")</f>
        <v>4931.8100000000004</v>
      </c>
      <c r="QR38" s="25">
        <f>+IFERROR('simulations soy farm1 '!QR105,"")</f>
        <v>1722.31</v>
      </c>
      <c r="QS38" s="25">
        <f>+IFERROR('simulations soy farm1 '!QS105,"")</f>
        <v>4900.03</v>
      </c>
      <c r="QT38" s="25">
        <f>+IFERROR('simulations soy farm1 '!QT105,"")</f>
        <v>4931.8100000000004</v>
      </c>
      <c r="QU38" s="25">
        <f>+IFERROR('simulations soy farm1 '!QU105,"")</f>
        <v>3177.51</v>
      </c>
      <c r="QV38" s="25">
        <f>+IFERROR('simulations soy farm1 '!QV105,"")</f>
        <v>0</v>
      </c>
      <c r="QW38" s="25">
        <f>+IFERROR('simulations soy farm1 '!QW105,"")</f>
        <v>4931.8100000000004</v>
      </c>
      <c r="QX38" s="25">
        <f>+IFERROR('simulations soy farm1 '!QX105,"")</f>
        <v>1986.91</v>
      </c>
      <c r="QY38" s="25">
        <f>+IFERROR('simulations soy farm1 '!QY105,"")</f>
        <v>3092.93</v>
      </c>
      <c r="QZ38" s="25">
        <f>+IFERROR('simulations soy farm1 '!QZ105,"")</f>
        <v>4909.47</v>
      </c>
      <c r="RA38" s="25">
        <f>+IFERROR('simulations soy farm1 '!RA105,"")</f>
        <v>4931.8100000000004</v>
      </c>
      <c r="RB38" s="25">
        <f>+IFERROR('simulations soy farm1 '!RB105,"")</f>
        <v>0</v>
      </c>
      <c r="RC38" s="25">
        <f>+IFERROR('simulations soy farm1 '!RC105,"")</f>
        <v>0</v>
      </c>
      <c r="RD38" s="25">
        <f>+IFERROR('simulations soy farm1 '!RD105,"")</f>
        <v>3368.42</v>
      </c>
      <c r="RE38" s="25">
        <f>+IFERROR('simulations soy farm1 '!RE105,"")</f>
        <v>0</v>
      </c>
      <c r="RF38" s="25">
        <f>+IFERROR('simulations soy farm1 '!RF105,"")</f>
        <v>0</v>
      </c>
      <c r="RG38" s="25">
        <f>+IFERROR('simulations soy farm1 '!RG105,"")</f>
        <v>4931.8100000000004</v>
      </c>
      <c r="RH38" s="25">
        <f>+IFERROR('simulations soy farm1 '!RH105,"")</f>
        <v>2824.84</v>
      </c>
      <c r="RI38" s="25">
        <f>+IFERROR('simulations soy farm1 '!RI105,"")</f>
        <v>0</v>
      </c>
      <c r="RJ38" s="25">
        <f>+IFERROR('simulations soy farm1 '!RJ105,"")</f>
        <v>4036.09</v>
      </c>
      <c r="RK38" s="25">
        <f>+IFERROR('simulations soy farm1 '!RK105,"")</f>
        <v>1296.03</v>
      </c>
      <c r="RL38" s="25">
        <f>+IFERROR('simulations soy farm1 '!RL105,"")</f>
        <v>0</v>
      </c>
      <c r="RM38" s="25">
        <f>+IFERROR('simulations soy farm1 '!RM105,"")</f>
        <v>0</v>
      </c>
      <c r="RN38" s="25">
        <f>+IFERROR('simulations soy farm1 '!RN105,"")</f>
        <v>1843.52</v>
      </c>
      <c r="RO38" s="25">
        <f>+IFERROR('simulations soy farm1 '!RO105,"")</f>
        <v>599.29</v>
      </c>
      <c r="RP38" s="25">
        <f>+IFERROR('simulations soy farm1 '!RP105,"")</f>
        <v>4931.8100000000004</v>
      </c>
      <c r="RQ38" s="25">
        <f>+IFERROR('simulations soy farm1 '!RQ105,"")</f>
        <v>1367.52</v>
      </c>
      <c r="RR38" s="25">
        <f>+IFERROR('simulations soy farm1 '!RR105,"")</f>
        <v>4931.8100000000004</v>
      </c>
      <c r="RS38" s="25">
        <f>+IFERROR('simulations soy farm1 '!RS105,"")</f>
        <v>2882.81</v>
      </c>
      <c r="RT38" s="25">
        <f>+IFERROR('simulations soy farm1 '!RT105,"")</f>
        <v>4931.8100000000004</v>
      </c>
      <c r="RU38" s="25">
        <f>+IFERROR('simulations soy farm1 '!RU105,"")</f>
        <v>0</v>
      </c>
      <c r="RV38" s="25">
        <f>+IFERROR('simulations soy farm1 '!RV105,"")</f>
        <v>2148.0700000000002</v>
      </c>
      <c r="RW38" s="25">
        <f>+IFERROR('simulations soy farm1 '!RW105,"")</f>
        <v>1904.97</v>
      </c>
      <c r="RX38" s="25">
        <f>+IFERROR('simulations soy farm1 '!RX105,"")</f>
        <v>1296.03</v>
      </c>
      <c r="RY38" s="25">
        <f>+IFERROR('simulations soy farm1 '!RY105,"")</f>
        <v>547.35</v>
      </c>
      <c r="RZ38" s="25">
        <f>+IFERROR('simulations soy farm1 '!RZ105,"")</f>
        <v>4931.8100000000004</v>
      </c>
      <c r="SA38" s="25">
        <f>+IFERROR('simulations soy farm1 '!SA105,"")</f>
        <v>0</v>
      </c>
      <c r="SB38" s="25">
        <f>+IFERROR('simulations soy farm1 '!SB105,"")</f>
        <v>4931.8100000000004</v>
      </c>
      <c r="SC38" s="25">
        <f>+IFERROR('simulations soy farm1 '!SC105,"")</f>
        <v>4931.8100000000004</v>
      </c>
      <c r="SD38" s="25">
        <f>+IFERROR('simulations soy farm1 '!SD105,"")</f>
        <v>0</v>
      </c>
      <c r="SE38" s="25">
        <f>+IFERROR('simulations soy farm1 '!SE105,"")</f>
        <v>4081.82</v>
      </c>
      <c r="SF38" s="25">
        <f>+IFERROR('simulations soy farm1 '!SF105,"")</f>
        <v>0</v>
      </c>
      <c r="SG38" s="25">
        <f>+IFERROR('simulations soy farm1 '!SG105,"")</f>
        <v>3001.47</v>
      </c>
      <c r="SI38" s="25">
        <f>+(SUMIF(C38:SG38,"&gt;0")+SUMIF(C38:SG38,"&lt;=0"))/(COUNTIF(C38:SG38,"&gt;0")+COUNTIF(C38:SG38,"&lt;=0"))</f>
        <v>2458.3223046092276</v>
      </c>
      <c r="SJ38" s="25"/>
      <c r="SK38" s="25">
        <f>+SI38</f>
        <v>2458.3223046092276</v>
      </c>
      <c r="SL38" s="25">
        <f>+SI39</f>
        <v>3494.68448897795</v>
      </c>
      <c r="SM38" s="25">
        <f>+SI40</f>
        <v>3137.2174549098177</v>
      </c>
      <c r="SN38" s="25">
        <f>+SI41</f>
        <v>1246.6004408817644</v>
      </c>
      <c r="SO38" s="25">
        <f>+SI42</f>
        <v>295.77585170340672</v>
      </c>
      <c r="SP38" s="25"/>
      <c r="SQ38" s="247">
        <f>+A38</f>
        <v>2014</v>
      </c>
      <c r="SR38" s="247">
        <f>+COUNTIF($B38:$SG38,"&lt;=0")</f>
        <v>159</v>
      </c>
      <c r="SS38" s="247">
        <f>+COUNTIF($B38:$SG38,"&lt;=10000")</f>
        <v>500</v>
      </c>
      <c r="ST38" s="247">
        <f>+COUNTIF($B38:$SG38,"&lt;=25000")</f>
        <v>500</v>
      </c>
      <c r="SU38" s="247">
        <f>+COUNTIF($B38:$SG38,"&lt;=50000")</f>
        <v>500</v>
      </c>
      <c r="SV38" s="247">
        <f>+COUNTIF($B38:$SG38,"&lt;=75000")</f>
        <v>500</v>
      </c>
      <c r="SW38" s="247">
        <f>+COUNTIF($B38:$SG38,"&lt;=100000")</f>
        <v>500</v>
      </c>
      <c r="SX38" s="247">
        <f>+COUNTIF($B38:$SG38,"&lt;=125000")</f>
        <v>500</v>
      </c>
      <c r="SY38" s="247">
        <f>+COUNTIF($B38:$SG38,"&lt;=150000")</f>
        <v>500</v>
      </c>
      <c r="SZ38" s="247">
        <f>+COUNTIF($B38:$SG38,"&lt;=150000")+COUNTIF($B38:$SG38,"&gt;150000")</f>
        <v>500</v>
      </c>
      <c r="TA38" s="247"/>
      <c r="TB38" s="168">
        <f>+SR38/$SZ38</f>
        <v>0.318</v>
      </c>
      <c r="TC38" s="168">
        <f>+(SS38-SR38)/$SZ38</f>
        <v>0.68200000000000005</v>
      </c>
      <c r="TD38" s="168">
        <f t="shared" ref="TD38:TD42" si="72">+(ST38-SS38)/$SZ38</f>
        <v>0</v>
      </c>
      <c r="TE38" s="168">
        <f t="shared" ref="TE38:TE42" si="73">+(SU38-ST38)/$SZ38</f>
        <v>0</v>
      </c>
      <c r="TF38" s="168">
        <f t="shared" ref="TF38:TF42" si="74">+(SV38-SU38)/$SZ38</f>
        <v>0</v>
      </c>
      <c r="TG38" s="168">
        <f t="shared" ref="TG38:TG42" si="75">+(SW38-SV38)/$SZ38</f>
        <v>0</v>
      </c>
      <c r="TH38" s="168">
        <f t="shared" ref="TH38:TH42" si="76">+(SX38-SW38)/$SZ38</f>
        <v>0</v>
      </c>
      <c r="TI38" s="168">
        <f t="shared" ref="TI38:TI42" si="77">+(SY38-SX38)/$SZ38</f>
        <v>0</v>
      </c>
      <c r="TJ38" s="168">
        <f t="shared" ref="TJ38:TJ42" si="78">+(SZ38-SY38)/$SZ38</f>
        <v>0</v>
      </c>
      <c r="TK38" s="94">
        <f>SUM(TB38:TJ38)</f>
        <v>1</v>
      </c>
      <c r="TM38">
        <v>1</v>
      </c>
      <c r="TP38" s="477">
        <f>+SMALL($B38:$SG38,ROUND($SZ38*TP$15,0))</f>
        <v>0</v>
      </c>
      <c r="TQ38" s="477">
        <f>+SMALL($B38:$SG38,ROUND($SZ38*TQ$15,0))</f>
        <v>4931.8100000000004</v>
      </c>
      <c r="TR38" s="25">
        <f>+SI38</f>
        <v>2458.3223046092276</v>
      </c>
      <c r="TS38">
        <f>+RANK(SI38,B38:SI38,1)</f>
        <v>247</v>
      </c>
      <c r="TT38" s="168">
        <f>+TS38/SZ38</f>
        <v>0.49399999999999999</v>
      </c>
      <c r="TV38" s="168">
        <f>+SR38/SZ38</f>
        <v>0.318</v>
      </c>
    </row>
    <row r="39" spans="1:542">
      <c r="A39">
        <v>2015</v>
      </c>
      <c r="B39" s="25">
        <f>+IFERROR('simulations soy farm1 '!B144,"")</f>
        <v>4588.9799999999996</v>
      </c>
      <c r="C39" s="25">
        <f>+IFERROR('simulations soy farm1 '!C144,"")</f>
        <v>4724.5600000000004</v>
      </c>
      <c r="D39" s="25">
        <f>+IFERROR('simulations soy farm1 '!D144,"")</f>
        <v>4933.1499999999996</v>
      </c>
      <c r="E39" s="25">
        <f>+IFERROR('simulations soy farm1 '!E144,"")</f>
        <v>5005.5200000000004</v>
      </c>
      <c r="F39" s="25">
        <f>+IFERROR('simulations soy farm1 '!F144,"")</f>
        <v>4901.87</v>
      </c>
      <c r="G39" s="25">
        <f>+IFERROR('simulations soy farm1 '!G144,"")</f>
        <v>4933.1499999999996</v>
      </c>
      <c r="H39" s="25">
        <f>+IFERROR('simulations soy farm1 '!H144,"")</f>
        <v>641.44000000000005</v>
      </c>
      <c r="I39" s="25">
        <f>+IFERROR('simulations soy farm1 '!I144,"")</f>
        <v>4724.5600000000004</v>
      </c>
      <c r="J39" s="25">
        <f>+IFERROR('simulations soy farm1 '!J144,"")</f>
        <v>0</v>
      </c>
      <c r="K39" s="25">
        <f>+IFERROR('simulations soy farm1 '!K144,"")</f>
        <v>4630.7</v>
      </c>
      <c r="L39" s="25">
        <f>+IFERROR('simulations soy farm1 '!L144,"")</f>
        <v>272.68</v>
      </c>
      <c r="M39" s="25">
        <f>+IFERROR('simulations soy farm1 '!M144,"")</f>
        <v>4661.99</v>
      </c>
      <c r="N39" s="25">
        <f>+IFERROR('simulations soy farm1 '!N144,"")</f>
        <v>4808</v>
      </c>
      <c r="O39" s="25">
        <f>+IFERROR('simulations soy farm1 '!O144,"")</f>
        <v>1037.75</v>
      </c>
      <c r="P39" s="25">
        <f>+IFERROR('simulations soy farm1 '!P144,"")</f>
        <v>4922.72</v>
      </c>
      <c r="Q39" s="25">
        <f>+IFERROR('simulations soy farm1 '!Q144,"")</f>
        <v>4787.1400000000003</v>
      </c>
      <c r="R39" s="25">
        <f>+IFERROR('simulations soy farm1 '!R144,"")</f>
        <v>4891.4399999999996</v>
      </c>
      <c r="S39" s="25">
        <f>+IFERROR('simulations soy farm1 '!S144,"")</f>
        <v>0</v>
      </c>
      <c r="T39" s="25">
        <f>+IFERROR('simulations soy farm1 '!T144,"")</f>
        <v>4714.13</v>
      </c>
      <c r="U39" s="25">
        <f>+IFERROR('simulations soy farm1 '!U144,"")</f>
        <v>4662.93</v>
      </c>
      <c r="V39" s="25">
        <f>+IFERROR('simulations soy farm1 '!V144,"")</f>
        <v>4933.1499999999996</v>
      </c>
      <c r="W39" s="25">
        <f>+IFERROR('simulations soy farm1 '!W144,"")</f>
        <v>303.06</v>
      </c>
      <c r="X39" s="25">
        <f>+IFERROR('simulations soy farm1 '!X144,"")</f>
        <v>4959.21</v>
      </c>
      <c r="Y39" s="25">
        <f>+IFERROR('simulations soy farm1 '!Y144,"")</f>
        <v>0</v>
      </c>
      <c r="Z39" s="25">
        <f>+IFERROR('simulations soy farm1 '!Z144,"")</f>
        <v>4588.9799999999996</v>
      </c>
      <c r="AA39" s="25">
        <f>+IFERROR('simulations soy farm1 '!AA144,"")</f>
        <v>4588.9799999999996</v>
      </c>
      <c r="AB39" s="25">
        <f>+IFERROR('simulations soy farm1 '!AB144,"")</f>
        <v>2000.52</v>
      </c>
      <c r="AC39" s="25">
        <f>+IFERROR('simulations soy farm1 '!AC144,"")</f>
        <v>3819.98</v>
      </c>
      <c r="AD39" s="25">
        <f>+IFERROR('simulations soy farm1 '!AD144,"")</f>
        <v>4787.1400000000003</v>
      </c>
      <c r="AE39" s="25">
        <f>+IFERROR('simulations soy farm1 '!AE144,"")</f>
        <v>4676.8500000000004</v>
      </c>
      <c r="AF39" s="25">
        <f>+IFERROR('simulations soy farm1 '!AF144,"")</f>
        <v>4745.42</v>
      </c>
      <c r="AG39" s="25">
        <f>+IFERROR('simulations soy farm1 '!AG144,"")</f>
        <v>4588.9799999999996</v>
      </c>
      <c r="AH39" s="25">
        <f>+IFERROR('simulations soy farm1 '!AH144,"")</f>
        <v>0</v>
      </c>
      <c r="AI39" s="25">
        <f>+IFERROR('simulations soy farm1 '!AI144,"")</f>
        <v>2936.99</v>
      </c>
      <c r="AJ39" s="25">
        <f>+IFERROR('simulations soy farm1 '!AJ144,"")</f>
        <v>918.58</v>
      </c>
      <c r="AK39" s="25">
        <f>+IFERROR('simulations soy farm1 '!AK144,"")</f>
        <v>3957.92</v>
      </c>
      <c r="AL39" s="25">
        <f>+IFERROR('simulations soy farm1 '!AL144,"")</f>
        <v>0</v>
      </c>
      <c r="AM39" s="25">
        <f>+IFERROR('simulations soy farm1 '!AM144,"")</f>
        <v>4981.3999999999996</v>
      </c>
      <c r="AN39" s="25">
        <f>+IFERROR('simulations soy farm1 '!AN144,"")</f>
        <v>4682.8500000000004</v>
      </c>
      <c r="AO39" s="25">
        <f>+IFERROR('simulations soy farm1 '!AO144,"")</f>
        <v>4484.7</v>
      </c>
      <c r="AP39" s="25">
        <f>+IFERROR('simulations soy farm1 '!AP144,"")</f>
        <v>4779.1099999999997</v>
      </c>
      <c r="AQ39" s="25">
        <f>+IFERROR('simulations soy farm1 '!AQ144,"")</f>
        <v>0</v>
      </c>
      <c r="AR39" s="25">
        <f>+IFERROR('simulations soy farm1 '!AR144,"")</f>
        <v>4682.8500000000004</v>
      </c>
      <c r="AS39" s="25">
        <f>+IFERROR('simulations soy farm1 '!AS144,"")</f>
        <v>4933.1499999999996</v>
      </c>
      <c r="AT39" s="25">
        <f>+IFERROR('simulations soy farm1 '!AT144,"")</f>
        <v>636.27</v>
      </c>
      <c r="AU39" s="25">
        <f>+IFERROR('simulations soy farm1 '!AU144,"")</f>
        <v>4734.99</v>
      </c>
      <c r="AV39" s="25">
        <f>+IFERROR('simulations soy farm1 '!AV144,"")</f>
        <v>4620.2700000000004</v>
      </c>
      <c r="AW39" s="25">
        <f>+IFERROR('simulations soy farm1 '!AW144,"")</f>
        <v>4641.13</v>
      </c>
      <c r="AX39" s="25">
        <f>+IFERROR('simulations soy farm1 '!AX144,"")</f>
        <v>4828.8599999999997</v>
      </c>
      <c r="AY39" s="25">
        <f>+IFERROR('simulations soy farm1 '!AY144,"")</f>
        <v>641.85</v>
      </c>
      <c r="AZ39" s="25">
        <f>+IFERROR('simulations soy farm1 '!AZ144,"")</f>
        <v>4828.8599999999997</v>
      </c>
      <c r="BA39" s="25">
        <f>+IFERROR('simulations soy farm1 '!BA144,"")</f>
        <v>4799.57</v>
      </c>
      <c r="BB39" s="25">
        <f>+IFERROR('simulations soy farm1 '!BB144,"")</f>
        <v>1397.07</v>
      </c>
      <c r="BC39" s="25">
        <f>+IFERROR('simulations soy farm1 '!BC144,"")</f>
        <v>0</v>
      </c>
      <c r="BD39" s="25">
        <f>+IFERROR('simulations soy farm1 '!BD144,"")</f>
        <v>4742.71</v>
      </c>
      <c r="BE39" s="25">
        <f>+IFERROR('simulations soy farm1 '!BE144,"")</f>
        <v>4703.7</v>
      </c>
      <c r="BF39" s="25">
        <f>+IFERROR('simulations soy farm1 '!BF144,"")</f>
        <v>4787.1400000000003</v>
      </c>
      <c r="BG39" s="25">
        <f>+IFERROR('simulations soy farm1 '!BG144,"")</f>
        <v>3122.85</v>
      </c>
      <c r="BH39" s="25">
        <f>+IFERROR('simulations soy farm1 '!BH144,"")</f>
        <v>1744.95</v>
      </c>
      <c r="BI39" s="25">
        <f>+IFERROR('simulations soy farm1 '!BI144,"")</f>
        <v>4801.57</v>
      </c>
      <c r="BJ39" s="25">
        <f>+IFERROR('simulations soy farm1 '!BJ144,"")</f>
        <v>4750.43</v>
      </c>
      <c r="BK39" s="25">
        <f>+IFERROR('simulations soy farm1 '!BK144,"")</f>
        <v>4749.3500000000004</v>
      </c>
      <c r="BL39" s="25">
        <f>+IFERROR('simulations soy farm1 '!BL144,"")</f>
        <v>4827.59</v>
      </c>
      <c r="BM39" s="25">
        <f>+IFERROR('simulations soy farm1 '!BM144,"")</f>
        <v>2671.14</v>
      </c>
      <c r="BN39" s="25">
        <f>+IFERROR('simulations soy farm1 '!BN144,"")</f>
        <v>4641.13</v>
      </c>
      <c r="BO39" s="25">
        <f>+IFERROR('simulations soy farm1 '!BO144,"")</f>
        <v>4870.58</v>
      </c>
      <c r="BP39" s="25">
        <f>+IFERROR('simulations soy farm1 '!BP144,"")</f>
        <v>2130.08</v>
      </c>
      <c r="BQ39" s="25">
        <f>+IFERROR('simulations soy farm1 '!BQ144,"")</f>
        <v>345.13</v>
      </c>
      <c r="BR39" s="25">
        <f>+IFERROR('simulations soy farm1 '!BR144,"")</f>
        <v>4734.99</v>
      </c>
      <c r="BS39" s="25">
        <f>+IFERROR('simulations soy farm1 '!BS144,"")</f>
        <v>3595.31</v>
      </c>
      <c r="BT39" s="25">
        <f>+IFERROR('simulations soy farm1 '!BT144,"")</f>
        <v>2886.21</v>
      </c>
      <c r="BU39" s="25">
        <f>+IFERROR('simulations soy farm1 '!BU144,"")</f>
        <v>4541.41</v>
      </c>
      <c r="BV39" s="25">
        <f>+IFERROR('simulations soy farm1 '!BV144,"")</f>
        <v>3227.44</v>
      </c>
      <c r="BW39" s="25">
        <f>+IFERROR('simulations soy farm1 '!BW144,"")</f>
        <v>4588.9799999999996</v>
      </c>
      <c r="BX39" s="25">
        <f>+IFERROR('simulations soy farm1 '!BX144,"")</f>
        <v>4933.1499999999996</v>
      </c>
      <c r="BY39" s="25">
        <f>+IFERROR('simulations soy farm1 '!BY144,"")</f>
        <v>0</v>
      </c>
      <c r="BZ39" s="25">
        <f>+IFERROR('simulations soy farm1 '!BZ144,"")</f>
        <v>4836.2299999999996</v>
      </c>
      <c r="CA39" s="25">
        <f>+IFERROR('simulations soy farm1 '!CA144,"")</f>
        <v>0</v>
      </c>
      <c r="CB39" s="25">
        <f>+IFERROR('simulations soy farm1 '!CB144,"")</f>
        <v>4415.13</v>
      </c>
      <c r="CC39" s="25">
        <f>+IFERROR('simulations soy farm1 '!CC144,"")</f>
        <v>3518.24</v>
      </c>
      <c r="CD39" s="25">
        <f>+IFERROR('simulations soy farm1 '!CD144,"")</f>
        <v>4912.29</v>
      </c>
      <c r="CE39" s="25">
        <f>+IFERROR('simulations soy farm1 '!CE144,"")</f>
        <v>4870.58</v>
      </c>
      <c r="CF39" s="25">
        <f>+IFERROR('simulations soy farm1 '!CF144,"")</f>
        <v>5135.3599999999997</v>
      </c>
      <c r="CG39" s="25">
        <f>+IFERROR('simulations soy farm1 '!CG144,"")</f>
        <v>4682.8500000000004</v>
      </c>
      <c r="CH39" s="25">
        <f>+IFERROR('simulations soy farm1 '!CH144,"")</f>
        <v>4755.8500000000004</v>
      </c>
      <c r="CI39" s="25">
        <f>+IFERROR('simulations soy farm1 '!CI144,"")</f>
        <v>0</v>
      </c>
      <c r="CJ39" s="25">
        <f>+IFERROR('simulations soy farm1 '!CJ144,"")</f>
        <v>4933.1499999999996</v>
      </c>
      <c r="CK39" s="25">
        <f>+IFERROR('simulations soy farm1 '!CK144,"")</f>
        <v>2234.21</v>
      </c>
      <c r="CL39" s="25">
        <f>+IFERROR('simulations soy farm1 '!CL144,"")</f>
        <v>0</v>
      </c>
      <c r="CM39" s="25">
        <f>+IFERROR('simulations soy farm1 '!CM144,"")</f>
        <v>4019.9</v>
      </c>
      <c r="CN39" s="25">
        <f>+IFERROR('simulations soy farm1 '!CN144,"")</f>
        <v>0</v>
      </c>
      <c r="CO39" s="25">
        <f>+IFERROR('simulations soy farm1 '!CO144,"")</f>
        <v>3495.19</v>
      </c>
      <c r="CP39" s="25">
        <f>+IFERROR('simulations soy farm1 '!CP144,"")</f>
        <v>0</v>
      </c>
      <c r="CQ39" s="25">
        <f>+IFERROR('simulations soy farm1 '!CQ144,"")</f>
        <v>4797.57</v>
      </c>
      <c r="CR39" s="25">
        <f>+IFERROR('simulations soy farm1 '!CR144,"")</f>
        <v>4933.1499999999996</v>
      </c>
      <c r="CS39" s="25">
        <f>+IFERROR('simulations soy farm1 '!CS144,"")</f>
        <v>2449.4299999999998</v>
      </c>
      <c r="CT39" s="25">
        <f>+IFERROR('simulations soy farm1 '!CT144,"")</f>
        <v>0</v>
      </c>
      <c r="CU39" s="25">
        <f>+IFERROR('simulations soy farm1 '!CU144,"")</f>
        <v>4797.57</v>
      </c>
      <c r="CV39" s="25">
        <f>+IFERROR('simulations soy farm1 '!CV144,"")</f>
        <v>0</v>
      </c>
      <c r="CW39" s="25">
        <f>+IFERROR('simulations soy farm1 '!CW144,"")</f>
        <v>4872.03</v>
      </c>
      <c r="CX39" s="25">
        <f>+IFERROR('simulations soy farm1 '!CX144,"")</f>
        <v>4849.8500000000004</v>
      </c>
      <c r="CY39" s="25">
        <f>+IFERROR('simulations soy farm1 '!CY144,"")</f>
        <v>4755.8500000000004</v>
      </c>
      <c r="CZ39" s="25">
        <f>+IFERROR('simulations soy farm1 '!CZ144,"")</f>
        <v>4766.28</v>
      </c>
      <c r="DA39" s="25">
        <f>+IFERROR('simulations soy farm1 '!DA144,"")</f>
        <v>4755.8500000000004</v>
      </c>
      <c r="DB39" s="25">
        <f>+IFERROR('simulations soy farm1 '!DB144,"")</f>
        <v>4933.1499999999996</v>
      </c>
      <c r="DC39" s="25">
        <f>+IFERROR('simulations soy farm1 '!DC144,"")</f>
        <v>4609.84</v>
      </c>
      <c r="DD39" s="25">
        <f>+IFERROR('simulations soy farm1 '!DD144,"")</f>
        <v>4828.8599999999997</v>
      </c>
      <c r="DE39" s="25">
        <f>+IFERROR('simulations soy farm1 '!DE144,"")</f>
        <v>4787.1400000000003</v>
      </c>
      <c r="DF39" s="25">
        <f>+IFERROR('simulations soy farm1 '!DF144,"")</f>
        <v>4881.01</v>
      </c>
      <c r="DG39" s="25">
        <f>+IFERROR('simulations soy farm1 '!DG144,"")</f>
        <v>4933.1499999999996</v>
      </c>
      <c r="DH39" s="25">
        <f>+IFERROR('simulations soy farm1 '!DH144,"")</f>
        <v>1760.58</v>
      </c>
      <c r="DI39" s="25">
        <f>+IFERROR('simulations soy farm1 '!DI144,"")</f>
        <v>0</v>
      </c>
      <c r="DJ39" s="25">
        <f>+IFERROR('simulations soy farm1 '!DJ144,"")</f>
        <v>3368.45</v>
      </c>
      <c r="DK39" s="25">
        <f>+IFERROR('simulations soy farm1 '!DK144,"")</f>
        <v>4860.1499999999996</v>
      </c>
      <c r="DL39" s="25">
        <f>+IFERROR('simulations soy farm1 '!DL144,"")</f>
        <v>4714.13</v>
      </c>
      <c r="DM39" s="25">
        <f>+IFERROR('simulations soy farm1 '!DM144,"")</f>
        <v>2486.56</v>
      </c>
      <c r="DN39" s="25">
        <f>+IFERROR('simulations soy farm1 '!DN144,"")</f>
        <v>1867.82</v>
      </c>
      <c r="DO39" s="25">
        <f>+IFERROR('simulations soy farm1 '!DO144,"")</f>
        <v>4661.99</v>
      </c>
      <c r="DP39" s="25">
        <f>+IFERROR('simulations soy farm1 '!DP144,"")</f>
        <v>0</v>
      </c>
      <c r="DQ39" s="25">
        <f>+IFERROR('simulations soy farm1 '!DQ144,"")</f>
        <v>4682.8500000000004</v>
      </c>
      <c r="DR39" s="25">
        <f>+IFERROR('simulations soy farm1 '!DR144,"")</f>
        <v>4641.13</v>
      </c>
      <c r="DS39" s="25">
        <f>+IFERROR('simulations soy farm1 '!DS144,"")</f>
        <v>4862.43</v>
      </c>
      <c r="DT39" s="25">
        <f>+IFERROR('simulations soy farm1 '!DT144,"")</f>
        <v>390.29</v>
      </c>
      <c r="DU39" s="25">
        <f>+IFERROR('simulations soy farm1 '!DU144,"")</f>
        <v>0</v>
      </c>
      <c r="DV39" s="25">
        <f>+IFERROR('simulations soy farm1 '!DV144,"")</f>
        <v>4766.28</v>
      </c>
      <c r="DW39" s="25">
        <f>+IFERROR('simulations soy farm1 '!DW144,"")</f>
        <v>3028.61</v>
      </c>
      <c r="DX39" s="25">
        <f>+IFERROR('simulations soy farm1 '!DX144,"")</f>
        <v>0</v>
      </c>
      <c r="DY39" s="25">
        <f>+IFERROR('simulations soy farm1 '!DY144,"")</f>
        <v>4214.55</v>
      </c>
      <c r="DZ39" s="25">
        <f>+IFERROR('simulations soy farm1 '!DZ144,"")</f>
        <v>4651.5600000000004</v>
      </c>
      <c r="EA39" s="25">
        <f>+IFERROR('simulations soy farm1 '!EA144,"")</f>
        <v>4575.25</v>
      </c>
      <c r="EB39" s="25">
        <f>+IFERROR('simulations soy farm1 '!EB144,"")</f>
        <v>417.88</v>
      </c>
      <c r="EC39" s="25">
        <f>+IFERROR('simulations soy farm1 '!EC144,"")</f>
        <v>4849.72</v>
      </c>
      <c r="ED39" s="25">
        <f>+IFERROR('simulations soy farm1 '!ED144,"")</f>
        <v>898.7</v>
      </c>
      <c r="EE39" s="25">
        <f>+IFERROR('simulations soy farm1 '!EE144,"")</f>
        <v>4714.13</v>
      </c>
      <c r="EF39" s="25">
        <f>+IFERROR('simulations soy farm1 '!EF144,"")</f>
        <v>4693.28</v>
      </c>
      <c r="EG39" s="25">
        <f>+IFERROR('simulations soy farm1 '!EG144,"")</f>
        <v>4493.92</v>
      </c>
      <c r="EH39" s="25">
        <f>+IFERROR('simulations soy farm1 '!EH144,"")</f>
        <v>4714.13</v>
      </c>
      <c r="EI39" s="25">
        <f>+IFERROR('simulations soy farm1 '!EI144,"")</f>
        <v>4766.28</v>
      </c>
      <c r="EJ39" s="25">
        <f>+IFERROR('simulations soy farm1 '!EJ144,"")</f>
        <v>2413.7800000000002</v>
      </c>
      <c r="EK39" s="25">
        <f>+IFERROR('simulations soy farm1 '!EK144,"")</f>
        <v>4672.42</v>
      </c>
      <c r="EL39" s="25">
        <f>+IFERROR('simulations soy farm1 '!EL144,"")</f>
        <v>4734.99</v>
      </c>
      <c r="EM39" s="25">
        <f>+IFERROR('simulations soy farm1 '!EM144,"")</f>
        <v>2872.85</v>
      </c>
      <c r="EN39" s="25">
        <f>+IFERROR('simulations soy farm1 '!EN144,"")</f>
        <v>4661.99</v>
      </c>
      <c r="EO39" s="25">
        <f>+IFERROR('simulations soy farm1 '!EO144,"")</f>
        <v>4912.83</v>
      </c>
      <c r="EP39" s="25">
        <f>+IFERROR('simulations soy farm1 '!EP144,"")</f>
        <v>4745.42</v>
      </c>
      <c r="EQ39" s="25">
        <f>+IFERROR('simulations soy farm1 '!EQ144,"")</f>
        <v>0</v>
      </c>
      <c r="ER39" s="25">
        <f>+IFERROR('simulations soy farm1 '!ER144,"")</f>
        <v>4722.3500000000004</v>
      </c>
      <c r="ES39" s="25">
        <f>+IFERROR('simulations soy farm1 '!ES144,"")</f>
        <v>4745.42</v>
      </c>
      <c r="ET39" s="25">
        <f>+IFERROR('simulations soy farm1 '!ET144,"")</f>
        <v>4588.9799999999996</v>
      </c>
      <c r="EU39" s="25">
        <f>+IFERROR('simulations soy farm1 '!EU144,"")</f>
        <v>0</v>
      </c>
      <c r="EV39" s="25">
        <f>+IFERROR('simulations soy farm1 '!EV144,"")</f>
        <v>2758.54</v>
      </c>
      <c r="EW39" s="25">
        <f>+IFERROR('simulations soy farm1 '!EW144,"")</f>
        <v>4009.12</v>
      </c>
      <c r="EX39" s="25">
        <f>+IFERROR('simulations soy farm1 '!EX144,"")</f>
        <v>4588.9799999999996</v>
      </c>
      <c r="EY39" s="25">
        <f>+IFERROR('simulations soy farm1 '!EY144,"")</f>
        <v>2092.6799999999998</v>
      </c>
      <c r="EZ39" s="25">
        <f>+IFERROR('simulations soy farm1 '!EZ144,"")</f>
        <v>4734.99</v>
      </c>
      <c r="FA39" s="25">
        <f>+IFERROR('simulations soy farm1 '!FA144,"")</f>
        <v>4933.1499999999996</v>
      </c>
      <c r="FB39" s="25">
        <f>+IFERROR('simulations soy farm1 '!FB144,"")</f>
        <v>4870.58</v>
      </c>
      <c r="FC39" s="25">
        <f>+IFERROR('simulations soy farm1 '!FC144,"")</f>
        <v>2327.5100000000002</v>
      </c>
      <c r="FD39" s="25">
        <f>+IFERROR('simulations soy farm1 '!FD144,"")</f>
        <v>4874.6099999999997</v>
      </c>
      <c r="FE39" s="25">
        <f>+IFERROR('simulations soy farm1 '!FE144,"")</f>
        <v>2279.84</v>
      </c>
      <c r="FF39" s="25">
        <f>+IFERROR('simulations soy farm1 '!FF144,"")</f>
        <v>4776.71</v>
      </c>
      <c r="FG39" s="25">
        <f>+IFERROR('simulations soy farm1 '!FG144,"")</f>
        <v>2613.85</v>
      </c>
      <c r="FH39" s="25">
        <f>+IFERROR('simulations soy farm1 '!FH144,"")</f>
        <v>3322.09</v>
      </c>
      <c r="FI39" s="25">
        <f>+IFERROR('simulations soy farm1 '!FI144,"")</f>
        <v>4881.01</v>
      </c>
      <c r="FJ39" s="25">
        <f>+IFERROR('simulations soy farm1 '!FJ144,"")</f>
        <v>4849.72</v>
      </c>
      <c r="FK39" s="25">
        <f>+IFERROR('simulations soy farm1 '!FK144,"")</f>
        <v>4641.13</v>
      </c>
      <c r="FL39" s="25">
        <f>+IFERROR('simulations soy farm1 '!FL144,"")</f>
        <v>2994.84</v>
      </c>
      <c r="FM39" s="25">
        <f>+IFERROR('simulations soy farm1 '!FM144,"")</f>
        <v>3174.19</v>
      </c>
      <c r="FN39" s="25">
        <f>+IFERROR('simulations soy farm1 '!FN144,"")</f>
        <v>4641.13</v>
      </c>
      <c r="FO39" s="25">
        <f>+IFERROR('simulations soy farm1 '!FO144,"")</f>
        <v>4682.8500000000004</v>
      </c>
      <c r="FP39" s="25">
        <f>+IFERROR('simulations soy farm1 '!FP144,"")</f>
        <v>2896.55</v>
      </c>
      <c r="FQ39" s="25">
        <f>+IFERROR('simulations soy farm1 '!FQ144,"")</f>
        <v>3420.14</v>
      </c>
      <c r="FR39" s="25">
        <f>+IFERROR('simulations soy farm1 '!FR144,"")</f>
        <v>4941.82</v>
      </c>
      <c r="FS39" s="25">
        <f>+IFERROR('simulations soy farm1 '!FS144,"")</f>
        <v>2473.2399999999998</v>
      </c>
      <c r="FT39" s="25">
        <f>+IFERROR('simulations soy farm1 '!FT144,"")</f>
        <v>2240.65</v>
      </c>
      <c r="FU39" s="25">
        <f>+IFERROR('simulations soy farm1 '!FU144,"")</f>
        <v>2349.62</v>
      </c>
      <c r="FV39" s="25">
        <f>+IFERROR('simulations soy farm1 '!FV144,"")</f>
        <v>707.78</v>
      </c>
      <c r="FW39" s="25">
        <f>+IFERROR('simulations soy farm1 '!FW144,"")</f>
        <v>4822.25</v>
      </c>
      <c r="FX39" s="25">
        <f>+IFERROR('simulations soy farm1 '!FX144,"")</f>
        <v>0</v>
      </c>
      <c r="FY39" s="25">
        <f>+IFERROR('simulations soy farm1 '!FY144,"")</f>
        <v>5043.08</v>
      </c>
      <c r="FZ39" s="25">
        <f>+IFERROR('simulations soy farm1 '!FZ144,"")</f>
        <v>4776.71</v>
      </c>
      <c r="GA39" s="25">
        <f>+IFERROR('simulations soy farm1 '!GA144,"")</f>
        <v>2724.33</v>
      </c>
      <c r="GB39" s="25">
        <f>+IFERROR('simulations soy farm1 '!GB144,"")</f>
        <v>4766.28</v>
      </c>
      <c r="GC39" s="25">
        <f>+IFERROR('simulations soy farm1 '!GC144,"")</f>
        <v>4933.1499999999996</v>
      </c>
      <c r="GD39" s="25">
        <f>+IFERROR('simulations soy farm1 '!GD144,"")</f>
        <v>4661.99</v>
      </c>
      <c r="GE39" s="25">
        <f>+IFERROR('simulations soy farm1 '!GE144,"")</f>
        <v>4000.84</v>
      </c>
      <c r="GF39" s="25">
        <f>+IFERROR('simulations soy farm1 '!GF144,"")</f>
        <v>0</v>
      </c>
      <c r="GG39" s="25">
        <f>+IFERROR('simulations soy farm1 '!GG144,"")</f>
        <v>4588.9799999999996</v>
      </c>
      <c r="GH39" s="25">
        <f>+IFERROR('simulations soy farm1 '!GH144,"")</f>
        <v>4797.57</v>
      </c>
      <c r="GI39" s="25">
        <f>+IFERROR('simulations soy farm1 '!GI144,"")</f>
        <v>3142.88</v>
      </c>
      <c r="GJ39" s="25">
        <f>+IFERROR('simulations soy farm1 '!GJ144,"")</f>
        <v>4754.29</v>
      </c>
      <c r="GK39" s="25">
        <f>+IFERROR('simulations soy farm1 '!GK144,"")</f>
        <v>0</v>
      </c>
      <c r="GL39" s="25">
        <f>+IFERROR('simulations soy farm1 '!GL144,"")</f>
        <v>4933.1499999999996</v>
      </c>
      <c r="GM39" s="25">
        <f>+IFERROR('simulations soy farm1 '!GM144,"")</f>
        <v>4755.8500000000004</v>
      </c>
      <c r="GN39" s="25">
        <f>+IFERROR('simulations soy farm1 '!GN144,"")</f>
        <v>4797.57</v>
      </c>
      <c r="GO39" s="25">
        <f>+IFERROR('simulations soy farm1 '!GO144,"")</f>
        <v>4787.1400000000003</v>
      </c>
      <c r="GP39" s="25">
        <f>+IFERROR('simulations soy farm1 '!GP144,"")</f>
        <v>2293.0300000000002</v>
      </c>
      <c r="GQ39" s="25">
        <f>+IFERROR('simulations soy farm1 '!GQ144,"")</f>
        <v>0</v>
      </c>
      <c r="GR39" s="25">
        <f>+IFERROR('simulations soy farm1 '!GR144,"")</f>
        <v>4703.7</v>
      </c>
      <c r="GS39" s="25">
        <f>+IFERROR('simulations soy farm1 '!GS144,"")</f>
        <v>4599.41</v>
      </c>
      <c r="GT39" s="25">
        <f>+IFERROR('simulations soy farm1 '!GT144,"")</f>
        <v>2858.08</v>
      </c>
      <c r="GU39" s="25">
        <f>+IFERROR('simulations soy farm1 '!GU144,"")</f>
        <v>4933.1499999999996</v>
      </c>
      <c r="GV39" s="25">
        <f>+IFERROR('simulations soy farm1 '!GV144,"")</f>
        <v>0</v>
      </c>
      <c r="GW39" s="25">
        <f>+IFERROR('simulations soy farm1 '!GW144,"")</f>
        <v>4860.1499999999996</v>
      </c>
      <c r="GX39" s="25">
        <f>+IFERROR('simulations soy farm1 '!GX144,"")</f>
        <v>4766.28</v>
      </c>
      <c r="GY39" s="25">
        <f>+IFERROR('simulations soy farm1 '!GY144,"")</f>
        <v>0</v>
      </c>
      <c r="GZ39" s="25">
        <f>+IFERROR('simulations soy farm1 '!GZ144,"")</f>
        <v>4378.1400000000003</v>
      </c>
      <c r="HA39" s="25">
        <f>+IFERROR('simulations soy farm1 '!HA144,"")</f>
        <v>4724.5600000000004</v>
      </c>
      <c r="HB39" s="25">
        <f>+IFERROR('simulations soy farm1 '!HB144,"")</f>
        <v>0</v>
      </c>
      <c r="HC39" s="25">
        <f>+IFERROR('simulations soy farm1 '!HC144,"")</f>
        <v>4054.67</v>
      </c>
      <c r="HD39" s="25">
        <f>+IFERROR('simulations soy farm1 '!HD144,"")</f>
        <v>0</v>
      </c>
      <c r="HE39" s="25">
        <f>+IFERROR('simulations soy farm1 '!HE144,"")</f>
        <v>1540.1</v>
      </c>
      <c r="HF39" s="25">
        <f>+IFERROR('simulations soy farm1 '!HF144,"")</f>
        <v>4901.87</v>
      </c>
      <c r="HG39" s="25">
        <f>+IFERROR('simulations soy farm1 '!HG144,"")</f>
        <v>4836.67</v>
      </c>
      <c r="HH39" s="25">
        <f>+IFERROR('simulations soy farm1 '!HH144,"")</f>
        <v>0</v>
      </c>
      <c r="HI39" s="25">
        <f>+IFERROR('simulations soy farm1 '!HI144,"")</f>
        <v>4724.5600000000004</v>
      </c>
      <c r="HJ39" s="25">
        <f>+IFERROR('simulations soy farm1 '!HJ144,"")</f>
        <v>4693.28</v>
      </c>
      <c r="HK39" s="25">
        <f>+IFERROR('simulations soy farm1 '!HK144,"")</f>
        <v>5017.76</v>
      </c>
      <c r="HL39" s="25">
        <f>+IFERROR('simulations soy farm1 '!HL144,"")</f>
        <v>0</v>
      </c>
      <c r="HM39" s="25">
        <f>+IFERROR('simulations soy farm1 '!HM144,"")</f>
        <v>4682.8500000000004</v>
      </c>
      <c r="HN39" s="25">
        <f>+IFERROR('simulations soy farm1 '!HN144,"")</f>
        <v>3970.13</v>
      </c>
      <c r="HO39" s="25">
        <f>+IFERROR('simulations soy farm1 '!HO144,"")</f>
        <v>1436.04</v>
      </c>
      <c r="HP39" s="25">
        <f>+IFERROR('simulations soy farm1 '!HP144,"")</f>
        <v>0</v>
      </c>
      <c r="HQ39" s="25">
        <f>+IFERROR('simulations soy farm1 '!HQ144,"")</f>
        <v>4714.13</v>
      </c>
      <c r="HR39" s="25">
        <f>+IFERROR('simulations soy farm1 '!HR144,"")</f>
        <v>3027.76</v>
      </c>
      <c r="HS39" s="25">
        <f>+IFERROR('simulations soy farm1 '!HS144,"")</f>
        <v>4714.13</v>
      </c>
      <c r="HT39" s="25">
        <f>+IFERROR('simulations soy farm1 '!HT144,"")</f>
        <v>4588.9799999999996</v>
      </c>
      <c r="HU39" s="25">
        <f>+IFERROR('simulations soy farm1 '!HU144,"")</f>
        <v>4745.42</v>
      </c>
      <c r="HV39" s="25">
        <f>+IFERROR('simulations soy farm1 '!HV144,"")</f>
        <v>4839.29</v>
      </c>
      <c r="HW39" s="25">
        <f>+IFERROR('simulations soy farm1 '!HW144,"")</f>
        <v>3886.24</v>
      </c>
      <c r="HX39" s="25">
        <f>+IFERROR('simulations soy farm1 '!HX144,"")</f>
        <v>4933.1499999999996</v>
      </c>
      <c r="HY39" s="25">
        <f>+IFERROR('simulations soy farm1 '!HY144,"")</f>
        <v>3301.51</v>
      </c>
      <c r="HZ39" s="25">
        <f>+IFERROR('simulations soy farm1 '!HZ144,"")</f>
        <v>2541.08</v>
      </c>
      <c r="IA39" s="25">
        <f>+IFERROR('simulations soy farm1 '!IA144,"")</f>
        <v>0</v>
      </c>
      <c r="IB39" s="25">
        <f>+IFERROR('simulations soy farm1 '!IB144,"")</f>
        <v>0</v>
      </c>
      <c r="IC39" s="25">
        <f>+IFERROR('simulations soy farm1 '!IC144,"")</f>
        <v>4776.71</v>
      </c>
      <c r="ID39" s="25">
        <f>+IFERROR('simulations soy farm1 '!ID144,"")</f>
        <v>4682.8500000000004</v>
      </c>
      <c r="IE39" s="25">
        <f>+IFERROR('simulations soy farm1 '!IE144,"")</f>
        <v>3331.98</v>
      </c>
      <c r="IF39" s="25">
        <f>+IFERROR('simulations soy farm1 '!IF144,"")</f>
        <v>4588.9799999999996</v>
      </c>
      <c r="IG39" s="25">
        <f>+IFERROR('simulations soy farm1 '!IG144,"")</f>
        <v>4776.71</v>
      </c>
      <c r="IH39" s="25">
        <f>+IFERROR('simulations soy farm1 '!IH144,"")</f>
        <v>4766.28</v>
      </c>
      <c r="II39" s="25">
        <f>+IFERROR('simulations soy farm1 '!II144,"")</f>
        <v>4891.4399999999996</v>
      </c>
      <c r="IJ39" s="25">
        <f>+IFERROR('simulations soy farm1 '!IJ144,"")</f>
        <v>4871.8599999999997</v>
      </c>
      <c r="IK39" s="25">
        <f>+IFERROR('simulations soy farm1 '!IK144,"")</f>
        <v>0</v>
      </c>
      <c r="IL39" s="25">
        <f>+IFERROR('simulations soy farm1 '!IL144,"")</f>
        <v>4766.28</v>
      </c>
      <c r="IM39" s="25">
        <f>+IFERROR('simulations soy farm1 '!IM144,"")</f>
        <v>0</v>
      </c>
      <c r="IN39" s="25">
        <f>+IFERROR('simulations soy farm1 '!IN144,"")</f>
        <v>375.5</v>
      </c>
      <c r="IO39" s="25">
        <f>+IFERROR('simulations soy farm1 '!IO144,"")</f>
        <v>2602.37</v>
      </c>
      <c r="IP39" s="25">
        <f>+IFERROR('simulations soy farm1 '!IP144,"")</f>
        <v>4881.01</v>
      </c>
      <c r="IQ39" s="25">
        <f>+IFERROR('simulations soy farm1 '!IQ144,"")</f>
        <v>4933.1499999999996</v>
      </c>
      <c r="IR39" s="25">
        <f>+IFERROR('simulations soy farm1 '!IR144,"")</f>
        <v>4714.13</v>
      </c>
      <c r="IS39" s="25">
        <f>+IFERROR('simulations soy farm1 '!IS144,"")</f>
        <v>4745.42</v>
      </c>
      <c r="IT39" s="25">
        <f>+IFERROR('simulations soy farm1 '!IT144,"")</f>
        <v>4766.28</v>
      </c>
      <c r="IU39" s="25">
        <f>+IFERROR('simulations soy farm1 '!IU144,"")</f>
        <v>4734.99</v>
      </c>
      <c r="IV39" s="25">
        <f>+IFERROR('simulations soy farm1 '!IV144,"")</f>
        <v>0</v>
      </c>
      <c r="IW39" s="25">
        <f>+IFERROR('simulations soy farm1 '!IW144,"")</f>
        <v>4790.97</v>
      </c>
      <c r="IX39" s="25">
        <f>+IFERROR('simulations soy farm1 '!IX144,"")</f>
        <v>4797.57</v>
      </c>
      <c r="IY39" s="25">
        <f>+IFERROR('simulations soy farm1 '!IY144,"")</f>
        <v>4808</v>
      </c>
      <c r="IZ39" s="25">
        <f>+IFERROR('simulations soy farm1 '!IZ144,"")</f>
        <v>992.19</v>
      </c>
      <c r="JA39" s="25">
        <f>+IFERROR('simulations soy farm1 '!JA144,"")</f>
        <v>1880.3</v>
      </c>
      <c r="JB39" s="25">
        <f>+IFERROR('simulations soy farm1 '!JB144,"")</f>
        <v>0</v>
      </c>
      <c r="JC39" s="25">
        <f>+IFERROR('simulations soy farm1 '!JC144,"")</f>
        <v>4933.1499999999996</v>
      </c>
      <c r="JD39" s="25">
        <f>+IFERROR('simulations soy farm1 '!JD144,"")</f>
        <v>0</v>
      </c>
      <c r="JE39" s="25">
        <f>+IFERROR('simulations soy farm1 '!JE144,"")</f>
        <v>4933.1499999999996</v>
      </c>
      <c r="JF39" s="25">
        <f>+IFERROR('simulations soy farm1 '!JF144,"")</f>
        <v>4922.72</v>
      </c>
      <c r="JG39" s="25">
        <f>+IFERROR('simulations soy farm1 '!JG144,"")</f>
        <v>4651.5600000000004</v>
      </c>
      <c r="JH39" s="25">
        <f>+IFERROR('simulations soy farm1 '!JH144,"")</f>
        <v>4797.57</v>
      </c>
      <c r="JI39" s="25">
        <f>+IFERROR('simulations soy farm1 '!JI144,"")</f>
        <v>0</v>
      </c>
      <c r="JJ39" s="25">
        <f>+IFERROR('simulations soy farm1 '!JJ144,"")</f>
        <v>1527.29</v>
      </c>
      <c r="JK39" s="25">
        <f>+IFERROR('simulations soy farm1 '!JK144,"")</f>
        <v>645.04999999999995</v>
      </c>
      <c r="JL39" s="25">
        <f>+IFERROR('simulations soy farm1 '!JL144,"")</f>
        <v>4933.1499999999996</v>
      </c>
      <c r="JM39" s="25">
        <f>+IFERROR('simulations soy farm1 '!JM144,"")</f>
        <v>0</v>
      </c>
      <c r="JN39" s="25">
        <f>+IFERROR('simulations soy farm1 '!JN144,"")</f>
        <v>4661.99</v>
      </c>
      <c r="JO39" s="25">
        <f>+IFERROR('simulations soy farm1 '!JO144,"")</f>
        <v>4588.9799999999996</v>
      </c>
      <c r="JP39" s="25">
        <f>+IFERROR('simulations soy farm1 '!JP144,"")</f>
        <v>4651.5600000000004</v>
      </c>
      <c r="JQ39" s="25">
        <f>+IFERROR('simulations soy farm1 '!JQ144,"")</f>
        <v>4703.7</v>
      </c>
      <c r="JR39" s="25">
        <f>+IFERROR('simulations soy farm1 '!JR144,"")</f>
        <v>4630.7</v>
      </c>
      <c r="JS39" s="25">
        <f>+IFERROR('simulations soy farm1 '!JS144,"")</f>
        <v>4108.72</v>
      </c>
      <c r="JT39" s="25">
        <f>+IFERROR('simulations soy farm1 '!JT144,"")</f>
        <v>4745.42</v>
      </c>
      <c r="JU39" s="25">
        <f>+IFERROR('simulations soy farm1 '!JU144,"")</f>
        <v>4912.29</v>
      </c>
      <c r="JV39" s="25">
        <f>+IFERROR('simulations soy farm1 '!JV144,"")</f>
        <v>341.25</v>
      </c>
      <c r="JW39" s="25">
        <f>+IFERROR('simulations soy farm1 '!JW144,"")</f>
        <v>0</v>
      </c>
      <c r="JX39" s="25">
        <f>+IFERROR('simulations soy farm1 '!JX144,"")</f>
        <v>4639.1000000000004</v>
      </c>
      <c r="JY39" s="25">
        <f>+IFERROR('simulations soy farm1 '!JY144,"")</f>
        <v>4980.1499999999996</v>
      </c>
      <c r="JZ39" s="25">
        <f>+IFERROR('simulations soy farm1 '!JZ144,"")</f>
        <v>3014.96</v>
      </c>
      <c r="KA39" s="25">
        <f>+IFERROR('simulations soy farm1 '!KA144,"")</f>
        <v>2614.85</v>
      </c>
      <c r="KB39" s="25">
        <f>+IFERROR('simulations soy farm1 '!KB144,"")</f>
        <v>4933.1499999999996</v>
      </c>
      <c r="KC39" s="25">
        <f>+IFERROR('simulations soy farm1 '!KC144,"")</f>
        <v>4766.28</v>
      </c>
      <c r="KD39" s="25">
        <f>+IFERROR('simulations soy farm1 '!KD144,"")</f>
        <v>0</v>
      </c>
      <c r="KE39" s="25">
        <f>+IFERROR('simulations soy farm1 '!KE144,"")</f>
        <v>4707.54</v>
      </c>
      <c r="KF39" s="25">
        <f>+IFERROR('simulations soy farm1 '!KF144,"")</f>
        <v>4881.01</v>
      </c>
      <c r="KG39" s="25">
        <f>+IFERROR('simulations soy farm1 '!KG144,"")</f>
        <v>0</v>
      </c>
      <c r="KH39" s="25">
        <f>+IFERROR('simulations soy farm1 '!KH144,"")</f>
        <v>4620.2700000000004</v>
      </c>
      <c r="KI39" s="25">
        <f>+IFERROR('simulations soy farm1 '!KI144,"")</f>
        <v>4961.79</v>
      </c>
      <c r="KJ39" s="25">
        <f>+IFERROR('simulations soy farm1 '!KJ144,"")</f>
        <v>4933.1499999999996</v>
      </c>
      <c r="KK39" s="25">
        <f>+IFERROR('simulations soy farm1 '!KK144,"")</f>
        <v>4693.28</v>
      </c>
      <c r="KL39" s="25">
        <f>+IFERROR('simulations soy farm1 '!KL144,"")</f>
        <v>3589.22</v>
      </c>
      <c r="KM39" s="25">
        <f>+IFERROR('simulations soy farm1 '!KM144,"")</f>
        <v>4588.9799999999996</v>
      </c>
      <c r="KN39" s="25">
        <f>+IFERROR('simulations soy farm1 '!KN144,"")</f>
        <v>0</v>
      </c>
      <c r="KO39" s="25">
        <f>+IFERROR('simulations soy farm1 '!KO144,"")</f>
        <v>4755.8500000000004</v>
      </c>
      <c r="KP39" s="25">
        <f>+IFERROR('simulations soy farm1 '!KP144,"")</f>
        <v>4734.99</v>
      </c>
      <c r="KQ39" s="25">
        <f>+IFERROR('simulations soy farm1 '!KQ144,"")</f>
        <v>2853.81</v>
      </c>
      <c r="KR39" s="25">
        <f>+IFERROR('simulations soy farm1 '!KR144,"")</f>
        <v>4776.71</v>
      </c>
      <c r="KS39" s="25">
        <f>+IFERROR('simulations soy farm1 '!KS144,"")</f>
        <v>4588.9799999999996</v>
      </c>
      <c r="KT39" s="25">
        <f>+IFERROR('simulations soy farm1 '!KT144,"")</f>
        <v>4714.13</v>
      </c>
      <c r="KU39" s="25">
        <f>+IFERROR('simulations soy farm1 '!KU144,"")</f>
        <v>4745.42</v>
      </c>
      <c r="KV39" s="25">
        <f>+IFERROR('simulations soy farm1 '!KV144,"")</f>
        <v>4714.13</v>
      </c>
      <c r="KW39" s="25">
        <f>+IFERROR('simulations soy farm1 '!KW144,"")</f>
        <v>3067.12</v>
      </c>
      <c r="KX39" s="25">
        <f>+IFERROR('simulations soy farm1 '!KX144,"")</f>
        <v>1888.22</v>
      </c>
      <c r="KY39" s="25">
        <f>+IFERROR('simulations soy farm1 '!KY144,"")</f>
        <v>3627.95</v>
      </c>
      <c r="KZ39" s="25">
        <f>+IFERROR('simulations soy farm1 '!KZ144,"")</f>
        <v>4412.4799999999996</v>
      </c>
      <c r="LA39" s="25">
        <f>+IFERROR('simulations soy farm1 '!LA144,"")</f>
        <v>4588.9799999999996</v>
      </c>
      <c r="LB39" s="25">
        <f>+IFERROR('simulations soy farm1 '!LB144,"")</f>
        <v>4620.2700000000004</v>
      </c>
      <c r="LC39" s="25">
        <f>+IFERROR('simulations soy farm1 '!LC144,"")</f>
        <v>4693.28</v>
      </c>
      <c r="LD39" s="25">
        <f>+IFERROR('simulations soy farm1 '!LD144,"")</f>
        <v>2309.31</v>
      </c>
      <c r="LE39" s="25">
        <f>+IFERROR('simulations soy farm1 '!LE144,"")</f>
        <v>4933.1499999999996</v>
      </c>
      <c r="LF39" s="25">
        <f>+IFERROR('simulations soy farm1 '!LF144,"")</f>
        <v>4600.2</v>
      </c>
      <c r="LG39" s="25">
        <f>+IFERROR('simulations soy farm1 '!LG144,"")</f>
        <v>2537.7600000000002</v>
      </c>
      <c r="LH39" s="25">
        <f>+IFERROR('simulations soy farm1 '!LH144,"")</f>
        <v>4828.8599999999997</v>
      </c>
      <c r="LI39" s="25">
        <f>+IFERROR('simulations soy farm1 '!LI144,"")</f>
        <v>738.15</v>
      </c>
      <c r="LJ39" s="25">
        <f>+IFERROR('simulations soy farm1 '!LJ144,"")</f>
        <v>4922.72</v>
      </c>
      <c r="LK39" s="25">
        <f>+IFERROR('simulations soy farm1 '!LK144,"")</f>
        <v>877.12</v>
      </c>
      <c r="LL39" s="25">
        <f>+IFERROR('simulations soy farm1 '!LL144,"")</f>
        <v>4776.71</v>
      </c>
      <c r="LM39" s="25">
        <f>+IFERROR('simulations soy farm1 '!LM144,"")</f>
        <v>4588.9799999999996</v>
      </c>
      <c r="LN39" s="25">
        <f>+IFERROR('simulations soy farm1 '!LN144,"")</f>
        <v>4714.13</v>
      </c>
      <c r="LO39" s="25">
        <f>+IFERROR('simulations soy farm1 '!LO144,"")</f>
        <v>1628.25</v>
      </c>
      <c r="LP39" s="25">
        <f>+IFERROR('simulations soy farm1 '!LP144,"")</f>
        <v>4818.43</v>
      </c>
      <c r="LQ39" s="25">
        <f>+IFERROR('simulations soy farm1 '!LQ144,"")</f>
        <v>4839.29</v>
      </c>
      <c r="LR39" s="25">
        <f>+IFERROR('simulations soy farm1 '!LR144,"")</f>
        <v>4819.53</v>
      </c>
      <c r="LS39" s="25">
        <f>+IFERROR('simulations soy farm1 '!LS144,"")</f>
        <v>4776.71</v>
      </c>
      <c r="LT39" s="25">
        <f>+IFERROR('simulations soy farm1 '!LT144,"")</f>
        <v>922.74</v>
      </c>
      <c r="LU39" s="25">
        <f>+IFERROR('simulations soy farm1 '!LU144,"")</f>
        <v>1201.5999999999999</v>
      </c>
      <c r="LV39" s="25">
        <f>+IFERROR('simulations soy farm1 '!LV144,"")</f>
        <v>1296.29</v>
      </c>
      <c r="LW39" s="25">
        <f>+IFERROR('simulations soy farm1 '!LW144,"")</f>
        <v>4724.5600000000004</v>
      </c>
      <c r="LX39" s="25">
        <f>+IFERROR('simulations soy farm1 '!LX144,"")</f>
        <v>0</v>
      </c>
      <c r="LY39" s="25">
        <f>+IFERROR('simulations soy farm1 '!LY144,"")</f>
        <v>4933.1499999999996</v>
      </c>
      <c r="LZ39" s="25">
        <f>+IFERROR('simulations soy farm1 '!LZ144,"")</f>
        <v>4787.1400000000003</v>
      </c>
      <c r="MA39" s="25">
        <f>+IFERROR('simulations soy farm1 '!MA144,"")</f>
        <v>180.13</v>
      </c>
      <c r="MB39" s="25">
        <f>+IFERROR('simulations soy farm1 '!MB144,"")</f>
        <v>3836.8</v>
      </c>
      <c r="MC39" s="25">
        <f>+IFERROR('simulations soy farm1 '!MC144,"")</f>
        <v>4661.99</v>
      </c>
      <c r="MD39" s="25">
        <f>+IFERROR('simulations soy farm1 '!MD144,"")</f>
        <v>4682.8500000000004</v>
      </c>
      <c r="ME39" s="25">
        <f>+IFERROR('simulations soy farm1 '!ME144,"")</f>
        <v>0</v>
      </c>
      <c r="MF39" s="25">
        <f>+IFERROR('simulations soy farm1 '!MF144,"")</f>
        <v>0</v>
      </c>
      <c r="MG39" s="25">
        <f>+IFERROR('simulations soy farm1 '!MG144,"")</f>
        <v>3689.17</v>
      </c>
      <c r="MH39" s="25">
        <f>+IFERROR('simulations soy farm1 '!MH144,"")</f>
        <v>4755.8500000000004</v>
      </c>
      <c r="MI39" s="25">
        <f>+IFERROR('simulations soy farm1 '!MI144,"")</f>
        <v>4922.72</v>
      </c>
      <c r="MJ39" s="25">
        <f>+IFERROR('simulations soy farm1 '!MJ144,"")</f>
        <v>0</v>
      </c>
      <c r="MK39" s="25">
        <f>+IFERROR('simulations soy farm1 '!MK144,"")</f>
        <v>4672.42</v>
      </c>
      <c r="ML39" s="25">
        <f>+IFERROR('simulations soy farm1 '!ML144,"")</f>
        <v>4933.1499999999996</v>
      </c>
      <c r="MM39" s="25">
        <f>+IFERROR('simulations soy farm1 '!MM144,"")</f>
        <v>4707.54</v>
      </c>
      <c r="MN39" s="25">
        <f>+IFERROR('simulations soy farm1 '!MN144,"")</f>
        <v>0</v>
      </c>
      <c r="MO39" s="25">
        <f>+IFERROR('simulations soy farm1 '!MO144,"")</f>
        <v>4860.1499999999996</v>
      </c>
      <c r="MP39" s="25">
        <f>+IFERROR('simulations soy farm1 '!MP144,"")</f>
        <v>4615.42</v>
      </c>
      <c r="MQ39" s="25">
        <f>+IFERROR('simulations soy farm1 '!MQ144,"")</f>
        <v>4714.13</v>
      </c>
      <c r="MR39" s="25">
        <f>+IFERROR('simulations soy farm1 '!MR144,"")</f>
        <v>4609.84</v>
      </c>
      <c r="MS39" s="25">
        <f>+IFERROR('simulations soy farm1 '!MS144,"")</f>
        <v>4859.01</v>
      </c>
      <c r="MT39" s="25">
        <f>+IFERROR('simulations soy farm1 '!MT144,"")</f>
        <v>4933.1499999999996</v>
      </c>
      <c r="MU39" s="25">
        <f>+IFERROR('simulations soy farm1 '!MU144,"")</f>
        <v>4703.7</v>
      </c>
      <c r="MV39" s="25">
        <f>+IFERROR('simulations soy farm1 '!MV144,"")</f>
        <v>4755.8500000000004</v>
      </c>
      <c r="MW39" s="25">
        <f>+IFERROR('simulations soy farm1 '!MW144,"")</f>
        <v>4901.87</v>
      </c>
      <c r="MX39" s="25">
        <f>+IFERROR('simulations soy farm1 '!MX144,"")</f>
        <v>3174.17</v>
      </c>
      <c r="MY39" s="25">
        <f>+IFERROR('simulations soy farm1 '!MY144,"")</f>
        <v>4714.13</v>
      </c>
      <c r="MZ39" s="25">
        <f>+IFERROR('simulations soy farm1 '!MZ144,"")</f>
        <v>2265.36</v>
      </c>
      <c r="NA39" s="25">
        <f>+IFERROR('simulations soy farm1 '!NA144,"")</f>
        <v>4787.1400000000003</v>
      </c>
      <c r="NB39" s="25">
        <f>+IFERROR('simulations soy farm1 '!NB144,"")</f>
        <v>4714.13</v>
      </c>
      <c r="NC39" s="25">
        <f>+IFERROR('simulations soy farm1 '!NC144,"")</f>
        <v>4837.46</v>
      </c>
      <c r="ND39" s="25">
        <f>+IFERROR('simulations soy farm1 '!ND144,"")</f>
        <v>4734.99</v>
      </c>
      <c r="NE39" s="25">
        <f>+IFERROR('simulations soy farm1 '!NE144,"")</f>
        <v>4588.9799999999996</v>
      </c>
      <c r="NF39" s="25">
        <f>+IFERROR('simulations soy farm1 '!NF144,"")</f>
        <v>4891.4399999999996</v>
      </c>
      <c r="NG39" s="25">
        <f>+IFERROR('simulations soy farm1 '!NG144,"")</f>
        <v>4776.71</v>
      </c>
      <c r="NH39" s="25">
        <f>+IFERROR('simulations soy farm1 '!NH144,"")</f>
        <v>4828.8599999999997</v>
      </c>
      <c r="NI39" s="25">
        <f>+IFERROR('simulations soy farm1 '!NI144,"")</f>
        <v>3840.46</v>
      </c>
      <c r="NJ39" s="25">
        <f>+IFERROR('simulations soy farm1 '!NJ144,"")</f>
        <v>4766.28</v>
      </c>
      <c r="NK39" s="25">
        <f>+IFERROR('simulations soy farm1 '!NK144,"")</f>
        <v>4734.99</v>
      </c>
      <c r="NL39" s="25">
        <f>+IFERROR('simulations soy farm1 '!NL144,"")</f>
        <v>4839.29</v>
      </c>
      <c r="NM39" s="25">
        <f>+IFERROR('simulations soy farm1 '!NM144,"")</f>
        <v>3332.91</v>
      </c>
      <c r="NN39" s="25">
        <f>+IFERROR('simulations soy farm1 '!NN144,"")</f>
        <v>4745.42</v>
      </c>
      <c r="NO39" s="25">
        <f>+IFERROR('simulations soy farm1 '!NO144,"")</f>
        <v>5130.16</v>
      </c>
      <c r="NP39" s="25">
        <f>+IFERROR('simulations soy farm1 '!NP144,"")</f>
        <v>4787.1400000000003</v>
      </c>
      <c r="NQ39" s="25">
        <f>+IFERROR('simulations soy farm1 '!NQ144,"")</f>
        <v>3088.66</v>
      </c>
      <c r="NR39" s="25">
        <f>+IFERROR('simulations soy farm1 '!NR144,"")</f>
        <v>4839.29</v>
      </c>
      <c r="NS39" s="25">
        <f>+IFERROR('simulations soy farm1 '!NS144,"")</f>
        <v>1569.38</v>
      </c>
      <c r="NT39" s="25">
        <f>+IFERROR('simulations soy farm1 '!NT144,"")</f>
        <v>4933.1499999999996</v>
      </c>
      <c r="NU39" s="25">
        <f>+IFERROR('simulations soy farm1 '!NU144,"")</f>
        <v>4933.1499999999996</v>
      </c>
      <c r="NV39" s="25">
        <f>+IFERROR('simulations soy farm1 '!NV144,"")</f>
        <v>4588.9799999999996</v>
      </c>
      <c r="NW39" s="25">
        <f>+IFERROR('simulations soy farm1 '!NW144,"")</f>
        <v>4808</v>
      </c>
      <c r="NX39" s="25">
        <f>+IFERROR('simulations soy farm1 '!NX144,"")</f>
        <v>4604.71</v>
      </c>
      <c r="NY39" s="25">
        <f>+IFERROR('simulations soy farm1 '!NY144,"")</f>
        <v>1460.01</v>
      </c>
      <c r="NZ39" s="25">
        <f>+IFERROR('simulations soy farm1 '!NZ144,"")</f>
        <v>803.61</v>
      </c>
      <c r="OA39" s="25">
        <f>+IFERROR('simulations soy farm1 '!OA144,"")</f>
        <v>4891.4399999999996</v>
      </c>
      <c r="OB39" s="25">
        <f>+IFERROR('simulations soy farm1 '!OB144,"")</f>
        <v>787.69</v>
      </c>
      <c r="OC39" s="25">
        <f>+IFERROR('simulations soy farm1 '!OC144,"")</f>
        <v>4901.87</v>
      </c>
      <c r="OD39" s="25">
        <f>+IFERROR('simulations soy farm1 '!OD144,"")</f>
        <v>4734.99</v>
      </c>
      <c r="OE39" s="25">
        <f>+IFERROR('simulations soy farm1 '!OE144,"")</f>
        <v>4870.58</v>
      </c>
      <c r="OF39" s="25">
        <f>+IFERROR('simulations soy farm1 '!OF144,"")</f>
        <v>4860.1499999999996</v>
      </c>
      <c r="OG39" s="25">
        <f>+IFERROR('simulations soy farm1 '!OG144,"")</f>
        <v>4933.1499999999996</v>
      </c>
      <c r="OH39" s="25">
        <f>+IFERROR('simulations soy farm1 '!OH144,"")</f>
        <v>0</v>
      </c>
      <c r="OI39" s="25">
        <f>+IFERROR('simulations soy farm1 '!OI144,"")</f>
        <v>0</v>
      </c>
      <c r="OJ39" s="25">
        <f>+IFERROR('simulations soy farm1 '!OJ144,"")</f>
        <v>4797.57</v>
      </c>
      <c r="OK39" s="25">
        <f>+IFERROR('simulations soy farm1 '!OK144,"")</f>
        <v>0</v>
      </c>
      <c r="OL39" s="25">
        <f>+IFERROR('simulations soy farm1 '!OL144,"")</f>
        <v>3972.88</v>
      </c>
      <c r="OM39" s="25">
        <f>+IFERROR('simulations soy farm1 '!OM144,"")</f>
        <v>4849.72</v>
      </c>
      <c r="ON39" s="25">
        <f>+IFERROR('simulations soy farm1 '!ON144,"")</f>
        <v>3631.61</v>
      </c>
      <c r="OO39" s="25">
        <f>+IFERROR('simulations soy farm1 '!OO144,"")</f>
        <v>4637.66</v>
      </c>
      <c r="OP39" s="25">
        <f>+IFERROR('simulations soy farm1 '!OP144,"")</f>
        <v>3790.13</v>
      </c>
      <c r="OQ39" s="25">
        <f>+IFERROR('simulations soy farm1 '!OQ144,"")</f>
        <v>4641.13</v>
      </c>
      <c r="OR39" s="25">
        <f>+IFERROR('simulations soy farm1 '!OR144,"")</f>
        <v>405.43</v>
      </c>
      <c r="OS39" s="25">
        <f>+IFERROR('simulations soy farm1 '!OS144,"")</f>
        <v>4661.99</v>
      </c>
      <c r="OT39" s="25">
        <f>+IFERROR('simulations soy farm1 '!OT144,"")</f>
        <v>223.26</v>
      </c>
      <c r="OU39" s="25">
        <f>+IFERROR('simulations soy farm1 '!OU144,"")</f>
        <v>4787.1400000000003</v>
      </c>
      <c r="OV39" s="25">
        <f>+IFERROR('simulations soy farm1 '!OV144,"")</f>
        <v>2222.94</v>
      </c>
      <c r="OW39" s="25">
        <f>+IFERROR('simulations soy farm1 '!OW144,"")</f>
        <v>4693.28</v>
      </c>
      <c r="OX39" s="25">
        <f>+IFERROR('simulations soy farm1 '!OX144,"")</f>
        <v>1591.68</v>
      </c>
      <c r="OY39" s="25">
        <f>+IFERROR('simulations soy farm1 '!OY144,"")</f>
        <v>3025.5</v>
      </c>
      <c r="OZ39" s="25">
        <f>+IFERROR('simulations soy farm1 '!OZ144,"")</f>
        <v>4609.84</v>
      </c>
      <c r="PA39" s="25">
        <f>+IFERROR('simulations soy farm1 '!PA144,"")</f>
        <v>3661.06</v>
      </c>
      <c r="PB39" s="25">
        <f>+IFERROR('simulations soy farm1 '!PB144,"")</f>
        <v>2435.4</v>
      </c>
      <c r="PC39" s="25">
        <f>+IFERROR('simulations soy farm1 '!PC144,"")</f>
        <v>4661.99</v>
      </c>
      <c r="PD39" s="25">
        <f>+IFERROR('simulations soy farm1 '!PD144,"")</f>
        <v>4949.24</v>
      </c>
      <c r="PE39" s="25">
        <f>+IFERROR('simulations soy farm1 '!PE144,"")</f>
        <v>4849.72</v>
      </c>
      <c r="PF39" s="25">
        <f>+IFERROR('simulations soy farm1 '!PF144,"")</f>
        <v>4933.1499999999996</v>
      </c>
      <c r="PG39" s="25">
        <f>+IFERROR('simulations soy farm1 '!PG144,"")</f>
        <v>2845.29</v>
      </c>
      <c r="PH39" s="25">
        <f>+IFERROR('simulations soy farm1 '!PH144,"")</f>
        <v>4641.13</v>
      </c>
      <c r="PI39" s="25">
        <f>+IFERROR('simulations soy farm1 '!PI144,"")</f>
        <v>3361.94</v>
      </c>
      <c r="PJ39" s="25">
        <f>+IFERROR('simulations soy farm1 '!PJ144,"")</f>
        <v>206.29</v>
      </c>
      <c r="PK39" s="25">
        <f>+IFERROR('simulations soy farm1 '!PK144,"")</f>
        <v>147.66</v>
      </c>
      <c r="PL39" s="25">
        <f>+IFERROR('simulations soy farm1 '!PL144,"")</f>
        <v>4933.1499999999996</v>
      </c>
      <c r="PM39" s="25">
        <f>+IFERROR('simulations soy farm1 '!PM144,"")</f>
        <v>4530.32</v>
      </c>
      <c r="PN39" s="25">
        <f>+IFERROR('simulations soy farm1 '!PN144,"")</f>
        <v>4724.5600000000004</v>
      </c>
      <c r="PO39" s="25">
        <f>+IFERROR('simulations soy farm1 '!PO144,"")</f>
        <v>4734.99</v>
      </c>
      <c r="PP39" s="25">
        <f>+IFERROR('simulations soy farm1 '!PP144,"")</f>
        <v>0</v>
      </c>
      <c r="PQ39" s="25">
        <f>+IFERROR('simulations soy farm1 '!PQ144,"")</f>
        <v>4693.28</v>
      </c>
      <c r="PR39" s="25">
        <f>+IFERROR('simulations soy farm1 '!PR144,"")</f>
        <v>2880.45</v>
      </c>
      <c r="PS39" s="25">
        <f>+IFERROR('simulations soy farm1 '!PS144,"")</f>
        <v>4821.03</v>
      </c>
      <c r="PT39" s="25">
        <f>+IFERROR('simulations soy farm1 '!PT144,"")</f>
        <v>2364.04</v>
      </c>
      <c r="PU39" s="25">
        <f>+IFERROR('simulations soy farm1 '!PU144,"")</f>
        <v>4755.8500000000004</v>
      </c>
      <c r="PV39" s="25">
        <f>+IFERROR('simulations soy farm1 '!PV144,"")</f>
        <v>0</v>
      </c>
      <c r="PW39" s="25">
        <f>+IFERROR('simulations soy farm1 '!PW144,"")</f>
        <v>4027.74</v>
      </c>
      <c r="PX39" s="25">
        <f>+IFERROR('simulations soy farm1 '!PX144,"")</f>
        <v>0</v>
      </c>
      <c r="PY39" s="25">
        <f>+IFERROR('simulations soy farm1 '!PY144,"")</f>
        <v>4912.97</v>
      </c>
      <c r="PZ39" s="25">
        <f>+IFERROR('simulations soy farm1 '!PZ144,"")</f>
        <v>4849.72</v>
      </c>
      <c r="QA39" s="25">
        <f>+IFERROR('simulations soy farm1 '!QA144,"")</f>
        <v>4249.5200000000004</v>
      </c>
      <c r="QB39" s="25">
        <f>+IFERROR('simulations soy farm1 '!QB144,"")</f>
        <v>1396.82</v>
      </c>
      <c r="QC39" s="25">
        <f>+IFERROR('simulations soy farm1 '!QC144,"")</f>
        <v>4960.0200000000004</v>
      </c>
      <c r="QD39" s="25">
        <f>+IFERROR('simulations soy farm1 '!QD144,"")</f>
        <v>0</v>
      </c>
      <c r="QE39" s="25">
        <f>+IFERROR('simulations soy farm1 '!QE144,"")</f>
        <v>4805.3900000000003</v>
      </c>
      <c r="QF39" s="25">
        <f>+IFERROR('simulations soy farm1 '!QF144,"")</f>
        <v>4661.99</v>
      </c>
      <c r="QG39" s="25">
        <f>+IFERROR('simulations soy farm1 '!QG144,"")</f>
        <v>0</v>
      </c>
      <c r="QH39" s="25">
        <f>+IFERROR('simulations soy farm1 '!QH144,"")</f>
        <v>0</v>
      </c>
      <c r="QI39" s="25">
        <f>+IFERROR('simulations soy farm1 '!QI144,"")</f>
        <v>4766.28</v>
      </c>
      <c r="QJ39" s="25">
        <f>+IFERROR('simulations soy farm1 '!QJ144,"")</f>
        <v>505.62</v>
      </c>
      <c r="QK39" s="25">
        <f>+IFERROR('simulations soy farm1 '!QK144,"")</f>
        <v>4828.8599999999997</v>
      </c>
      <c r="QL39" s="25">
        <f>+IFERROR('simulations soy farm1 '!QL144,"")</f>
        <v>4630.7</v>
      </c>
      <c r="QM39" s="25">
        <f>+IFERROR('simulations soy farm1 '!QM144,"")</f>
        <v>4702.88</v>
      </c>
      <c r="QN39" s="25">
        <f>+IFERROR('simulations soy farm1 '!QN144,"")</f>
        <v>4776.71</v>
      </c>
      <c r="QO39" s="25">
        <f>+IFERROR('simulations soy farm1 '!QO144,"")</f>
        <v>4676.76</v>
      </c>
      <c r="QP39" s="25">
        <f>+IFERROR('simulations soy farm1 '!QP144,"")</f>
        <v>0</v>
      </c>
      <c r="QQ39" s="25">
        <f>+IFERROR('simulations soy farm1 '!QQ144,"")</f>
        <v>3994.42</v>
      </c>
      <c r="QR39" s="25">
        <f>+IFERROR('simulations soy farm1 '!QR144,"")</f>
        <v>4860.1499999999996</v>
      </c>
      <c r="QS39" s="25">
        <f>+IFERROR('simulations soy farm1 '!QS144,"")</f>
        <v>3123.85</v>
      </c>
      <c r="QT39" s="25">
        <f>+IFERROR('simulations soy farm1 '!QT144,"")</f>
        <v>4703.7</v>
      </c>
      <c r="QU39" s="25">
        <f>+IFERROR('simulations soy farm1 '!QU144,"")</f>
        <v>0</v>
      </c>
      <c r="QV39" s="25">
        <f>+IFERROR('simulations soy farm1 '!QV144,"")</f>
        <v>3804.55</v>
      </c>
      <c r="QW39" s="25">
        <f>+IFERROR('simulations soy farm1 '!QW144,"")</f>
        <v>0</v>
      </c>
      <c r="QX39" s="25">
        <f>+IFERROR('simulations soy farm1 '!QX144,"")</f>
        <v>429.63</v>
      </c>
      <c r="QY39" s="25">
        <f>+IFERROR('simulations soy farm1 '!QY144,"")</f>
        <v>1778.52</v>
      </c>
      <c r="QZ39" s="25">
        <f>+IFERROR('simulations soy farm1 '!QZ144,"")</f>
        <v>2718.27</v>
      </c>
      <c r="RA39" s="25">
        <f>+IFERROR('simulations soy farm1 '!RA144,"")</f>
        <v>4693.28</v>
      </c>
      <c r="RB39" s="25">
        <f>+IFERROR('simulations soy farm1 '!RB144,"")</f>
        <v>4841.99</v>
      </c>
      <c r="RC39" s="25">
        <f>+IFERROR('simulations soy farm1 '!RC144,"")</f>
        <v>5065.83</v>
      </c>
      <c r="RD39" s="25">
        <f>+IFERROR('simulations soy farm1 '!RD144,"")</f>
        <v>4839.29</v>
      </c>
      <c r="RE39" s="25">
        <f>+IFERROR('simulations soy farm1 '!RE144,"")</f>
        <v>3115.87</v>
      </c>
      <c r="RF39" s="25">
        <f>+IFERROR('simulations soy farm1 '!RF144,"")</f>
        <v>4881.01</v>
      </c>
      <c r="RG39" s="25">
        <f>+IFERROR('simulations soy farm1 '!RG144,"")</f>
        <v>4588.9799999999996</v>
      </c>
      <c r="RH39" s="25">
        <f>+IFERROR('simulations soy farm1 '!RH144,"")</f>
        <v>2356.77</v>
      </c>
      <c r="RI39" s="25">
        <f>+IFERROR('simulations soy farm1 '!RI144,"")</f>
        <v>4839.29</v>
      </c>
      <c r="RJ39" s="25">
        <f>+IFERROR('simulations soy farm1 '!RJ144,"")</f>
        <v>4661.99</v>
      </c>
      <c r="RK39" s="25">
        <f>+IFERROR('simulations soy farm1 '!RK144,"")</f>
        <v>4828.8599999999997</v>
      </c>
      <c r="RL39" s="25">
        <f>+IFERROR('simulations soy farm1 '!RL144,"")</f>
        <v>4847.18</v>
      </c>
      <c r="RM39" s="25">
        <f>+IFERROR('simulations soy farm1 '!RM144,"")</f>
        <v>421.64</v>
      </c>
      <c r="RN39" s="25">
        <f>+IFERROR('simulations soy farm1 '!RN144,"")</f>
        <v>4745.42</v>
      </c>
      <c r="RO39" s="25">
        <f>+IFERROR('simulations soy farm1 '!RO144,"")</f>
        <v>0</v>
      </c>
      <c r="RP39" s="25">
        <f>+IFERROR('simulations soy farm1 '!RP144,"")</f>
        <v>4641.13</v>
      </c>
      <c r="RQ39" s="25">
        <f>+IFERROR('simulations soy farm1 '!RQ144,"")</f>
        <v>4693.28</v>
      </c>
      <c r="RR39" s="25">
        <f>+IFERROR('simulations soy farm1 '!RR144,"")</f>
        <v>4401.26</v>
      </c>
      <c r="RS39" s="25">
        <f>+IFERROR('simulations soy farm1 '!RS144,"")</f>
        <v>867.68</v>
      </c>
      <c r="RT39" s="25">
        <f>+IFERROR('simulations soy farm1 '!RT144,"")</f>
        <v>4661.99</v>
      </c>
      <c r="RU39" s="25">
        <f>+IFERROR('simulations soy farm1 '!RU144,"")</f>
        <v>5036.3999999999996</v>
      </c>
      <c r="RV39" s="25">
        <f>+IFERROR('simulations soy farm1 '!RV144,"")</f>
        <v>0</v>
      </c>
      <c r="RW39" s="25">
        <f>+IFERROR('simulations soy farm1 '!RW144,"")</f>
        <v>4630.7</v>
      </c>
      <c r="RX39" s="25">
        <f>+IFERROR('simulations soy farm1 '!RX144,"")</f>
        <v>2742.68</v>
      </c>
      <c r="RY39" s="25">
        <f>+IFERROR('simulations soy farm1 '!RY144,"")</f>
        <v>0</v>
      </c>
      <c r="RZ39" s="25">
        <f>+IFERROR('simulations soy farm1 '!RZ144,"")</f>
        <v>3568.13</v>
      </c>
      <c r="SA39" s="25">
        <f>+IFERROR('simulations soy farm1 '!SA144,"")</f>
        <v>4861.37</v>
      </c>
      <c r="SB39" s="25">
        <f>+IFERROR('simulations soy farm1 '!SB144,"")</f>
        <v>4808</v>
      </c>
      <c r="SC39" s="25">
        <f>+IFERROR('simulations soy farm1 '!SC144,"")</f>
        <v>832.4</v>
      </c>
      <c r="SD39" s="25">
        <f>+IFERROR('simulations soy farm1 '!SD144,"")</f>
        <v>3832.97</v>
      </c>
      <c r="SE39" s="25">
        <f>+IFERROR('simulations soy farm1 '!SE144,"")</f>
        <v>4860.1499999999996</v>
      </c>
      <c r="SF39" s="25">
        <f>+IFERROR('simulations soy farm1 '!SF144,"")</f>
        <v>4787.1400000000003</v>
      </c>
      <c r="SG39" s="25">
        <f>+IFERROR('simulations soy farm1 '!SG144,"")</f>
        <v>4849.72</v>
      </c>
      <c r="SI39" s="25">
        <f t="shared" ref="SI39:SI42" si="79">+(SUMIF(C39:SG39,"&gt;0")+SUMIF(C39:SG39,"&lt;=0"))/(COUNTIF(C39:SG39,"&gt;0")+COUNTIF(C39:SG39,"&lt;=0"))</f>
        <v>3494.68448897795</v>
      </c>
      <c r="SJ39" s="25"/>
      <c r="SK39" s="94">
        <f>++IF(ISERROR(SK38),"n/a",IF(SK38=0,"n/a",IFERROR(TT38,"n/a")))</f>
        <v>0.49399999999999999</v>
      </c>
      <c r="SL39" s="94">
        <f>+IF(ISERROR(SL38),"n/a",IF(SL38=0,"n/a",IFERROR(TT39,"n/a")))</f>
        <v>0.34399999999999997</v>
      </c>
      <c r="SM39" s="94">
        <f>+IF(ISERROR(SM38),"n/a",IF(SM38=0,"n/a",IFERROR(TT40,"n/a")))</f>
        <v>0.38600000000000001</v>
      </c>
      <c r="SN39" s="94">
        <f>+IF(ISERROR(SN38),"n/a",IF(SN38=0,"n/a",IFERROR(TT41,"n/a")))</f>
        <v>0.65400000000000003</v>
      </c>
      <c r="SO39" s="94">
        <f>+IF(ISERROR(SO38),"n/a",IF(SO38=0,"n/a",IFERROR(TT42,"n/a")))</f>
        <v>0.86799999999999999</v>
      </c>
      <c r="SP39" s="25"/>
      <c r="SQ39" s="247">
        <f t="shared" ref="SQ39:SQ42" si="80">+A39</f>
        <v>2015</v>
      </c>
      <c r="SR39" s="247">
        <f t="shared" ref="SR39:SR42" si="81">+COUNTIF($B39:$SG39,"&lt;=0")</f>
        <v>65</v>
      </c>
      <c r="SS39" s="247">
        <f t="shared" ref="SS39:SS42" si="82">+COUNTIF($B39:$SG39,"&lt;=10000")</f>
        <v>500</v>
      </c>
      <c r="ST39" s="247">
        <f t="shared" ref="ST39:ST42" si="83">+COUNTIF($B39:$SG39,"&lt;=25000")</f>
        <v>500</v>
      </c>
      <c r="SU39" s="247">
        <f t="shared" ref="SU39:SU42" si="84">+COUNTIF($B39:$SG39,"&lt;=50000")</f>
        <v>500</v>
      </c>
      <c r="SV39" s="247">
        <f t="shared" ref="SV39:SV42" si="85">+COUNTIF($B39:$SG39,"&lt;=75000")</f>
        <v>500</v>
      </c>
      <c r="SW39" s="247">
        <f t="shared" ref="SW39:SW42" si="86">+COUNTIF($B39:$SG39,"&lt;=100000")</f>
        <v>500</v>
      </c>
      <c r="SX39" s="247">
        <f t="shared" ref="SX39:SX42" si="87">+COUNTIF($B39:$SG39,"&lt;=125000")</f>
        <v>500</v>
      </c>
      <c r="SY39" s="247">
        <f t="shared" ref="SY39:SY42" si="88">+COUNTIF($B39:$SG39,"&lt;=150000")</f>
        <v>500</v>
      </c>
      <c r="SZ39" s="247">
        <f t="shared" ref="SZ39:SZ42" si="89">+COUNTIF($B39:$SG39,"&lt;=150000")+COUNTIF($B39:$SG39,"&gt;150000")</f>
        <v>500</v>
      </c>
      <c r="TA39" s="25"/>
      <c r="TB39" s="168">
        <f t="shared" ref="TB39:TB42" si="90">+SR39/$SZ39</f>
        <v>0.13</v>
      </c>
      <c r="TC39" s="168">
        <f t="shared" ref="TC39:TC42" si="91">+(SS39-SR39)/$SZ39</f>
        <v>0.87</v>
      </c>
      <c r="TD39" s="168">
        <f t="shared" si="72"/>
        <v>0</v>
      </c>
      <c r="TE39" s="168">
        <f t="shared" si="73"/>
        <v>0</v>
      </c>
      <c r="TF39" s="168">
        <f t="shared" si="74"/>
        <v>0</v>
      </c>
      <c r="TG39" s="168">
        <f t="shared" si="75"/>
        <v>0</v>
      </c>
      <c r="TH39" s="168">
        <f t="shared" si="76"/>
        <v>0</v>
      </c>
      <c r="TI39" s="168">
        <f t="shared" si="77"/>
        <v>0</v>
      </c>
      <c r="TJ39" s="168">
        <f t="shared" si="78"/>
        <v>0</v>
      </c>
      <c r="TK39" s="94">
        <f t="shared" ref="TK39:TK42" si="92">SUM(TB39:TJ39)</f>
        <v>1</v>
      </c>
      <c r="TM39">
        <v>2</v>
      </c>
      <c r="TP39" s="477">
        <f>+SMALL(B39:SG39,ROUND(SZ39*$TP$15,0))</f>
        <v>2349.62</v>
      </c>
      <c r="TQ39" s="477">
        <f t="shared" ref="TQ39:TQ42" si="93">+SMALL($B39:$SG39,ROUND($SZ39*TQ$15,0))</f>
        <v>4787.1400000000003</v>
      </c>
      <c r="TR39" s="25">
        <f t="shared" ref="TR39:TR42" si="94">+SI39</f>
        <v>3494.68448897795</v>
      </c>
      <c r="TS39">
        <f>+RANK(SI39,B39:SI39,1)</f>
        <v>172</v>
      </c>
      <c r="TT39" s="168">
        <f>+TS39/SZ39</f>
        <v>0.34399999999999997</v>
      </c>
      <c r="TV39" s="168">
        <f t="shared" ref="TV39:TV42" si="95">+SR39/SZ39</f>
        <v>0.13</v>
      </c>
    </row>
    <row r="40" spans="1:542">
      <c r="A40">
        <v>2016</v>
      </c>
      <c r="B40" s="25">
        <f>+IFERROR('simulations soy farm1 '!B189,"")</f>
        <v>4274.2299999999996</v>
      </c>
      <c r="C40" s="25">
        <f>+IFERROR('simulations soy farm1 '!C189,"")</f>
        <v>3740.75</v>
      </c>
      <c r="D40" s="25">
        <f>+IFERROR('simulations soy farm1 '!D189,"")</f>
        <v>4868.8900000000003</v>
      </c>
      <c r="E40" s="25">
        <f>+IFERROR('simulations soy farm1 '!E189,"")</f>
        <v>4931.45</v>
      </c>
      <c r="F40" s="25">
        <f>+IFERROR('simulations soy farm1 '!F189,"")</f>
        <v>4893.93</v>
      </c>
      <c r="G40" s="25">
        <f>+IFERROR('simulations soy farm1 '!G189,"")</f>
        <v>3216.26</v>
      </c>
      <c r="H40" s="25">
        <f>+IFERROR('simulations soy farm1 '!H189,"")</f>
        <v>4856.76</v>
      </c>
      <c r="I40" s="25">
        <f>+IFERROR('simulations soy farm1 '!I189,"")</f>
        <v>1244.48</v>
      </c>
      <c r="J40" s="25">
        <f>+IFERROR('simulations soy farm1 '!J189,"")</f>
        <v>588.47</v>
      </c>
      <c r="K40" s="25">
        <f>+IFERROR('simulations soy farm1 '!K189,"")</f>
        <v>4426.8500000000004</v>
      </c>
      <c r="L40" s="25">
        <f>+IFERROR('simulations soy farm1 '!L189,"")</f>
        <v>4530.47</v>
      </c>
      <c r="M40" s="25">
        <f>+IFERROR('simulations soy farm1 '!M189,"")</f>
        <v>1314.25</v>
      </c>
      <c r="N40" s="25">
        <f>+IFERROR('simulations soy farm1 '!N189,"")</f>
        <v>1911.39</v>
      </c>
      <c r="O40" s="25">
        <f>+IFERROR('simulations soy farm1 '!O189,"")</f>
        <v>1485.58</v>
      </c>
      <c r="P40" s="25">
        <f>+IFERROR('simulations soy farm1 '!P189,"")</f>
        <v>900.97</v>
      </c>
      <c r="Q40" s="25">
        <f>+IFERROR('simulations soy farm1 '!Q189,"")</f>
        <v>4706.8599999999997</v>
      </c>
      <c r="R40" s="25">
        <f>+IFERROR('simulations soy farm1 '!R189,"")</f>
        <v>4918.1400000000003</v>
      </c>
      <c r="S40" s="25">
        <f>+IFERROR('simulations soy farm1 '!S189,"")</f>
        <v>0</v>
      </c>
      <c r="T40" s="25">
        <f>+IFERROR('simulations soy farm1 '!T189,"")</f>
        <v>4626.41</v>
      </c>
      <c r="U40" s="25">
        <f>+IFERROR('simulations soy farm1 '!U189,"")</f>
        <v>4840.67</v>
      </c>
      <c r="V40" s="25">
        <f>+IFERROR('simulations soy farm1 '!V189,"")</f>
        <v>4893.88</v>
      </c>
      <c r="W40" s="25">
        <f>+IFERROR('simulations soy farm1 '!W189,"")</f>
        <v>1460.98</v>
      </c>
      <c r="X40" s="25">
        <f>+IFERROR('simulations soy farm1 '!X189,"")</f>
        <v>5138.96</v>
      </c>
      <c r="Y40" s="25">
        <f>+IFERROR('simulations soy farm1 '!Y189,"")</f>
        <v>0</v>
      </c>
      <c r="Z40" s="25">
        <f>+IFERROR('simulations soy farm1 '!Z189,"")</f>
        <v>0</v>
      </c>
      <c r="AA40" s="25">
        <f>+IFERROR('simulations soy farm1 '!AA189,"")</f>
        <v>0</v>
      </c>
      <c r="AB40" s="25">
        <f>+IFERROR('simulations soy farm1 '!AB189,"")</f>
        <v>4846.8900000000003</v>
      </c>
      <c r="AC40" s="25">
        <f>+IFERROR('simulations soy farm1 '!AC189,"")</f>
        <v>4837.25</v>
      </c>
      <c r="AD40" s="25">
        <f>+IFERROR('simulations soy farm1 '!AD189,"")</f>
        <v>239.76</v>
      </c>
      <c r="AE40" s="25">
        <f>+IFERROR('simulations soy farm1 '!AE189,"")</f>
        <v>4605.42</v>
      </c>
      <c r="AF40" s="25">
        <f>+IFERROR('simulations soy farm1 '!AF189,"")</f>
        <v>4797.57</v>
      </c>
      <c r="AG40" s="25">
        <f>+IFERROR('simulations soy farm1 '!AG189,"")</f>
        <v>2487.61</v>
      </c>
      <c r="AH40" s="25">
        <f>+IFERROR('simulations soy farm1 '!AH189,"")</f>
        <v>0</v>
      </c>
      <c r="AI40" s="25">
        <f>+IFERROR('simulations soy farm1 '!AI189,"")</f>
        <v>0</v>
      </c>
      <c r="AJ40" s="25">
        <f>+IFERROR('simulations soy farm1 '!AJ189,"")</f>
        <v>4699.01</v>
      </c>
      <c r="AK40" s="25">
        <f>+IFERROR('simulations soy farm1 '!AK189,"")</f>
        <v>4649.9799999999996</v>
      </c>
      <c r="AL40" s="25">
        <f>+IFERROR('simulations soy farm1 '!AL189,"")</f>
        <v>0</v>
      </c>
      <c r="AM40" s="25">
        <f>+IFERROR('simulations soy farm1 '!AM189,"")</f>
        <v>5076.18</v>
      </c>
      <c r="AN40" s="25">
        <f>+IFERROR('simulations soy farm1 '!AN189,"")</f>
        <v>4642.38</v>
      </c>
      <c r="AO40" s="25">
        <f>+IFERROR('simulations soy farm1 '!AO189,"")</f>
        <v>0</v>
      </c>
      <c r="AP40" s="25">
        <f>+IFERROR('simulations soy farm1 '!AP189,"")</f>
        <v>4894.3900000000003</v>
      </c>
      <c r="AQ40" s="25">
        <f>+IFERROR('simulations soy farm1 '!AQ189,"")</f>
        <v>3864.96</v>
      </c>
      <c r="AR40" s="25">
        <f>+IFERROR('simulations soy farm1 '!AR189,"")</f>
        <v>4598.72</v>
      </c>
      <c r="AS40" s="25">
        <f>+IFERROR('simulations soy farm1 '!AS189,"")</f>
        <v>2989.28</v>
      </c>
      <c r="AT40" s="25">
        <f>+IFERROR('simulations soy farm1 '!AT189,"")</f>
        <v>4537.47</v>
      </c>
      <c r="AU40" s="25">
        <f>+IFERROR('simulations soy farm1 '!AU189,"")</f>
        <v>4606.37</v>
      </c>
      <c r="AV40" s="25">
        <f>+IFERROR('simulations soy farm1 '!AV189,"")</f>
        <v>1679.52</v>
      </c>
      <c r="AW40" s="25">
        <f>+IFERROR('simulations soy farm1 '!AW189,"")</f>
        <v>1067.04</v>
      </c>
      <c r="AX40" s="25">
        <f>+IFERROR('simulations soy farm1 '!AX189,"")</f>
        <v>4873.59</v>
      </c>
      <c r="AY40" s="25">
        <f>+IFERROR('simulations soy farm1 '!AY189,"")</f>
        <v>4845.7700000000004</v>
      </c>
      <c r="AZ40" s="25">
        <f>+IFERROR('simulations soy farm1 '!AZ189,"")</f>
        <v>3165.5</v>
      </c>
      <c r="BA40" s="25">
        <f>+IFERROR('simulations soy farm1 '!BA189,"")</f>
        <v>418.85</v>
      </c>
      <c r="BB40" s="25">
        <f>+IFERROR('simulations soy farm1 '!BB189,"")</f>
        <v>4842.96</v>
      </c>
      <c r="BC40" s="25">
        <f>+IFERROR('simulations soy farm1 '!BC189,"")</f>
        <v>4680.97</v>
      </c>
      <c r="BD40" s="25">
        <f>+IFERROR('simulations soy farm1 '!BD189,"")</f>
        <v>1069.23</v>
      </c>
      <c r="BE40" s="25">
        <f>+IFERROR('simulations soy farm1 '!BE189,"")</f>
        <v>4679.76</v>
      </c>
      <c r="BF40" s="25">
        <f>+IFERROR('simulations soy farm1 '!BF189,"")</f>
        <v>4765.6400000000003</v>
      </c>
      <c r="BG40" s="25">
        <f>+IFERROR('simulations soy farm1 '!BG189,"")</f>
        <v>4759.43</v>
      </c>
      <c r="BH40" s="25">
        <f>+IFERROR('simulations soy farm1 '!BH189,"")</f>
        <v>4655.25</v>
      </c>
      <c r="BI40" s="25">
        <f>+IFERROR('simulations soy farm1 '!BI189,"")</f>
        <v>4960.57</v>
      </c>
      <c r="BJ40" s="25">
        <f>+IFERROR('simulations soy farm1 '!BJ189,"")</f>
        <v>4792.28</v>
      </c>
      <c r="BK40" s="25">
        <f>+IFERROR('simulations soy farm1 '!BK189,"")</f>
        <v>4412.8900000000003</v>
      </c>
      <c r="BL40" s="25">
        <f>+IFERROR('simulations soy farm1 '!BL189,"")</f>
        <v>4932.3100000000004</v>
      </c>
      <c r="BM40" s="25">
        <f>+IFERROR('simulations soy farm1 '!BM189,"")</f>
        <v>4750.1499999999996</v>
      </c>
      <c r="BN40" s="25">
        <f>+IFERROR('simulations soy farm1 '!BN189,"")</f>
        <v>4401.9799999999996</v>
      </c>
      <c r="BO40" s="25">
        <f>+IFERROR('simulations soy farm1 '!BO189,"")</f>
        <v>0</v>
      </c>
      <c r="BP40" s="25">
        <f>+IFERROR('simulations soy farm1 '!BP189,"")</f>
        <v>3135.96</v>
      </c>
      <c r="BQ40" s="25">
        <f>+IFERROR('simulations soy farm1 '!BQ189,"")</f>
        <v>4790.9399999999996</v>
      </c>
      <c r="BR40" s="25">
        <f>+IFERROR('simulations soy farm1 '!BR189,"")</f>
        <v>0</v>
      </c>
      <c r="BS40" s="25">
        <f>+IFERROR('simulations soy farm1 '!BS189,"")</f>
        <v>4495.84</v>
      </c>
      <c r="BT40" s="25">
        <f>+IFERROR('simulations soy farm1 '!BT189,"")</f>
        <v>3742.28</v>
      </c>
      <c r="BU40" s="25">
        <f>+IFERROR('simulations soy farm1 '!BU189,"")</f>
        <v>0</v>
      </c>
      <c r="BV40" s="25">
        <f>+IFERROR('simulations soy farm1 '!BV189,"")</f>
        <v>4705.5</v>
      </c>
      <c r="BW40" s="25">
        <f>+IFERROR('simulations soy farm1 '!BW189,"")</f>
        <v>0</v>
      </c>
      <c r="BX40" s="25">
        <f>+IFERROR('simulations soy farm1 '!BX189,"")</f>
        <v>3223.29</v>
      </c>
      <c r="BY40" s="25">
        <f>+IFERROR('simulations soy farm1 '!BY189,"")</f>
        <v>4370.45</v>
      </c>
      <c r="BZ40" s="25">
        <f>+IFERROR('simulations soy farm1 '!BZ189,"")</f>
        <v>1628.14</v>
      </c>
      <c r="CA40" s="25">
        <f>+IFERROR('simulations soy farm1 '!CA189,"")</f>
        <v>3288.58</v>
      </c>
      <c r="CB40" s="25">
        <f>+IFERROR('simulations soy farm1 '!CB189,"")</f>
        <v>0</v>
      </c>
      <c r="CC40" s="25">
        <f>+IFERROR('simulations soy farm1 '!CC189,"")</f>
        <v>5077.1400000000003</v>
      </c>
      <c r="CD40" s="25">
        <f>+IFERROR('simulations soy farm1 '!CD189,"")</f>
        <v>4893.76</v>
      </c>
      <c r="CE40" s="25">
        <f>+IFERROR('simulations soy farm1 '!CE189,"")</f>
        <v>4559.25</v>
      </c>
      <c r="CF40" s="25">
        <f>+IFERROR('simulations soy farm1 '!CF189,"")</f>
        <v>5168</v>
      </c>
      <c r="CG40" s="25">
        <f>+IFERROR('simulations soy farm1 '!CG189,"")</f>
        <v>2672.44</v>
      </c>
      <c r="CH40" s="25">
        <f>+IFERROR('simulations soy farm1 '!CH189,"")</f>
        <v>0</v>
      </c>
      <c r="CI40" s="25">
        <f>+IFERROR('simulations soy farm1 '!CI189,"")</f>
        <v>1437.96</v>
      </c>
      <c r="CJ40" s="25">
        <f>+IFERROR('simulations soy farm1 '!CJ189,"")</f>
        <v>0</v>
      </c>
      <c r="CK40" s="25">
        <f>+IFERROR('simulations soy farm1 '!CK189,"")</f>
        <v>4630.32</v>
      </c>
      <c r="CL40" s="25">
        <f>+IFERROR('simulations soy farm1 '!CL189,"")</f>
        <v>4700.25</v>
      </c>
      <c r="CM40" s="25">
        <f>+IFERROR('simulations soy farm1 '!CM189,"")</f>
        <v>4689</v>
      </c>
      <c r="CN40" s="25">
        <f>+IFERROR('simulations soy farm1 '!CN189,"")</f>
        <v>607.46</v>
      </c>
      <c r="CO40" s="25">
        <f>+IFERROR('simulations soy farm1 '!CO189,"")</f>
        <v>0</v>
      </c>
      <c r="CP40" s="25">
        <f>+IFERROR('simulations soy farm1 '!CP189,"")</f>
        <v>4490.4799999999996</v>
      </c>
      <c r="CQ40" s="25">
        <f>+IFERROR('simulations soy farm1 '!CQ189,"")</f>
        <v>1244.26</v>
      </c>
      <c r="CR40" s="25">
        <f>+IFERROR('simulations soy farm1 '!CR189,"")</f>
        <v>4764.5600000000004</v>
      </c>
      <c r="CS40" s="25">
        <f>+IFERROR('simulations soy farm1 '!CS189,"")</f>
        <v>0</v>
      </c>
      <c r="CT40" s="25">
        <f>+IFERROR('simulations soy farm1 '!CT189,"")</f>
        <v>4478.54</v>
      </c>
      <c r="CU40" s="25">
        <f>+IFERROR('simulations soy farm1 '!CU189,"")</f>
        <v>0</v>
      </c>
      <c r="CV40" s="25">
        <f>+IFERROR('simulations soy farm1 '!CV189,"")</f>
        <v>4201.57</v>
      </c>
      <c r="CW40" s="25">
        <f>+IFERROR('simulations soy farm1 '!CW189,"")</f>
        <v>5028.8599999999997</v>
      </c>
      <c r="CX40" s="25">
        <f>+IFERROR('simulations soy farm1 '!CX189,"")</f>
        <v>5017.8100000000004</v>
      </c>
      <c r="CY40" s="25">
        <f>+IFERROR('simulations soy farm1 '!CY189,"")</f>
        <v>0</v>
      </c>
      <c r="CZ40" s="25">
        <f>+IFERROR('simulations soy farm1 '!CZ189,"")</f>
        <v>2412.1</v>
      </c>
      <c r="DA40" s="25">
        <f>+IFERROR('simulations soy farm1 '!DA189,"")</f>
        <v>4771.3100000000004</v>
      </c>
      <c r="DB40" s="25">
        <f>+IFERROR('simulations soy farm1 '!DB189,"")</f>
        <v>0</v>
      </c>
      <c r="DC40" s="25">
        <f>+IFERROR('simulations soy farm1 '!DC189,"")</f>
        <v>2736.27</v>
      </c>
      <c r="DD40" s="25">
        <f>+IFERROR('simulations soy farm1 '!DD189,"")</f>
        <v>1885.45</v>
      </c>
      <c r="DE40" s="25">
        <f>+IFERROR('simulations soy farm1 '!DE189,"")</f>
        <v>4656.05</v>
      </c>
      <c r="DF40" s="25">
        <f>+IFERROR('simulations soy farm1 '!DF189,"")</f>
        <v>0</v>
      </c>
      <c r="DG40" s="25">
        <f>+IFERROR('simulations soy farm1 '!DG189,"")</f>
        <v>4743.4399999999996</v>
      </c>
      <c r="DH40" s="25">
        <f>+IFERROR('simulations soy farm1 '!DH189,"")</f>
        <v>1601.29</v>
      </c>
      <c r="DI40" s="25">
        <f>+IFERROR('simulations soy farm1 '!DI189,"")</f>
        <v>3616.63</v>
      </c>
      <c r="DJ40" s="25">
        <f>+IFERROR('simulations soy farm1 '!DJ189,"")</f>
        <v>4649.75</v>
      </c>
      <c r="DK40" s="25">
        <f>+IFERROR('simulations soy farm1 '!DK189,"")</f>
        <v>3455.01</v>
      </c>
      <c r="DL40" s="25">
        <f>+IFERROR('simulations soy farm1 '!DL189,"")</f>
        <v>4651.3999999999996</v>
      </c>
      <c r="DM40" s="25">
        <f>+IFERROR('simulations soy farm1 '!DM189,"")</f>
        <v>4788.41</v>
      </c>
      <c r="DN40" s="25">
        <f>+IFERROR('simulations soy farm1 '!DN189,"")</f>
        <v>4553.37</v>
      </c>
      <c r="DO40" s="25">
        <f>+IFERROR('simulations soy farm1 '!DO189,"")</f>
        <v>0</v>
      </c>
      <c r="DP40" s="25">
        <f>+IFERROR('simulations soy farm1 '!DP189,"")</f>
        <v>2786.33</v>
      </c>
      <c r="DQ40" s="25">
        <f>+IFERROR('simulations soy farm1 '!DQ189,"")</f>
        <v>0</v>
      </c>
      <c r="DR40" s="25">
        <f>+IFERROR('simulations soy farm1 '!DR189,"")</f>
        <v>0</v>
      </c>
      <c r="DS40" s="25">
        <f>+IFERROR('simulations soy farm1 '!DS189,"")</f>
        <v>4743.9399999999996</v>
      </c>
      <c r="DT40" s="25">
        <f>+IFERROR('simulations soy farm1 '!DT189,"")</f>
        <v>1440.48</v>
      </c>
      <c r="DU40" s="25">
        <f>+IFERROR('simulations soy farm1 '!DU189,"")</f>
        <v>3516.25</v>
      </c>
      <c r="DV40" s="25">
        <f>+IFERROR('simulations soy farm1 '!DV189,"")</f>
        <v>4731.1000000000004</v>
      </c>
      <c r="DW40" s="25">
        <f>+IFERROR('simulations soy farm1 '!DW189,"")</f>
        <v>0</v>
      </c>
      <c r="DX40" s="25">
        <f>+IFERROR('simulations soy farm1 '!DX189,"")</f>
        <v>4841.07</v>
      </c>
      <c r="DY40" s="25">
        <f>+IFERROR('simulations soy farm1 '!DY189,"")</f>
        <v>4798.5600000000004</v>
      </c>
      <c r="DZ40" s="25">
        <f>+IFERROR('simulations soy farm1 '!DZ189,"")</f>
        <v>4584.8599999999997</v>
      </c>
      <c r="EA40" s="25">
        <f>+IFERROR('simulations soy farm1 '!EA189,"")</f>
        <v>4895.66</v>
      </c>
      <c r="EB40" s="25">
        <f>+IFERROR('simulations soy farm1 '!EB189,"")</f>
        <v>0</v>
      </c>
      <c r="EC40" s="25">
        <f>+IFERROR('simulations soy farm1 '!EC189,"")</f>
        <v>0</v>
      </c>
      <c r="ED40" s="25">
        <f>+IFERROR('simulations soy farm1 '!ED189,"")</f>
        <v>4839.0200000000004</v>
      </c>
      <c r="EE40" s="25">
        <f>+IFERROR('simulations soy farm1 '!EE189,"")</f>
        <v>4495.1400000000003</v>
      </c>
      <c r="EF40" s="25">
        <f>+IFERROR('simulations soy farm1 '!EF189,"")</f>
        <v>427.18</v>
      </c>
      <c r="EG40" s="25">
        <f>+IFERROR('simulations soy farm1 '!EG189,"")</f>
        <v>4666.7</v>
      </c>
      <c r="EH40" s="25">
        <f>+IFERROR('simulations soy farm1 '!EH189,"")</f>
        <v>0</v>
      </c>
      <c r="EI40" s="25">
        <f>+IFERROR('simulations soy farm1 '!EI189,"")</f>
        <v>405.03</v>
      </c>
      <c r="EJ40" s="25">
        <f>+IFERROR('simulations soy farm1 '!EJ189,"")</f>
        <v>0</v>
      </c>
      <c r="EK40" s="25">
        <f>+IFERROR('simulations soy farm1 '!EK189,"")</f>
        <v>3095.63</v>
      </c>
      <c r="EL40" s="25">
        <f>+IFERROR('simulations soy farm1 '!EL189,"")</f>
        <v>4689.96</v>
      </c>
      <c r="EM40" s="25">
        <f>+IFERROR('simulations soy farm1 '!EM189,"")</f>
        <v>4725.8599999999997</v>
      </c>
      <c r="EN40" s="25">
        <f>+IFERROR('simulations soy farm1 '!EN189,"")</f>
        <v>0</v>
      </c>
      <c r="EO40" s="25">
        <f>+IFERROR('simulations soy farm1 '!EO189,"")</f>
        <v>5091.29</v>
      </c>
      <c r="EP40" s="25">
        <f>+IFERROR('simulations soy farm1 '!EP189,"")</f>
        <v>0</v>
      </c>
      <c r="EQ40" s="25">
        <f>+IFERROR('simulations soy farm1 '!EQ189,"")</f>
        <v>5198.3599999999997</v>
      </c>
      <c r="ER40" s="25">
        <f>+IFERROR('simulations soy farm1 '!ER189,"")</f>
        <v>5004.97</v>
      </c>
      <c r="ES40" s="25">
        <f>+IFERROR('simulations soy farm1 '!ES189,"")</f>
        <v>1076.3800000000001</v>
      </c>
      <c r="ET40" s="25">
        <f>+IFERROR('simulations soy farm1 '!ET189,"")</f>
        <v>4630.32</v>
      </c>
      <c r="EU40" s="25">
        <f>+IFERROR('simulations soy farm1 '!EU189,"")</f>
        <v>4671.4399999999996</v>
      </c>
      <c r="EV40" s="25">
        <f>+IFERROR('simulations soy farm1 '!EV189,"")</f>
        <v>4832.17</v>
      </c>
      <c r="EW40" s="25">
        <f>+IFERROR('simulations soy farm1 '!EW189,"")</f>
        <v>4855.26</v>
      </c>
      <c r="EX40" s="25">
        <f>+IFERROR('simulations soy farm1 '!EX189,"")</f>
        <v>29.82</v>
      </c>
      <c r="EY40" s="25">
        <f>+IFERROR('simulations soy farm1 '!EY189,"")</f>
        <v>1911.69</v>
      </c>
      <c r="EZ40" s="25">
        <f>+IFERROR('simulations soy farm1 '!EZ189,"")</f>
        <v>2962.68</v>
      </c>
      <c r="FA40" s="25">
        <f>+IFERROR('simulations soy farm1 '!FA189,"")</f>
        <v>4767.7299999999996</v>
      </c>
      <c r="FB40" s="25">
        <f>+IFERROR('simulations soy farm1 '!FB189,"")</f>
        <v>2678.59</v>
      </c>
      <c r="FC40" s="25">
        <f>+IFERROR('simulations soy farm1 '!FC189,"")</f>
        <v>3338.66</v>
      </c>
      <c r="FD40" s="25">
        <f>+IFERROR('simulations soy farm1 '!FD189,"")</f>
        <v>3887.6</v>
      </c>
      <c r="FE40" s="25">
        <f>+IFERROR('simulations soy farm1 '!FE189,"")</f>
        <v>4745.3</v>
      </c>
      <c r="FF40" s="25">
        <f>+IFERROR('simulations soy farm1 '!FF189,"")</f>
        <v>0</v>
      </c>
      <c r="FG40" s="25">
        <f>+IFERROR('simulations soy farm1 '!FG189,"")</f>
        <v>1747.76</v>
      </c>
      <c r="FH40" s="25">
        <f>+IFERROR('simulations soy farm1 '!FH189,"")</f>
        <v>0</v>
      </c>
      <c r="FI40" s="25">
        <f>+IFERROR('simulations soy farm1 '!FI189,"")</f>
        <v>1147.69</v>
      </c>
      <c r="FJ40" s="25">
        <f>+IFERROR('simulations soy farm1 '!FJ189,"")</f>
        <v>4371.24</v>
      </c>
      <c r="FK40" s="25">
        <f>+IFERROR('simulations soy farm1 '!FK189,"")</f>
        <v>0</v>
      </c>
      <c r="FL40" s="25">
        <f>+IFERROR('simulations soy farm1 '!FL189,"")</f>
        <v>1246.46</v>
      </c>
      <c r="FM40" s="25">
        <f>+IFERROR('simulations soy farm1 '!FM189,"")</f>
        <v>4878.93</v>
      </c>
      <c r="FN40" s="25">
        <f>+IFERROR('simulations soy farm1 '!FN189,"")</f>
        <v>0</v>
      </c>
      <c r="FO40" s="25">
        <f>+IFERROR('simulations soy farm1 '!FO189,"")</f>
        <v>4369.59</v>
      </c>
      <c r="FP40" s="25">
        <f>+IFERROR('simulations soy farm1 '!FP189,"")</f>
        <v>281.08</v>
      </c>
      <c r="FQ40" s="25">
        <f>+IFERROR('simulations soy farm1 '!FQ189,"")</f>
        <v>4990.28</v>
      </c>
      <c r="FR40" s="25">
        <f>+IFERROR('simulations soy farm1 '!FR189,"")</f>
        <v>5057.47</v>
      </c>
      <c r="FS40" s="25">
        <f>+IFERROR('simulations soy farm1 '!FS189,"")</f>
        <v>4617.71</v>
      </c>
      <c r="FT40" s="25">
        <f>+IFERROR('simulations soy farm1 '!FT189,"")</f>
        <v>4627.6000000000004</v>
      </c>
      <c r="FU40" s="25">
        <f>+IFERROR('simulations soy farm1 '!FU189,"")</f>
        <v>4571.9799999999996</v>
      </c>
      <c r="FV40" s="25">
        <f>+IFERROR('simulations soy farm1 '!FV189,"")</f>
        <v>814.86</v>
      </c>
      <c r="FW40" s="25">
        <f>+IFERROR('simulations soy farm1 '!FW189,"")</f>
        <v>4895.8</v>
      </c>
      <c r="FX40" s="25">
        <f>+IFERROR('simulations soy farm1 '!FX189,"")</f>
        <v>4893.76</v>
      </c>
      <c r="FY40" s="25">
        <f>+IFERROR('simulations soy farm1 '!FY189,"")</f>
        <v>3573.38</v>
      </c>
      <c r="FZ40" s="25">
        <f>+IFERROR('simulations soy farm1 '!FZ189,"")</f>
        <v>850.18</v>
      </c>
      <c r="GA40" s="25">
        <f>+IFERROR('simulations soy farm1 '!GA189,"")</f>
        <v>2539.63</v>
      </c>
      <c r="GB40" s="25">
        <f>+IFERROR('simulations soy farm1 '!GB189,"")</f>
        <v>4590.66</v>
      </c>
      <c r="GC40" s="25">
        <f>+IFERROR('simulations soy farm1 '!GC189,"")</f>
        <v>4677.18</v>
      </c>
      <c r="GD40" s="25">
        <f>+IFERROR('simulations soy farm1 '!GD189,"")</f>
        <v>4654.3900000000003</v>
      </c>
      <c r="GE40" s="25">
        <f>+IFERROR('simulations soy farm1 '!GE189,"")</f>
        <v>4885.1899999999996</v>
      </c>
      <c r="GF40" s="25">
        <f>+IFERROR('simulations soy farm1 '!GF189,"")</f>
        <v>4666.1899999999996</v>
      </c>
      <c r="GG40" s="25">
        <f>+IFERROR('simulations soy farm1 '!GG189,"")</f>
        <v>0</v>
      </c>
      <c r="GH40" s="25">
        <f>+IFERROR('simulations soy farm1 '!GH189,"")</f>
        <v>4445.8100000000004</v>
      </c>
      <c r="GI40" s="25">
        <f>+IFERROR('simulations soy farm1 '!GI189,"")</f>
        <v>4787.83</v>
      </c>
      <c r="GJ40" s="25">
        <f>+IFERROR('simulations soy farm1 '!GJ189,"")</f>
        <v>4827.59</v>
      </c>
      <c r="GK40" s="25">
        <f>+IFERROR('simulations soy farm1 '!GK189,"")</f>
        <v>4479.6899999999996</v>
      </c>
      <c r="GL40" s="25">
        <f>+IFERROR('simulations soy farm1 '!GL189,"")</f>
        <v>4821.62</v>
      </c>
      <c r="GM40" s="25">
        <f>+IFERROR('simulations soy farm1 '!GM189,"")</f>
        <v>0</v>
      </c>
      <c r="GN40" s="25">
        <f>+IFERROR('simulations soy farm1 '!GN189,"")</f>
        <v>2164.7800000000002</v>
      </c>
      <c r="GO40" s="25">
        <f>+IFERROR('simulations soy farm1 '!GO189,"")</f>
        <v>0</v>
      </c>
      <c r="GP40" s="25">
        <f>+IFERROR('simulations soy farm1 '!GP189,"")</f>
        <v>0</v>
      </c>
      <c r="GQ40" s="25">
        <f>+IFERROR('simulations soy farm1 '!GQ189,"")</f>
        <v>4544.18</v>
      </c>
      <c r="GR40" s="25">
        <f>+IFERROR('simulations soy farm1 '!GR189,"")</f>
        <v>4368.1499999999996</v>
      </c>
      <c r="GS40" s="25">
        <f>+IFERROR('simulations soy farm1 '!GS189,"")</f>
        <v>0</v>
      </c>
      <c r="GT40" s="25">
        <f>+IFERROR('simulations soy farm1 '!GT189,"")</f>
        <v>2644.28</v>
      </c>
      <c r="GU40" s="25">
        <f>+IFERROR('simulations soy farm1 '!GU189,"")</f>
        <v>0</v>
      </c>
      <c r="GV40" s="25">
        <f>+IFERROR('simulations soy farm1 '!GV189,"")</f>
        <v>0</v>
      </c>
      <c r="GW40" s="25">
        <f>+IFERROR('simulations soy farm1 '!GW189,"")</f>
        <v>3143.72</v>
      </c>
      <c r="GX40" s="25">
        <f>+IFERROR('simulations soy farm1 '!GX189,"")</f>
        <v>0</v>
      </c>
      <c r="GY40" s="25">
        <f>+IFERROR('simulations soy farm1 '!GY189,"")</f>
        <v>5094.2700000000004</v>
      </c>
      <c r="GZ40" s="25">
        <f>+IFERROR('simulations soy farm1 '!GZ189,"")</f>
        <v>4856.76</v>
      </c>
      <c r="HA40" s="25">
        <f>+IFERROR('simulations soy farm1 '!HA189,"")</f>
        <v>4724.5600000000004</v>
      </c>
      <c r="HB40" s="25">
        <f>+IFERROR('simulations soy farm1 '!HB189,"")</f>
        <v>4546.55</v>
      </c>
      <c r="HC40" s="25">
        <f>+IFERROR('simulations soy farm1 '!HC189,"")</f>
        <v>0</v>
      </c>
      <c r="HD40" s="25">
        <f>+IFERROR('simulations soy farm1 '!HD189,"")</f>
        <v>4990.04</v>
      </c>
      <c r="HE40" s="25">
        <f>+IFERROR('simulations soy farm1 '!HE189,"")</f>
        <v>4696.1099999999997</v>
      </c>
      <c r="HF40" s="25">
        <f>+IFERROR('simulations soy farm1 '!HF189,"")</f>
        <v>4859.7700000000004</v>
      </c>
      <c r="HG40" s="25">
        <f>+IFERROR('simulations soy farm1 '!HG189,"")</f>
        <v>4952.33</v>
      </c>
      <c r="HH40" s="25">
        <f>+IFERROR('simulations soy farm1 '!HH189,"")</f>
        <v>1847.85</v>
      </c>
      <c r="HI40" s="25">
        <f>+IFERROR('simulations soy farm1 '!HI189,"")</f>
        <v>447.06</v>
      </c>
      <c r="HJ40" s="25">
        <f>+IFERROR('simulations soy farm1 '!HJ189,"")</f>
        <v>2113.66</v>
      </c>
      <c r="HK40" s="25">
        <f>+IFERROR('simulations soy farm1 '!HK189,"")</f>
        <v>4931.0600000000004</v>
      </c>
      <c r="HL40" s="25">
        <f>+IFERROR('simulations soy farm1 '!HL189,"")</f>
        <v>1855.13</v>
      </c>
      <c r="HM40" s="25">
        <f>+IFERROR('simulations soy farm1 '!HM189,"")</f>
        <v>0</v>
      </c>
      <c r="HN40" s="25">
        <f>+IFERROR('simulations soy farm1 '!HN189,"")</f>
        <v>0</v>
      </c>
      <c r="HO40" s="25">
        <f>+IFERROR('simulations soy farm1 '!HO189,"")</f>
        <v>4746.34</v>
      </c>
      <c r="HP40" s="25">
        <f>+IFERROR('simulations soy farm1 '!HP189,"")</f>
        <v>4755.6000000000004</v>
      </c>
      <c r="HQ40" s="25">
        <f>+IFERROR('simulations soy farm1 '!HQ189,"")</f>
        <v>1171.51</v>
      </c>
      <c r="HR40" s="25">
        <f>+IFERROR('simulations soy farm1 '!HR189,"")</f>
        <v>4702.0600000000004</v>
      </c>
      <c r="HS40" s="25">
        <f>+IFERROR('simulations soy farm1 '!HS189,"")</f>
        <v>170.15</v>
      </c>
      <c r="HT40" s="25">
        <f>+IFERROR('simulations soy farm1 '!HT189,"")</f>
        <v>4330.26</v>
      </c>
      <c r="HU40" s="25">
        <f>+IFERROR('simulations soy farm1 '!HU189,"")</f>
        <v>3685.85</v>
      </c>
      <c r="HV40" s="25">
        <f>+IFERROR('simulations soy farm1 '!HV189,"")</f>
        <v>0</v>
      </c>
      <c r="HW40" s="25">
        <f>+IFERROR('simulations soy farm1 '!HW189,"")</f>
        <v>0</v>
      </c>
      <c r="HX40" s="25">
        <f>+IFERROR('simulations soy farm1 '!HX189,"")</f>
        <v>4834.46</v>
      </c>
      <c r="HY40" s="25">
        <f>+IFERROR('simulations soy farm1 '!HY189,"")</f>
        <v>4913.6400000000003</v>
      </c>
      <c r="HZ40" s="25">
        <f>+IFERROR('simulations soy farm1 '!HZ189,"")</f>
        <v>3416.59</v>
      </c>
      <c r="IA40" s="25">
        <f>+IFERROR('simulations soy farm1 '!IA189,"")</f>
        <v>4872.03</v>
      </c>
      <c r="IB40" s="25">
        <f>+IFERROR('simulations soy farm1 '!IB189,"")</f>
        <v>3760.14</v>
      </c>
      <c r="IC40" s="25">
        <f>+IFERROR('simulations soy farm1 '!IC189,"")</f>
        <v>0</v>
      </c>
      <c r="ID40" s="25">
        <f>+IFERROR('simulations soy farm1 '!ID189,"")</f>
        <v>4649.57</v>
      </c>
      <c r="IE40" s="25">
        <f>+IFERROR('simulations soy farm1 '!IE189,"")</f>
        <v>4424.96</v>
      </c>
      <c r="IF40" s="25">
        <f>+IFERROR('simulations soy farm1 '!IF189,"")</f>
        <v>4341.46</v>
      </c>
      <c r="IG40" s="25">
        <f>+IFERROR('simulations soy farm1 '!IG189,"")</f>
        <v>0</v>
      </c>
      <c r="IH40" s="25">
        <f>+IFERROR('simulations soy farm1 '!IH189,"")</f>
        <v>1690.07</v>
      </c>
      <c r="II40" s="25">
        <f>+IFERROR('simulations soy farm1 '!II189,"")</f>
        <v>0</v>
      </c>
      <c r="IJ40" s="25">
        <f>+IFERROR('simulations soy farm1 '!IJ189,"")</f>
        <v>3533.97</v>
      </c>
      <c r="IK40" s="25">
        <f>+IFERROR('simulations soy farm1 '!IK189,"")</f>
        <v>0</v>
      </c>
      <c r="IL40" s="25">
        <f>+IFERROR('simulations soy farm1 '!IL189,"")</f>
        <v>263.25</v>
      </c>
      <c r="IM40" s="25">
        <f>+IFERROR('simulations soy farm1 '!IM189,"")</f>
        <v>4680.1499999999996</v>
      </c>
      <c r="IN40" s="25">
        <f>+IFERROR('simulations soy farm1 '!IN189,"")</f>
        <v>4565.05</v>
      </c>
      <c r="IO40" s="25">
        <f>+IFERROR('simulations soy farm1 '!IO189,"")</f>
        <v>4872.03</v>
      </c>
      <c r="IP40" s="25">
        <f>+IFERROR('simulations soy farm1 '!IP189,"")</f>
        <v>4891.82</v>
      </c>
      <c r="IQ40" s="25">
        <f>+IFERROR('simulations soy farm1 '!IQ189,"")</f>
        <v>5027.16</v>
      </c>
      <c r="IR40" s="25">
        <f>+IFERROR('simulations soy farm1 '!IR189,"")</f>
        <v>3476.16</v>
      </c>
      <c r="IS40" s="25">
        <f>+IFERROR('simulations soy farm1 '!IS189,"")</f>
        <v>0</v>
      </c>
      <c r="IT40" s="25">
        <f>+IFERROR('simulations soy farm1 '!IT189,"")</f>
        <v>0</v>
      </c>
      <c r="IU40" s="25">
        <f>+IFERROR('simulations soy farm1 '!IU189,"")</f>
        <v>1526.35</v>
      </c>
      <c r="IV40" s="25">
        <f>+IFERROR('simulations soy farm1 '!IV189,"")</f>
        <v>4938.76</v>
      </c>
      <c r="IW40" s="25">
        <f>+IFERROR('simulations soy farm1 '!IW189,"")</f>
        <v>4615.46</v>
      </c>
      <c r="IX40" s="25">
        <f>+IFERROR('simulations soy farm1 '!IX189,"")</f>
        <v>4784.3999999999996</v>
      </c>
      <c r="IY40" s="25">
        <f>+IFERROR('simulations soy farm1 '!IY189,"")</f>
        <v>0</v>
      </c>
      <c r="IZ40" s="25">
        <f>+IFERROR('simulations soy farm1 '!IZ189,"")</f>
        <v>4558.99</v>
      </c>
      <c r="JA40" s="25">
        <f>+IFERROR('simulations soy farm1 '!JA189,"")</f>
        <v>4880.78</v>
      </c>
      <c r="JB40" s="25">
        <f>+IFERROR('simulations soy farm1 '!JB189,"")</f>
        <v>4755.8900000000003</v>
      </c>
      <c r="JC40" s="25">
        <f>+IFERROR('simulations soy farm1 '!JC189,"")</f>
        <v>4939.6899999999996</v>
      </c>
      <c r="JD40" s="25">
        <f>+IFERROR('simulations soy farm1 '!JD189,"")</f>
        <v>4602.4399999999996</v>
      </c>
      <c r="JE40" s="25">
        <f>+IFERROR('simulations soy farm1 '!JE189,"")</f>
        <v>3839.66</v>
      </c>
      <c r="JF40" s="25">
        <f>+IFERROR('simulations soy farm1 '!JF189,"")</f>
        <v>2606.63</v>
      </c>
      <c r="JG40" s="25">
        <f>+IFERROR('simulations soy farm1 '!JG189,"")</f>
        <v>0</v>
      </c>
      <c r="JH40" s="25">
        <f>+IFERROR('simulations soy farm1 '!JH189,"")</f>
        <v>4643.99</v>
      </c>
      <c r="JI40" s="25">
        <f>+IFERROR('simulations soy farm1 '!JI189,"")</f>
        <v>4817.12</v>
      </c>
      <c r="JJ40" s="25">
        <f>+IFERROR('simulations soy farm1 '!JJ189,"")</f>
        <v>4865.26</v>
      </c>
      <c r="JK40" s="25">
        <f>+IFERROR('simulations soy farm1 '!JK189,"")</f>
        <v>913.65</v>
      </c>
      <c r="JL40" s="25">
        <f>+IFERROR('simulations soy farm1 '!JL189,"")</f>
        <v>4867.47</v>
      </c>
      <c r="JM40" s="25">
        <f>+IFERROR('simulations soy farm1 '!JM189,"")</f>
        <v>0</v>
      </c>
      <c r="JN40" s="25">
        <f>+IFERROR('simulations soy farm1 '!JN189,"")</f>
        <v>0</v>
      </c>
      <c r="JO40" s="25">
        <f>+IFERROR('simulations soy farm1 '!JO189,"")</f>
        <v>0</v>
      </c>
      <c r="JP40" s="25">
        <f>+IFERROR('simulations soy farm1 '!JP189,"")</f>
        <v>3165.9</v>
      </c>
      <c r="JQ40" s="25">
        <f>+IFERROR('simulations soy farm1 '!JQ189,"")</f>
        <v>4426.3900000000003</v>
      </c>
      <c r="JR40" s="25">
        <f>+IFERROR('simulations soy farm1 '!JR189,"")</f>
        <v>0</v>
      </c>
      <c r="JS40" s="25">
        <f>+IFERROR('simulations soy farm1 '!JS189,"")</f>
        <v>5008.95</v>
      </c>
      <c r="JT40" s="25">
        <f>+IFERROR('simulations soy farm1 '!JT189,"")</f>
        <v>0</v>
      </c>
      <c r="JU40" s="25">
        <f>+IFERROR('simulations soy farm1 '!JU189,"")</f>
        <v>4800.3</v>
      </c>
      <c r="JV40" s="25">
        <f>+IFERROR('simulations soy farm1 '!JV189,"")</f>
        <v>4745.28</v>
      </c>
      <c r="JW40" s="25">
        <f>+IFERROR('simulations soy farm1 '!JW189,"")</f>
        <v>4889.41</v>
      </c>
      <c r="JX40" s="25">
        <f>+IFERROR('simulations soy farm1 '!JX189,"")</f>
        <v>4159.7</v>
      </c>
      <c r="JY40" s="25">
        <f>+IFERROR('simulations soy farm1 '!JY189,"")</f>
        <v>5140.8</v>
      </c>
      <c r="JZ40" s="25">
        <f>+IFERROR('simulations soy farm1 '!JZ189,"")</f>
        <v>2145.09</v>
      </c>
      <c r="KA40" s="25">
        <f>+IFERROR('simulations soy farm1 '!KA189,"")</f>
        <v>3839.99</v>
      </c>
      <c r="KB40" s="25">
        <f>+IFERROR('simulations soy farm1 '!KB189,"")</f>
        <v>4718.1000000000004</v>
      </c>
      <c r="KC40" s="25">
        <f>+IFERROR('simulations soy farm1 '!KC189,"")</f>
        <v>4592.4799999999996</v>
      </c>
      <c r="KD40" s="25">
        <f>+IFERROR('simulations soy farm1 '!KD189,"")</f>
        <v>4731.32</v>
      </c>
      <c r="KE40" s="25">
        <f>+IFERROR('simulations soy farm1 '!KE189,"")</f>
        <v>4686.66</v>
      </c>
      <c r="KF40" s="25">
        <f>+IFERROR('simulations soy farm1 '!KF189,"")</f>
        <v>4620.53</v>
      </c>
      <c r="KG40" s="25">
        <f>+IFERROR('simulations soy farm1 '!KG189,"")</f>
        <v>1999.74</v>
      </c>
      <c r="KH40" s="25">
        <f>+IFERROR('simulations soy farm1 '!KH189,"")</f>
        <v>0</v>
      </c>
      <c r="KI40" s="25">
        <f>+IFERROR('simulations soy farm1 '!KI189,"")</f>
        <v>5141.26</v>
      </c>
      <c r="KJ40" s="25">
        <f>+IFERROR('simulations soy farm1 '!KJ189,"")</f>
        <v>4851.49</v>
      </c>
      <c r="KK40" s="25">
        <f>+IFERROR('simulations soy farm1 '!KK189,"")</f>
        <v>0</v>
      </c>
      <c r="KL40" s="25">
        <f>+IFERROR('simulations soy farm1 '!KL189,"")</f>
        <v>4686.0200000000004</v>
      </c>
      <c r="KM40" s="25">
        <f>+IFERROR('simulations soy farm1 '!KM189,"")</f>
        <v>4580.1499999999996</v>
      </c>
      <c r="KN40" s="25">
        <f>+IFERROR('simulations soy farm1 '!KN189,"")</f>
        <v>1230.8</v>
      </c>
      <c r="KO40" s="25">
        <f>+IFERROR('simulations soy farm1 '!KO189,"")</f>
        <v>4722.12</v>
      </c>
      <c r="KP40" s="25">
        <f>+IFERROR('simulations soy farm1 '!KP189,"")</f>
        <v>4083.38</v>
      </c>
      <c r="KQ40" s="25">
        <f>+IFERROR('simulations soy farm1 '!KQ189,"")</f>
        <v>0</v>
      </c>
      <c r="KR40" s="25">
        <f>+IFERROR('simulations soy farm1 '!KR189,"")</f>
        <v>4727.1899999999996</v>
      </c>
      <c r="KS40" s="25">
        <f>+IFERROR('simulations soy farm1 '!KS189,"")</f>
        <v>0</v>
      </c>
      <c r="KT40" s="25">
        <f>+IFERROR('simulations soy farm1 '!KT189,"")</f>
        <v>4531.2</v>
      </c>
      <c r="KU40" s="25">
        <f>+IFERROR('simulations soy farm1 '!KU189,"")</f>
        <v>1995.91</v>
      </c>
      <c r="KV40" s="25">
        <f>+IFERROR('simulations soy farm1 '!KV189,"")</f>
        <v>4485.83</v>
      </c>
      <c r="KW40" s="25">
        <f>+IFERROR('simulations soy farm1 '!KW189,"")</f>
        <v>4267.21</v>
      </c>
      <c r="KX40" s="25">
        <f>+IFERROR('simulations soy farm1 '!KX189,"")</f>
        <v>4732.8</v>
      </c>
      <c r="KY40" s="25">
        <f>+IFERROR('simulations soy farm1 '!KY189,"")</f>
        <v>3343.43</v>
      </c>
      <c r="KZ40" s="25">
        <f>+IFERROR('simulations soy farm1 '!KZ189,"")</f>
        <v>5229.8500000000004</v>
      </c>
      <c r="LA40" s="25">
        <f>+IFERROR('simulations soy farm1 '!LA189,"")</f>
        <v>4225.18</v>
      </c>
      <c r="LB40" s="25">
        <f>+IFERROR('simulations soy farm1 '!LB189,"")</f>
        <v>4519.96</v>
      </c>
      <c r="LC40" s="25">
        <f>+IFERROR('simulations soy farm1 '!LC189,"")</f>
        <v>4618.53</v>
      </c>
      <c r="LD40" s="25">
        <f>+IFERROR('simulations soy farm1 '!LD189,"")</f>
        <v>4982.9799999999996</v>
      </c>
      <c r="LE40" s="25">
        <f>+IFERROR('simulations soy farm1 '!LE189,"")</f>
        <v>4999.8500000000004</v>
      </c>
      <c r="LF40" s="25">
        <f>+IFERROR('simulations soy farm1 '!LF189,"")</f>
        <v>2003.64</v>
      </c>
      <c r="LG40" s="25">
        <f>+IFERROR('simulations soy farm1 '!LG189,"")</f>
        <v>0</v>
      </c>
      <c r="LH40" s="25">
        <f>+IFERROR('simulations soy farm1 '!LH189,"")</f>
        <v>4969.4399999999996</v>
      </c>
      <c r="LI40" s="25">
        <f>+IFERROR('simulations soy farm1 '!LI189,"")</f>
        <v>4953.26</v>
      </c>
      <c r="LJ40" s="25">
        <f>+IFERROR('simulations soy farm1 '!LJ189,"")</f>
        <v>4908.21</v>
      </c>
      <c r="LK40" s="25">
        <f>+IFERROR('simulations soy farm1 '!LK189,"")</f>
        <v>4853.24</v>
      </c>
      <c r="LL40" s="25">
        <f>+IFERROR('simulations soy farm1 '!LL189,"")</f>
        <v>0</v>
      </c>
      <c r="LM40" s="25">
        <f>+IFERROR('simulations soy farm1 '!LM189,"")</f>
        <v>0</v>
      </c>
      <c r="LN40" s="25">
        <f>+IFERROR('simulations soy farm1 '!LN189,"")</f>
        <v>0</v>
      </c>
      <c r="LO40" s="25">
        <f>+IFERROR('simulations soy farm1 '!LO189,"")</f>
        <v>4715.33</v>
      </c>
      <c r="LP40" s="25">
        <f>+IFERROR('simulations soy farm1 '!LP189,"")</f>
        <v>2836.3</v>
      </c>
      <c r="LQ40" s="25">
        <f>+IFERROR('simulations soy farm1 '!LQ189,"")</f>
        <v>4230.9799999999996</v>
      </c>
      <c r="LR40" s="25">
        <f>+IFERROR('simulations soy farm1 '!LR189,"")</f>
        <v>0</v>
      </c>
      <c r="LS40" s="25">
        <f>+IFERROR('simulations soy farm1 '!LS189,"")</f>
        <v>4555.1400000000003</v>
      </c>
      <c r="LT40" s="25">
        <f>+IFERROR('simulations soy farm1 '!LT189,"")</f>
        <v>671.99</v>
      </c>
      <c r="LU40" s="25">
        <f>+IFERROR('simulations soy farm1 '!LU189,"")</f>
        <v>4821.34</v>
      </c>
      <c r="LV40" s="25">
        <f>+IFERROR('simulations soy farm1 '!LV189,"")</f>
        <v>0</v>
      </c>
      <c r="LW40" s="25">
        <f>+IFERROR('simulations soy farm1 '!LW189,"")</f>
        <v>3836.68</v>
      </c>
      <c r="LX40" s="25">
        <f>+IFERROR('simulations soy farm1 '!LX189,"")</f>
        <v>4832.87</v>
      </c>
      <c r="LY40" s="25">
        <f>+IFERROR('simulations soy farm1 '!LY189,"")</f>
        <v>2599.92</v>
      </c>
      <c r="LZ40" s="25">
        <f>+IFERROR('simulations soy farm1 '!LZ189,"")</f>
        <v>4716.03</v>
      </c>
      <c r="MA40" s="25">
        <f>+IFERROR('simulations soy farm1 '!MA189,"")</f>
        <v>4656.03</v>
      </c>
      <c r="MB40" s="25">
        <f>+IFERROR('simulations soy farm1 '!MB189,"")</f>
        <v>3453.32</v>
      </c>
      <c r="MC40" s="25">
        <f>+IFERROR('simulations soy farm1 '!MC189,"")</f>
        <v>2592.4699999999998</v>
      </c>
      <c r="MD40" s="25">
        <f>+IFERROR('simulations soy farm1 '!MD189,"")</f>
        <v>4580.7299999999996</v>
      </c>
      <c r="ME40" s="25">
        <f>+IFERROR('simulations soy farm1 '!ME189,"")</f>
        <v>4754.05</v>
      </c>
      <c r="MF40" s="25">
        <f>+IFERROR('simulations soy farm1 '!MF189,"")</f>
        <v>1061.3900000000001</v>
      </c>
      <c r="MG40" s="25">
        <f>+IFERROR('simulations soy farm1 '!MG189,"")</f>
        <v>0</v>
      </c>
      <c r="MH40" s="25">
        <f>+IFERROR('simulations soy farm1 '!MH189,"")</f>
        <v>4812.54</v>
      </c>
      <c r="MI40" s="25">
        <f>+IFERROR('simulations soy farm1 '!MI189,"")</f>
        <v>0</v>
      </c>
      <c r="MJ40" s="25">
        <f>+IFERROR('simulations soy farm1 '!MJ189,"")</f>
        <v>5003.46</v>
      </c>
      <c r="MK40" s="25">
        <f>+IFERROR('simulations soy farm1 '!MK189,"")</f>
        <v>0</v>
      </c>
      <c r="ML40" s="25">
        <f>+IFERROR('simulations soy farm1 '!ML189,"")</f>
        <v>4798.3999999999996</v>
      </c>
      <c r="MM40" s="25">
        <f>+IFERROR('simulations soy farm1 '!MM189,"")</f>
        <v>4561.41</v>
      </c>
      <c r="MN40" s="25">
        <f>+IFERROR('simulations soy farm1 '!MN189,"")</f>
        <v>4850.41</v>
      </c>
      <c r="MO40" s="25">
        <f>+IFERROR('simulations soy farm1 '!MO189,"")</f>
        <v>4879.68</v>
      </c>
      <c r="MP40" s="25">
        <f>+IFERROR('simulations soy farm1 '!MP189,"")</f>
        <v>4740.17</v>
      </c>
      <c r="MQ40" s="25">
        <f>+IFERROR('simulations soy farm1 '!MQ189,"")</f>
        <v>3960.96</v>
      </c>
      <c r="MR40" s="25">
        <f>+IFERROR('simulations soy farm1 '!MR189,"")</f>
        <v>1762.62</v>
      </c>
      <c r="MS40" s="25">
        <f>+IFERROR('simulations soy farm1 '!MS189,"")</f>
        <v>4932.3100000000004</v>
      </c>
      <c r="MT40" s="25">
        <f>+IFERROR('simulations soy farm1 '!MT189,"")</f>
        <v>0</v>
      </c>
      <c r="MU40" s="25">
        <f>+IFERROR('simulations soy farm1 '!MU189,"")</f>
        <v>4354.8599999999997</v>
      </c>
      <c r="MV40" s="25">
        <f>+IFERROR('simulations soy farm1 '!MV189,"")</f>
        <v>0</v>
      </c>
      <c r="MW40" s="25">
        <f>+IFERROR('simulations soy farm1 '!MW189,"")</f>
        <v>4123.5</v>
      </c>
      <c r="MX40" s="25">
        <f>+IFERROR('simulations soy farm1 '!MX189,"")</f>
        <v>1842.13</v>
      </c>
      <c r="MY40" s="25">
        <f>+IFERROR('simulations soy farm1 '!MY189,"")</f>
        <v>4632.67</v>
      </c>
      <c r="MZ40" s="25">
        <f>+IFERROR('simulations soy farm1 '!MZ189,"")</f>
        <v>4696.6899999999996</v>
      </c>
      <c r="NA40" s="25">
        <f>+IFERROR('simulations soy farm1 '!NA189,"")</f>
        <v>4875.43</v>
      </c>
      <c r="NB40" s="25">
        <f>+IFERROR('simulations soy farm1 '!NB189,"")</f>
        <v>0</v>
      </c>
      <c r="NC40" s="25">
        <f>+IFERROR('simulations soy farm1 '!NC189,"")</f>
        <v>5037.03</v>
      </c>
      <c r="ND40" s="25">
        <f>+IFERROR('simulations soy farm1 '!ND189,"")</f>
        <v>4661.67</v>
      </c>
      <c r="NE40" s="25">
        <f>+IFERROR('simulations soy farm1 '!NE189,"")</f>
        <v>0</v>
      </c>
      <c r="NF40" s="25">
        <f>+IFERROR('simulations soy farm1 '!NF189,"")</f>
        <v>4843.1000000000004</v>
      </c>
      <c r="NG40" s="25">
        <f>+IFERROR('simulations soy farm1 '!NG189,"")</f>
        <v>4822.05</v>
      </c>
      <c r="NH40" s="25">
        <f>+IFERROR('simulations soy farm1 '!NH189,"")</f>
        <v>3263.89</v>
      </c>
      <c r="NI40" s="25">
        <f>+IFERROR('simulations soy farm1 '!NI189,"")</f>
        <v>4938.38</v>
      </c>
      <c r="NJ40" s="25">
        <f>+IFERROR('simulations soy farm1 '!NJ189,"")</f>
        <v>2676.25</v>
      </c>
      <c r="NK40" s="25">
        <f>+IFERROR('simulations soy farm1 '!NK189,"")</f>
        <v>0</v>
      </c>
      <c r="NL40" s="25">
        <f>+IFERROR('simulations soy farm1 '!NL189,"")</f>
        <v>4671.6000000000004</v>
      </c>
      <c r="NM40" s="25">
        <f>+IFERROR('simulations soy farm1 '!NM189,"")</f>
        <v>4687.9799999999996</v>
      </c>
      <c r="NN40" s="25">
        <f>+IFERROR('simulations soy farm1 '!NN189,"")</f>
        <v>3086.14</v>
      </c>
      <c r="NO40" s="25">
        <f>+IFERROR('simulations soy farm1 '!NO189,"")</f>
        <v>5206.08</v>
      </c>
      <c r="NP40" s="25">
        <f>+IFERROR('simulations soy farm1 '!NP189,"")</f>
        <v>4528.8</v>
      </c>
      <c r="NQ40" s="25">
        <f>+IFERROR('simulations soy farm1 '!NQ189,"")</f>
        <v>4723.88</v>
      </c>
      <c r="NR40" s="25">
        <f>+IFERROR('simulations soy farm1 '!NR189,"")</f>
        <v>4776.18</v>
      </c>
      <c r="NS40" s="25">
        <f>+IFERROR('simulations soy farm1 '!NS189,"")</f>
        <v>4758.0200000000004</v>
      </c>
      <c r="NT40" s="25">
        <f>+IFERROR('simulations soy farm1 '!NT189,"")</f>
        <v>4117.13</v>
      </c>
      <c r="NU40" s="25">
        <f>+IFERROR('simulations soy farm1 '!NU189,"")</f>
        <v>4554.8100000000004</v>
      </c>
      <c r="NV40" s="25">
        <f>+IFERROR('simulations soy farm1 '!NV189,"")</f>
        <v>700.4</v>
      </c>
      <c r="NW40" s="25">
        <f>+IFERROR('simulations soy farm1 '!NW189,"")</f>
        <v>0</v>
      </c>
      <c r="NX40" s="25">
        <f>+IFERROR('simulations soy farm1 '!NX189,"")</f>
        <v>4507.62</v>
      </c>
      <c r="NY40" s="25">
        <f>+IFERROR('simulations soy farm1 '!NY189,"")</f>
        <v>4754.8500000000004</v>
      </c>
      <c r="NZ40" s="25">
        <f>+IFERROR('simulations soy farm1 '!NZ189,"")</f>
        <v>4659.1000000000004</v>
      </c>
      <c r="OA40" s="25">
        <f>+IFERROR('simulations soy farm1 '!OA189,"")</f>
        <v>0</v>
      </c>
      <c r="OB40" s="25">
        <f>+IFERROR('simulations soy farm1 '!OB189,"")</f>
        <v>451.32</v>
      </c>
      <c r="OC40" s="25">
        <f>+IFERROR('simulations soy farm1 '!OC189,"")</f>
        <v>3053.4</v>
      </c>
      <c r="OD40" s="25">
        <f>+IFERROR('simulations soy farm1 '!OD189,"")</f>
        <v>0</v>
      </c>
      <c r="OE40" s="25">
        <f>+IFERROR('simulations soy farm1 '!OE189,"")</f>
        <v>4581.03</v>
      </c>
      <c r="OF40" s="25">
        <f>+IFERROR('simulations soy farm1 '!OF189,"")</f>
        <v>2716.02</v>
      </c>
      <c r="OG40" s="25">
        <f>+IFERROR('simulations soy farm1 '!OG189,"")</f>
        <v>1784.05</v>
      </c>
      <c r="OH40" s="25">
        <f>+IFERROR('simulations soy farm1 '!OH189,"")</f>
        <v>4900.51</v>
      </c>
      <c r="OI40" s="25">
        <f>+IFERROR('simulations soy farm1 '!OI189,"")</f>
        <v>4140.7</v>
      </c>
      <c r="OJ40" s="25">
        <f>+IFERROR('simulations soy farm1 '!OJ189,"")</f>
        <v>0</v>
      </c>
      <c r="OK40" s="25">
        <f>+IFERROR('simulations soy farm1 '!OK189,"")</f>
        <v>0</v>
      </c>
      <c r="OL40" s="25">
        <f>+IFERROR('simulations soy farm1 '!OL189,"")</f>
        <v>0</v>
      </c>
      <c r="OM40" s="25">
        <f>+IFERROR('simulations soy farm1 '!OM189,"")</f>
        <v>554.14</v>
      </c>
      <c r="ON40" s="25">
        <f>+IFERROR('simulations soy farm1 '!ON189,"")</f>
        <v>0</v>
      </c>
      <c r="OO40" s="25">
        <f>+IFERROR('simulations soy farm1 '!OO189,"")</f>
        <v>4648.24</v>
      </c>
      <c r="OP40" s="25">
        <f>+IFERROR('simulations soy farm1 '!OP189,"")</f>
        <v>3981.42</v>
      </c>
      <c r="OQ40" s="25">
        <f>+IFERROR('simulations soy farm1 '!OQ189,"")</f>
        <v>0</v>
      </c>
      <c r="OR40" s="25">
        <f>+IFERROR('simulations soy farm1 '!OR189,"")</f>
        <v>4720.97</v>
      </c>
      <c r="OS40" s="25">
        <f>+IFERROR('simulations soy farm1 '!OS189,"")</f>
        <v>3798.13</v>
      </c>
      <c r="OT40" s="25">
        <f>+IFERROR('simulations soy farm1 '!OT189,"")</f>
        <v>4655.18</v>
      </c>
      <c r="OU40" s="25">
        <f>+IFERROR('simulations soy farm1 '!OU189,"")</f>
        <v>1862.42</v>
      </c>
      <c r="OV40" s="25">
        <f>+IFERROR('simulations soy farm1 '!OV189,"")</f>
        <v>5085.26</v>
      </c>
      <c r="OW40" s="25">
        <f>+IFERROR('simulations soy farm1 '!OW189,"")</f>
        <v>4593.0600000000004</v>
      </c>
      <c r="OX40" s="25">
        <f>+IFERROR('simulations soy farm1 '!OX189,"")</f>
        <v>443.5</v>
      </c>
      <c r="OY40" s="25">
        <f>+IFERROR('simulations soy farm1 '!OY189,"")</f>
        <v>3088.66</v>
      </c>
      <c r="OZ40" s="25">
        <f>+IFERROR('simulations soy farm1 '!OZ189,"")</f>
        <v>3364.12</v>
      </c>
      <c r="PA40" s="25">
        <f>+IFERROR('simulations soy farm1 '!PA189,"")</f>
        <v>4661.55</v>
      </c>
      <c r="PB40" s="25">
        <f>+IFERROR('simulations soy farm1 '!PB189,"")</f>
        <v>4995.7299999999996</v>
      </c>
      <c r="PC40" s="25">
        <f>+IFERROR('simulations soy farm1 '!PC189,"")</f>
        <v>1331.92</v>
      </c>
      <c r="PD40" s="25">
        <f>+IFERROR('simulations soy farm1 '!PD189,"")</f>
        <v>2520.94</v>
      </c>
      <c r="PE40" s="25">
        <f>+IFERROR('simulations soy farm1 '!PE189,"")</f>
        <v>4832.22</v>
      </c>
      <c r="PF40" s="25">
        <f>+IFERROR('simulations soy farm1 '!PF189,"")</f>
        <v>5111.6499999999996</v>
      </c>
      <c r="PG40" s="25">
        <f>+IFERROR('simulations soy farm1 '!PG189,"")</f>
        <v>4779.28</v>
      </c>
      <c r="PH40" s="25">
        <f>+IFERROR('simulations soy farm1 '!PH189,"")</f>
        <v>3563.85</v>
      </c>
      <c r="PI40" s="25">
        <f>+IFERROR('simulations soy farm1 '!PI189,"")</f>
        <v>0</v>
      </c>
      <c r="PJ40" s="25">
        <f>+IFERROR('simulations soy farm1 '!PJ189,"")</f>
        <v>4879.4799999999996</v>
      </c>
      <c r="PK40" s="25">
        <f>+IFERROR('simulations soy farm1 '!PK189,"")</f>
        <v>4614.24</v>
      </c>
      <c r="PL40" s="25">
        <f>+IFERROR('simulations soy farm1 '!PL189,"")</f>
        <v>4979.82</v>
      </c>
      <c r="PM40" s="25">
        <f>+IFERROR('simulations soy farm1 '!PM189,"")</f>
        <v>4833.37</v>
      </c>
      <c r="PN40" s="25">
        <f>+IFERROR('simulations soy farm1 '!PN189,"")</f>
        <v>4335.8999999999996</v>
      </c>
      <c r="PO40" s="25">
        <f>+IFERROR('simulations soy farm1 '!PO189,"")</f>
        <v>2921.93</v>
      </c>
      <c r="PP40" s="25">
        <f>+IFERROR('simulations soy farm1 '!PP189,"")</f>
        <v>0</v>
      </c>
      <c r="PQ40" s="25">
        <f>+IFERROR('simulations soy farm1 '!PQ189,"")</f>
        <v>1027.0899999999999</v>
      </c>
      <c r="PR40" s="25">
        <f>+IFERROR('simulations soy farm1 '!PR189,"")</f>
        <v>3779.12</v>
      </c>
      <c r="PS40" s="25">
        <f>+IFERROR('simulations soy farm1 '!PS189,"")</f>
        <v>4894.3900000000003</v>
      </c>
      <c r="PT40" s="25">
        <f>+IFERROR('simulations soy farm1 '!PT189,"")</f>
        <v>1672.19</v>
      </c>
      <c r="PU40" s="25">
        <f>+IFERROR('simulations soy farm1 '!PU189,"")</f>
        <v>0</v>
      </c>
      <c r="PV40" s="25">
        <f>+IFERROR('simulations soy farm1 '!PV189,"")</f>
        <v>4358.6099999999997</v>
      </c>
      <c r="PW40" s="25">
        <f>+IFERROR('simulations soy farm1 '!PW189,"")</f>
        <v>0</v>
      </c>
      <c r="PX40" s="25">
        <f>+IFERROR('simulations soy farm1 '!PX189,"")</f>
        <v>4934.82</v>
      </c>
      <c r="PY40" s="25">
        <f>+IFERROR('simulations soy farm1 '!PY189,"")</f>
        <v>4923.6899999999996</v>
      </c>
      <c r="PZ40" s="25">
        <f>+IFERROR('simulations soy farm1 '!PZ189,"")</f>
        <v>4736.42</v>
      </c>
      <c r="QA40" s="25">
        <f>+IFERROR('simulations soy farm1 '!QA189,"")</f>
        <v>4738.21</v>
      </c>
      <c r="QB40" s="25">
        <f>+IFERROR('simulations soy farm1 '!QB189,"")</f>
        <v>4759.88</v>
      </c>
      <c r="QC40" s="25">
        <f>+IFERROR('simulations soy farm1 '!QC189,"")</f>
        <v>2571.2800000000002</v>
      </c>
      <c r="QD40" s="25">
        <f>+IFERROR('simulations soy farm1 '!QD189,"")</f>
        <v>5042.88</v>
      </c>
      <c r="QE40" s="25">
        <f>+IFERROR('simulations soy farm1 '!QE189,"")</f>
        <v>701.71</v>
      </c>
      <c r="QF40" s="25">
        <f>+IFERROR('simulations soy farm1 '!QF189,"")</f>
        <v>3715.86</v>
      </c>
      <c r="QG40" s="25">
        <f>+IFERROR('simulations soy farm1 '!QG189,"")</f>
        <v>4840.78</v>
      </c>
      <c r="QH40" s="25">
        <f>+IFERROR('simulations soy farm1 '!QH189,"")</f>
        <v>4800.07</v>
      </c>
      <c r="QI40" s="25">
        <f>+IFERROR('simulations soy farm1 '!QI189,"")</f>
        <v>793.02</v>
      </c>
      <c r="QJ40" s="25">
        <f>+IFERROR('simulations soy farm1 '!QJ189,"")</f>
        <v>1927.66</v>
      </c>
      <c r="QK40" s="25">
        <f>+IFERROR('simulations soy farm1 '!QK189,"")</f>
        <v>4830.45</v>
      </c>
      <c r="QL40" s="25">
        <f>+IFERROR('simulations soy farm1 '!QL189,"")</f>
        <v>4369.3900000000003</v>
      </c>
      <c r="QM40" s="25">
        <f>+IFERROR('simulations soy farm1 '!QM189,"")</f>
        <v>4651.97</v>
      </c>
      <c r="QN40" s="25">
        <f>+IFERROR('simulations soy farm1 '!QN189,"")</f>
        <v>4510.08</v>
      </c>
      <c r="QO40" s="25">
        <f>+IFERROR('simulations soy farm1 '!QO189,"")</f>
        <v>0</v>
      </c>
      <c r="QP40" s="25">
        <f>+IFERROR('simulations soy farm1 '!QP189,"")</f>
        <v>4767.4799999999996</v>
      </c>
      <c r="QQ40" s="25">
        <f>+IFERROR('simulations soy farm1 '!QQ189,"")</f>
        <v>0</v>
      </c>
      <c r="QR40" s="25">
        <f>+IFERROR('simulations soy farm1 '!QR189,"")</f>
        <v>2043.34</v>
      </c>
      <c r="QS40" s="25">
        <f>+IFERROR('simulations soy farm1 '!QS189,"")</f>
        <v>4597.63</v>
      </c>
      <c r="QT40" s="25">
        <f>+IFERROR('simulations soy farm1 '!QT189,"")</f>
        <v>4538.18</v>
      </c>
      <c r="QU40" s="25">
        <f>+IFERROR('simulations soy farm1 '!QU189,"")</f>
        <v>4678.33</v>
      </c>
      <c r="QV40" s="25">
        <f>+IFERROR('simulations soy farm1 '!QV189,"")</f>
        <v>4994.38</v>
      </c>
      <c r="QW40" s="25">
        <f>+IFERROR('simulations soy farm1 '!QW189,"")</f>
        <v>4616.5200000000004</v>
      </c>
      <c r="QX40" s="25">
        <f>+IFERROR('simulations soy farm1 '!QX189,"")</f>
        <v>4721.79</v>
      </c>
      <c r="QY40" s="25">
        <f>+IFERROR('simulations soy farm1 '!QY189,"")</f>
        <v>4748.58</v>
      </c>
      <c r="QZ40" s="25">
        <f>+IFERROR('simulations soy farm1 '!QZ189,"")</f>
        <v>463.86</v>
      </c>
      <c r="RA40" s="25">
        <f>+IFERROR('simulations soy farm1 '!RA189,"")</f>
        <v>4522.75</v>
      </c>
      <c r="RB40" s="25">
        <f>+IFERROR('simulations soy farm1 '!RB189,"")</f>
        <v>0</v>
      </c>
      <c r="RC40" s="25">
        <f>+IFERROR('simulations soy farm1 '!RC189,"")</f>
        <v>5087.25</v>
      </c>
      <c r="RD40" s="25">
        <f>+IFERROR('simulations soy farm1 '!RD189,"")</f>
        <v>4666.16</v>
      </c>
      <c r="RE40" s="25">
        <f>+IFERROR('simulations soy farm1 '!RE189,"")</f>
        <v>4814.1499999999996</v>
      </c>
      <c r="RF40" s="25">
        <f>+IFERROR('simulations soy farm1 '!RF189,"")</f>
        <v>1056.3</v>
      </c>
      <c r="RG40" s="25">
        <f>+IFERROR('simulations soy farm1 '!RG189,"")</f>
        <v>4519.7</v>
      </c>
      <c r="RH40" s="25">
        <f>+IFERROR('simulations soy farm1 '!RH189,"")</f>
        <v>4662.29</v>
      </c>
      <c r="RI40" s="25">
        <f>+IFERROR('simulations soy farm1 '!RI189,"")</f>
        <v>4607.87</v>
      </c>
      <c r="RJ40" s="25">
        <f>+IFERROR('simulations soy farm1 '!RJ189,"")</f>
        <v>2829.48</v>
      </c>
      <c r="RK40" s="25">
        <f>+IFERROR('simulations soy farm1 '!RK189,"")</f>
        <v>0</v>
      </c>
      <c r="RL40" s="25">
        <f>+IFERROR('simulations soy farm1 '!RL189,"")</f>
        <v>5025.93</v>
      </c>
      <c r="RM40" s="25">
        <f>+IFERROR('simulations soy farm1 '!RM189,"")</f>
        <v>4898.0200000000004</v>
      </c>
      <c r="RN40" s="25">
        <f>+IFERROR('simulations soy farm1 '!RN189,"")</f>
        <v>1609.48</v>
      </c>
      <c r="RO40" s="25">
        <f>+IFERROR('simulations soy farm1 '!RO189,"")</f>
        <v>4792.4399999999996</v>
      </c>
      <c r="RP40" s="25">
        <f>+IFERROR('simulations soy farm1 '!RP189,"")</f>
        <v>4627.75</v>
      </c>
      <c r="RQ40" s="25">
        <f>+IFERROR('simulations soy farm1 '!RQ189,"")</f>
        <v>4678.3599999999997</v>
      </c>
      <c r="RR40" s="25">
        <f>+IFERROR('simulations soy farm1 '!RR189,"")</f>
        <v>0</v>
      </c>
      <c r="RS40" s="25">
        <f>+IFERROR('simulations soy farm1 '!RS189,"")</f>
        <v>4736.1400000000003</v>
      </c>
      <c r="RT40" s="25">
        <f>+IFERROR('simulations soy farm1 '!RT189,"")</f>
        <v>0</v>
      </c>
      <c r="RU40" s="25">
        <f>+IFERROR('simulations soy farm1 '!RU189,"")</f>
        <v>5196.8</v>
      </c>
      <c r="RV40" s="25">
        <f>+IFERROR('simulations soy farm1 '!RV189,"")</f>
        <v>4794.87</v>
      </c>
      <c r="RW40" s="25">
        <f>+IFERROR('simulations soy farm1 '!RW189,"")</f>
        <v>3279.85</v>
      </c>
      <c r="RX40" s="25">
        <f>+IFERROR('simulations soy farm1 '!RX189,"")</f>
        <v>4634.9799999999996</v>
      </c>
      <c r="RY40" s="25">
        <f>+IFERROR('simulations soy farm1 '!RY189,"")</f>
        <v>4839.03</v>
      </c>
      <c r="RZ40" s="25">
        <f>+IFERROR('simulations soy farm1 '!RZ189,"")</f>
        <v>0</v>
      </c>
      <c r="SA40" s="25">
        <f>+IFERROR('simulations soy farm1 '!SA189,"")</f>
        <v>3469.22</v>
      </c>
      <c r="SB40" s="25">
        <f>+IFERROR('simulations soy farm1 '!SB189,"")</f>
        <v>1641.23</v>
      </c>
      <c r="SC40" s="25">
        <f>+IFERROR('simulations soy farm1 '!SC189,"")</f>
        <v>2325.2800000000002</v>
      </c>
      <c r="SD40" s="25">
        <f>+IFERROR('simulations soy farm1 '!SD189,"")</f>
        <v>4183.3</v>
      </c>
      <c r="SE40" s="25">
        <f>+IFERROR('simulations soy farm1 '!SE189,"")</f>
        <v>4551.3900000000003</v>
      </c>
      <c r="SF40" s="25">
        <f>+IFERROR('simulations soy farm1 '!SF189,"")</f>
        <v>792.07</v>
      </c>
      <c r="SG40" s="25">
        <f>+IFERROR('simulations soy farm1 '!SG189,"")</f>
        <v>4491.3</v>
      </c>
      <c r="SI40" s="25">
        <f t="shared" si="79"/>
        <v>3137.2174549098177</v>
      </c>
      <c r="SJ40" s="25"/>
      <c r="SK40" s="25"/>
      <c r="SL40" s="25"/>
      <c r="SM40" s="25"/>
      <c r="SN40" s="25"/>
      <c r="SO40" s="25"/>
      <c r="SP40" s="25"/>
      <c r="SQ40" s="247">
        <f t="shared" si="80"/>
        <v>2016</v>
      </c>
      <c r="SR40" s="247">
        <f t="shared" si="81"/>
        <v>98</v>
      </c>
      <c r="SS40" s="247">
        <f t="shared" si="82"/>
        <v>500</v>
      </c>
      <c r="ST40" s="247">
        <f t="shared" si="83"/>
        <v>500</v>
      </c>
      <c r="SU40" s="247">
        <f t="shared" si="84"/>
        <v>500</v>
      </c>
      <c r="SV40" s="247">
        <f t="shared" si="85"/>
        <v>500</v>
      </c>
      <c r="SW40" s="247">
        <f t="shared" si="86"/>
        <v>500</v>
      </c>
      <c r="SX40" s="247">
        <f t="shared" si="87"/>
        <v>500</v>
      </c>
      <c r="SY40" s="247">
        <f t="shared" si="88"/>
        <v>500</v>
      </c>
      <c r="SZ40" s="247">
        <f t="shared" si="89"/>
        <v>500</v>
      </c>
      <c r="TA40" s="25"/>
      <c r="TB40" s="168">
        <f t="shared" si="90"/>
        <v>0.19600000000000001</v>
      </c>
      <c r="TC40" s="168">
        <f t="shared" si="91"/>
        <v>0.80400000000000005</v>
      </c>
      <c r="TD40" s="168">
        <f t="shared" si="72"/>
        <v>0</v>
      </c>
      <c r="TE40" s="168">
        <f t="shared" si="73"/>
        <v>0</v>
      </c>
      <c r="TF40" s="168">
        <f t="shared" si="74"/>
        <v>0</v>
      </c>
      <c r="TG40" s="168">
        <f t="shared" si="75"/>
        <v>0</v>
      </c>
      <c r="TH40" s="168">
        <f t="shared" si="76"/>
        <v>0</v>
      </c>
      <c r="TI40" s="168">
        <f t="shared" si="77"/>
        <v>0</v>
      </c>
      <c r="TJ40" s="168">
        <f t="shared" si="78"/>
        <v>0</v>
      </c>
      <c r="TK40" s="94">
        <f t="shared" si="92"/>
        <v>1</v>
      </c>
      <c r="TM40">
        <v>3</v>
      </c>
      <c r="TP40" s="477">
        <f>+SMALL(B40:SG40,ROUND(SZ40*$TP$15,0))</f>
        <v>1061.3900000000001</v>
      </c>
      <c r="TQ40" s="477">
        <f t="shared" si="93"/>
        <v>4755.6000000000004</v>
      </c>
      <c r="TR40" s="25">
        <f t="shared" si="94"/>
        <v>3137.2174549098177</v>
      </c>
      <c r="TS40">
        <f>+RANK(SI40,B40:SI40,1)</f>
        <v>193</v>
      </c>
      <c r="TT40" s="168">
        <f>+TS40/SZ40</f>
        <v>0.38600000000000001</v>
      </c>
      <c r="TV40" s="168">
        <f t="shared" si="95"/>
        <v>0.19600000000000001</v>
      </c>
    </row>
    <row r="41" spans="1:542">
      <c r="A41">
        <v>2017</v>
      </c>
      <c r="B41" s="25">
        <f>+IFERROR('simulations soy farm1 '!B234,"")</f>
        <v>1709.95</v>
      </c>
      <c r="C41" s="25">
        <f>+IFERROR('simulations soy farm1 '!C234,"")</f>
        <v>0</v>
      </c>
      <c r="D41" s="25">
        <f>+IFERROR('simulations soy farm1 '!D234,"")</f>
        <v>1203.22</v>
      </c>
      <c r="E41" s="25">
        <f>+IFERROR('simulations soy farm1 '!E234,"")</f>
        <v>0</v>
      </c>
      <c r="F41" s="25">
        <f>+IFERROR('simulations soy farm1 '!F234,"")</f>
        <v>4307</v>
      </c>
      <c r="G41" s="25">
        <f>+IFERROR('simulations soy farm1 '!G234,"")</f>
        <v>0</v>
      </c>
      <c r="H41" s="25">
        <f>+IFERROR('simulations soy farm1 '!H234,"")</f>
        <v>0</v>
      </c>
      <c r="I41" s="25">
        <f>+IFERROR('simulations soy farm1 '!I234,"")</f>
        <v>3315.41</v>
      </c>
      <c r="J41" s="25">
        <f>+IFERROR('simulations soy farm1 '!J234,"")</f>
        <v>0</v>
      </c>
      <c r="K41" s="25">
        <f>+IFERROR('simulations soy farm1 '!K234,"")</f>
        <v>0</v>
      </c>
      <c r="L41" s="25">
        <f>+IFERROR('simulations soy farm1 '!L234,"")</f>
        <v>0</v>
      </c>
      <c r="M41" s="25">
        <f>+IFERROR('simulations soy farm1 '!M234,"")</f>
        <v>0</v>
      </c>
      <c r="N41" s="25">
        <f>+IFERROR('simulations soy farm1 '!N234,"")</f>
        <v>0</v>
      </c>
      <c r="O41" s="25">
        <f>+IFERROR('simulations soy farm1 '!O234,"")</f>
        <v>4017.44</v>
      </c>
      <c r="P41" s="25">
        <f>+IFERROR('simulations soy farm1 '!P234,"")</f>
        <v>0</v>
      </c>
      <c r="Q41" s="25">
        <f>+IFERROR('simulations soy farm1 '!Q234,"")</f>
        <v>4063.51</v>
      </c>
      <c r="R41" s="25">
        <f>+IFERROR('simulations soy farm1 '!R234,"")</f>
        <v>3005.55</v>
      </c>
      <c r="S41" s="25">
        <f>+IFERROR('simulations soy farm1 '!S234,"")</f>
        <v>4169.5200000000004</v>
      </c>
      <c r="T41" s="25">
        <f>+IFERROR('simulations soy farm1 '!T234,"")</f>
        <v>0</v>
      </c>
      <c r="U41" s="25">
        <f>+IFERROR('simulations soy farm1 '!U234,"")</f>
        <v>0</v>
      </c>
      <c r="V41" s="25">
        <f>+IFERROR('simulations soy farm1 '!V234,"")</f>
        <v>112.41</v>
      </c>
      <c r="W41" s="25">
        <f>+IFERROR('simulations soy farm1 '!W234,"")</f>
        <v>4301.01</v>
      </c>
      <c r="X41" s="25">
        <f>+IFERROR('simulations soy farm1 '!X234,"")</f>
        <v>4410.62</v>
      </c>
      <c r="Y41" s="25">
        <f>+IFERROR('simulations soy farm1 '!Y234,"")</f>
        <v>4621.26</v>
      </c>
      <c r="Z41" s="25">
        <f>+IFERROR('simulations soy farm1 '!Z234,"")</f>
        <v>0</v>
      </c>
      <c r="AA41" s="25">
        <f>+IFERROR('simulations soy farm1 '!AA234,"")</f>
        <v>0</v>
      </c>
      <c r="AB41" s="25">
        <f>+IFERROR('simulations soy farm1 '!AB234,"")</f>
        <v>4222.43</v>
      </c>
      <c r="AC41" s="25">
        <f>+IFERROR('simulations soy farm1 '!AC234,"")</f>
        <v>3789.94</v>
      </c>
      <c r="AD41" s="25">
        <f>+IFERROR('simulations soy farm1 '!AD234,"")</f>
        <v>0</v>
      </c>
      <c r="AE41" s="25">
        <f>+IFERROR('simulations soy farm1 '!AE234,"")</f>
        <v>0</v>
      </c>
      <c r="AF41" s="25">
        <f>+IFERROR('simulations soy farm1 '!AF234,"")</f>
        <v>0</v>
      </c>
      <c r="AG41" s="25">
        <f>+IFERROR('simulations soy farm1 '!AG234,"")</f>
        <v>0</v>
      </c>
      <c r="AH41" s="25">
        <f>+IFERROR('simulations soy farm1 '!AH234,"")</f>
        <v>4366.7</v>
      </c>
      <c r="AI41" s="25">
        <f>+IFERROR('simulations soy farm1 '!AI234,"")</f>
        <v>563.9</v>
      </c>
      <c r="AJ41" s="25">
        <f>+IFERROR('simulations soy farm1 '!AJ234,"")</f>
        <v>0</v>
      </c>
      <c r="AK41" s="25">
        <f>+IFERROR('simulations soy farm1 '!AK234,"")</f>
        <v>0</v>
      </c>
      <c r="AL41" s="25">
        <f>+IFERROR('simulations soy farm1 '!AL234,"")</f>
        <v>0</v>
      </c>
      <c r="AM41" s="25">
        <f>+IFERROR('simulations soy farm1 '!AM234,"")</f>
        <v>0</v>
      </c>
      <c r="AN41" s="25">
        <f>+IFERROR('simulations soy farm1 '!AN234,"")</f>
        <v>0</v>
      </c>
      <c r="AO41" s="25">
        <f>+IFERROR('simulations soy farm1 '!AO234,"")</f>
        <v>0</v>
      </c>
      <c r="AP41" s="25">
        <f>+IFERROR('simulations soy farm1 '!AP234,"")</f>
        <v>0</v>
      </c>
      <c r="AQ41" s="25">
        <f>+IFERROR('simulations soy farm1 '!AQ234,"")</f>
        <v>2422.19</v>
      </c>
      <c r="AR41" s="25">
        <f>+IFERROR('simulations soy farm1 '!AR234,"")</f>
        <v>0</v>
      </c>
      <c r="AS41" s="25">
        <f>+IFERROR('simulations soy farm1 '!AS234,"")</f>
        <v>0</v>
      </c>
      <c r="AT41" s="25">
        <f>+IFERROR('simulations soy farm1 '!AT234,"")</f>
        <v>0</v>
      </c>
      <c r="AU41" s="25">
        <f>+IFERROR('simulations soy farm1 '!AU234,"")</f>
        <v>0</v>
      </c>
      <c r="AV41" s="25">
        <f>+IFERROR('simulations soy farm1 '!AV234,"")</f>
        <v>0</v>
      </c>
      <c r="AW41" s="25">
        <f>+IFERROR('simulations soy farm1 '!AW234,"")</f>
        <v>0</v>
      </c>
      <c r="AX41" s="25">
        <f>+IFERROR('simulations soy farm1 '!AX234,"")</f>
        <v>0</v>
      </c>
      <c r="AY41" s="25">
        <f>+IFERROR('simulations soy farm1 '!AY234,"")</f>
        <v>4525.6099999999997</v>
      </c>
      <c r="AZ41" s="25">
        <f>+IFERROR('simulations soy farm1 '!AZ234,"")</f>
        <v>0</v>
      </c>
      <c r="BA41" s="25">
        <f>+IFERROR('simulations soy farm1 '!BA234,"")</f>
        <v>0</v>
      </c>
      <c r="BB41" s="25">
        <f>+IFERROR('simulations soy farm1 '!BB234,"")</f>
        <v>644.15</v>
      </c>
      <c r="BC41" s="25">
        <f>+IFERROR('simulations soy farm1 '!BC234,"")</f>
        <v>0</v>
      </c>
      <c r="BD41" s="25">
        <f>+IFERROR('simulations soy farm1 '!BD234,"")</f>
        <v>2246.98</v>
      </c>
      <c r="BE41" s="25">
        <f>+IFERROR('simulations soy farm1 '!BE234,"")</f>
        <v>0</v>
      </c>
      <c r="BF41" s="25">
        <f>+IFERROR('simulations soy farm1 '!BF234,"")</f>
        <v>3035.4</v>
      </c>
      <c r="BG41" s="25">
        <f>+IFERROR('simulations soy farm1 '!BG234,"")</f>
        <v>0</v>
      </c>
      <c r="BH41" s="25">
        <f>+IFERROR('simulations soy farm1 '!BH234,"")</f>
        <v>204.47</v>
      </c>
      <c r="BI41" s="25">
        <f>+IFERROR('simulations soy farm1 '!BI234,"")</f>
        <v>4281.37</v>
      </c>
      <c r="BJ41" s="25">
        <f>+IFERROR('simulations soy farm1 '!BJ234,"")</f>
        <v>4329.0200000000004</v>
      </c>
      <c r="BK41" s="25">
        <f>+IFERROR('simulations soy farm1 '!BK234,"")</f>
        <v>0</v>
      </c>
      <c r="BL41" s="25">
        <f>+IFERROR('simulations soy farm1 '!BL234,"")</f>
        <v>0</v>
      </c>
      <c r="BM41" s="25">
        <f>+IFERROR('simulations soy farm1 '!BM234,"")</f>
        <v>4151.2</v>
      </c>
      <c r="BN41" s="25">
        <f>+IFERROR('simulations soy farm1 '!BN234,"")</f>
        <v>0</v>
      </c>
      <c r="BO41" s="25">
        <f>+IFERROR('simulations soy farm1 '!BO234,"")</f>
        <v>0</v>
      </c>
      <c r="BP41" s="25">
        <f>+IFERROR('simulations soy farm1 '!BP234,"")</f>
        <v>0</v>
      </c>
      <c r="BQ41" s="25">
        <f>+IFERROR('simulations soy farm1 '!BQ234,"")</f>
        <v>4408.91</v>
      </c>
      <c r="BR41" s="25">
        <f>+IFERROR('simulations soy farm1 '!BR234,"")</f>
        <v>0</v>
      </c>
      <c r="BS41" s="25">
        <f>+IFERROR('simulations soy farm1 '!BS234,"")</f>
        <v>796.97</v>
      </c>
      <c r="BT41" s="25">
        <f>+IFERROR('simulations soy farm1 '!BT234,"")</f>
        <v>0</v>
      </c>
      <c r="BU41" s="25">
        <f>+IFERROR('simulations soy farm1 '!BU234,"")</f>
        <v>0</v>
      </c>
      <c r="BV41" s="25">
        <f>+IFERROR('simulations soy farm1 '!BV234,"")</f>
        <v>0</v>
      </c>
      <c r="BW41" s="25">
        <f>+IFERROR('simulations soy farm1 '!BW234,"")</f>
        <v>0</v>
      </c>
      <c r="BX41" s="25">
        <f>+IFERROR('simulations soy farm1 '!BX234,"")</f>
        <v>0</v>
      </c>
      <c r="BY41" s="25">
        <f>+IFERROR('simulations soy farm1 '!BY234,"")</f>
        <v>0</v>
      </c>
      <c r="BZ41" s="25">
        <f>+IFERROR('simulations soy farm1 '!BZ234,"")</f>
        <v>4515.54</v>
      </c>
      <c r="CA41" s="25">
        <f>+IFERROR('simulations soy farm1 '!CA234,"")</f>
        <v>0</v>
      </c>
      <c r="CB41" s="25">
        <f>+IFERROR('simulations soy farm1 '!CB234,"")</f>
        <v>4060.95</v>
      </c>
      <c r="CC41" s="25">
        <f>+IFERROR('simulations soy farm1 '!CC234,"")</f>
        <v>3873.11</v>
      </c>
      <c r="CD41" s="25">
        <f>+IFERROR('simulations soy farm1 '!CD234,"")</f>
        <v>4214.7299999999996</v>
      </c>
      <c r="CE41" s="25">
        <f>+IFERROR('simulations soy farm1 '!CE234,"")</f>
        <v>0</v>
      </c>
      <c r="CF41" s="25">
        <f>+IFERROR('simulations soy farm1 '!CF234,"")</f>
        <v>0</v>
      </c>
      <c r="CG41" s="25">
        <f>+IFERROR('simulations soy farm1 '!CG234,"")</f>
        <v>0</v>
      </c>
      <c r="CH41" s="25">
        <f>+IFERROR('simulations soy farm1 '!CH234,"")</f>
        <v>0</v>
      </c>
      <c r="CI41" s="25">
        <f>+IFERROR('simulations soy farm1 '!CI234,"")</f>
        <v>233.01</v>
      </c>
      <c r="CJ41" s="25">
        <f>+IFERROR('simulations soy farm1 '!CJ234,"")</f>
        <v>1007.15</v>
      </c>
      <c r="CK41" s="25">
        <f>+IFERROR('simulations soy farm1 '!CK234,"")</f>
        <v>1396.9</v>
      </c>
      <c r="CL41" s="25">
        <f>+IFERROR('simulations soy farm1 '!CL234,"")</f>
        <v>4280.04</v>
      </c>
      <c r="CM41" s="25">
        <f>+IFERROR('simulations soy farm1 '!CM234,"")</f>
        <v>3115.94</v>
      </c>
      <c r="CN41" s="25">
        <f>+IFERROR('simulations soy farm1 '!CN234,"")</f>
        <v>908.71</v>
      </c>
      <c r="CO41" s="25">
        <f>+IFERROR('simulations soy farm1 '!CO234,"")</f>
        <v>1211.71</v>
      </c>
      <c r="CP41" s="25">
        <f>+IFERROR('simulations soy farm1 '!CP234,"")</f>
        <v>0</v>
      </c>
      <c r="CQ41" s="25">
        <f>+IFERROR('simulations soy farm1 '!CQ234,"")</f>
        <v>0</v>
      </c>
      <c r="CR41" s="25">
        <f>+IFERROR('simulations soy farm1 '!CR234,"")</f>
        <v>4102.6400000000003</v>
      </c>
      <c r="CS41" s="25">
        <f>+IFERROR('simulations soy farm1 '!CS234,"")</f>
        <v>4272.57</v>
      </c>
      <c r="CT41" s="25">
        <f>+IFERROR('simulations soy farm1 '!CT234,"")</f>
        <v>0</v>
      </c>
      <c r="CU41" s="25">
        <f>+IFERROR('simulations soy farm1 '!CU234,"")</f>
        <v>0</v>
      </c>
      <c r="CV41" s="25">
        <f>+IFERROR('simulations soy farm1 '!CV234,"")</f>
        <v>0</v>
      </c>
      <c r="CW41" s="25">
        <f>+IFERROR('simulations soy farm1 '!CW234,"")</f>
        <v>369.78</v>
      </c>
      <c r="CX41" s="25">
        <f>+IFERROR('simulations soy farm1 '!CX234,"")</f>
        <v>3073.69</v>
      </c>
      <c r="CY41" s="25">
        <f>+IFERROR('simulations soy farm1 '!CY234,"")</f>
        <v>3985.41</v>
      </c>
      <c r="CZ41" s="25">
        <f>+IFERROR('simulations soy farm1 '!CZ234,"")</f>
        <v>2117.96</v>
      </c>
      <c r="DA41" s="25">
        <f>+IFERROR('simulations soy farm1 '!DA234,"")</f>
        <v>4257.99</v>
      </c>
      <c r="DB41" s="25">
        <f>+IFERROR('simulations soy farm1 '!DB234,"")</f>
        <v>4525.87</v>
      </c>
      <c r="DC41" s="25">
        <f>+IFERROR('simulations soy farm1 '!DC234,"")</f>
        <v>2742.92</v>
      </c>
      <c r="DD41" s="25">
        <f>+IFERROR('simulations soy farm1 '!DD234,"")</f>
        <v>855.28</v>
      </c>
      <c r="DE41" s="25">
        <f>+IFERROR('simulations soy farm1 '!DE234,"")</f>
        <v>0</v>
      </c>
      <c r="DF41" s="25">
        <f>+IFERROR('simulations soy farm1 '!DF234,"")</f>
        <v>1189.23</v>
      </c>
      <c r="DG41" s="25">
        <f>+IFERROR('simulations soy farm1 '!DG234,"")</f>
        <v>0</v>
      </c>
      <c r="DH41" s="25">
        <f>+IFERROR('simulations soy farm1 '!DH234,"")</f>
        <v>0</v>
      </c>
      <c r="DI41" s="25">
        <f>+IFERROR('simulations soy farm1 '!DI234,"")</f>
        <v>2368.64</v>
      </c>
      <c r="DJ41" s="25">
        <f>+IFERROR('simulations soy farm1 '!DJ234,"")</f>
        <v>4076.36</v>
      </c>
      <c r="DK41" s="25">
        <f>+IFERROR('simulations soy farm1 '!DK234,"")</f>
        <v>516.09</v>
      </c>
      <c r="DL41" s="25">
        <f>+IFERROR('simulations soy farm1 '!DL234,"")</f>
        <v>0</v>
      </c>
      <c r="DM41" s="25">
        <f>+IFERROR('simulations soy farm1 '!DM234,"")</f>
        <v>0</v>
      </c>
      <c r="DN41" s="25">
        <f>+IFERROR('simulations soy farm1 '!DN234,"")</f>
        <v>0</v>
      </c>
      <c r="DO41" s="25">
        <f>+IFERROR('simulations soy farm1 '!DO234,"")</f>
        <v>0</v>
      </c>
      <c r="DP41" s="25">
        <f>+IFERROR('simulations soy farm1 '!DP234,"")</f>
        <v>4435.47</v>
      </c>
      <c r="DQ41" s="25">
        <f>+IFERROR('simulations soy farm1 '!DQ234,"")</f>
        <v>0</v>
      </c>
      <c r="DR41" s="25">
        <f>+IFERROR('simulations soy farm1 '!DR234,"")</f>
        <v>0</v>
      </c>
      <c r="DS41" s="25">
        <f>+IFERROR('simulations soy farm1 '!DS234,"")</f>
        <v>1094.69</v>
      </c>
      <c r="DT41" s="25">
        <f>+IFERROR('simulations soy farm1 '!DT234,"")</f>
        <v>0</v>
      </c>
      <c r="DU41" s="25">
        <f>+IFERROR('simulations soy farm1 '!DU234,"")</f>
        <v>1963.77</v>
      </c>
      <c r="DV41" s="25">
        <f>+IFERROR('simulations soy farm1 '!DV234,"")</f>
        <v>4079.12</v>
      </c>
      <c r="DW41" s="25">
        <f>+IFERROR('simulations soy farm1 '!DW234,"")</f>
        <v>4255.4399999999996</v>
      </c>
      <c r="DX41" s="25">
        <f>+IFERROR('simulations soy farm1 '!DX234,"")</f>
        <v>0</v>
      </c>
      <c r="DY41" s="25">
        <f>+IFERROR('simulations soy farm1 '!DY234,"")</f>
        <v>1648.74</v>
      </c>
      <c r="DZ41" s="25">
        <f>+IFERROR('simulations soy farm1 '!DZ234,"")</f>
        <v>0</v>
      </c>
      <c r="EA41" s="25">
        <f>+IFERROR('simulations soy farm1 '!EA234,"")</f>
        <v>3683.91</v>
      </c>
      <c r="EB41" s="25">
        <f>+IFERROR('simulations soy farm1 '!EB234,"")</f>
        <v>0</v>
      </c>
      <c r="EC41" s="25">
        <f>+IFERROR('simulations soy farm1 '!EC234,"")</f>
        <v>0</v>
      </c>
      <c r="ED41" s="25">
        <f>+IFERROR('simulations soy farm1 '!ED234,"")</f>
        <v>0</v>
      </c>
      <c r="EE41" s="25">
        <f>+IFERROR('simulations soy farm1 '!EE234,"")</f>
        <v>0</v>
      </c>
      <c r="EF41" s="25">
        <f>+IFERROR('simulations soy farm1 '!EF234,"")</f>
        <v>0</v>
      </c>
      <c r="EG41" s="25">
        <f>+IFERROR('simulations soy farm1 '!EG234,"")</f>
        <v>3903.54</v>
      </c>
      <c r="EH41" s="25">
        <f>+IFERROR('simulations soy farm1 '!EH234,"")</f>
        <v>28.97</v>
      </c>
      <c r="EI41" s="25">
        <f>+IFERROR('simulations soy farm1 '!EI234,"")</f>
        <v>0</v>
      </c>
      <c r="EJ41" s="25">
        <f>+IFERROR('simulations soy farm1 '!EJ234,"")</f>
        <v>2313.64</v>
      </c>
      <c r="EK41" s="25">
        <f>+IFERROR('simulations soy farm1 '!EK234,"")</f>
        <v>3741.96</v>
      </c>
      <c r="EL41" s="25">
        <f>+IFERROR('simulations soy farm1 '!EL234,"")</f>
        <v>0</v>
      </c>
      <c r="EM41" s="25">
        <f>+IFERROR('simulations soy farm1 '!EM234,"")</f>
        <v>0</v>
      </c>
      <c r="EN41" s="25">
        <f>+IFERROR('simulations soy farm1 '!EN234,"")</f>
        <v>0</v>
      </c>
      <c r="EO41" s="25">
        <f>+IFERROR('simulations soy farm1 '!EO234,"")</f>
        <v>0</v>
      </c>
      <c r="EP41" s="25">
        <f>+IFERROR('simulations soy farm1 '!EP234,"")</f>
        <v>1618.32</v>
      </c>
      <c r="EQ41" s="25">
        <f>+IFERROR('simulations soy farm1 '!EQ234,"")</f>
        <v>4886.34</v>
      </c>
      <c r="ER41" s="25">
        <f>+IFERROR('simulations soy farm1 '!ER234,"")</f>
        <v>0</v>
      </c>
      <c r="ES41" s="25">
        <f>+IFERROR('simulations soy farm1 '!ES234,"")</f>
        <v>0</v>
      </c>
      <c r="ET41" s="25">
        <f>+IFERROR('simulations soy farm1 '!ET234,"")</f>
        <v>0</v>
      </c>
      <c r="EU41" s="25">
        <f>+IFERROR('simulations soy farm1 '!EU234,"")</f>
        <v>0</v>
      </c>
      <c r="EV41" s="25">
        <f>+IFERROR('simulations soy farm1 '!EV234,"")</f>
        <v>0</v>
      </c>
      <c r="EW41" s="25">
        <f>+IFERROR('simulations soy farm1 '!EW234,"")</f>
        <v>57.7</v>
      </c>
      <c r="EX41" s="25">
        <f>+IFERROR('simulations soy farm1 '!EX234,"")</f>
        <v>0</v>
      </c>
      <c r="EY41" s="25">
        <f>+IFERROR('simulations soy farm1 '!EY234,"")</f>
        <v>2580.64</v>
      </c>
      <c r="EZ41" s="25">
        <f>+IFERROR('simulations soy farm1 '!EZ234,"")</f>
        <v>269.74</v>
      </c>
      <c r="FA41" s="25">
        <f>+IFERROR('simulations soy farm1 '!FA234,"")</f>
        <v>0</v>
      </c>
      <c r="FB41" s="25">
        <f>+IFERROR('simulations soy farm1 '!FB234,"")</f>
        <v>2183.5</v>
      </c>
      <c r="FC41" s="25">
        <f>+IFERROR('simulations soy farm1 '!FC234,"")</f>
        <v>0</v>
      </c>
      <c r="FD41" s="25">
        <f>+IFERROR('simulations soy farm1 '!FD234,"")</f>
        <v>4553.62</v>
      </c>
      <c r="FE41" s="25">
        <f>+IFERROR('simulations soy farm1 '!FE234,"")</f>
        <v>4154.6899999999996</v>
      </c>
      <c r="FF41" s="25">
        <f>+IFERROR('simulations soy farm1 '!FF234,"")</f>
        <v>983.02</v>
      </c>
      <c r="FG41" s="25">
        <f>+IFERROR('simulations soy farm1 '!FG234,"")</f>
        <v>1742.76</v>
      </c>
      <c r="FH41" s="25">
        <f>+IFERROR('simulations soy farm1 '!FH234,"")</f>
        <v>0</v>
      </c>
      <c r="FI41" s="25">
        <f>+IFERROR('simulations soy farm1 '!FI234,"")</f>
        <v>1747.75</v>
      </c>
      <c r="FJ41" s="25">
        <f>+IFERROR('simulations soy farm1 '!FJ234,"")</f>
        <v>0</v>
      </c>
      <c r="FK41" s="25">
        <f>+IFERROR('simulations soy farm1 '!FK234,"")</f>
        <v>4029.94</v>
      </c>
      <c r="FL41" s="25">
        <f>+IFERROR('simulations soy farm1 '!FL234,"")</f>
        <v>2148.66</v>
      </c>
      <c r="FM41" s="25">
        <f>+IFERROR('simulations soy farm1 '!FM234,"")</f>
        <v>1294.76</v>
      </c>
      <c r="FN41" s="25">
        <f>+IFERROR('simulations soy farm1 '!FN234,"")</f>
        <v>0</v>
      </c>
      <c r="FO41" s="25">
        <f>+IFERROR('simulations soy farm1 '!FO234,"")</f>
        <v>0</v>
      </c>
      <c r="FP41" s="25">
        <f>+IFERROR('simulations soy farm1 '!FP234,"")</f>
        <v>0</v>
      </c>
      <c r="FQ41" s="25">
        <f>+IFERROR('simulations soy farm1 '!FQ234,"")</f>
        <v>2323.83</v>
      </c>
      <c r="FR41" s="25">
        <f>+IFERROR('simulations soy farm1 '!FR234,"")</f>
        <v>2335.2199999999998</v>
      </c>
      <c r="FS41" s="25">
        <f>+IFERROR('simulations soy farm1 '!FS234,"")</f>
        <v>0</v>
      </c>
      <c r="FT41" s="25">
        <f>+IFERROR('simulations soy farm1 '!FT234,"")</f>
        <v>0</v>
      </c>
      <c r="FU41" s="25">
        <f>+IFERROR('simulations soy farm1 '!FU234,"")</f>
        <v>0</v>
      </c>
      <c r="FV41" s="25">
        <f>+IFERROR('simulations soy farm1 '!FV234,"")</f>
        <v>0</v>
      </c>
      <c r="FW41" s="25">
        <f>+IFERROR('simulations soy farm1 '!FW234,"")</f>
        <v>4434.71</v>
      </c>
      <c r="FX41" s="25">
        <f>+IFERROR('simulations soy farm1 '!FX234,"")</f>
        <v>0</v>
      </c>
      <c r="FY41" s="25">
        <f>+IFERROR('simulations soy farm1 '!FY234,"")</f>
        <v>4800.9399999999996</v>
      </c>
      <c r="FZ41" s="25">
        <f>+IFERROR('simulations soy farm1 '!FZ234,"")</f>
        <v>0</v>
      </c>
      <c r="GA41" s="25">
        <f>+IFERROR('simulations soy farm1 '!GA234,"")</f>
        <v>2705.69</v>
      </c>
      <c r="GB41" s="25">
        <f>+IFERROR('simulations soy farm1 '!GB234,"")</f>
        <v>0</v>
      </c>
      <c r="GC41" s="25">
        <f>+IFERROR('simulations soy farm1 '!GC234,"")</f>
        <v>2517.56</v>
      </c>
      <c r="GD41" s="25">
        <f>+IFERROR('simulations soy farm1 '!GD234,"")</f>
        <v>1774.1</v>
      </c>
      <c r="GE41" s="25">
        <f>+IFERROR('simulations soy farm1 '!GE234,"")</f>
        <v>4235.3500000000004</v>
      </c>
      <c r="GF41" s="25">
        <f>+IFERROR('simulations soy farm1 '!GF234,"")</f>
        <v>0</v>
      </c>
      <c r="GG41" s="25">
        <f>+IFERROR('simulations soy farm1 '!GG234,"")</f>
        <v>0</v>
      </c>
      <c r="GH41" s="25">
        <f>+IFERROR('simulations soy farm1 '!GH234,"")</f>
        <v>0</v>
      </c>
      <c r="GI41" s="25">
        <f>+IFERROR('simulations soy farm1 '!GI234,"")</f>
        <v>2498.46</v>
      </c>
      <c r="GJ41" s="25">
        <f>+IFERROR('simulations soy farm1 '!GJ234,"")</f>
        <v>0</v>
      </c>
      <c r="GK41" s="25">
        <f>+IFERROR('simulations soy farm1 '!GK234,"")</f>
        <v>0</v>
      </c>
      <c r="GL41" s="25">
        <f>+IFERROR('simulations soy farm1 '!GL234,"")</f>
        <v>4432.7299999999996</v>
      </c>
      <c r="GM41" s="25">
        <f>+IFERROR('simulations soy farm1 '!GM234,"")</f>
        <v>3042.92</v>
      </c>
      <c r="GN41" s="25">
        <f>+IFERROR('simulations soy farm1 '!GN234,"")</f>
        <v>0</v>
      </c>
      <c r="GO41" s="25">
        <f>+IFERROR('simulations soy farm1 '!GO234,"")</f>
        <v>0</v>
      </c>
      <c r="GP41" s="25">
        <f>+IFERROR('simulations soy farm1 '!GP234,"")</f>
        <v>1716.06</v>
      </c>
      <c r="GQ41" s="25">
        <f>+IFERROR('simulations soy farm1 '!GQ234,"")</f>
        <v>0</v>
      </c>
      <c r="GR41" s="25">
        <f>+IFERROR('simulations soy farm1 '!GR234,"")</f>
        <v>0</v>
      </c>
      <c r="GS41" s="25">
        <f>+IFERROR('simulations soy farm1 '!GS234,"")</f>
        <v>0</v>
      </c>
      <c r="GT41" s="25">
        <f>+IFERROR('simulations soy farm1 '!GT234,"")</f>
        <v>2418.73</v>
      </c>
      <c r="GU41" s="25">
        <f>+IFERROR('simulations soy farm1 '!GU234,"")</f>
        <v>2015.35</v>
      </c>
      <c r="GV41" s="25">
        <f>+IFERROR('simulations soy farm1 '!GV234,"")</f>
        <v>0</v>
      </c>
      <c r="GW41" s="25">
        <f>+IFERROR('simulations soy farm1 '!GW234,"")</f>
        <v>4074.06</v>
      </c>
      <c r="GX41" s="25">
        <f>+IFERROR('simulations soy farm1 '!GX234,"")</f>
        <v>0</v>
      </c>
      <c r="GY41" s="25">
        <f>+IFERROR('simulations soy farm1 '!GY234,"")</f>
        <v>4697.41</v>
      </c>
      <c r="GZ41" s="25">
        <f>+IFERROR('simulations soy farm1 '!GZ234,"")</f>
        <v>0</v>
      </c>
      <c r="HA41" s="25">
        <f>+IFERROR('simulations soy farm1 '!HA234,"")</f>
        <v>916.71</v>
      </c>
      <c r="HB41" s="25">
        <f>+IFERROR('simulations soy farm1 '!HB234,"")</f>
        <v>915.17</v>
      </c>
      <c r="HC41" s="25">
        <f>+IFERROR('simulations soy farm1 '!HC234,"")</f>
        <v>0</v>
      </c>
      <c r="HD41" s="25">
        <f>+IFERROR('simulations soy farm1 '!HD234,"")</f>
        <v>4209.18</v>
      </c>
      <c r="HE41" s="25">
        <f>+IFERROR('simulations soy farm1 '!HE234,"")</f>
        <v>0</v>
      </c>
      <c r="HF41" s="25">
        <f>+IFERROR('simulations soy farm1 '!HF234,"")</f>
        <v>0</v>
      </c>
      <c r="HG41" s="25">
        <f>+IFERROR('simulations soy farm1 '!HG234,"")</f>
        <v>0</v>
      </c>
      <c r="HH41" s="25">
        <f>+IFERROR('simulations soy farm1 '!HH234,"")</f>
        <v>4207.16</v>
      </c>
      <c r="HI41" s="25">
        <f>+IFERROR('simulations soy farm1 '!HI234,"")</f>
        <v>0</v>
      </c>
      <c r="HJ41" s="25">
        <f>+IFERROR('simulations soy farm1 '!HJ234,"")</f>
        <v>0</v>
      </c>
      <c r="HK41" s="25">
        <f>+IFERROR('simulations soy farm1 '!HK234,"")</f>
        <v>4405.08</v>
      </c>
      <c r="HL41" s="25">
        <f>+IFERROR('simulations soy farm1 '!HL234,"")</f>
        <v>0</v>
      </c>
      <c r="HM41" s="25">
        <f>+IFERROR('simulations soy farm1 '!HM234,"")</f>
        <v>1205.58</v>
      </c>
      <c r="HN41" s="25">
        <f>+IFERROR('simulations soy farm1 '!HN234,"")</f>
        <v>3014.48</v>
      </c>
      <c r="HO41" s="25">
        <f>+IFERROR('simulations soy farm1 '!HO234,"")</f>
        <v>0</v>
      </c>
      <c r="HP41" s="25">
        <f>+IFERROR('simulations soy farm1 '!HP234,"")</f>
        <v>130.13999999999999</v>
      </c>
      <c r="HQ41" s="25">
        <f>+IFERROR('simulations soy farm1 '!HQ234,"")</f>
        <v>0</v>
      </c>
      <c r="HR41" s="25">
        <f>+IFERROR('simulations soy farm1 '!HR234,"")</f>
        <v>0</v>
      </c>
      <c r="HS41" s="25">
        <f>+IFERROR('simulations soy farm1 '!HS234,"")</f>
        <v>0</v>
      </c>
      <c r="HT41" s="25">
        <f>+IFERROR('simulations soy farm1 '!HT234,"")</f>
        <v>283.14</v>
      </c>
      <c r="HU41" s="25">
        <f>+IFERROR('simulations soy farm1 '!HU234,"")</f>
        <v>0</v>
      </c>
      <c r="HV41" s="25">
        <f>+IFERROR('simulations soy farm1 '!HV234,"")</f>
        <v>4281.84</v>
      </c>
      <c r="HW41" s="25">
        <f>+IFERROR('simulations soy farm1 '!HW234,"")</f>
        <v>3076.53</v>
      </c>
      <c r="HX41" s="25">
        <f>+IFERROR('simulations soy farm1 '!HX234,"")</f>
        <v>0</v>
      </c>
      <c r="HY41" s="25">
        <f>+IFERROR('simulations soy farm1 '!HY234,"")</f>
        <v>0</v>
      </c>
      <c r="HZ41" s="25">
        <f>+IFERROR('simulations soy farm1 '!HZ234,"")</f>
        <v>0</v>
      </c>
      <c r="IA41" s="25">
        <f>+IFERROR('simulations soy farm1 '!IA234,"")</f>
        <v>4551.38</v>
      </c>
      <c r="IB41" s="25">
        <f>+IFERROR('simulations soy farm1 '!IB234,"")</f>
        <v>0</v>
      </c>
      <c r="IC41" s="25">
        <f>+IFERROR('simulations soy farm1 '!IC234,"")</f>
        <v>0</v>
      </c>
      <c r="ID41" s="25">
        <f>+IFERROR('simulations soy farm1 '!ID234,"")</f>
        <v>4204.03</v>
      </c>
      <c r="IE41" s="25">
        <f>+IFERROR('simulations soy farm1 '!IE234,"")</f>
        <v>462.5</v>
      </c>
      <c r="IF41" s="25">
        <f>+IFERROR('simulations soy farm1 '!IF234,"")</f>
        <v>0</v>
      </c>
      <c r="IG41" s="25">
        <f>+IFERROR('simulations soy farm1 '!IG234,"")</f>
        <v>0</v>
      </c>
      <c r="IH41" s="25">
        <f>+IFERROR('simulations soy farm1 '!IH234,"")</f>
        <v>2295.41</v>
      </c>
      <c r="II41" s="25">
        <f>+IFERROR('simulations soy farm1 '!II234,"")</f>
        <v>346.63</v>
      </c>
      <c r="IJ41" s="25">
        <f>+IFERROR('simulations soy farm1 '!IJ234,"")</f>
        <v>0</v>
      </c>
      <c r="IK41" s="25">
        <f>+IFERROR('simulations soy farm1 '!IK234,"")</f>
        <v>3411.56</v>
      </c>
      <c r="IL41" s="25">
        <f>+IFERROR('simulations soy farm1 '!IL234,"")</f>
        <v>4106.5200000000004</v>
      </c>
      <c r="IM41" s="25">
        <f>+IFERROR('simulations soy farm1 '!IM234,"")</f>
        <v>0</v>
      </c>
      <c r="IN41" s="25">
        <f>+IFERROR('simulations soy farm1 '!IN234,"")</f>
        <v>0</v>
      </c>
      <c r="IO41" s="25">
        <f>+IFERROR('simulations soy farm1 '!IO234,"")</f>
        <v>0</v>
      </c>
      <c r="IP41" s="25">
        <f>+IFERROR('simulations soy farm1 '!IP234,"")</f>
        <v>0</v>
      </c>
      <c r="IQ41" s="25">
        <f>+IFERROR('simulations soy farm1 '!IQ234,"")</f>
        <v>4460.55</v>
      </c>
      <c r="IR41" s="25">
        <f>+IFERROR('simulations soy farm1 '!IR234,"")</f>
        <v>182.71</v>
      </c>
      <c r="IS41" s="25">
        <f>+IFERROR('simulations soy farm1 '!IS234,"")</f>
        <v>0</v>
      </c>
      <c r="IT41" s="25">
        <f>+IFERROR('simulations soy farm1 '!IT234,"")</f>
        <v>2224.56</v>
      </c>
      <c r="IU41" s="25">
        <f>+IFERROR('simulations soy farm1 '!IU234,"")</f>
        <v>0</v>
      </c>
      <c r="IV41" s="25">
        <f>+IFERROR('simulations soy farm1 '!IV234,"")</f>
        <v>0</v>
      </c>
      <c r="IW41" s="25">
        <f>+IFERROR('simulations soy farm1 '!IW234,"")</f>
        <v>0</v>
      </c>
      <c r="IX41" s="25">
        <f>+IFERROR('simulations soy farm1 '!IX234,"")</f>
        <v>960.68</v>
      </c>
      <c r="IY41" s="25">
        <f>+IFERROR('simulations soy farm1 '!IY234,"")</f>
        <v>0</v>
      </c>
      <c r="IZ41" s="25">
        <f>+IFERROR('simulations soy farm1 '!IZ234,"")</f>
        <v>0</v>
      </c>
      <c r="JA41" s="25">
        <f>+IFERROR('simulations soy farm1 '!JA234,"")</f>
        <v>0</v>
      </c>
      <c r="JB41" s="25">
        <f>+IFERROR('simulations soy farm1 '!JB234,"")</f>
        <v>4397.1099999999997</v>
      </c>
      <c r="JC41" s="25">
        <f>+IFERROR('simulations soy farm1 '!JC234,"")</f>
        <v>0</v>
      </c>
      <c r="JD41" s="25">
        <f>+IFERROR('simulations soy farm1 '!JD234,"")</f>
        <v>0</v>
      </c>
      <c r="JE41" s="25">
        <f>+IFERROR('simulations soy farm1 '!JE234,"")</f>
        <v>4539.8500000000004</v>
      </c>
      <c r="JF41" s="25">
        <f>+IFERROR('simulations soy farm1 '!JF234,"")</f>
        <v>4481.2299999999996</v>
      </c>
      <c r="JG41" s="25">
        <f>+IFERROR('simulations soy farm1 '!JG234,"")</f>
        <v>4045.86</v>
      </c>
      <c r="JH41" s="25">
        <f>+IFERROR('simulations soy farm1 '!JH234,"")</f>
        <v>0</v>
      </c>
      <c r="JI41" s="25">
        <f>+IFERROR('simulations soy farm1 '!JI234,"")</f>
        <v>0</v>
      </c>
      <c r="JJ41" s="25">
        <f>+IFERROR('simulations soy farm1 '!JJ234,"")</f>
        <v>4350.91</v>
      </c>
      <c r="JK41" s="25">
        <f>+IFERROR('simulations soy farm1 '!JK234,"")</f>
        <v>0</v>
      </c>
      <c r="JL41" s="25">
        <f>+IFERROR('simulations soy farm1 '!JL234,"")</f>
        <v>0</v>
      </c>
      <c r="JM41" s="25">
        <f>+IFERROR('simulations soy farm1 '!JM234,"")</f>
        <v>0</v>
      </c>
      <c r="JN41" s="25">
        <f>+IFERROR('simulations soy farm1 '!JN234,"")</f>
        <v>0</v>
      </c>
      <c r="JO41" s="25">
        <f>+IFERROR('simulations soy farm1 '!JO234,"")</f>
        <v>0</v>
      </c>
      <c r="JP41" s="25">
        <f>+IFERROR('simulations soy farm1 '!JP234,"")</f>
        <v>0</v>
      </c>
      <c r="JQ41" s="25">
        <f>+IFERROR('simulations soy farm1 '!JQ234,"")</f>
        <v>0</v>
      </c>
      <c r="JR41" s="25">
        <f>+IFERROR('simulations soy farm1 '!JR234,"")</f>
        <v>0</v>
      </c>
      <c r="JS41" s="25">
        <f>+IFERROR('simulations soy farm1 '!JS234,"")</f>
        <v>4517.96</v>
      </c>
      <c r="JT41" s="25">
        <f>+IFERROR('simulations soy farm1 '!JT234,"")</f>
        <v>0</v>
      </c>
      <c r="JU41" s="25">
        <f>+IFERROR('simulations soy farm1 '!JU234,"")</f>
        <v>0</v>
      </c>
      <c r="JV41" s="25">
        <f>+IFERROR('simulations soy farm1 '!JV234,"")</f>
        <v>4345.22</v>
      </c>
      <c r="JW41" s="25">
        <f>+IFERROR('simulations soy farm1 '!JW234,"")</f>
        <v>1513.17</v>
      </c>
      <c r="JX41" s="25">
        <f>+IFERROR('simulations soy farm1 '!JX234,"")</f>
        <v>0</v>
      </c>
      <c r="JY41" s="25">
        <f>+IFERROR('simulations soy farm1 '!JY234,"")</f>
        <v>0</v>
      </c>
      <c r="JZ41" s="25">
        <f>+IFERROR('simulations soy farm1 '!JZ234,"")</f>
        <v>0</v>
      </c>
      <c r="KA41" s="25">
        <f>+IFERROR('simulations soy farm1 '!KA234,"")</f>
        <v>746.26</v>
      </c>
      <c r="KB41" s="25">
        <f>+IFERROR('simulations soy farm1 '!KB234,"")</f>
        <v>0</v>
      </c>
      <c r="KC41" s="25">
        <f>+IFERROR('simulations soy farm1 '!KC234,"")</f>
        <v>0</v>
      </c>
      <c r="KD41" s="25">
        <f>+IFERROR('simulations soy farm1 '!KD234,"")</f>
        <v>0</v>
      </c>
      <c r="KE41" s="25">
        <f>+IFERROR('simulations soy farm1 '!KE234,"")</f>
        <v>0</v>
      </c>
      <c r="KF41" s="25">
        <f>+IFERROR('simulations soy farm1 '!KF234,"")</f>
        <v>0</v>
      </c>
      <c r="KG41" s="25">
        <f>+IFERROR('simulations soy farm1 '!KG234,"")</f>
        <v>0</v>
      </c>
      <c r="KH41" s="25">
        <f>+IFERROR('simulations soy farm1 '!KH234,"")</f>
        <v>0</v>
      </c>
      <c r="KI41" s="25">
        <f>+IFERROR('simulations soy farm1 '!KI234,"")</f>
        <v>1059.8399999999999</v>
      </c>
      <c r="KJ41" s="25">
        <f>+IFERROR('simulations soy farm1 '!KJ234,"")</f>
        <v>4196.41</v>
      </c>
      <c r="KK41" s="25">
        <f>+IFERROR('simulations soy farm1 '!KK234,"")</f>
        <v>1965.78</v>
      </c>
      <c r="KL41" s="25">
        <f>+IFERROR('simulations soy farm1 '!KL234,"")</f>
        <v>0</v>
      </c>
      <c r="KM41" s="25">
        <f>+IFERROR('simulations soy farm1 '!KM234,"")</f>
        <v>0</v>
      </c>
      <c r="KN41" s="25">
        <f>+IFERROR('simulations soy farm1 '!KN234,"")</f>
        <v>0</v>
      </c>
      <c r="KO41" s="25">
        <f>+IFERROR('simulations soy farm1 '!KO234,"")</f>
        <v>0</v>
      </c>
      <c r="KP41" s="25">
        <f>+IFERROR('simulations soy farm1 '!KP234,"")</f>
        <v>4133.1099999999997</v>
      </c>
      <c r="KQ41" s="25">
        <f>+IFERROR('simulations soy farm1 '!KQ234,"")</f>
        <v>129.49</v>
      </c>
      <c r="KR41" s="25">
        <f>+IFERROR('simulations soy farm1 '!KR234,"")</f>
        <v>0</v>
      </c>
      <c r="KS41" s="25">
        <f>+IFERROR('simulations soy farm1 '!KS234,"")</f>
        <v>0</v>
      </c>
      <c r="KT41" s="25">
        <f>+IFERROR('simulations soy farm1 '!KT234,"")</f>
        <v>0</v>
      </c>
      <c r="KU41" s="25">
        <f>+IFERROR('simulations soy farm1 '!KU234,"")</f>
        <v>1339.43</v>
      </c>
      <c r="KV41" s="25">
        <f>+IFERROR('simulations soy farm1 '!KV234,"")</f>
        <v>0</v>
      </c>
      <c r="KW41" s="25">
        <f>+IFERROR('simulations soy farm1 '!KW234,"")</f>
        <v>3992.28</v>
      </c>
      <c r="KX41" s="25">
        <f>+IFERROR('simulations soy farm1 '!KX234,"")</f>
        <v>4174.3999999999996</v>
      </c>
      <c r="KY41" s="25">
        <f>+IFERROR('simulations soy farm1 '!KY234,"")</f>
        <v>2568.87</v>
      </c>
      <c r="KZ41" s="25">
        <f>+IFERROR('simulations soy farm1 '!KZ234,"")</f>
        <v>2079.83</v>
      </c>
      <c r="LA41" s="25">
        <f>+IFERROR('simulations soy farm1 '!LA234,"")</f>
        <v>0</v>
      </c>
      <c r="LB41" s="25">
        <f>+IFERROR('simulations soy farm1 '!LB234,"")</f>
        <v>1967.1</v>
      </c>
      <c r="LC41" s="25">
        <f>+IFERROR('simulations soy farm1 '!LC234,"")</f>
        <v>0</v>
      </c>
      <c r="LD41" s="25">
        <f>+IFERROR('simulations soy farm1 '!LD234,"")</f>
        <v>4273.59</v>
      </c>
      <c r="LE41" s="25">
        <f>+IFERROR('simulations soy farm1 '!LE234,"")</f>
        <v>0</v>
      </c>
      <c r="LF41" s="25">
        <f>+IFERROR('simulations soy farm1 '!LF234,"")</f>
        <v>3672.26</v>
      </c>
      <c r="LG41" s="25">
        <f>+IFERROR('simulations soy farm1 '!LG234,"")</f>
        <v>0</v>
      </c>
      <c r="LH41" s="25">
        <f>+IFERROR('simulations soy farm1 '!LH234,"")</f>
        <v>3657.68</v>
      </c>
      <c r="LI41" s="25">
        <f>+IFERROR('simulations soy farm1 '!LI234,"")</f>
        <v>4379.37</v>
      </c>
      <c r="LJ41" s="25">
        <f>+IFERROR('simulations soy farm1 '!LJ234,"")</f>
        <v>0</v>
      </c>
      <c r="LK41" s="25">
        <f>+IFERROR('simulations soy farm1 '!LK234,"")</f>
        <v>4446.4399999999996</v>
      </c>
      <c r="LL41" s="25">
        <f>+IFERROR('simulations soy farm1 '!LL234,"")</f>
        <v>0</v>
      </c>
      <c r="LM41" s="25">
        <f>+IFERROR('simulations soy farm1 '!LM234,"")</f>
        <v>0</v>
      </c>
      <c r="LN41" s="25">
        <f>+IFERROR('simulations soy farm1 '!LN234,"")</f>
        <v>4245.76</v>
      </c>
      <c r="LO41" s="25">
        <f>+IFERROR('simulations soy farm1 '!LO234,"")</f>
        <v>158.22</v>
      </c>
      <c r="LP41" s="25">
        <f>+IFERROR('simulations soy farm1 '!LP234,"")</f>
        <v>0</v>
      </c>
      <c r="LQ41" s="25">
        <f>+IFERROR('simulations soy farm1 '!LQ234,"")</f>
        <v>4480.22</v>
      </c>
      <c r="LR41" s="25">
        <f>+IFERROR('simulations soy farm1 '!LR234,"")</f>
        <v>2302.15</v>
      </c>
      <c r="LS41" s="25">
        <f>+IFERROR('simulations soy farm1 '!LS234,"")</f>
        <v>1348.93</v>
      </c>
      <c r="LT41" s="25">
        <f>+IFERROR('simulations soy farm1 '!LT234,"")</f>
        <v>0</v>
      </c>
      <c r="LU41" s="25">
        <f>+IFERROR('simulations soy farm1 '!LU234,"")</f>
        <v>1318.15</v>
      </c>
      <c r="LV41" s="25">
        <f>+IFERROR('simulations soy farm1 '!LV234,"")</f>
        <v>4126.41</v>
      </c>
      <c r="LW41" s="25">
        <f>+IFERROR('simulations soy farm1 '!LW234,"")</f>
        <v>0</v>
      </c>
      <c r="LX41" s="25">
        <f>+IFERROR('simulations soy farm1 '!LX234,"")</f>
        <v>0</v>
      </c>
      <c r="LY41" s="25">
        <f>+IFERROR('simulations soy farm1 '!LY234,"")</f>
        <v>2171.14</v>
      </c>
      <c r="LZ41" s="25">
        <f>+IFERROR('simulations soy farm1 '!LZ234,"")</f>
        <v>215.78</v>
      </c>
      <c r="MA41" s="25">
        <f>+IFERROR('simulations soy farm1 '!MA234,"")</f>
        <v>0</v>
      </c>
      <c r="MB41" s="25">
        <f>+IFERROR('simulations soy farm1 '!MB234,"")</f>
        <v>4426.46</v>
      </c>
      <c r="MC41" s="25">
        <f>+IFERROR('simulations soy farm1 '!MC234,"")</f>
        <v>0</v>
      </c>
      <c r="MD41" s="25">
        <f>+IFERROR('simulations soy farm1 '!MD234,"")</f>
        <v>0</v>
      </c>
      <c r="ME41" s="25">
        <f>+IFERROR('simulations soy farm1 '!ME234,"")</f>
        <v>0</v>
      </c>
      <c r="MF41" s="25">
        <f>+IFERROR('simulations soy farm1 '!MF234,"")</f>
        <v>3366.56</v>
      </c>
      <c r="MG41" s="25">
        <f>+IFERROR('simulations soy farm1 '!MG234,"")</f>
        <v>829.35</v>
      </c>
      <c r="MH41" s="25">
        <f>+IFERROR('simulations soy farm1 '!MH234,"")</f>
        <v>0</v>
      </c>
      <c r="MI41" s="25">
        <f>+IFERROR('simulations soy farm1 '!MI234,"")</f>
        <v>3094.04</v>
      </c>
      <c r="MJ41" s="25">
        <f>+IFERROR('simulations soy farm1 '!MJ234,"")</f>
        <v>4567.99</v>
      </c>
      <c r="MK41" s="25">
        <f>+IFERROR('simulations soy farm1 '!MK234,"")</f>
        <v>0</v>
      </c>
      <c r="ML41" s="25">
        <f>+IFERROR('simulations soy farm1 '!ML234,"")</f>
        <v>0</v>
      </c>
      <c r="MM41" s="25">
        <f>+IFERROR('simulations soy farm1 '!MM234,"")</f>
        <v>0</v>
      </c>
      <c r="MN41" s="25">
        <f>+IFERROR('simulations soy farm1 '!MN234,"")</f>
        <v>4413.51</v>
      </c>
      <c r="MO41" s="25">
        <f>+IFERROR('simulations soy farm1 '!MO234,"")</f>
        <v>1982.95</v>
      </c>
      <c r="MP41" s="25">
        <f>+IFERROR('simulations soy farm1 '!MP234,"")</f>
        <v>0</v>
      </c>
      <c r="MQ41" s="25">
        <f>+IFERROR('simulations soy farm1 '!MQ234,"")</f>
        <v>0</v>
      </c>
      <c r="MR41" s="25">
        <f>+IFERROR('simulations soy farm1 '!MR234,"")</f>
        <v>401.5</v>
      </c>
      <c r="MS41" s="25">
        <f>+IFERROR('simulations soy farm1 '!MS234,"")</f>
        <v>1921.33</v>
      </c>
      <c r="MT41" s="25">
        <f>+IFERROR('simulations soy farm1 '!MT234,"")</f>
        <v>0</v>
      </c>
      <c r="MU41" s="25">
        <f>+IFERROR('simulations soy farm1 '!MU234,"")</f>
        <v>0</v>
      </c>
      <c r="MV41" s="25">
        <f>+IFERROR('simulations soy farm1 '!MV234,"")</f>
        <v>0</v>
      </c>
      <c r="MW41" s="25">
        <f>+IFERROR('simulations soy farm1 '!MW234,"")</f>
        <v>0</v>
      </c>
      <c r="MX41" s="25">
        <f>+IFERROR('simulations soy farm1 '!MX234,"")</f>
        <v>0</v>
      </c>
      <c r="MY41" s="25">
        <f>+IFERROR('simulations soy farm1 '!MY234,"")</f>
        <v>0</v>
      </c>
      <c r="MZ41" s="25">
        <f>+IFERROR('simulations soy farm1 '!MZ234,"")</f>
        <v>0</v>
      </c>
      <c r="NA41" s="25">
        <f>+IFERROR('simulations soy farm1 '!NA234,"")</f>
        <v>2160.25</v>
      </c>
      <c r="NB41" s="25">
        <f>+IFERROR('simulations soy farm1 '!NB234,"")</f>
        <v>2770.17</v>
      </c>
      <c r="NC41" s="25">
        <f>+IFERROR('simulations soy farm1 '!NC234,"")</f>
        <v>0</v>
      </c>
      <c r="ND41" s="25">
        <f>+IFERROR('simulations soy farm1 '!ND234,"")</f>
        <v>0</v>
      </c>
      <c r="NE41" s="25">
        <f>+IFERROR('simulations soy farm1 '!NE234,"")</f>
        <v>0</v>
      </c>
      <c r="NF41" s="25">
        <f>+IFERROR('simulations soy farm1 '!NF234,"")</f>
        <v>4142.99</v>
      </c>
      <c r="NG41" s="25">
        <f>+IFERROR('simulations soy farm1 '!NG234,"")</f>
        <v>4317.24</v>
      </c>
      <c r="NH41" s="25">
        <f>+IFERROR('simulations soy farm1 '!NH234,"")</f>
        <v>4482.72</v>
      </c>
      <c r="NI41" s="25">
        <f>+IFERROR('simulations soy farm1 '!NI234,"")</f>
        <v>3421.8</v>
      </c>
      <c r="NJ41" s="25">
        <f>+IFERROR('simulations soy farm1 '!NJ234,"")</f>
        <v>4336.0200000000004</v>
      </c>
      <c r="NK41" s="25">
        <f>+IFERROR('simulations soy farm1 '!NK234,"")</f>
        <v>3907.28</v>
      </c>
      <c r="NL41" s="25">
        <f>+IFERROR('simulations soy farm1 '!NL234,"")</f>
        <v>0</v>
      </c>
      <c r="NM41" s="25">
        <f>+IFERROR('simulations soy farm1 '!NM234,"")</f>
        <v>1819.7</v>
      </c>
      <c r="NN41" s="25">
        <f>+IFERROR('simulations soy farm1 '!NN234,"")</f>
        <v>0</v>
      </c>
      <c r="NO41" s="25">
        <f>+IFERROR('simulations soy farm1 '!NO234,"")</f>
        <v>2761.37</v>
      </c>
      <c r="NP41" s="25">
        <f>+IFERROR('simulations soy farm1 '!NP234,"")</f>
        <v>0</v>
      </c>
      <c r="NQ41" s="25">
        <f>+IFERROR('simulations soy farm1 '!NQ234,"")</f>
        <v>0</v>
      </c>
      <c r="NR41" s="25">
        <f>+IFERROR('simulations soy farm1 '!NR234,"")</f>
        <v>0</v>
      </c>
      <c r="NS41" s="25">
        <f>+IFERROR('simulations soy farm1 '!NS234,"")</f>
        <v>4209.72</v>
      </c>
      <c r="NT41" s="25">
        <f>+IFERROR('simulations soy farm1 '!NT234,"")</f>
        <v>0</v>
      </c>
      <c r="NU41" s="25">
        <f>+IFERROR('simulations soy farm1 '!NU234,"")</f>
        <v>0</v>
      </c>
      <c r="NV41" s="25">
        <f>+IFERROR('simulations soy farm1 '!NV234,"")</f>
        <v>0</v>
      </c>
      <c r="NW41" s="25">
        <f>+IFERROR('simulations soy farm1 '!NW234,"")</f>
        <v>3297.3</v>
      </c>
      <c r="NX41" s="25">
        <f>+IFERROR('simulations soy farm1 '!NX234,"")</f>
        <v>0</v>
      </c>
      <c r="NY41" s="25">
        <f>+IFERROR('simulations soy farm1 '!NY234,"")</f>
        <v>0</v>
      </c>
      <c r="NZ41" s="25">
        <f>+IFERROR('simulations soy farm1 '!NZ234,"")</f>
        <v>0</v>
      </c>
      <c r="OA41" s="25">
        <f>+IFERROR('simulations soy farm1 '!OA234,"")</f>
        <v>0</v>
      </c>
      <c r="OB41" s="25">
        <f>+IFERROR('simulations soy farm1 '!OB234,"")</f>
        <v>0</v>
      </c>
      <c r="OC41" s="25">
        <f>+IFERROR('simulations soy farm1 '!OC234,"")</f>
        <v>4612.58</v>
      </c>
      <c r="OD41" s="25">
        <f>+IFERROR('simulations soy farm1 '!OD234,"")</f>
        <v>0</v>
      </c>
      <c r="OE41" s="25">
        <f>+IFERROR('simulations soy farm1 '!OE234,"")</f>
        <v>4004.96</v>
      </c>
      <c r="OF41" s="25">
        <f>+IFERROR('simulations soy farm1 '!OF234,"")</f>
        <v>4121.01</v>
      </c>
      <c r="OG41" s="25">
        <f>+IFERROR('simulations soy farm1 '!OG234,"")</f>
        <v>4414.1899999999996</v>
      </c>
      <c r="OH41" s="25">
        <f>+IFERROR('simulations soy farm1 '!OH234,"")</f>
        <v>740.77</v>
      </c>
      <c r="OI41" s="25">
        <f>+IFERROR('simulations soy farm1 '!OI234,"")</f>
        <v>0</v>
      </c>
      <c r="OJ41" s="25">
        <f>+IFERROR('simulations soy farm1 '!OJ234,"")</f>
        <v>0</v>
      </c>
      <c r="OK41" s="25">
        <f>+IFERROR('simulations soy farm1 '!OK234,"")</f>
        <v>2339.42</v>
      </c>
      <c r="OL41" s="25">
        <f>+IFERROR('simulations soy farm1 '!OL234,"")</f>
        <v>4393.42</v>
      </c>
      <c r="OM41" s="25">
        <f>+IFERROR('simulations soy farm1 '!OM234,"")</f>
        <v>0</v>
      </c>
      <c r="ON41" s="25">
        <f>+IFERROR('simulations soy farm1 '!ON234,"")</f>
        <v>0</v>
      </c>
      <c r="OO41" s="25">
        <f>+IFERROR('simulations soy farm1 '!OO234,"")</f>
        <v>2100.14</v>
      </c>
      <c r="OP41" s="25">
        <f>+IFERROR('simulations soy farm1 '!OP234,"")</f>
        <v>0</v>
      </c>
      <c r="OQ41" s="25">
        <f>+IFERROR('simulations soy farm1 '!OQ234,"")</f>
        <v>0</v>
      </c>
      <c r="OR41" s="25">
        <f>+IFERROR('simulations soy farm1 '!OR234,"")</f>
        <v>0</v>
      </c>
      <c r="OS41" s="25">
        <f>+IFERROR('simulations soy farm1 '!OS234,"")</f>
        <v>0</v>
      </c>
      <c r="OT41" s="25">
        <f>+IFERROR('simulations soy farm1 '!OT234,"")</f>
        <v>1197.0999999999999</v>
      </c>
      <c r="OU41" s="25">
        <f>+IFERROR('simulations soy farm1 '!OU234,"")</f>
        <v>0</v>
      </c>
      <c r="OV41" s="25">
        <f>+IFERROR('simulations soy farm1 '!OV234,"")</f>
        <v>0</v>
      </c>
      <c r="OW41" s="25">
        <f>+IFERROR('simulations soy farm1 '!OW234,"")</f>
        <v>0</v>
      </c>
      <c r="OX41" s="25">
        <f>+IFERROR('simulations soy farm1 '!OX234,"")</f>
        <v>2101.09</v>
      </c>
      <c r="OY41" s="25">
        <f>+IFERROR('simulations soy farm1 '!OY234,"")</f>
        <v>0</v>
      </c>
      <c r="OZ41" s="25">
        <f>+IFERROR('simulations soy farm1 '!OZ234,"")</f>
        <v>0</v>
      </c>
      <c r="PA41" s="25">
        <f>+IFERROR('simulations soy farm1 '!PA234,"")</f>
        <v>4051.53</v>
      </c>
      <c r="PB41" s="25">
        <f>+IFERROR('simulations soy farm1 '!PB234,"")</f>
        <v>2639.12</v>
      </c>
      <c r="PC41" s="25">
        <f>+IFERROR('simulations soy farm1 '!PC234,"")</f>
        <v>4270.08</v>
      </c>
      <c r="PD41" s="25">
        <f>+IFERROR('simulations soy farm1 '!PD234,"")</f>
        <v>1792.56</v>
      </c>
      <c r="PE41" s="25">
        <f>+IFERROR('simulations soy farm1 '!PE234,"")</f>
        <v>0</v>
      </c>
      <c r="PF41" s="25">
        <f>+IFERROR('simulations soy farm1 '!PF234,"")</f>
        <v>0</v>
      </c>
      <c r="PG41" s="25">
        <f>+IFERROR('simulations soy farm1 '!PG234,"")</f>
        <v>0</v>
      </c>
      <c r="PH41" s="25">
        <f>+IFERROR('simulations soy farm1 '!PH234,"")</f>
        <v>0</v>
      </c>
      <c r="PI41" s="25">
        <f>+IFERROR('simulations soy farm1 '!PI234,"")</f>
        <v>0</v>
      </c>
      <c r="PJ41" s="25">
        <f>+IFERROR('simulations soy farm1 '!PJ234,"")</f>
        <v>0</v>
      </c>
      <c r="PK41" s="25">
        <f>+IFERROR('simulations soy farm1 '!PK234,"")</f>
        <v>0</v>
      </c>
      <c r="PL41" s="25">
        <f>+IFERROR('simulations soy farm1 '!PL234,"")</f>
        <v>0</v>
      </c>
      <c r="PM41" s="25">
        <f>+IFERROR('simulations soy farm1 '!PM234,"")</f>
        <v>4305.3999999999996</v>
      </c>
      <c r="PN41" s="25">
        <f>+IFERROR('simulations soy farm1 '!PN234,"")</f>
        <v>2213.61</v>
      </c>
      <c r="PO41" s="25">
        <f>+IFERROR('simulations soy farm1 '!PO234,"")</f>
        <v>3610.02</v>
      </c>
      <c r="PP41" s="25">
        <f>+IFERROR('simulations soy farm1 '!PP234,"")</f>
        <v>0</v>
      </c>
      <c r="PQ41" s="25">
        <f>+IFERROR('simulations soy farm1 '!PQ234,"")</f>
        <v>0</v>
      </c>
      <c r="PR41" s="25">
        <f>+IFERROR('simulations soy farm1 '!PR234,"")</f>
        <v>0</v>
      </c>
      <c r="PS41" s="25">
        <f>+IFERROR('simulations soy farm1 '!PS234,"")</f>
        <v>0</v>
      </c>
      <c r="PT41" s="25">
        <f>+IFERROR('simulations soy farm1 '!PT234,"")</f>
        <v>0</v>
      </c>
      <c r="PU41" s="25">
        <f>+IFERROR('simulations soy farm1 '!PU234,"")</f>
        <v>0</v>
      </c>
      <c r="PV41" s="25">
        <f>+IFERROR('simulations soy farm1 '!PV234,"")</f>
        <v>4355.8100000000004</v>
      </c>
      <c r="PW41" s="25">
        <f>+IFERROR('simulations soy farm1 '!PW234,"")</f>
        <v>0</v>
      </c>
      <c r="PX41" s="25">
        <f>+IFERROR('simulations soy farm1 '!PX234,"")</f>
        <v>0</v>
      </c>
      <c r="PY41" s="25">
        <f>+IFERROR('simulations soy farm1 '!PY234,"")</f>
        <v>0</v>
      </c>
      <c r="PZ41" s="25">
        <f>+IFERROR('simulations soy farm1 '!PZ234,"")</f>
        <v>0</v>
      </c>
      <c r="QA41" s="25">
        <f>+IFERROR('simulations soy farm1 '!QA234,"")</f>
        <v>0</v>
      </c>
      <c r="QB41" s="25">
        <f>+IFERROR('simulations soy farm1 '!QB234,"")</f>
        <v>2864.81</v>
      </c>
      <c r="QC41" s="25">
        <f>+IFERROR('simulations soy farm1 '!QC234,"")</f>
        <v>4223.83</v>
      </c>
      <c r="QD41" s="25">
        <f>+IFERROR('simulations soy farm1 '!QD234,"")</f>
        <v>4664.08</v>
      </c>
      <c r="QE41" s="25">
        <f>+IFERROR('simulations soy farm1 '!QE234,"")</f>
        <v>0</v>
      </c>
      <c r="QF41" s="25">
        <f>+IFERROR('simulations soy farm1 '!QF234,"")</f>
        <v>0</v>
      </c>
      <c r="QG41" s="25">
        <f>+IFERROR('simulations soy farm1 '!QG234,"")</f>
        <v>0</v>
      </c>
      <c r="QH41" s="25">
        <f>+IFERROR('simulations soy farm1 '!QH234,"")</f>
        <v>0</v>
      </c>
      <c r="QI41" s="25">
        <f>+IFERROR('simulations soy farm1 '!QI234,"")</f>
        <v>4033.01</v>
      </c>
      <c r="QJ41" s="25">
        <f>+IFERROR('simulations soy farm1 '!QJ234,"")</f>
        <v>0</v>
      </c>
      <c r="QK41" s="25">
        <f>+IFERROR('simulations soy farm1 '!QK234,"")</f>
        <v>142.03</v>
      </c>
      <c r="QL41" s="25">
        <f>+IFERROR('simulations soy farm1 '!QL234,"")</f>
        <v>0</v>
      </c>
      <c r="QM41" s="25">
        <f>+IFERROR('simulations soy farm1 '!QM234,"")</f>
        <v>0</v>
      </c>
      <c r="QN41" s="25">
        <f>+IFERROR('simulations soy farm1 '!QN234,"")</f>
        <v>0</v>
      </c>
      <c r="QO41" s="25">
        <f>+IFERROR('simulations soy farm1 '!QO234,"")</f>
        <v>0</v>
      </c>
      <c r="QP41" s="25">
        <f>+IFERROR('simulations soy farm1 '!QP234,"")</f>
        <v>2300.5</v>
      </c>
      <c r="QQ41" s="25">
        <f>+IFERROR('simulations soy farm1 '!QQ234,"")</f>
        <v>4297.57</v>
      </c>
      <c r="QR41" s="25">
        <f>+IFERROR('simulations soy farm1 '!QR234,"")</f>
        <v>0</v>
      </c>
      <c r="QS41" s="25">
        <f>+IFERROR('simulations soy farm1 '!QS234,"")</f>
        <v>0</v>
      </c>
      <c r="QT41" s="25">
        <f>+IFERROR('simulations soy farm1 '!QT234,"")</f>
        <v>2679.55</v>
      </c>
      <c r="QU41" s="25">
        <f>+IFERROR('simulations soy farm1 '!QU234,"")</f>
        <v>0</v>
      </c>
      <c r="QV41" s="25">
        <f>+IFERROR('simulations soy farm1 '!QV234,"")</f>
        <v>0</v>
      </c>
      <c r="QW41" s="25">
        <f>+IFERROR('simulations soy farm1 '!QW234,"")</f>
        <v>4021.55</v>
      </c>
      <c r="QX41" s="25">
        <f>+IFERROR('simulations soy farm1 '!QX234,"")</f>
        <v>2085.52</v>
      </c>
      <c r="QY41" s="25">
        <f>+IFERROR('simulations soy farm1 '!QY234,"")</f>
        <v>0</v>
      </c>
      <c r="QZ41" s="25">
        <f>+IFERROR('simulations soy farm1 '!QZ234,"")</f>
        <v>2343.13</v>
      </c>
      <c r="RA41" s="25">
        <f>+IFERROR('simulations soy farm1 '!RA234,"")</f>
        <v>0</v>
      </c>
      <c r="RB41" s="25">
        <f>+IFERROR('simulations soy farm1 '!RB234,"")</f>
        <v>4636.3599999999997</v>
      </c>
      <c r="RC41" s="25">
        <f>+IFERROR('simulations soy farm1 '!RC234,"")</f>
        <v>3129.67</v>
      </c>
      <c r="RD41" s="25">
        <f>+IFERROR('simulations soy farm1 '!RD234,"")</f>
        <v>0</v>
      </c>
      <c r="RE41" s="25">
        <f>+IFERROR('simulations soy farm1 '!RE234,"")</f>
        <v>1454.52</v>
      </c>
      <c r="RF41" s="25">
        <f>+IFERROR('simulations soy farm1 '!RF234,"")</f>
        <v>4322.59</v>
      </c>
      <c r="RG41" s="25">
        <f>+IFERROR('simulations soy farm1 '!RG234,"")</f>
        <v>3847.63</v>
      </c>
      <c r="RH41" s="25">
        <f>+IFERROR('simulations soy farm1 '!RH234,"")</f>
        <v>2787.56</v>
      </c>
      <c r="RI41" s="25">
        <f>+IFERROR('simulations soy farm1 '!RI234,"")</f>
        <v>0</v>
      </c>
      <c r="RJ41" s="25">
        <f>+IFERROR('simulations soy farm1 '!RJ234,"")</f>
        <v>0</v>
      </c>
      <c r="RK41" s="25">
        <f>+IFERROR('simulations soy farm1 '!RK234,"")</f>
        <v>0</v>
      </c>
      <c r="RL41" s="25">
        <f>+IFERROR('simulations soy farm1 '!RL234,"")</f>
        <v>4402.66</v>
      </c>
      <c r="RM41" s="25">
        <f>+IFERROR('simulations soy farm1 '!RM234,"")</f>
        <v>2942.08</v>
      </c>
      <c r="RN41" s="25">
        <f>+IFERROR('simulations soy farm1 '!RN234,"")</f>
        <v>0</v>
      </c>
      <c r="RO41" s="25">
        <f>+IFERROR('simulations soy farm1 '!RO234,"")</f>
        <v>0</v>
      </c>
      <c r="RP41" s="25">
        <f>+IFERROR('simulations soy farm1 '!RP234,"")</f>
        <v>4011.05</v>
      </c>
      <c r="RQ41" s="25">
        <f>+IFERROR('simulations soy farm1 '!RQ234,"")</f>
        <v>0</v>
      </c>
      <c r="RR41" s="25">
        <f>+IFERROR('simulations soy farm1 '!RR234,"")</f>
        <v>4134.0200000000004</v>
      </c>
      <c r="RS41" s="25">
        <f>+IFERROR('simulations soy farm1 '!RS234,"")</f>
        <v>0</v>
      </c>
      <c r="RT41" s="25">
        <f>+IFERROR('simulations soy farm1 '!RT234,"")</f>
        <v>0</v>
      </c>
      <c r="RU41" s="25">
        <f>+IFERROR('simulations soy farm1 '!RU234,"")</f>
        <v>4630.8500000000004</v>
      </c>
      <c r="RV41" s="25">
        <f>+IFERROR('simulations soy farm1 '!RV234,"")</f>
        <v>0</v>
      </c>
      <c r="RW41" s="25">
        <f>+IFERROR('simulations soy farm1 '!RW234,"")</f>
        <v>4183.47</v>
      </c>
      <c r="RX41" s="25">
        <f>+IFERROR('simulations soy farm1 '!RX234,"")</f>
        <v>0</v>
      </c>
      <c r="RY41" s="25">
        <f>+IFERROR('simulations soy farm1 '!RY234,"")</f>
        <v>0</v>
      </c>
      <c r="RZ41" s="25">
        <f>+IFERROR('simulations soy farm1 '!RZ234,"")</f>
        <v>0</v>
      </c>
      <c r="SA41" s="25">
        <f>+IFERROR('simulations soy farm1 '!SA234,"")</f>
        <v>0</v>
      </c>
      <c r="SB41" s="25">
        <f>+IFERROR('simulations soy farm1 '!SB234,"")</f>
        <v>0</v>
      </c>
      <c r="SC41" s="25">
        <f>+IFERROR('simulations soy farm1 '!SC234,"")</f>
        <v>2339.3000000000002</v>
      </c>
      <c r="SD41" s="25">
        <f>+IFERROR('simulations soy farm1 '!SD234,"")</f>
        <v>0</v>
      </c>
      <c r="SE41" s="25">
        <f>+IFERROR('simulations soy farm1 '!SE234,"")</f>
        <v>0</v>
      </c>
      <c r="SF41" s="25">
        <f>+IFERROR('simulations soy farm1 '!SF234,"")</f>
        <v>0</v>
      </c>
      <c r="SG41" s="25">
        <f>+IFERROR('simulations soy farm1 '!SG234,"")</f>
        <v>279.25</v>
      </c>
      <c r="SI41" s="25">
        <f t="shared" si="79"/>
        <v>1246.6004408817644</v>
      </c>
      <c r="SJ41" s="25"/>
      <c r="SK41" s="25"/>
      <c r="SL41" s="25"/>
      <c r="SM41" s="25"/>
      <c r="SN41" s="25"/>
      <c r="SO41" s="25"/>
      <c r="SP41" s="25"/>
      <c r="SQ41" s="247">
        <f t="shared" si="80"/>
        <v>2017</v>
      </c>
      <c r="SR41" s="247">
        <f t="shared" si="81"/>
        <v>287</v>
      </c>
      <c r="SS41" s="247">
        <f t="shared" si="82"/>
        <v>500</v>
      </c>
      <c r="ST41" s="247">
        <f t="shared" si="83"/>
        <v>500</v>
      </c>
      <c r="SU41" s="247">
        <f t="shared" si="84"/>
        <v>500</v>
      </c>
      <c r="SV41" s="247">
        <f t="shared" si="85"/>
        <v>500</v>
      </c>
      <c r="SW41" s="247">
        <f t="shared" si="86"/>
        <v>500</v>
      </c>
      <c r="SX41" s="247">
        <f t="shared" si="87"/>
        <v>500</v>
      </c>
      <c r="SY41" s="247">
        <f t="shared" si="88"/>
        <v>500</v>
      </c>
      <c r="SZ41" s="247">
        <f t="shared" si="89"/>
        <v>500</v>
      </c>
      <c r="TA41" s="25"/>
      <c r="TB41" s="168">
        <f t="shared" si="90"/>
        <v>0.57399999999999995</v>
      </c>
      <c r="TC41" s="168">
        <f t="shared" si="91"/>
        <v>0.42599999999999999</v>
      </c>
      <c r="TD41" s="168">
        <f t="shared" si="72"/>
        <v>0</v>
      </c>
      <c r="TE41" s="168">
        <f t="shared" si="73"/>
        <v>0</v>
      </c>
      <c r="TF41" s="168">
        <f t="shared" si="74"/>
        <v>0</v>
      </c>
      <c r="TG41" s="168">
        <f t="shared" si="75"/>
        <v>0</v>
      </c>
      <c r="TH41" s="168">
        <f t="shared" si="76"/>
        <v>0</v>
      </c>
      <c r="TI41" s="168">
        <f t="shared" si="77"/>
        <v>0</v>
      </c>
      <c r="TJ41" s="168">
        <f t="shared" si="78"/>
        <v>0</v>
      </c>
      <c r="TK41" s="94">
        <f t="shared" si="92"/>
        <v>1</v>
      </c>
      <c r="TM41">
        <v>4</v>
      </c>
      <c r="TP41" s="477">
        <f>+SMALL(B41:SG41,ROUND(SZ41*$TP$15,0))</f>
        <v>0</v>
      </c>
      <c r="TQ41" s="477">
        <f t="shared" si="93"/>
        <v>2568.87</v>
      </c>
      <c r="TR41" s="25">
        <f t="shared" si="94"/>
        <v>1246.6004408817644</v>
      </c>
      <c r="TS41">
        <f>+RANK(SI41,B41:SI41,1)</f>
        <v>327</v>
      </c>
      <c r="TT41" s="168">
        <f>+TS41/SZ41</f>
        <v>0.65400000000000003</v>
      </c>
      <c r="TV41" s="168">
        <f t="shared" si="95"/>
        <v>0.57399999999999995</v>
      </c>
    </row>
    <row r="42" spans="1:542">
      <c r="A42">
        <v>2018</v>
      </c>
      <c r="B42" s="25">
        <f>+IFERROR('simulations soy farm1 '!B279,"")</f>
        <v>788.02</v>
      </c>
      <c r="C42" s="25">
        <f>+IFERROR('simulations soy farm1 '!C279,"")</f>
        <v>0</v>
      </c>
      <c r="D42" s="25">
        <f>+IFERROR('simulations soy farm1 '!D279,"")</f>
        <v>0</v>
      </c>
      <c r="E42" s="25">
        <f>+IFERROR('simulations soy farm1 '!E279,"")</f>
        <v>216.7</v>
      </c>
      <c r="F42" s="25">
        <f>+IFERROR('simulations soy farm1 '!F279,"")</f>
        <v>0</v>
      </c>
      <c r="G42" s="25">
        <f>+IFERROR('simulations soy farm1 '!G279,"")</f>
        <v>0</v>
      </c>
      <c r="H42" s="25">
        <f>+IFERROR('simulations soy farm1 '!H279,"")</f>
        <v>0</v>
      </c>
      <c r="I42" s="25">
        <f>+IFERROR('simulations soy farm1 '!I279,"")</f>
        <v>0</v>
      </c>
      <c r="J42" s="25">
        <f>+IFERROR('simulations soy farm1 '!J279,"")</f>
        <v>2099.25</v>
      </c>
      <c r="K42" s="25">
        <f>+IFERROR('simulations soy farm1 '!K279,"")</f>
        <v>0</v>
      </c>
      <c r="L42" s="25">
        <f>+IFERROR('simulations soy farm1 '!L279,"")</f>
        <v>0</v>
      </c>
      <c r="M42" s="25">
        <f>+IFERROR('simulations soy farm1 '!M279,"")</f>
        <v>0</v>
      </c>
      <c r="N42" s="25">
        <f>+IFERROR('simulations soy farm1 '!N279,"")</f>
        <v>0</v>
      </c>
      <c r="O42" s="25">
        <f>+IFERROR('simulations soy farm1 '!O279,"")</f>
        <v>0</v>
      </c>
      <c r="P42" s="25">
        <f>+IFERROR('simulations soy farm1 '!P279,"")</f>
        <v>3350.53</v>
      </c>
      <c r="Q42" s="25">
        <f>+IFERROR('simulations soy farm1 '!Q279,"")</f>
        <v>0</v>
      </c>
      <c r="R42" s="25">
        <f>+IFERROR('simulations soy farm1 '!R279,"")</f>
        <v>0</v>
      </c>
      <c r="S42" s="25">
        <f>+IFERROR('simulations soy farm1 '!S279,"")</f>
        <v>0</v>
      </c>
      <c r="T42" s="25">
        <f>+IFERROR('simulations soy farm1 '!T279,"")</f>
        <v>0</v>
      </c>
      <c r="U42" s="25">
        <f>+IFERROR('simulations soy farm1 '!U279,"")</f>
        <v>3872.53</v>
      </c>
      <c r="V42" s="25">
        <f>+IFERROR('simulations soy farm1 '!V279,"")</f>
        <v>0</v>
      </c>
      <c r="W42" s="25">
        <f>+IFERROR('simulations soy farm1 '!W279,"")</f>
        <v>0</v>
      </c>
      <c r="X42" s="25">
        <f>+IFERROR('simulations soy farm1 '!X279,"")</f>
        <v>0</v>
      </c>
      <c r="Y42" s="25">
        <f>+IFERROR('simulations soy farm1 '!Y279,"")</f>
        <v>4186.13</v>
      </c>
      <c r="Z42" s="25">
        <f>+IFERROR('simulations soy farm1 '!Z279,"")</f>
        <v>0</v>
      </c>
      <c r="AA42" s="25">
        <f>+IFERROR('simulations soy farm1 '!AA279,"")</f>
        <v>0</v>
      </c>
      <c r="AB42" s="25">
        <f>+IFERROR('simulations soy farm1 '!AB279,"")</f>
        <v>0</v>
      </c>
      <c r="AC42" s="25">
        <f>+IFERROR('simulations soy farm1 '!AC279,"")</f>
        <v>811.21</v>
      </c>
      <c r="AD42" s="25">
        <f>+IFERROR('simulations soy farm1 '!AD279,"")</f>
        <v>0</v>
      </c>
      <c r="AE42" s="25">
        <f>+IFERROR('simulations soy farm1 '!AE279,"")</f>
        <v>0</v>
      </c>
      <c r="AF42" s="25">
        <f>+IFERROR('simulations soy farm1 '!AF279,"")</f>
        <v>0</v>
      </c>
      <c r="AG42" s="25">
        <f>+IFERROR('simulations soy farm1 '!AG279,"")</f>
        <v>0</v>
      </c>
      <c r="AH42" s="25">
        <f>+IFERROR('simulations soy farm1 '!AH279,"")</f>
        <v>3835.01</v>
      </c>
      <c r="AI42" s="25">
        <f>+IFERROR('simulations soy farm1 '!AI279,"")</f>
        <v>1699.21</v>
      </c>
      <c r="AJ42" s="25">
        <f>+IFERROR('simulations soy farm1 '!AJ279,"")</f>
        <v>0</v>
      </c>
      <c r="AK42" s="25">
        <f>+IFERROR('simulations soy farm1 '!AK279,"")</f>
        <v>0</v>
      </c>
      <c r="AL42" s="25">
        <f>+IFERROR('simulations soy farm1 '!AL279,"")</f>
        <v>0</v>
      </c>
      <c r="AM42" s="25">
        <f>+IFERROR('simulations soy farm1 '!AM279,"")</f>
        <v>2183.29</v>
      </c>
      <c r="AN42" s="25">
        <f>+IFERROR('simulations soy farm1 '!AN279,"")</f>
        <v>0</v>
      </c>
      <c r="AO42" s="25">
        <f>+IFERROR('simulations soy farm1 '!AO279,"")</f>
        <v>0</v>
      </c>
      <c r="AP42" s="25">
        <f>+IFERROR('simulations soy farm1 '!AP279,"")</f>
        <v>0</v>
      </c>
      <c r="AQ42" s="25">
        <f>+IFERROR('simulations soy farm1 '!AQ279,"")</f>
        <v>1039.69</v>
      </c>
      <c r="AR42" s="25">
        <f>+IFERROR('simulations soy farm1 '!AR279,"")</f>
        <v>0</v>
      </c>
      <c r="AS42" s="25">
        <f>+IFERROR('simulations soy farm1 '!AS279,"")</f>
        <v>0</v>
      </c>
      <c r="AT42" s="25">
        <f>+IFERROR('simulations soy farm1 '!AT279,"")</f>
        <v>0</v>
      </c>
      <c r="AU42" s="25">
        <f>+IFERROR('simulations soy farm1 '!AU279,"")</f>
        <v>0</v>
      </c>
      <c r="AV42" s="25">
        <f>+IFERROR('simulations soy farm1 '!AV279,"")</f>
        <v>0</v>
      </c>
      <c r="AW42" s="25">
        <f>+IFERROR('simulations soy farm1 '!AW279,"")</f>
        <v>0</v>
      </c>
      <c r="AX42" s="25">
        <f>+IFERROR('simulations soy farm1 '!AX279,"")</f>
        <v>0</v>
      </c>
      <c r="AY42" s="25">
        <f>+IFERROR('simulations soy farm1 '!AY279,"")</f>
        <v>995.19</v>
      </c>
      <c r="AZ42" s="25">
        <f>+IFERROR('simulations soy farm1 '!AZ279,"")</f>
        <v>0</v>
      </c>
      <c r="BA42" s="25">
        <f>+IFERROR('simulations soy farm1 '!BA279,"")</f>
        <v>0</v>
      </c>
      <c r="BB42" s="25">
        <f>+IFERROR('simulations soy farm1 '!BB279,"")</f>
        <v>0</v>
      </c>
      <c r="BC42" s="25">
        <f>+IFERROR('simulations soy farm1 '!BC279,"")</f>
        <v>0</v>
      </c>
      <c r="BD42" s="25">
        <f>+IFERROR('simulations soy farm1 '!BD279,"")</f>
        <v>0</v>
      </c>
      <c r="BE42" s="25">
        <f>+IFERROR('simulations soy farm1 '!BE279,"")</f>
        <v>0</v>
      </c>
      <c r="BF42" s="25">
        <f>+IFERROR('simulations soy farm1 '!BF279,"")</f>
        <v>0</v>
      </c>
      <c r="BG42" s="25">
        <f>+IFERROR('simulations soy farm1 '!BG279,"")</f>
        <v>0</v>
      </c>
      <c r="BH42" s="25">
        <f>+IFERROR('simulations soy farm1 '!BH279,"")</f>
        <v>0</v>
      </c>
      <c r="BI42" s="25">
        <f>+IFERROR('simulations soy farm1 '!BI279,"")</f>
        <v>0</v>
      </c>
      <c r="BJ42" s="25">
        <f>+IFERROR('simulations soy farm1 '!BJ279,"")</f>
        <v>0</v>
      </c>
      <c r="BK42" s="25">
        <f>+IFERROR('simulations soy farm1 '!BK279,"")</f>
        <v>0</v>
      </c>
      <c r="BL42" s="25">
        <f>+IFERROR('simulations soy farm1 '!BL279,"")</f>
        <v>1384.79</v>
      </c>
      <c r="BM42" s="25">
        <f>+IFERROR('simulations soy farm1 '!BM279,"")</f>
        <v>0</v>
      </c>
      <c r="BN42" s="25">
        <f>+IFERROR('simulations soy farm1 '!BN279,"")</f>
        <v>0</v>
      </c>
      <c r="BO42" s="25">
        <f>+IFERROR('simulations soy farm1 '!BO279,"")</f>
        <v>0</v>
      </c>
      <c r="BP42" s="25">
        <f>+IFERROR('simulations soy farm1 '!BP279,"")</f>
        <v>0</v>
      </c>
      <c r="BQ42" s="25">
        <f>+IFERROR('simulations soy farm1 '!BQ279,"")</f>
        <v>1458.85</v>
      </c>
      <c r="BR42" s="25">
        <f>+IFERROR('simulations soy farm1 '!BR279,"")</f>
        <v>1067.46</v>
      </c>
      <c r="BS42" s="25">
        <f>+IFERROR('simulations soy farm1 '!BS279,"")</f>
        <v>0</v>
      </c>
      <c r="BT42" s="25">
        <f>+IFERROR('simulations soy farm1 '!BT279,"")</f>
        <v>0</v>
      </c>
      <c r="BU42" s="25">
        <f>+IFERROR('simulations soy farm1 '!BU279,"")</f>
        <v>0</v>
      </c>
      <c r="BV42" s="25">
        <f>+IFERROR('simulations soy farm1 '!BV279,"")</f>
        <v>705.66</v>
      </c>
      <c r="BW42" s="25">
        <f>+IFERROR('simulations soy farm1 '!BW279,"")</f>
        <v>0</v>
      </c>
      <c r="BX42" s="25">
        <f>+IFERROR('simulations soy farm1 '!BX279,"")</f>
        <v>630.15</v>
      </c>
      <c r="BY42" s="25">
        <f>+IFERROR('simulations soy farm1 '!BY279,"")</f>
        <v>0</v>
      </c>
      <c r="BZ42" s="25">
        <f>+IFERROR('simulations soy farm1 '!BZ279,"")</f>
        <v>0</v>
      </c>
      <c r="CA42" s="25">
        <f>+IFERROR('simulations soy farm1 '!CA279,"")</f>
        <v>0</v>
      </c>
      <c r="CB42" s="25">
        <f>+IFERROR('simulations soy farm1 '!CB279,"")</f>
        <v>0</v>
      </c>
      <c r="CC42" s="25">
        <f>+IFERROR('simulations soy farm1 '!CC279,"")</f>
        <v>1183.6600000000001</v>
      </c>
      <c r="CD42" s="25">
        <f>+IFERROR('simulations soy farm1 '!CD279,"")</f>
        <v>0</v>
      </c>
      <c r="CE42" s="25">
        <f>+IFERROR('simulations soy farm1 '!CE279,"")</f>
        <v>0</v>
      </c>
      <c r="CF42" s="25">
        <f>+IFERROR('simulations soy farm1 '!CF279,"")</f>
        <v>3199.51</v>
      </c>
      <c r="CG42" s="25">
        <f>+IFERROR('simulations soy farm1 '!CG279,"")</f>
        <v>0</v>
      </c>
      <c r="CH42" s="25">
        <f>+IFERROR('simulations soy farm1 '!CH279,"")</f>
        <v>0</v>
      </c>
      <c r="CI42" s="25">
        <f>+IFERROR('simulations soy farm1 '!CI279,"")</f>
        <v>0</v>
      </c>
      <c r="CJ42" s="25">
        <f>+IFERROR('simulations soy farm1 '!CJ279,"")</f>
        <v>481.78</v>
      </c>
      <c r="CK42" s="25">
        <f>+IFERROR('simulations soy farm1 '!CK279,"")</f>
        <v>0</v>
      </c>
      <c r="CL42" s="25">
        <f>+IFERROR('simulations soy farm1 '!CL279,"")</f>
        <v>0</v>
      </c>
      <c r="CM42" s="25">
        <f>+IFERROR('simulations soy farm1 '!CM279,"")</f>
        <v>0</v>
      </c>
      <c r="CN42" s="25">
        <f>+IFERROR('simulations soy farm1 '!CN279,"")</f>
        <v>0</v>
      </c>
      <c r="CO42" s="25">
        <f>+IFERROR('simulations soy farm1 '!CO279,"")</f>
        <v>0</v>
      </c>
      <c r="CP42" s="25">
        <f>+IFERROR('simulations soy farm1 '!CP279,"")</f>
        <v>0</v>
      </c>
      <c r="CQ42" s="25">
        <f>+IFERROR('simulations soy farm1 '!CQ279,"")</f>
        <v>0</v>
      </c>
      <c r="CR42" s="25">
        <f>+IFERROR('simulations soy farm1 '!CR279,"")</f>
        <v>0</v>
      </c>
      <c r="CS42" s="25">
        <f>+IFERROR('simulations soy farm1 '!CS279,"")</f>
        <v>0</v>
      </c>
      <c r="CT42" s="25">
        <f>+IFERROR('simulations soy farm1 '!CT279,"")</f>
        <v>4274.28</v>
      </c>
      <c r="CU42" s="25">
        <f>+IFERROR('simulations soy farm1 '!CU279,"")</f>
        <v>3867.98</v>
      </c>
      <c r="CV42" s="25">
        <f>+IFERROR('simulations soy farm1 '!CV279,"")</f>
        <v>0</v>
      </c>
      <c r="CW42" s="25">
        <f>+IFERROR('simulations soy farm1 '!CW279,"")</f>
        <v>0</v>
      </c>
      <c r="CX42" s="25">
        <f>+IFERROR('simulations soy farm1 '!CX279,"")</f>
        <v>0</v>
      </c>
      <c r="CY42" s="25">
        <f>+IFERROR('simulations soy farm1 '!CY279,"")</f>
        <v>0</v>
      </c>
      <c r="CZ42" s="25">
        <f>+IFERROR('simulations soy farm1 '!CZ279,"")</f>
        <v>0</v>
      </c>
      <c r="DA42" s="25">
        <f>+IFERROR('simulations soy farm1 '!DA279,"")</f>
        <v>0</v>
      </c>
      <c r="DB42" s="25">
        <f>+IFERROR('simulations soy farm1 '!DB279,"")</f>
        <v>2319.4699999999998</v>
      </c>
      <c r="DC42" s="25">
        <f>+IFERROR('simulations soy farm1 '!DC279,"")</f>
        <v>0</v>
      </c>
      <c r="DD42" s="25">
        <f>+IFERROR('simulations soy farm1 '!DD279,"")</f>
        <v>2842.45</v>
      </c>
      <c r="DE42" s="25">
        <f>+IFERROR('simulations soy farm1 '!DE279,"")</f>
        <v>0</v>
      </c>
      <c r="DF42" s="25">
        <f>+IFERROR('simulations soy farm1 '!DF279,"")</f>
        <v>0</v>
      </c>
      <c r="DG42" s="25">
        <f>+IFERROR('simulations soy farm1 '!DG279,"")</f>
        <v>0</v>
      </c>
      <c r="DH42" s="25">
        <f>+IFERROR('simulations soy farm1 '!DH279,"")</f>
        <v>0</v>
      </c>
      <c r="DI42" s="25">
        <f>+IFERROR('simulations soy farm1 '!DI279,"")</f>
        <v>1607.63</v>
      </c>
      <c r="DJ42" s="25">
        <f>+IFERROR('simulations soy farm1 '!DJ279,"")</f>
        <v>0</v>
      </c>
      <c r="DK42" s="25">
        <f>+IFERROR('simulations soy farm1 '!DK279,"")</f>
        <v>0</v>
      </c>
      <c r="DL42" s="25">
        <f>+IFERROR('simulations soy farm1 '!DL279,"")</f>
        <v>0</v>
      </c>
      <c r="DM42" s="25">
        <f>+IFERROR('simulations soy farm1 '!DM279,"")</f>
        <v>0</v>
      </c>
      <c r="DN42" s="25">
        <f>+IFERROR('simulations soy farm1 '!DN279,"")</f>
        <v>3553.94</v>
      </c>
      <c r="DO42" s="25">
        <f>+IFERROR('simulations soy farm1 '!DO279,"")</f>
        <v>0</v>
      </c>
      <c r="DP42" s="25">
        <f>+IFERROR('simulations soy farm1 '!DP279,"")</f>
        <v>0</v>
      </c>
      <c r="DQ42" s="25">
        <f>+IFERROR('simulations soy farm1 '!DQ279,"")</f>
        <v>0</v>
      </c>
      <c r="DR42" s="25">
        <f>+IFERROR('simulations soy farm1 '!DR279,"")</f>
        <v>0</v>
      </c>
      <c r="DS42" s="25">
        <f>+IFERROR('simulations soy farm1 '!DS279,"")</f>
        <v>0</v>
      </c>
      <c r="DT42" s="25">
        <f>+IFERROR('simulations soy farm1 '!DT279,"")</f>
        <v>0</v>
      </c>
      <c r="DU42" s="25">
        <f>+IFERROR('simulations soy farm1 '!DU279,"")</f>
        <v>1213.28</v>
      </c>
      <c r="DV42" s="25">
        <f>+IFERROR('simulations soy farm1 '!DV279,"")</f>
        <v>0</v>
      </c>
      <c r="DW42" s="25">
        <f>+IFERROR('simulations soy farm1 '!DW279,"")</f>
        <v>0</v>
      </c>
      <c r="DX42" s="25">
        <f>+IFERROR('simulations soy farm1 '!DX279,"")</f>
        <v>0</v>
      </c>
      <c r="DY42" s="25">
        <f>+IFERROR('simulations soy farm1 '!DY279,"")</f>
        <v>0</v>
      </c>
      <c r="DZ42" s="25">
        <f>+IFERROR('simulations soy farm1 '!DZ279,"")</f>
        <v>0</v>
      </c>
      <c r="EA42" s="25">
        <f>+IFERROR('simulations soy farm1 '!EA279,"")</f>
        <v>0</v>
      </c>
      <c r="EB42" s="25">
        <f>+IFERROR('simulations soy farm1 '!EB279,"")</f>
        <v>0</v>
      </c>
      <c r="EC42" s="25">
        <f>+IFERROR('simulations soy farm1 '!EC279,"")</f>
        <v>2058.52</v>
      </c>
      <c r="ED42" s="25">
        <f>+IFERROR('simulations soy farm1 '!ED279,"")</f>
        <v>2743.28</v>
      </c>
      <c r="EE42" s="25">
        <f>+IFERROR('simulations soy farm1 '!EE279,"")</f>
        <v>0</v>
      </c>
      <c r="EF42" s="25">
        <f>+IFERROR('simulations soy farm1 '!EF279,"")</f>
        <v>0</v>
      </c>
      <c r="EG42" s="25">
        <f>+IFERROR('simulations soy farm1 '!EG279,"")</f>
        <v>0</v>
      </c>
      <c r="EH42" s="25">
        <f>+IFERROR('simulations soy farm1 '!EH279,"")</f>
        <v>0</v>
      </c>
      <c r="EI42" s="25">
        <f>+IFERROR('simulations soy farm1 '!EI279,"")</f>
        <v>0</v>
      </c>
      <c r="EJ42" s="25">
        <f>+IFERROR('simulations soy farm1 '!EJ279,"")</f>
        <v>0</v>
      </c>
      <c r="EK42" s="25">
        <f>+IFERROR('simulations soy farm1 '!EK279,"")</f>
        <v>0</v>
      </c>
      <c r="EL42" s="25">
        <f>+IFERROR('simulations soy farm1 '!EL279,"")</f>
        <v>601.59</v>
      </c>
      <c r="EM42" s="25">
        <f>+IFERROR('simulations soy farm1 '!EM279,"")</f>
        <v>0</v>
      </c>
      <c r="EN42" s="25">
        <f>+IFERROR('simulations soy farm1 '!EN279,"")</f>
        <v>0</v>
      </c>
      <c r="EO42" s="25">
        <f>+IFERROR('simulations soy farm1 '!EO279,"")</f>
        <v>1467.37</v>
      </c>
      <c r="EP42" s="25">
        <f>+IFERROR('simulations soy farm1 '!EP279,"")</f>
        <v>0</v>
      </c>
      <c r="EQ42" s="25">
        <f>+IFERROR('simulations soy farm1 '!EQ279,"")</f>
        <v>4338.83</v>
      </c>
      <c r="ER42" s="25">
        <f>+IFERROR('simulations soy farm1 '!ER279,"")</f>
        <v>0</v>
      </c>
      <c r="ES42" s="25">
        <f>+IFERROR('simulations soy farm1 '!ES279,"")</f>
        <v>0</v>
      </c>
      <c r="ET42" s="25">
        <f>+IFERROR('simulations soy farm1 '!ET279,"")</f>
        <v>0</v>
      </c>
      <c r="EU42" s="25">
        <f>+IFERROR('simulations soy farm1 '!EU279,"")</f>
        <v>0</v>
      </c>
      <c r="EV42" s="25">
        <f>+IFERROR('simulations soy farm1 '!EV279,"")</f>
        <v>0</v>
      </c>
      <c r="EW42" s="25">
        <f>+IFERROR('simulations soy farm1 '!EW279,"")</f>
        <v>0</v>
      </c>
      <c r="EX42" s="25">
        <f>+IFERROR('simulations soy farm1 '!EX279,"")</f>
        <v>0</v>
      </c>
      <c r="EY42" s="25">
        <f>+IFERROR('simulations soy farm1 '!EY279,"")</f>
        <v>0</v>
      </c>
      <c r="EZ42" s="25">
        <f>+IFERROR('simulations soy farm1 '!EZ279,"")</f>
        <v>0</v>
      </c>
      <c r="FA42" s="25">
        <f>+IFERROR('simulations soy farm1 '!FA279,"")</f>
        <v>0</v>
      </c>
      <c r="FB42" s="25">
        <f>+IFERROR('simulations soy farm1 '!FB279,"")</f>
        <v>2765.6</v>
      </c>
      <c r="FC42" s="25">
        <f>+IFERROR('simulations soy farm1 '!FC279,"")</f>
        <v>0</v>
      </c>
      <c r="FD42" s="25">
        <f>+IFERROR('simulations soy farm1 '!FD279,"")</f>
        <v>0</v>
      </c>
      <c r="FE42" s="25">
        <f>+IFERROR('simulations soy farm1 '!FE279,"")</f>
        <v>0</v>
      </c>
      <c r="FF42" s="25">
        <f>+IFERROR('simulations soy farm1 '!FF279,"")</f>
        <v>0</v>
      </c>
      <c r="FG42" s="25">
        <f>+IFERROR('simulations soy farm1 '!FG279,"")</f>
        <v>0</v>
      </c>
      <c r="FH42" s="25">
        <f>+IFERROR('simulations soy farm1 '!FH279,"")</f>
        <v>0</v>
      </c>
      <c r="FI42" s="25">
        <f>+IFERROR('simulations soy farm1 '!FI279,"")</f>
        <v>0</v>
      </c>
      <c r="FJ42" s="25">
        <f>+IFERROR('simulations soy farm1 '!FJ279,"")</f>
        <v>0</v>
      </c>
      <c r="FK42" s="25">
        <f>+IFERROR('simulations soy farm1 '!FK279,"")</f>
        <v>0</v>
      </c>
      <c r="FL42" s="25">
        <f>+IFERROR('simulations soy farm1 '!FL279,"")</f>
        <v>0</v>
      </c>
      <c r="FM42" s="25">
        <f>+IFERROR('simulations soy farm1 '!FM279,"")</f>
        <v>0</v>
      </c>
      <c r="FN42" s="25">
        <f>+IFERROR('simulations soy farm1 '!FN279,"")</f>
        <v>0</v>
      </c>
      <c r="FO42" s="25">
        <f>+IFERROR('simulations soy farm1 '!FO279,"")</f>
        <v>0</v>
      </c>
      <c r="FP42" s="25">
        <f>+IFERROR('simulations soy farm1 '!FP279,"")</f>
        <v>2508.89</v>
      </c>
      <c r="FQ42" s="25">
        <f>+IFERROR('simulations soy farm1 '!FQ279,"")</f>
        <v>0</v>
      </c>
      <c r="FR42" s="25">
        <f>+IFERROR('simulations soy farm1 '!FR279,"")</f>
        <v>0</v>
      </c>
      <c r="FS42" s="25">
        <f>+IFERROR('simulations soy farm1 '!FS279,"")</f>
        <v>0</v>
      </c>
      <c r="FT42" s="25">
        <f>+IFERROR('simulations soy farm1 '!FT279,"")</f>
        <v>0</v>
      </c>
      <c r="FU42" s="25">
        <f>+IFERROR('simulations soy farm1 '!FU279,"")</f>
        <v>0</v>
      </c>
      <c r="FV42" s="25">
        <f>+IFERROR('simulations soy farm1 '!FV279,"")</f>
        <v>0</v>
      </c>
      <c r="FW42" s="25">
        <f>+IFERROR('simulations soy farm1 '!FW279,"")</f>
        <v>0</v>
      </c>
      <c r="FX42" s="25">
        <f>+IFERROR('simulations soy farm1 '!FX279,"")</f>
        <v>1017.92</v>
      </c>
      <c r="FY42" s="25">
        <f>+IFERROR('simulations soy farm1 '!FY279,"")</f>
        <v>0</v>
      </c>
      <c r="FZ42" s="25">
        <f>+IFERROR('simulations soy farm1 '!FZ279,"")</f>
        <v>0</v>
      </c>
      <c r="GA42" s="25">
        <f>+IFERROR('simulations soy farm1 '!GA279,"")</f>
        <v>0</v>
      </c>
      <c r="GB42" s="25">
        <f>+IFERROR('simulations soy farm1 '!GB279,"")</f>
        <v>0</v>
      </c>
      <c r="GC42" s="25">
        <f>+IFERROR('simulations soy farm1 '!GC279,"")</f>
        <v>0</v>
      </c>
      <c r="GD42" s="25">
        <f>+IFERROR('simulations soy farm1 '!GD279,"")</f>
        <v>0</v>
      </c>
      <c r="GE42" s="25">
        <f>+IFERROR('simulations soy farm1 '!GE279,"")</f>
        <v>0</v>
      </c>
      <c r="GF42" s="25">
        <f>+IFERROR('simulations soy farm1 '!GF279,"")</f>
        <v>0</v>
      </c>
      <c r="GG42" s="25">
        <f>+IFERROR('simulations soy farm1 '!GG279,"")</f>
        <v>0</v>
      </c>
      <c r="GH42" s="25">
        <f>+IFERROR('simulations soy farm1 '!GH279,"")</f>
        <v>0</v>
      </c>
      <c r="GI42" s="25">
        <f>+IFERROR('simulations soy farm1 '!GI279,"")</f>
        <v>0</v>
      </c>
      <c r="GJ42" s="25">
        <f>+IFERROR('simulations soy farm1 '!GJ279,"")</f>
        <v>0</v>
      </c>
      <c r="GK42" s="25">
        <f>+IFERROR('simulations soy farm1 '!GK279,"")</f>
        <v>692.93</v>
      </c>
      <c r="GL42" s="25">
        <f>+IFERROR('simulations soy farm1 '!GL279,"")</f>
        <v>0</v>
      </c>
      <c r="GM42" s="25">
        <f>+IFERROR('simulations soy farm1 '!GM279,"")</f>
        <v>0</v>
      </c>
      <c r="GN42" s="25">
        <f>+IFERROR('simulations soy farm1 '!GN279,"")</f>
        <v>0</v>
      </c>
      <c r="GO42" s="25">
        <f>+IFERROR('simulations soy farm1 '!GO279,"")</f>
        <v>0</v>
      </c>
      <c r="GP42" s="25">
        <f>+IFERROR('simulations soy farm1 '!GP279,"")</f>
        <v>0</v>
      </c>
      <c r="GQ42" s="25">
        <f>+IFERROR('simulations soy farm1 '!GQ279,"")</f>
        <v>0</v>
      </c>
      <c r="GR42" s="25">
        <f>+IFERROR('simulations soy farm1 '!GR279,"")</f>
        <v>0</v>
      </c>
      <c r="GS42" s="25">
        <f>+IFERROR('simulations soy farm1 '!GS279,"")</f>
        <v>0</v>
      </c>
      <c r="GT42" s="25">
        <f>+IFERROR('simulations soy farm1 '!GT279,"")</f>
        <v>0</v>
      </c>
      <c r="GU42" s="25">
        <f>+IFERROR('simulations soy farm1 '!GU279,"")</f>
        <v>1936.88</v>
      </c>
      <c r="GV42" s="25">
        <f>+IFERROR('simulations soy farm1 '!GV279,"")</f>
        <v>0</v>
      </c>
      <c r="GW42" s="25">
        <f>+IFERROR('simulations soy farm1 '!GW279,"")</f>
        <v>0</v>
      </c>
      <c r="GX42" s="25">
        <f>+IFERROR('simulations soy farm1 '!GX279,"")</f>
        <v>0</v>
      </c>
      <c r="GY42" s="25">
        <f>+IFERROR('simulations soy farm1 '!GY279,"")</f>
        <v>2125.5500000000002</v>
      </c>
      <c r="GZ42" s="25">
        <f>+IFERROR('simulations soy farm1 '!GZ279,"")</f>
        <v>0</v>
      </c>
      <c r="HA42" s="25">
        <f>+IFERROR('simulations soy farm1 '!HA279,"")</f>
        <v>0</v>
      </c>
      <c r="HB42" s="25">
        <f>+IFERROR('simulations soy farm1 '!HB279,"")</f>
        <v>0</v>
      </c>
      <c r="HC42" s="25">
        <f>+IFERROR('simulations soy farm1 '!HC279,"")</f>
        <v>0</v>
      </c>
      <c r="HD42" s="25">
        <f>+IFERROR('simulations soy farm1 '!HD279,"")</f>
        <v>0</v>
      </c>
      <c r="HE42" s="25">
        <f>+IFERROR('simulations soy farm1 '!HE279,"")</f>
        <v>0</v>
      </c>
      <c r="HF42" s="25">
        <f>+IFERROR('simulations soy farm1 '!HF279,"")</f>
        <v>0</v>
      </c>
      <c r="HG42" s="25">
        <f>+IFERROR('simulations soy farm1 '!HG279,"")</f>
        <v>907.92</v>
      </c>
      <c r="HH42" s="25">
        <f>+IFERROR('simulations soy farm1 '!HH279,"")</f>
        <v>0</v>
      </c>
      <c r="HI42" s="25">
        <f>+IFERROR('simulations soy farm1 '!HI279,"")</f>
        <v>0</v>
      </c>
      <c r="HJ42" s="25">
        <f>+IFERROR('simulations soy farm1 '!HJ279,"")</f>
        <v>241.55</v>
      </c>
      <c r="HK42" s="25">
        <f>+IFERROR('simulations soy farm1 '!HK279,"")</f>
        <v>0</v>
      </c>
      <c r="HL42" s="25">
        <f>+IFERROR('simulations soy farm1 '!HL279,"")</f>
        <v>0</v>
      </c>
      <c r="HM42" s="25">
        <f>+IFERROR('simulations soy farm1 '!HM279,"")</f>
        <v>1639.49</v>
      </c>
      <c r="HN42" s="25">
        <f>+IFERROR('simulations soy farm1 '!HN279,"")</f>
        <v>0</v>
      </c>
      <c r="HO42" s="25">
        <f>+IFERROR('simulations soy farm1 '!HO279,"")</f>
        <v>3977.46</v>
      </c>
      <c r="HP42" s="25">
        <f>+IFERROR('simulations soy farm1 '!HP279,"")</f>
        <v>0</v>
      </c>
      <c r="HQ42" s="25">
        <f>+IFERROR('simulations soy farm1 '!HQ279,"")</f>
        <v>0</v>
      </c>
      <c r="HR42" s="25">
        <f>+IFERROR('simulations soy farm1 '!HR279,"")</f>
        <v>0</v>
      </c>
      <c r="HS42" s="25">
        <f>+IFERROR('simulations soy farm1 '!HS279,"")</f>
        <v>0</v>
      </c>
      <c r="HT42" s="25">
        <f>+IFERROR('simulations soy farm1 '!HT279,"")</f>
        <v>0</v>
      </c>
      <c r="HU42" s="25">
        <f>+IFERROR('simulations soy farm1 '!HU279,"")</f>
        <v>0</v>
      </c>
      <c r="HV42" s="25">
        <f>+IFERROR('simulations soy farm1 '!HV279,"")</f>
        <v>0</v>
      </c>
      <c r="HW42" s="25">
        <f>+IFERROR('simulations soy farm1 '!HW279,"")</f>
        <v>0</v>
      </c>
      <c r="HX42" s="25">
        <f>+IFERROR('simulations soy farm1 '!HX279,"")</f>
        <v>0</v>
      </c>
      <c r="HY42" s="25">
        <f>+IFERROR('simulations soy farm1 '!HY279,"")</f>
        <v>0</v>
      </c>
      <c r="HZ42" s="25">
        <f>+IFERROR('simulations soy farm1 '!HZ279,"")</f>
        <v>0</v>
      </c>
      <c r="IA42" s="25">
        <f>+IFERROR('simulations soy farm1 '!IA279,"")</f>
        <v>2403.31</v>
      </c>
      <c r="IB42" s="25">
        <f>+IFERROR('simulations soy farm1 '!IB279,"")</f>
        <v>0</v>
      </c>
      <c r="IC42" s="25">
        <f>+IFERROR('simulations soy farm1 '!IC279,"")</f>
        <v>0</v>
      </c>
      <c r="ID42" s="25">
        <f>+IFERROR('simulations soy farm1 '!ID279,"")</f>
        <v>0</v>
      </c>
      <c r="IE42" s="25">
        <f>+IFERROR('simulations soy farm1 '!IE279,"")</f>
        <v>0</v>
      </c>
      <c r="IF42" s="25">
        <f>+IFERROR('simulations soy farm1 '!IF279,"")</f>
        <v>0</v>
      </c>
      <c r="IG42" s="25">
        <f>+IFERROR('simulations soy farm1 '!IG279,"")</f>
        <v>0</v>
      </c>
      <c r="IH42" s="25">
        <f>+IFERROR('simulations soy farm1 '!IH279,"")</f>
        <v>0</v>
      </c>
      <c r="II42" s="25">
        <f>+IFERROR('simulations soy farm1 '!II279,"")</f>
        <v>0</v>
      </c>
      <c r="IJ42" s="25">
        <f>+IFERROR('simulations soy farm1 '!IJ279,"")</f>
        <v>0</v>
      </c>
      <c r="IK42" s="25">
        <f>+IFERROR('simulations soy farm1 '!IK279,"")</f>
        <v>0</v>
      </c>
      <c r="IL42" s="25">
        <f>+IFERROR('simulations soy farm1 '!IL279,"")</f>
        <v>0</v>
      </c>
      <c r="IM42" s="25">
        <f>+IFERROR('simulations soy farm1 '!IM279,"")</f>
        <v>0</v>
      </c>
      <c r="IN42" s="25">
        <f>+IFERROR('simulations soy farm1 '!IN279,"")</f>
        <v>0</v>
      </c>
      <c r="IO42" s="25">
        <f>+IFERROR('simulations soy farm1 '!IO279,"")</f>
        <v>0</v>
      </c>
      <c r="IP42" s="25">
        <f>+IFERROR('simulations soy farm1 '!IP279,"")</f>
        <v>0</v>
      </c>
      <c r="IQ42" s="25">
        <f>+IFERROR('simulations soy farm1 '!IQ279,"")</f>
        <v>0</v>
      </c>
      <c r="IR42" s="25">
        <f>+IFERROR('simulations soy farm1 '!IR279,"")</f>
        <v>0</v>
      </c>
      <c r="IS42" s="25">
        <f>+IFERROR('simulations soy farm1 '!IS279,"")</f>
        <v>2462.9299999999998</v>
      </c>
      <c r="IT42" s="25">
        <f>+IFERROR('simulations soy farm1 '!IT279,"")</f>
        <v>0</v>
      </c>
      <c r="IU42" s="25">
        <f>+IFERROR('simulations soy farm1 '!IU279,"")</f>
        <v>0</v>
      </c>
      <c r="IV42" s="25">
        <f>+IFERROR('simulations soy farm1 '!IV279,"")</f>
        <v>0</v>
      </c>
      <c r="IW42" s="25">
        <f>+IFERROR('simulations soy farm1 '!IW279,"")</f>
        <v>0</v>
      </c>
      <c r="IX42" s="25">
        <f>+IFERROR('simulations soy farm1 '!IX279,"")</f>
        <v>0</v>
      </c>
      <c r="IY42" s="25">
        <f>+IFERROR('simulations soy farm1 '!IY279,"")</f>
        <v>0</v>
      </c>
      <c r="IZ42" s="25">
        <f>+IFERROR('simulations soy farm1 '!IZ279,"")</f>
        <v>0</v>
      </c>
      <c r="JA42" s="25">
        <f>+IFERROR('simulations soy farm1 '!JA279,"")</f>
        <v>0</v>
      </c>
      <c r="JB42" s="25">
        <f>+IFERROR('simulations soy farm1 '!JB279,"")</f>
        <v>0</v>
      </c>
      <c r="JC42" s="25">
        <f>+IFERROR('simulations soy farm1 '!JC279,"")</f>
        <v>0</v>
      </c>
      <c r="JD42" s="25">
        <f>+IFERROR('simulations soy farm1 '!JD279,"")</f>
        <v>0</v>
      </c>
      <c r="JE42" s="25">
        <f>+IFERROR('simulations soy farm1 '!JE279,"")</f>
        <v>0</v>
      </c>
      <c r="JF42" s="25">
        <f>+IFERROR('simulations soy farm1 '!JF279,"")</f>
        <v>0</v>
      </c>
      <c r="JG42" s="25">
        <f>+IFERROR('simulations soy farm1 '!JG279,"")</f>
        <v>0</v>
      </c>
      <c r="JH42" s="25">
        <f>+IFERROR('simulations soy farm1 '!JH279,"")</f>
        <v>0</v>
      </c>
      <c r="JI42" s="25">
        <f>+IFERROR('simulations soy farm1 '!JI279,"")</f>
        <v>1001.87</v>
      </c>
      <c r="JJ42" s="25">
        <f>+IFERROR('simulations soy farm1 '!JJ279,"")</f>
        <v>0</v>
      </c>
      <c r="JK42" s="25">
        <f>+IFERROR('simulations soy farm1 '!JK279,"")</f>
        <v>0</v>
      </c>
      <c r="JL42" s="25">
        <f>+IFERROR('simulations soy farm1 '!JL279,"")</f>
        <v>0</v>
      </c>
      <c r="JM42" s="25">
        <f>+IFERROR('simulations soy farm1 '!JM279,"")</f>
        <v>0</v>
      </c>
      <c r="JN42" s="25">
        <f>+IFERROR('simulations soy farm1 '!JN279,"")</f>
        <v>0</v>
      </c>
      <c r="JO42" s="25">
        <f>+IFERROR('simulations soy farm1 '!JO279,"")</f>
        <v>0</v>
      </c>
      <c r="JP42" s="25">
        <f>+IFERROR('simulations soy farm1 '!JP279,"")</f>
        <v>0</v>
      </c>
      <c r="JQ42" s="25">
        <f>+IFERROR('simulations soy farm1 '!JQ279,"")</f>
        <v>0</v>
      </c>
      <c r="JR42" s="25">
        <f>+IFERROR('simulations soy farm1 '!JR279,"")</f>
        <v>0</v>
      </c>
      <c r="JS42" s="25">
        <f>+IFERROR('simulations soy farm1 '!JS279,"")</f>
        <v>0</v>
      </c>
      <c r="JT42" s="25">
        <f>+IFERROR('simulations soy farm1 '!JT279,"")</f>
        <v>0</v>
      </c>
      <c r="JU42" s="25">
        <f>+IFERROR('simulations soy farm1 '!JU279,"")</f>
        <v>0</v>
      </c>
      <c r="JV42" s="25">
        <f>+IFERROR('simulations soy farm1 '!JV279,"")</f>
        <v>0</v>
      </c>
      <c r="JW42" s="25">
        <f>+IFERROR('simulations soy farm1 '!JW279,"")</f>
        <v>0</v>
      </c>
      <c r="JX42" s="25">
        <f>+IFERROR('simulations soy farm1 '!JX279,"")</f>
        <v>4002.64</v>
      </c>
      <c r="JY42" s="25">
        <f>+IFERROR('simulations soy farm1 '!JY279,"")</f>
        <v>0</v>
      </c>
      <c r="JZ42" s="25">
        <f>+IFERROR('simulations soy farm1 '!JZ279,"")</f>
        <v>0</v>
      </c>
      <c r="KA42" s="25">
        <f>+IFERROR('simulations soy farm1 '!KA279,"")</f>
        <v>1102.32</v>
      </c>
      <c r="KB42" s="25">
        <f>+IFERROR('simulations soy farm1 '!KB279,"")</f>
        <v>0</v>
      </c>
      <c r="KC42" s="25">
        <f>+IFERROR('simulations soy farm1 '!KC279,"")</f>
        <v>0</v>
      </c>
      <c r="KD42" s="25">
        <f>+IFERROR('simulations soy farm1 '!KD279,"")</f>
        <v>0</v>
      </c>
      <c r="KE42" s="25">
        <f>+IFERROR('simulations soy farm1 '!KE279,"")</f>
        <v>0</v>
      </c>
      <c r="KF42" s="25">
        <f>+IFERROR('simulations soy farm1 '!KF279,"")</f>
        <v>0</v>
      </c>
      <c r="KG42" s="25">
        <f>+IFERROR('simulations soy farm1 '!KG279,"")</f>
        <v>0</v>
      </c>
      <c r="KH42" s="25">
        <f>+IFERROR('simulations soy farm1 '!KH279,"")</f>
        <v>0</v>
      </c>
      <c r="KI42" s="25">
        <f>+IFERROR('simulations soy farm1 '!KI279,"")</f>
        <v>0</v>
      </c>
      <c r="KJ42" s="25">
        <f>+IFERROR('simulations soy farm1 '!KJ279,"")</f>
        <v>0</v>
      </c>
      <c r="KK42" s="25">
        <f>+IFERROR('simulations soy farm1 '!KK279,"")</f>
        <v>0</v>
      </c>
      <c r="KL42" s="25">
        <f>+IFERROR('simulations soy farm1 '!KL279,"")</f>
        <v>0</v>
      </c>
      <c r="KM42" s="25">
        <f>+IFERROR('simulations soy farm1 '!KM279,"")</f>
        <v>0</v>
      </c>
      <c r="KN42" s="25">
        <f>+IFERROR('simulations soy farm1 '!KN279,"")</f>
        <v>0</v>
      </c>
      <c r="KO42" s="25">
        <f>+IFERROR('simulations soy farm1 '!KO279,"")</f>
        <v>0</v>
      </c>
      <c r="KP42" s="25">
        <f>+IFERROR('simulations soy farm1 '!KP279,"")</f>
        <v>0</v>
      </c>
      <c r="KQ42" s="25">
        <f>+IFERROR('simulations soy farm1 '!KQ279,"")</f>
        <v>0</v>
      </c>
      <c r="KR42" s="25">
        <f>+IFERROR('simulations soy farm1 '!KR279,"")</f>
        <v>0</v>
      </c>
      <c r="KS42" s="25">
        <f>+IFERROR('simulations soy farm1 '!KS279,"")</f>
        <v>0</v>
      </c>
      <c r="KT42" s="25">
        <f>+IFERROR('simulations soy farm1 '!KT279,"")</f>
        <v>0</v>
      </c>
      <c r="KU42" s="25">
        <f>+IFERROR('simulations soy farm1 '!KU279,"")</f>
        <v>0</v>
      </c>
      <c r="KV42" s="25">
        <f>+IFERROR('simulations soy farm1 '!KV279,"")</f>
        <v>0</v>
      </c>
      <c r="KW42" s="25">
        <f>+IFERROR('simulations soy farm1 '!KW279,"")</f>
        <v>0</v>
      </c>
      <c r="KX42" s="25">
        <f>+IFERROR('simulations soy farm1 '!KX279,"")</f>
        <v>0</v>
      </c>
      <c r="KY42" s="25">
        <f>+IFERROR('simulations soy farm1 '!KY279,"")</f>
        <v>0</v>
      </c>
      <c r="KZ42" s="25">
        <f>+IFERROR('simulations soy farm1 '!KZ279,"")</f>
        <v>2999.78</v>
      </c>
      <c r="LA42" s="25">
        <f>+IFERROR('simulations soy farm1 '!LA279,"")</f>
        <v>0</v>
      </c>
      <c r="LB42" s="25">
        <f>+IFERROR('simulations soy farm1 '!LB279,"")</f>
        <v>0</v>
      </c>
      <c r="LC42" s="25">
        <f>+IFERROR('simulations soy farm1 '!LC279,"")</f>
        <v>0</v>
      </c>
      <c r="LD42" s="25">
        <f>+IFERROR('simulations soy farm1 '!LD279,"")</f>
        <v>0</v>
      </c>
      <c r="LE42" s="25">
        <f>+IFERROR('simulations soy farm1 '!LE279,"")</f>
        <v>0</v>
      </c>
      <c r="LF42" s="25">
        <f>+IFERROR('simulations soy farm1 '!LF279,"")</f>
        <v>0</v>
      </c>
      <c r="LG42" s="25">
        <f>+IFERROR('simulations soy farm1 '!LG279,"")</f>
        <v>0</v>
      </c>
      <c r="LH42" s="25">
        <f>+IFERROR('simulations soy farm1 '!LH279,"")</f>
        <v>0</v>
      </c>
      <c r="LI42" s="25">
        <f>+IFERROR('simulations soy farm1 '!LI279,"")</f>
        <v>0</v>
      </c>
      <c r="LJ42" s="25">
        <f>+IFERROR('simulations soy farm1 '!LJ279,"")</f>
        <v>0</v>
      </c>
      <c r="LK42" s="25">
        <f>+IFERROR('simulations soy farm1 '!LK279,"")</f>
        <v>0</v>
      </c>
      <c r="LL42" s="25">
        <f>+IFERROR('simulations soy farm1 '!LL279,"")</f>
        <v>253.26</v>
      </c>
      <c r="LM42" s="25">
        <f>+IFERROR('simulations soy farm1 '!LM279,"")</f>
        <v>0</v>
      </c>
      <c r="LN42" s="25">
        <f>+IFERROR('simulations soy farm1 '!LN279,"")</f>
        <v>0</v>
      </c>
      <c r="LO42" s="25">
        <f>+IFERROR('simulations soy farm1 '!LO279,"")</f>
        <v>0</v>
      </c>
      <c r="LP42" s="25">
        <f>+IFERROR('simulations soy farm1 '!LP279,"")</f>
        <v>0</v>
      </c>
      <c r="LQ42" s="25">
        <f>+IFERROR('simulations soy farm1 '!LQ279,"")</f>
        <v>0</v>
      </c>
      <c r="LR42" s="25">
        <f>+IFERROR('simulations soy farm1 '!LR279,"")</f>
        <v>4233.8100000000004</v>
      </c>
      <c r="LS42" s="25">
        <f>+IFERROR('simulations soy farm1 '!LS279,"")</f>
        <v>0</v>
      </c>
      <c r="LT42" s="25">
        <f>+IFERROR('simulations soy farm1 '!LT279,"")</f>
        <v>0</v>
      </c>
      <c r="LU42" s="25">
        <f>+IFERROR('simulations soy farm1 '!LU279,"")</f>
        <v>0</v>
      </c>
      <c r="LV42" s="25">
        <f>+IFERROR('simulations soy farm1 '!LV279,"")</f>
        <v>0</v>
      </c>
      <c r="LW42" s="25">
        <f>+IFERROR('simulations soy farm1 '!LW279,"")</f>
        <v>0</v>
      </c>
      <c r="LX42" s="25">
        <f>+IFERROR('simulations soy farm1 '!LX279,"")</f>
        <v>3146.65</v>
      </c>
      <c r="LY42" s="25">
        <f>+IFERROR('simulations soy farm1 '!LY279,"")</f>
        <v>0</v>
      </c>
      <c r="LZ42" s="25">
        <f>+IFERROR('simulations soy farm1 '!LZ279,"")</f>
        <v>0</v>
      </c>
      <c r="MA42" s="25">
        <f>+IFERROR('simulations soy farm1 '!MA279,"")</f>
        <v>0</v>
      </c>
      <c r="MB42" s="25">
        <f>+IFERROR('simulations soy farm1 '!MB279,"")</f>
        <v>72.989999999999995</v>
      </c>
      <c r="MC42" s="25">
        <f>+IFERROR('simulations soy farm1 '!MC279,"")</f>
        <v>0</v>
      </c>
      <c r="MD42" s="25">
        <f>+IFERROR('simulations soy farm1 '!MD279,"")</f>
        <v>0</v>
      </c>
      <c r="ME42" s="25">
        <f>+IFERROR('simulations soy farm1 '!ME279,"")</f>
        <v>0</v>
      </c>
      <c r="MF42" s="25">
        <f>+IFERROR('simulations soy farm1 '!MF279,"")</f>
        <v>0</v>
      </c>
      <c r="MG42" s="25">
        <f>+IFERROR('simulations soy farm1 '!MG279,"")</f>
        <v>0</v>
      </c>
      <c r="MH42" s="25">
        <f>+IFERROR('simulations soy farm1 '!MH279,"")</f>
        <v>0</v>
      </c>
      <c r="MI42" s="25">
        <f>+IFERROR('simulations soy farm1 '!MI279,"")</f>
        <v>3419.01</v>
      </c>
      <c r="MJ42" s="25">
        <f>+IFERROR('simulations soy farm1 '!MJ279,"")</f>
        <v>0</v>
      </c>
      <c r="MK42" s="25">
        <f>+IFERROR('simulations soy farm1 '!MK279,"")</f>
        <v>0</v>
      </c>
      <c r="ML42" s="25">
        <f>+IFERROR('simulations soy farm1 '!ML279,"")</f>
        <v>0</v>
      </c>
      <c r="MM42" s="25">
        <f>+IFERROR('simulations soy farm1 '!MM279,"")</f>
        <v>0</v>
      </c>
      <c r="MN42" s="25">
        <f>+IFERROR('simulations soy farm1 '!MN279,"")</f>
        <v>0</v>
      </c>
      <c r="MO42" s="25">
        <f>+IFERROR('simulations soy farm1 '!MO279,"")</f>
        <v>0</v>
      </c>
      <c r="MP42" s="25">
        <f>+IFERROR('simulations soy farm1 '!MP279,"")</f>
        <v>0</v>
      </c>
      <c r="MQ42" s="25">
        <f>+IFERROR('simulations soy farm1 '!MQ279,"")</f>
        <v>3706.43</v>
      </c>
      <c r="MR42" s="25">
        <f>+IFERROR('simulations soy farm1 '!MR279,"")</f>
        <v>0</v>
      </c>
      <c r="MS42" s="25">
        <f>+IFERROR('simulations soy farm1 '!MS279,"")</f>
        <v>0</v>
      </c>
      <c r="MT42" s="25">
        <f>+IFERROR('simulations soy farm1 '!MT279,"")</f>
        <v>4377.74</v>
      </c>
      <c r="MU42" s="25">
        <f>+IFERROR('simulations soy farm1 '!MU279,"")</f>
        <v>0</v>
      </c>
      <c r="MV42" s="25">
        <f>+IFERROR('simulations soy farm1 '!MV279,"")</f>
        <v>0</v>
      </c>
      <c r="MW42" s="25">
        <f>+IFERROR('simulations soy farm1 '!MW279,"")</f>
        <v>849.03</v>
      </c>
      <c r="MX42" s="25">
        <f>+IFERROR('simulations soy farm1 '!MX279,"")</f>
        <v>0</v>
      </c>
      <c r="MY42" s="25">
        <f>+IFERROR('simulations soy farm1 '!MY279,"")</f>
        <v>0</v>
      </c>
      <c r="MZ42" s="25">
        <f>+IFERROR('simulations soy farm1 '!MZ279,"")</f>
        <v>0</v>
      </c>
      <c r="NA42" s="25">
        <f>+IFERROR('simulations soy farm1 '!NA279,"")</f>
        <v>0</v>
      </c>
      <c r="NB42" s="25">
        <f>+IFERROR('simulations soy farm1 '!NB279,"")</f>
        <v>0</v>
      </c>
      <c r="NC42" s="25">
        <f>+IFERROR('simulations soy farm1 '!NC279,"")</f>
        <v>0</v>
      </c>
      <c r="ND42" s="25">
        <f>+IFERROR('simulations soy farm1 '!ND279,"")</f>
        <v>0</v>
      </c>
      <c r="NE42" s="25">
        <f>+IFERROR('simulations soy farm1 '!NE279,"")</f>
        <v>0</v>
      </c>
      <c r="NF42" s="25">
        <f>+IFERROR('simulations soy farm1 '!NF279,"")</f>
        <v>0</v>
      </c>
      <c r="NG42" s="25">
        <f>+IFERROR('simulations soy farm1 '!NG279,"")</f>
        <v>2963</v>
      </c>
      <c r="NH42" s="25">
        <f>+IFERROR('simulations soy farm1 '!NH279,"")</f>
        <v>0</v>
      </c>
      <c r="NI42" s="25">
        <f>+IFERROR('simulations soy farm1 '!NI279,"")</f>
        <v>658.23</v>
      </c>
      <c r="NJ42" s="25">
        <f>+IFERROR('simulations soy farm1 '!NJ279,"")</f>
        <v>0</v>
      </c>
      <c r="NK42" s="25">
        <f>+IFERROR('simulations soy farm1 '!NK279,"")</f>
        <v>0</v>
      </c>
      <c r="NL42" s="25">
        <f>+IFERROR('simulations soy farm1 '!NL279,"")</f>
        <v>0</v>
      </c>
      <c r="NM42" s="25">
        <f>+IFERROR('simulations soy farm1 '!NM279,"")</f>
        <v>0</v>
      </c>
      <c r="NN42" s="25">
        <f>+IFERROR('simulations soy farm1 '!NN279,"")</f>
        <v>0</v>
      </c>
      <c r="NO42" s="25">
        <f>+IFERROR('simulations soy farm1 '!NO279,"")</f>
        <v>0</v>
      </c>
      <c r="NP42" s="25">
        <f>+IFERROR('simulations soy farm1 '!NP279,"")</f>
        <v>0</v>
      </c>
      <c r="NQ42" s="25">
        <f>+IFERROR('simulations soy farm1 '!NQ279,"")</f>
        <v>0</v>
      </c>
      <c r="NR42" s="25">
        <f>+IFERROR('simulations soy farm1 '!NR279,"")</f>
        <v>0</v>
      </c>
      <c r="NS42" s="25">
        <f>+IFERROR('simulations soy farm1 '!NS279,"")</f>
        <v>882.62</v>
      </c>
      <c r="NT42" s="25">
        <f>+IFERROR('simulations soy farm1 '!NT279,"")</f>
        <v>0</v>
      </c>
      <c r="NU42" s="25">
        <f>+IFERROR('simulations soy farm1 '!NU279,"")</f>
        <v>0</v>
      </c>
      <c r="NV42" s="25">
        <f>+IFERROR('simulations soy farm1 '!NV279,"")</f>
        <v>1876.77</v>
      </c>
      <c r="NW42" s="25">
        <f>+IFERROR('simulations soy farm1 '!NW279,"")</f>
        <v>0</v>
      </c>
      <c r="NX42" s="25">
        <f>+IFERROR('simulations soy farm1 '!NX279,"")</f>
        <v>0</v>
      </c>
      <c r="NY42" s="25">
        <f>+IFERROR('simulations soy farm1 '!NY279,"")</f>
        <v>322.86</v>
      </c>
      <c r="NZ42" s="25">
        <f>+IFERROR('simulations soy farm1 '!NZ279,"")</f>
        <v>0</v>
      </c>
      <c r="OA42" s="25">
        <f>+IFERROR('simulations soy farm1 '!OA279,"")</f>
        <v>0</v>
      </c>
      <c r="OB42" s="25">
        <f>+IFERROR('simulations soy farm1 '!OB279,"")</f>
        <v>3884.23</v>
      </c>
      <c r="OC42" s="25">
        <f>+IFERROR('simulations soy farm1 '!OC279,"")</f>
        <v>0</v>
      </c>
      <c r="OD42" s="25">
        <f>+IFERROR('simulations soy farm1 '!OD279,"")</f>
        <v>0</v>
      </c>
      <c r="OE42" s="25">
        <f>+IFERROR('simulations soy farm1 '!OE279,"")</f>
        <v>0</v>
      </c>
      <c r="OF42" s="25">
        <f>+IFERROR('simulations soy farm1 '!OF279,"")</f>
        <v>0</v>
      </c>
      <c r="OG42" s="25">
        <f>+IFERROR('simulations soy farm1 '!OG279,"")</f>
        <v>0</v>
      </c>
      <c r="OH42" s="25">
        <f>+IFERROR('simulations soy farm1 '!OH279,"")</f>
        <v>0</v>
      </c>
      <c r="OI42" s="25">
        <f>+IFERROR('simulations soy farm1 '!OI279,"")</f>
        <v>0</v>
      </c>
      <c r="OJ42" s="25">
        <f>+IFERROR('simulations soy farm1 '!OJ279,"")</f>
        <v>0</v>
      </c>
      <c r="OK42" s="25">
        <f>+IFERROR('simulations soy farm1 '!OK279,"")</f>
        <v>0</v>
      </c>
      <c r="OL42" s="25">
        <f>+IFERROR('simulations soy farm1 '!OL279,"")</f>
        <v>0</v>
      </c>
      <c r="OM42" s="25">
        <f>+IFERROR('simulations soy farm1 '!OM279,"")</f>
        <v>0</v>
      </c>
      <c r="ON42" s="25">
        <f>+IFERROR('simulations soy farm1 '!ON279,"")</f>
        <v>0</v>
      </c>
      <c r="OO42" s="25">
        <f>+IFERROR('simulations soy farm1 '!OO279,"")</f>
        <v>0</v>
      </c>
      <c r="OP42" s="25">
        <f>+IFERROR('simulations soy farm1 '!OP279,"")</f>
        <v>3943.8</v>
      </c>
      <c r="OQ42" s="25">
        <f>+IFERROR('simulations soy farm1 '!OQ279,"")</f>
        <v>0</v>
      </c>
      <c r="OR42" s="25">
        <f>+IFERROR('simulations soy farm1 '!OR279,"")</f>
        <v>0</v>
      </c>
      <c r="OS42" s="25">
        <f>+IFERROR('simulations soy farm1 '!OS279,"")</f>
        <v>0</v>
      </c>
      <c r="OT42" s="25">
        <f>+IFERROR('simulations soy farm1 '!OT279,"")</f>
        <v>0</v>
      </c>
      <c r="OU42" s="25">
        <f>+IFERROR('simulations soy farm1 '!OU279,"")</f>
        <v>0</v>
      </c>
      <c r="OV42" s="25">
        <f>+IFERROR('simulations soy farm1 '!OV279,"")</f>
        <v>0</v>
      </c>
      <c r="OW42" s="25">
        <f>+IFERROR('simulations soy farm1 '!OW279,"")</f>
        <v>0</v>
      </c>
      <c r="OX42" s="25">
        <f>+IFERROR('simulations soy farm1 '!OX279,"")</f>
        <v>0</v>
      </c>
      <c r="OY42" s="25">
        <f>+IFERROR('simulations soy farm1 '!OY279,"")</f>
        <v>0</v>
      </c>
      <c r="OZ42" s="25">
        <f>+IFERROR('simulations soy farm1 '!OZ279,"")</f>
        <v>0</v>
      </c>
      <c r="PA42" s="25">
        <f>+IFERROR('simulations soy farm1 '!PA279,"")</f>
        <v>0</v>
      </c>
      <c r="PB42" s="25">
        <f>+IFERROR('simulations soy farm1 '!PB279,"")</f>
        <v>0</v>
      </c>
      <c r="PC42" s="25">
        <f>+IFERROR('simulations soy farm1 '!PC279,"")</f>
        <v>0</v>
      </c>
      <c r="PD42" s="25">
        <f>+IFERROR('simulations soy farm1 '!PD279,"")</f>
        <v>0</v>
      </c>
      <c r="PE42" s="25">
        <f>+IFERROR('simulations soy farm1 '!PE279,"")</f>
        <v>2559.7800000000002</v>
      </c>
      <c r="PF42" s="25">
        <f>+IFERROR('simulations soy farm1 '!PF279,"")</f>
        <v>151.24</v>
      </c>
      <c r="PG42" s="25">
        <f>+IFERROR('simulations soy farm1 '!PG279,"")</f>
        <v>0</v>
      </c>
      <c r="PH42" s="25">
        <f>+IFERROR('simulations soy farm1 '!PH279,"")</f>
        <v>0</v>
      </c>
      <c r="PI42" s="25">
        <f>+IFERROR('simulations soy farm1 '!PI279,"")</f>
        <v>1843.29</v>
      </c>
      <c r="PJ42" s="25">
        <f>+IFERROR('simulations soy farm1 '!PJ279,"")</f>
        <v>0</v>
      </c>
      <c r="PK42" s="25">
        <f>+IFERROR('simulations soy farm1 '!PK279,"")</f>
        <v>0</v>
      </c>
      <c r="PL42" s="25">
        <f>+IFERROR('simulations soy farm1 '!PL279,"")</f>
        <v>0</v>
      </c>
      <c r="PM42" s="25">
        <f>+IFERROR('simulations soy farm1 '!PM279,"")</f>
        <v>1911.28</v>
      </c>
      <c r="PN42" s="25">
        <f>+IFERROR('simulations soy farm1 '!PN279,"")</f>
        <v>0</v>
      </c>
      <c r="PO42" s="25">
        <f>+IFERROR('simulations soy farm1 '!PO279,"")</f>
        <v>0</v>
      </c>
      <c r="PP42" s="25">
        <f>+IFERROR('simulations soy farm1 '!PP279,"")</f>
        <v>0</v>
      </c>
      <c r="PQ42" s="25">
        <f>+IFERROR('simulations soy farm1 '!PQ279,"")</f>
        <v>0</v>
      </c>
      <c r="PR42" s="25">
        <f>+IFERROR('simulations soy farm1 '!PR279,"")</f>
        <v>0</v>
      </c>
      <c r="PS42" s="25">
        <f>+IFERROR('simulations soy farm1 '!PS279,"")</f>
        <v>0</v>
      </c>
      <c r="PT42" s="25">
        <f>+IFERROR('simulations soy farm1 '!PT279,"")</f>
        <v>0</v>
      </c>
      <c r="PU42" s="25">
        <f>+IFERROR('simulations soy farm1 '!PU279,"")</f>
        <v>0</v>
      </c>
      <c r="PV42" s="25">
        <f>+IFERROR('simulations soy farm1 '!PV279,"")</f>
        <v>0</v>
      </c>
      <c r="PW42" s="25">
        <f>+IFERROR('simulations soy farm1 '!PW279,"")</f>
        <v>0</v>
      </c>
      <c r="PX42" s="25">
        <f>+IFERROR('simulations soy farm1 '!PX279,"")</f>
        <v>1928.25</v>
      </c>
      <c r="PY42" s="25">
        <f>+IFERROR('simulations soy farm1 '!PY279,"")</f>
        <v>0</v>
      </c>
      <c r="PZ42" s="25">
        <f>+IFERROR('simulations soy farm1 '!PZ279,"")</f>
        <v>0</v>
      </c>
      <c r="QA42" s="25">
        <f>+IFERROR('simulations soy farm1 '!QA279,"")</f>
        <v>1404.06</v>
      </c>
      <c r="QB42" s="25">
        <f>+IFERROR('simulations soy farm1 '!QB279,"")</f>
        <v>0</v>
      </c>
      <c r="QC42" s="25">
        <f>+IFERROR('simulations soy farm1 '!QC279,"")</f>
        <v>0</v>
      </c>
      <c r="QD42" s="25">
        <f>+IFERROR('simulations soy farm1 '!QD279,"")</f>
        <v>0</v>
      </c>
      <c r="QE42" s="25">
        <f>+IFERROR('simulations soy farm1 '!QE279,"")</f>
        <v>0</v>
      </c>
      <c r="QF42" s="25">
        <f>+IFERROR('simulations soy farm1 '!QF279,"")</f>
        <v>2160.4899999999998</v>
      </c>
      <c r="QG42" s="25">
        <f>+IFERROR('simulations soy farm1 '!QG279,"")</f>
        <v>0</v>
      </c>
      <c r="QH42" s="25">
        <f>+IFERROR('simulations soy farm1 '!QH279,"")</f>
        <v>0</v>
      </c>
      <c r="QI42" s="25">
        <f>+IFERROR('simulations soy farm1 '!QI279,"")</f>
        <v>0</v>
      </c>
      <c r="QJ42" s="25">
        <f>+IFERROR('simulations soy farm1 '!QJ279,"")</f>
        <v>0</v>
      </c>
      <c r="QK42" s="25">
        <f>+IFERROR('simulations soy farm1 '!QK279,"")</f>
        <v>0</v>
      </c>
      <c r="QL42" s="25">
        <f>+IFERROR('simulations soy farm1 '!QL279,"")</f>
        <v>0</v>
      </c>
      <c r="QM42" s="25">
        <f>+IFERROR('simulations soy farm1 '!QM279,"")</f>
        <v>0</v>
      </c>
      <c r="QN42" s="25">
        <f>+IFERROR('simulations soy farm1 '!QN279,"")</f>
        <v>0</v>
      </c>
      <c r="QO42" s="25">
        <f>+IFERROR('simulations soy farm1 '!QO279,"")</f>
        <v>0</v>
      </c>
      <c r="QP42" s="25">
        <f>+IFERROR('simulations soy farm1 '!QP279,"")</f>
        <v>0</v>
      </c>
      <c r="QQ42" s="25">
        <f>+IFERROR('simulations soy farm1 '!QQ279,"")</f>
        <v>0</v>
      </c>
      <c r="QR42" s="25">
        <f>+IFERROR('simulations soy farm1 '!QR279,"")</f>
        <v>0</v>
      </c>
      <c r="QS42" s="25">
        <f>+IFERROR('simulations soy farm1 '!QS279,"")</f>
        <v>0</v>
      </c>
      <c r="QT42" s="25">
        <f>+IFERROR('simulations soy farm1 '!QT279,"")</f>
        <v>0</v>
      </c>
      <c r="QU42" s="25">
        <f>+IFERROR('simulations soy farm1 '!QU279,"")</f>
        <v>0</v>
      </c>
      <c r="QV42" s="25">
        <f>+IFERROR('simulations soy farm1 '!QV279,"")</f>
        <v>0</v>
      </c>
      <c r="QW42" s="25">
        <f>+IFERROR('simulations soy farm1 '!QW279,"")</f>
        <v>0</v>
      </c>
      <c r="QX42" s="25">
        <f>+IFERROR('simulations soy farm1 '!QX279,"")</f>
        <v>0</v>
      </c>
      <c r="QY42" s="25">
        <f>+IFERROR('simulations soy farm1 '!QY279,"")</f>
        <v>0</v>
      </c>
      <c r="QZ42" s="25">
        <f>+IFERROR('simulations soy farm1 '!QZ279,"")</f>
        <v>0</v>
      </c>
      <c r="RA42" s="25">
        <f>+IFERROR('simulations soy farm1 '!RA279,"")</f>
        <v>0</v>
      </c>
      <c r="RB42" s="25">
        <f>+IFERROR('simulations soy farm1 '!RB279,"")</f>
        <v>0</v>
      </c>
      <c r="RC42" s="25">
        <f>+IFERROR('simulations soy farm1 '!RC279,"")</f>
        <v>0</v>
      </c>
      <c r="RD42" s="25">
        <f>+IFERROR('simulations soy farm1 '!RD279,"")</f>
        <v>0</v>
      </c>
      <c r="RE42" s="25">
        <f>+IFERROR('simulations soy farm1 '!RE279,"")</f>
        <v>0</v>
      </c>
      <c r="RF42" s="25">
        <f>+IFERROR('simulations soy farm1 '!RF279,"")</f>
        <v>0</v>
      </c>
      <c r="RG42" s="25">
        <f>+IFERROR('simulations soy farm1 '!RG279,"")</f>
        <v>0</v>
      </c>
      <c r="RH42" s="25">
        <f>+IFERROR('simulations soy farm1 '!RH279,"")</f>
        <v>0</v>
      </c>
      <c r="RI42" s="25">
        <f>+IFERROR('simulations soy farm1 '!RI279,"")</f>
        <v>0</v>
      </c>
      <c r="RJ42" s="25">
        <f>+IFERROR('simulations soy farm1 '!RJ279,"")</f>
        <v>0</v>
      </c>
      <c r="RK42" s="25">
        <f>+IFERROR('simulations soy farm1 '!RK279,"")</f>
        <v>0</v>
      </c>
      <c r="RL42" s="25">
        <f>+IFERROR('simulations soy farm1 '!RL279,"")</f>
        <v>0</v>
      </c>
      <c r="RM42" s="25">
        <f>+IFERROR('simulations soy farm1 '!RM279,"")</f>
        <v>0</v>
      </c>
      <c r="RN42" s="25">
        <f>+IFERROR('simulations soy farm1 '!RN279,"")</f>
        <v>0</v>
      </c>
      <c r="RO42" s="25">
        <f>+IFERROR('simulations soy farm1 '!RO279,"")</f>
        <v>0</v>
      </c>
      <c r="RP42" s="25">
        <f>+IFERROR('simulations soy farm1 '!RP279,"")</f>
        <v>0</v>
      </c>
      <c r="RQ42" s="25">
        <f>+IFERROR('simulations soy farm1 '!RQ279,"")</f>
        <v>0</v>
      </c>
      <c r="RR42" s="25">
        <f>+IFERROR('simulations soy farm1 '!RR279,"")</f>
        <v>0</v>
      </c>
      <c r="RS42" s="25">
        <f>+IFERROR('simulations soy farm1 '!RS279,"")</f>
        <v>123.28</v>
      </c>
      <c r="RT42" s="25">
        <f>+IFERROR('simulations soy farm1 '!RT279,"")</f>
        <v>120.19</v>
      </c>
      <c r="RU42" s="25">
        <f>+IFERROR('simulations soy farm1 '!RU279,"")</f>
        <v>963.04</v>
      </c>
      <c r="RV42" s="25">
        <f>+IFERROR('simulations soy farm1 '!RV279,"")</f>
        <v>0</v>
      </c>
      <c r="RW42" s="25">
        <f>+IFERROR('simulations soy farm1 '!RW279,"")</f>
        <v>0</v>
      </c>
      <c r="RX42" s="25">
        <f>+IFERROR('simulations soy farm1 '!RX279,"")</f>
        <v>0</v>
      </c>
      <c r="RY42" s="25">
        <f>+IFERROR('simulations soy farm1 '!RY279,"")</f>
        <v>2760.56</v>
      </c>
      <c r="RZ42" s="25">
        <f>+IFERROR('simulations soy farm1 '!RZ279,"")</f>
        <v>0</v>
      </c>
      <c r="SA42" s="25">
        <f>+IFERROR('simulations soy farm1 '!SA279,"")</f>
        <v>0</v>
      </c>
      <c r="SB42" s="25">
        <f>+IFERROR('simulations soy farm1 '!SB279,"")</f>
        <v>0</v>
      </c>
      <c r="SC42" s="25">
        <f>+IFERROR('simulations soy farm1 '!SC279,"")</f>
        <v>0</v>
      </c>
      <c r="SD42" s="25">
        <f>+IFERROR('simulations soy farm1 '!SD279,"")</f>
        <v>0</v>
      </c>
      <c r="SE42" s="25">
        <f>+IFERROR('simulations soy farm1 '!SE279,"")</f>
        <v>0</v>
      </c>
      <c r="SF42" s="25">
        <f>+IFERROR('simulations soy farm1 '!SF279,"")</f>
        <v>0</v>
      </c>
      <c r="SG42" s="25">
        <f>+IFERROR('simulations soy farm1 '!SG279,"")</f>
        <v>0</v>
      </c>
      <c r="SI42" s="25">
        <f t="shared" si="79"/>
        <v>295.77585170340672</v>
      </c>
      <c r="SJ42" s="25"/>
      <c r="SK42" s="25"/>
      <c r="SL42" s="25"/>
      <c r="SM42" s="25"/>
      <c r="SN42" s="25"/>
      <c r="SO42" s="25"/>
      <c r="SP42" s="25"/>
      <c r="SQ42" s="247">
        <f t="shared" si="80"/>
        <v>2018</v>
      </c>
      <c r="SR42" s="247">
        <f t="shared" si="81"/>
        <v>426</v>
      </c>
      <c r="SS42" s="247">
        <f t="shared" si="82"/>
        <v>500</v>
      </c>
      <c r="ST42" s="247">
        <f t="shared" si="83"/>
        <v>500</v>
      </c>
      <c r="SU42" s="247">
        <f t="shared" si="84"/>
        <v>500</v>
      </c>
      <c r="SV42" s="247">
        <f t="shared" si="85"/>
        <v>500</v>
      </c>
      <c r="SW42" s="247">
        <f t="shared" si="86"/>
        <v>500</v>
      </c>
      <c r="SX42" s="247">
        <f t="shared" si="87"/>
        <v>500</v>
      </c>
      <c r="SY42" s="247">
        <f t="shared" si="88"/>
        <v>500</v>
      </c>
      <c r="SZ42" s="247">
        <f t="shared" si="89"/>
        <v>500</v>
      </c>
      <c r="TA42" s="25"/>
      <c r="TB42" s="168">
        <f t="shared" si="90"/>
        <v>0.85199999999999998</v>
      </c>
      <c r="TC42" s="168">
        <f t="shared" si="91"/>
        <v>0.14799999999999999</v>
      </c>
      <c r="TD42" s="168">
        <f t="shared" si="72"/>
        <v>0</v>
      </c>
      <c r="TE42" s="168">
        <f t="shared" si="73"/>
        <v>0</v>
      </c>
      <c r="TF42" s="168">
        <f t="shared" si="74"/>
        <v>0</v>
      </c>
      <c r="TG42" s="168">
        <f t="shared" si="75"/>
        <v>0</v>
      </c>
      <c r="TH42" s="168">
        <f t="shared" si="76"/>
        <v>0</v>
      </c>
      <c r="TI42" s="168">
        <f t="shared" si="77"/>
        <v>0</v>
      </c>
      <c r="TJ42" s="168">
        <f t="shared" si="78"/>
        <v>0</v>
      </c>
      <c r="TK42" s="94">
        <f t="shared" si="92"/>
        <v>1</v>
      </c>
      <c r="TM42">
        <v>5</v>
      </c>
      <c r="TP42" s="477">
        <f>+SMALL(B42:SG42,ROUND(SZ42*$TP$15,0))</f>
        <v>0</v>
      </c>
      <c r="TQ42" s="477">
        <f t="shared" si="93"/>
        <v>0</v>
      </c>
      <c r="TR42" s="25">
        <f t="shared" si="94"/>
        <v>295.77585170340672</v>
      </c>
      <c r="TS42">
        <f>+RANK(SI42,B42:SI42,1)</f>
        <v>434</v>
      </c>
      <c r="TT42" s="168">
        <f>+TS42/SZ42</f>
        <v>0.86799999999999999</v>
      </c>
      <c r="TV42" s="168">
        <f t="shared" si="95"/>
        <v>0.85199999999999998</v>
      </c>
    </row>
    <row r="43" spans="1:542">
      <c r="B43" s="25"/>
      <c r="C43" s="25"/>
      <c r="D43" s="25"/>
      <c r="E43" s="25"/>
      <c r="F43" s="25"/>
      <c r="G43" s="25"/>
      <c r="H43" s="25"/>
      <c r="I43" s="25"/>
      <c r="J43" s="25"/>
      <c r="K43" s="25"/>
      <c r="L43" s="25"/>
      <c r="M43" s="25"/>
      <c r="N43" s="25"/>
      <c r="O43" s="25"/>
      <c r="P43" s="25"/>
      <c r="Q43" s="25"/>
      <c r="R43" s="25"/>
      <c r="S43" s="25"/>
      <c r="T43" s="25"/>
      <c r="U43" s="25"/>
      <c r="V43" s="25"/>
      <c r="W43" s="25"/>
      <c r="X43" s="25"/>
      <c r="Y43" s="25"/>
      <c r="Z43" s="25"/>
      <c r="AA43" s="25"/>
      <c r="AB43" s="25"/>
      <c r="AC43" s="25"/>
      <c r="AD43" s="25"/>
      <c r="AE43" s="25"/>
      <c r="AF43" s="25"/>
      <c r="AG43" s="25"/>
      <c r="AH43" s="25"/>
      <c r="AI43" s="25"/>
      <c r="AJ43" s="25"/>
      <c r="AK43" s="25"/>
      <c r="AL43" s="25"/>
      <c r="AM43" s="25"/>
      <c r="AN43" s="25"/>
      <c r="AO43" s="25"/>
      <c r="AP43" s="25"/>
      <c r="AQ43" s="25"/>
      <c r="AR43" s="25"/>
      <c r="AS43" s="25"/>
      <c r="AT43" s="25"/>
      <c r="AU43" s="25"/>
      <c r="AV43" s="25"/>
      <c r="AW43" s="25"/>
      <c r="AX43" s="25"/>
      <c r="AY43" s="25"/>
      <c r="AZ43" s="25"/>
      <c r="BA43" s="25"/>
      <c r="BB43" s="25"/>
      <c r="BC43" s="25"/>
      <c r="BD43" s="25"/>
      <c r="BE43" s="25"/>
      <c r="BF43" s="25"/>
      <c r="BG43" s="25"/>
      <c r="BH43" s="25"/>
      <c r="BI43" s="25"/>
      <c r="BJ43" s="25"/>
      <c r="BK43" s="25"/>
      <c r="BL43" s="25"/>
      <c r="BM43" s="25"/>
      <c r="BN43" s="25"/>
      <c r="BO43" s="25"/>
      <c r="BP43" s="25"/>
      <c r="BQ43" s="25"/>
      <c r="BR43" s="25"/>
      <c r="BS43" s="25"/>
      <c r="BT43" s="25"/>
      <c r="BU43" s="25"/>
      <c r="BV43" s="25"/>
      <c r="BW43" s="25"/>
      <c r="BX43" s="25"/>
      <c r="BY43" s="25"/>
      <c r="BZ43" s="25"/>
      <c r="CA43" s="25"/>
      <c r="CB43" s="25"/>
      <c r="CC43" s="25"/>
      <c r="CD43" s="25"/>
      <c r="CE43" s="25"/>
      <c r="CF43" s="25"/>
      <c r="CG43" s="25"/>
      <c r="CH43" s="25"/>
      <c r="CI43" s="25"/>
      <c r="CJ43" s="25"/>
      <c r="CK43" s="25"/>
      <c r="CL43" s="25"/>
      <c r="CM43" s="25"/>
      <c r="CN43" s="25"/>
      <c r="CO43" s="25"/>
      <c r="CP43" s="25"/>
      <c r="CQ43" s="25"/>
      <c r="CR43" s="25"/>
      <c r="CS43" s="25"/>
      <c r="CT43" s="25"/>
      <c r="CU43" s="25"/>
      <c r="CV43" s="25"/>
      <c r="CW43" s="25"/>
      <c r="CX43" s="25"/>
      <c r="CY43" s="25"/>
      <c r="CZ43" s="25"/>
      <c r="DA43" s="25"/>
      <c r="DB43" s="25"/>
      <c r="DC43" s="25"/>
      <c r="DD43" s="25"/>
      <c r="DE43" s="25"/>
      <c r="DF43" s="25"/>
      <c r="DG43" s="25"/>
      <c r="DH43" s="25"/>
      <c r="DI43" s="25"/>
      <c r="DJ43" s="25"/>
      <c r="DK43" s="25"/>
      <c r="DL43" s="25"/>
      <c r="DM43" s="25"/>
      <c r="DN43" s="25"/>
      <c r="DO43" s="25"/>
      <c r="DP43" s="25"/>
      <c r="DQ43" s="25"/>
      <c r="DR43" s="25"/>
      <c r="DS43" s="25"/>
      <c r="DT43" s="25"/>
      <c r="DU43" s="25"/>
      <c r="DV43" s="25"/>
      <c r="DW43" s="25"/>
      <c r="DX43" s="25"/>
      <c r="DY43" s="25"/>
      <c r="DZ43" s="25"/>
      <c r="EA43" s="25"/>
      <c r="EB43" s="25"/>
      <c r="EC43" s="25"/>
      <c r="ED43" s="25"/>
      <c r="EE43" s="25"/>
      <c r="EF43" s="25"/>
      <c r="EG43" s="25"/>
      <c r="EH43" s="25"/>
      <c r="EI43" s="25"/>
      <c r="EJ43" s="25"/>
      <c r="EK43" s="25"/>
      <c r="EL43" s="25"/>
      <c r="EM43" s="25"/>
      <c r="EN43" s="25"/>
      <c r="EO43" s="25"/>
      <c r="EP43" s="25"/>
      <c r="EQ43" s="25"/>
      <c r="ER43" s="25"/>
      <c r="ES43" s="25"/>
      <c r="ET43" s="25"/>
      <c r="EU43" s="25"/>
      <c r="EV43" s="25"/>
      <c r="EW43" s="25"/>
      <c r="EX43" s="25"/>
      <c r="EY43" s="25"/>
      <c r="EZ43" s="25"/>
      <c r="FA43" s="25"/>
      <c r="FB43" s="25"/>
      <c r="FC43" s="25"/>
      <c r="FD43" s="25"/>
      <c r="FE43" s="25"/>
      <c r="FF43" s="25"/>
      <c r="FG43" s="25"/>
      <c r="FH43" s="25"/>
      <c r="FI43" s="25"/>
      <c r="FJ43" s="25"/>
      <c r="FK43" s="25"/>
      <c r="FL43" s="25"/>
      <c r="FM43" s="25"/>
      <c r="FN43" s="25"/>
      <c r="FO43" s="25"/>
      <c r="FP43" s="25"/>
      <c r="FQ43" s="25"/>
      <c r="FR43" s="25"/>
      <c r="FS43" s="25"/>
      <c r="FT43" s="25"/>
      <c r="FU43" s="25"/>
      <c r="FV43" s="25"/>
      <c r="FW43" s="25"/>
      <c r="FX43" s="25"/>
      <c r="FY43" s="25"/>
      <c r="FZ43" s="25"/>
      <c r="GA43" s="25"/>
      <c r="GB43" s="25"/>
      <c r="GC43" s="25"/>
      <c r="GD43" s="25"/>
      <c r="GE43" s="25"/>
      <c r="GF43" s="25"/>
      <c r="GG43" s="25"/>
      <c r="GH43" s="25"/>
      <c r="GI43" s="25"/>
      <c r="GJ43" s="25"/>
      <c r="GK43" s="25"/>
      <c r="GL43" s="25"/>
      <c r="GM43" s="25"/>
      <c r="GN43" s="25"/>
      <c r="GO43" s="25"/>
      <c r="GP43" s="25"/>
      <c r="GQ43" s="25"/>
      <c r="GR43" s="25"/>
      <c r="GS43" s="25"/>
      <c r="GT43" s="25"/>
      <c r="GU43" s="25"/>
      <c r="GV43" s="25"/>
      <c r="GW43" s="25"/>
      <c r="GX43" s="25"/>
      <c r="GY43" s="25"/>
      <c r="GZ43" s="25"/>
      <c r="HA43" s="25"/>
      <c r="HB43" s="25"/>
      <c r="HC43" s="25"/>
      <c r="HD43" s="25"/>
      <c r="HE43" s="25"/>
      <c r="HF43" s="25"/>
      <c r="HG43" s="25"/>
      <c r="HH43" s="25"/>
      <c r="HI43" s="25"/>
      <c r="HJ43" s="25"/>
      <c r="HK43" s="25"/>
      <c r="HL43" s="25"/>
      <c r="HM43" s="25"/>
      <c r="HN43" s="25"/>
      <c r="HO43" s="25"/>
      <c r="HP43" s="25"/>
      <c r="HQ43" s="25"/>
      <c r="HR43" s="25"/>
      <c r="HS43" s="25"/>
      <c r="HT43" s="25"/>
      <c r="HU43" s="25"/>
      <c r="HV43" s="25"/>
      <c r="HW43" s="25"/>
      <c r="HX43" s="25"/>
      <c r="HY43" s="25"/>
      <c r="HZ43" s="25"/>
      <c r="IA43" s="25"/>
      <c r="IB43" s="25"/>
      <c r="IC43" s="25"/>
      <c r="ID43" s="25"/>
      <c r="IE43" s="25"/>
      <c r="IF43" s="25"/>
      <c r="IG43" s="25"/>
      <c r="IH43" s="25"/>
      <c r="II43" s="25"/>
      <c r="IJ43" s="25"/>
      <c r="IK43" s="25"/>
      <c r="IL43" s="25"/>
      <c r="IM43" s="25"/>
      <c r="IN43" s="25"/>
      <c r="IO43" s="25"/>
      <c r="IP43" s="25"/>
      <c r="IQ43" s="25"/>
      <c r="IR43" s="25"/>
      <c r="IS43" s="25"/>
      <c r="IT43" s="25"/>
      <c r="IU43" s="25"/>
      <c r="IV43" s="25"/>
      <c r="IW43" s="25"/>
      <c r="IX43" s="25"/>
      <c r="IY43" s="25"/>
      <c r="IZ43" s="25"/>
      <c r="JA43" s="25"/>
      <c r="JB43" s="25"/>
      <c r="JC43" s="25"/>
      <c r="JD43" s="25"/>
      <c r="JE43" s="25"/>
      <c r="JF43" s="25"/>
      <c r="JG43" s="25"/>
      <c r="JH43" s="25"/>
      <c r="JI43" s="25"/>
      <c r="JJ43" s="25"/>
      <c r="JK43" s="25"/>
      <c r="JL43" s="25"/>
      <c r="JM43" s="25"/>
      <c r="JN43" s="25"/>
      <c r="JO43" s="25"/>
      <c r="JP43" s="25"/>
      <c r="JQ43" s="25"/>
      <c r="JR43" s="25"/>
      <c r="JS43" s="25"/>
      <c r="JT43" s="25"/>
      <c r="JU43" s="25"/>
      <c r="JV43" s="25"/>
      <c r="JW43" s="25"/>
      <c r="JX43" s="25"/>
      <c r="JY43" s="25"/>
      <c r="JZ43" s="25"/>
      <c r="KA43" s="25"/>
      <c r="KB43" s="25"/>
      <c r="KC43" s="25"/>
      <c r="KD43" s="25"/>
      <c r="KE43" s="25"/>
      <c r="KF43" s="25"/>
      <c r="KG43" s="25"/>
      <c r="KH43" s="25"/>
      <c r="KI43" s="25"/>
      <c r="KJ43" s="25"/>
      <c r="KK43" s="25"/>
      <c r="KL43" s="25"/>
      <c r="KM43" s="25"/>
      <c r="KN43" s="25"/>
      <c r="KO43" s="25"/>
      <c r="KP43" s="25"/>
      <c r="KQ43" s="25"/>
      <c r="KR43" s="25"/>
      <c r="KS43" s="25"/>
      <c r="KT43" s="25"/>
      <c r="KU43" s="25"/>
      <c r="KV43" s="25"/>
      <c r="KW43" s="25"/>
      <c r="KX43" s="25"/>
      <c r="KY43" s="25"/>
      <c r="KZ43" s="25"/>
      <c r="LA43" s="25"/>
      <c r="LB43" s="25"/>
      <c r="LC43" s="25"/>
      <c r="LD43" s="25"/>
      <c r="LE43" s="25"/>
      <c r="LF43" s="25"/>
      <c r="LG43" s="25"/>
      <c r="LH43" s="25"/>
      <c r="LI43" s="25"/>
      <c r="LJ43" s="25"/>
      <c r="LK43" s="25"/>
      <c r="LL43" s="25"/>
      <c r="LM43" s="25"/>
      <c r="LN43" s="25"/>
      <c r="LO43" s="25"/>
      <c r="LP43" s="25"/>
      <c r="LQ43" s="25"/>
      <c r="LR43" s="25"/>
      <c r="LS43" s="25"/>
      <c r="LT43" s="25"/>
      <c r="LU43" s="25"/>
      <c r="LV43" s="25"/>
      <c r="LW43" s="25"/>
      <c r="LX43" s="25"/>
      <c r="LY43" s="25"/>
      <c r="LZ43" s="25"/>
      <c r="MA43" s="25"/>
      <c r="MB43" s="25"/>
      <c r="MC43" s="25"/>
      <c r="MD43" s="25"/>
      <c r="ME43" s="25"/>
      <c r="MF43" s="25"/>
      <c r="MG43" s="25"/>
      <c r="MH43" s="25"/>
      <c r="MI43" s="25"/>
      <c r="MJ43" s="25"/>
      <c r="MK43" s="25"/>
      <c r="ML43" s="25"/>
      <c r="MM43" s="25"/>
      <c r="MN43" s="25"/>
      <c r="MO43" s="25"/>
      <c r="MP43" s="25"/>
      <c r="MQ43" s="25"/>
      <c r="MR43" s="25"/>
      <c r="MS43" s="25"/>
      <c r="MT43" s="25"/>
      <c r="MU43" s="25"/>
      <c r="MV43" s="25"/>
      <c r="MW43" s="25"/>
      <c r="MX43" s="25"/>
      <c r="MY43" s="25"/>
      <c r="MZ43" s="25"/>
      <c r="NA43" s="25"/>
      <c r="NB43" s="25"/>
      <c r="NC43" s="25"/>
      <c r="ND43" s="25"/>
      <c r="NE43" s="25"/>
      <c r="NF43" s="25"/>
      <c r="NG43" s="25"/>
      <c r="NH43" s="25"/>
      <c r="NI43" s="25"/>
      <c r="NJ43" s="25"/>
      <c r="NK43" s="25"/>
      <c r="NL43" s="25"/>
      <c r="NM43" s="25"/>
      <c r="NN43" s="25"/>
      <c r="NO43" s="25"/>
      <c r="NP43" s="25"/>
      <c r="NQ43" s="25"/>
      <c r="NR43" s="25"/>
      <c r="NS43" s="25"/>
      <c r="NT43" s="25"/>
      <c r="NU43" s="25"/>
      <c r="NV43" s="25"/>
      <c r="NW43" s="25"/>
      <c r="NX43" s="25"/>
      <c r="NY43" s="25"/>
      <c r="NZ43" s="25"/>
      <c r="OA43" s="25"/>
      <c r="OB43" s="25"/>
      <c r="OC43" s="25"/>
      <c r="OD43" s="25"/>
      <c r="OE43" s="25"/>
      <c r="OF43" s="25"/>
      <c r="OG43" s="25"/>
      <c r="OH43" s="25"/>
      <c r="OI43" s="25"/>
      <c r="OJ43" s="25"/>
      <c r="OK43" s="25"/>
      <c r="OL43" s="25"/>
      <c r="OM43" s="25"/>
      <c r="ON43" s="25"/>
      <c r="OO43" s="25"/>
      <c r="OP43" s="25"/>
      <c r="OQ43" s="25"/>
      <c r="OR43" s="25"/>
      <c r="OS43" s="25"/>
      <c r="OT43" s="25"/>
      <c r="OU43" s="25"/>
      <c r="OV43" s="25"/>
      <c r="OW43" s="25"/>
      <c r="OX43" s="25"/>
      <c r="OY43" s="25"/>
      <c r="OZ43" s="25"/>
      <c r="PA43" s="25"/>
      <c r="PB43" s="25"/>
      <c r="PC43" s="25"/>
      <c r="PD43" s="25"/>
      <c r="PE43" s="25"/>
      <c r="PF43" s="25"/>
      <c r="PG43" s="25"/>
      <c r="PH43" s="25"/>
      <c r="PI43" s="25"/>
      <c r="PJ43" s="25"/>
      <c r="PK43" s="25"/>
      <c r="PL43" s="25"/>
      <c r="PM43" s="25"/>
      <c r="PN43" s="25"/>
      <c r="PO43" s="25"/>
      <c r="PP43" s="25"/>
      <c r="PQ43" s="25"/>
      <c r="PR43" s="25"/>
      <c r="PS43" s="25"/>
      <c r="PT43" s="25"/>
      <c r="PU43" s="25"/>
      <c r="PV43" s="25"/>
      <c r="PW43" s="25"/>
      <c r="PX43" s="25"/>
      <c r="PY43" s="25"/>
      <c r="PZ43" s="25"/>
      <c r="QA43" s="25"/>
      <c r="QB43" s="25"/>
      <c r="QC43" s="25"/>
      <c r="QD43" s="25"/>
      <c r="QE43" s="25"/>
      <c r="QF43" s="25"/>
      <c r="QG43" s="25"/>
      <c r="QH43" s="25"/>
      <c r="QI43" s="25"/>
      <c r="QJ43" s="25"/>
      <c r="QK43" s="25"/>
      <c r="QL43" s="25"/>
      <c r="QM43" s="25"/>
      <c r="QN43" s="25"/>
      <c r="QO43" s="25"/>
      <c r="QP43" s="25"/>
      <c r="QQ43" s="25"/>
      <c r="QR43" s="25"/>
      <c r="QS43" s="25"/>
      <c r="QT43" s="25"/>
      <c r="QU43" s="25"/>
      <c r="QV43" s="25"/>
      <c r="QW43" s="25"/>
      <c r="QX43" s="25"/>
      <c r="QY43" s="25"/>
      <c r="QZ43" s="25"/>
      <c r="RA43" s="25"/>
      <c r="RB43" s="25"/>
      <c r="RC43" s="25"/>
      <c r="RD43" s="25"/>
      <c r="RE43" s="25"/>
      <c r="RF43" s="25"/>
      <c r="RG43" s="25"/>
      <c r="RH43" s="25"/>
      <c r="RI43" s="25"/>
      <c r="RJ43" s="25"/>
      <c r="RK43" s="25"/>
      <c r="RL43" s="25"/>
      <c r="RM43" s="25"/>
      <c r="RN43" s="25"/>
      <c r="RO43" s="25"/>
      <c r="RP43" s="25"/>
      <c r="RQ43" s="25"/>
      <c r="RR43" s="25"/>
      <c r="RS43" s="25"/>
      <c r="RT43" s="25"/>
      <c r="RU43" s="25"/>
      <c r="RV43" s="25"/>
      <c r="RW43" s="25"/>
      <c r="RX43" s="25"/>
      <c r="RY43" s="25"/>
      <c r="RZ43" s="25"/>
      <c r="SA43" s="25"/>
      <c r="SB43" s="25"/>
      <c r="SC43" s="25"/>
      <c r="SD43" s="25"/>
      <c r="SE43" s="25"/>
      <c r="SF43" s="25"/>
      <c r="SG43" s="25"/>
      <c r="SH43" s="25"/>
      <c r="SI43" s="25"/>
      <c r="SJ43" s="25"/>
      <c r="SK43" s="25"/>
      <c r="SL43" s="25"/>
      <c r="SM43" s="25"/>
      <c r="SN43" s="25"/>
      <c r="SO43" s="25"/>
      <c r="SP43" s="25"/>
      <c r="SQ43" s="25"/>
      <c r="SR43" s="25"/>
      <c r="SS43" s="25"/>
      <c r="ST43" s="25"/>
      <c r="SU43" s="25"/>
      <c r="SV43" s="25"/>
      <c r="SW43" s="25"/>
      <c r="SX43" s="25"/>
      <c r="SY43" s="25"/>
      <c r="SZ43" s="25"/>
      <c r="TA43" s="25"/>
      <c r="TB43" s="25"/>
      <c r="TC43" s="25"/>
      <c r="TD43" s="25"/>
      <c r="TE43" s="25"/>
      <c r="TF43" s="25"/>
    </row>
    <row r="44" spans="1:542" s="350" customFormat="1">
      <c r="A44" s="190" t="s">
        <v>616</v>
      </c>
      <c r="TL44" s="350">
        <v>41</v>
      </c>
    </row>
    <row r="45" spans="1:542">
      <c r="A45" s="227" t="s">
        <v>821</v>
      </c>
      <c r="B45" s="261">
        <v>1</v>
      </c>
      <c r="SJ45" t="str">
        <f>+A45</f>
        <v xml:space="preserve">CORN &amp; SOYBEANS: PLC </v>
      </c>
      <c r="SR45" s="258" t="s">
        <v>617</v>
      </c>
      <c r="SS45" s="258" t="s">
        <v>624</v>
      </c>
      <c r="ST45" s="258" t="s">
        <v>618</v>
      </c>
      <c r="SU45" s="258" t="s">
        <v>619</v>
      </c>
      <c r="SV45" s="258" t="s">
        <v>620</v>
      </c>
      <c r="SW45" s="258" t="s">
        <v>621</v>
      </c>
      <c r="SX45" s="258" t="s">
        <v>622</v>
      </c>
      <c r="SY45" s="258" t="s">
        <v>623</v>
      </c>
      <c r="SZ45" s="258" t="s">
        <v>625</v>
      </c>
      <c r="TA45" s="258"/>
      <c r="TB45" t="s">
        <v>627</v>
      </c>
      <c r="TC45" t="s">
        <v>628</v>
      </c>
      <c r="TD45" t="s">
        <v>629</v>
      </c>
      <c r="TE45" t="s">
        <v>630</v>
      </c>
      <c r="TF45" t="s">
        <v>631</v>
      </c>
      <c r="TG45" t="s">
        <v>632</v>
      </c>
      <c r="TH45" t="s">
        <v>633</v>
      </c>
      <c r="TI45" t="s">
        <v>634</v>
      </c>
      <c r="TJ45" t="s">
        <v>635</v>
      </c>
      <c r="TK45" t="s">
        <v>636</v>
      </c>
      <c r="TR45" t="s">
        <v>1046</v>
      </c>
      <c r="TV45" t="s">
        <v>1047</v>
      </c>
    </row>
    <row r="46" spans="1:542">
      <c r="A46" s="227">
        <v>2014</v>
      </c>
      <c r="B46" s="351">
        <f>+IFERROR(B17*1+B31*1,"")</f>
        <v>20999.250000000007</v>
      </c>
      <c r="C46" s="351">
        <f t="shared" ref="C46:BN46" si="96">+IFERROR(C17*1+C31*1,"")</f>
        <v>0</v>
      </c>
      <c r="D46" s="351">
        <f t="shared" si="96"/>
        <v>7175.7000000000044</v>
      </c>
      <c r="E46" s="351">
        <f t="shared" si="96"/>
        <v>2677.5</v>
      </c>
      <c r="F46" s="351">
        <f t="shared" si="96"/>
        <v>8353.8000000000029</v>
      </c>
      <c r="G46" s="351">
        <f t="shared" si="96"/>
        <v>4069.8000000000038</v>
      </c>
      <c r="H46" s="351">
        <f t="shared" si="96"/>
        <v>0</v>
      </c>
      <c r="I46" s="351">
        <f t="shared" si="96"/>
        <v>0</v>
      </c>
      <c r="J46" s="351">
        <f t="shared" si="96"/>
        <v>11673.900000000003</v>
      </c>
      <c r="K46" s="351">
        <f t="shared" si="96"/>
        <v>7925.4000000000024</v>
      </c>
      <c r="L46" s="351">
        <f t="shared" si="96"/>
        <v>0</v>
      </c>
      <c r="M46" s="351">
        <f t="shared" si="96"/>
        <v>13923.000000000004</v>
      </c>
      <c r="N46" s="351">
        <f t="shared" si="96"/>
        <v>0</v>
      </c>
      <c r="O46" s="351">
        <f t="shared" si="96"/>
        <v>0</v>
      </c>
      <c r="P46" s="351">
        <f t="shared" si="96"/>
        <v>4712.4000000000042</v>
      </c>
      <c r="Q46" s="351">
        <f t="shared" si="96"/>
        <v>0</v>
      </c>
      <c r="R46" s="351">
        <f t="shared" si="96"/>
        <v>2034.9000000000042</v>
      </c>
      <c r="S46" s="351">
        <f t="shared" si="96"/>
        <v>0</v>
      </c>
      <c r="T46" s="351">
        <f t="shared" si="96"/>
        <v>5569.2</v>
      </c>
      <c r="U46" s="351">
        <f t="shared" si="96"/>
        <v>0</v>
      </c>
      <c r="V46" s="351">
        <f t="shared" si="96"/>
        <v>0</v>
      </c>
      <c r="W46" s="351">
        <f t="shared" si="96"/>
        <v>16814.700000000004</v>
      </c>
      <c r="X46" s="351">
        <f t="shared" si="96"/>
        <v>18742.500000000004</v>
      </c>
      <c r="Y46" s="351">
        <f t="shared" si="96"/>
        <v>8353.8000000000029</v>
      </c>
      <c r="Z46" s="351">
        <f t="shared" si="96"/>
        <v>5140.8</v>
      </c>
      <c r="AA46" s="351">
        <f t="shared" si="96"/>
        <v>0</v>
      </c>
      <c r="AB46" s="351">
        <f t="shared" si="96"/>
        <v>10710</v>
      </c>
      <c r="AC46" s="351">
        <f t="shared" si="96"/>
        <v>0</v>
      </c>
      <c r="AD46" s="351">
        <f t="shared" si="96"/>
        <v>0</v>
      </c>
      <c r="AE46" s="351">
        <f t="shared" si="96"/>
        <v>0</v>
      </c>
      <c r="AF46" s="351">
        <f t="shared" si="96"/>
        <v>0</v>
      </c>
      <c r="AG46" s="351">
        <f t="shared" si="96"/>
        <v>13601.7</v>
      </c>
      <c r="AH46" s="351">
        <f t="shared" si="96"/>
        <v>0</v>
      </c>
      <c r="AI46" s="351">
        <f t="shared" si="96"/>
        <v>9853.2000000000044</v>
      </c>
      <c r="AJ46" s="351">
        <f t="shared" si="96"/>
        <v>3748.5000000000009</v>
      </c>
      <c r="AK46" s="351">
        <f t="shared" si="96"/>
        <v>0</v>
      </c>
      <c r="AL46" s="351">
        <f t="shared" si="96"/>
        <v>16172.100000000002</v>
      </c>
      <c r="AM46" s="351">
        <f t="shared" si="96"/>
        <v>7282.800000000002</v>
      </c>
      <c r="AN46" s="351">
        <f t="shared" si="96"/>
        <v>1606.5000000000039</v>
      </c>
      <c r="AO46" s="351">
        <f t="shared" si="96"/>
        <v>0</v>
      </c>
      <c r="AP46" s="351">
        <f t="shared" si="96"/>
        <v>0</v>
      </c>
      <c r="AQ46" s="351">
        <f t="shared" si="96"/>
        <v>0</v>
      </c>
      <c r="AR46" s="351">
        <f t="shared" si="96"/>
        <v>0</v>
      </c>
      <c r="AS46" s="351">
        <f t="shared" si="96"/>
        <v>321.30000000000268</v>
      </c>
      <c r="AT46" s="351">
        <f t="shared" si="96"/>
        <v>642.60000000000059</v>
      </c>
      <c r="AU46" s="351">
        <f t="shared" si="96"/>
        <v>535.50000000000284</v>
      </c>
      <c r="AV46" s="351">
        <f t="shared" si="96"/>
        <v>0</v>
      </c>
      <c r="AW46" s="351">
        <f t="shared" si="96"/>
        <v>0</v>
      </c>
      <c r="AX46" s="351">
        <f t="shared" si="96"/>
        <v>0</v>
      </c>
      <c r="AY46" s="351">
        <f t="shared" si="96"/>
        <v>0</v>
      </c>
      <c r="AZ46" s="351">
        <f t="shared" si="96"/>
        <v>321.30000000000268</v>
      </c>
      <c r="BA46" s="351">
        <f t="shared" si="96"/>
        <v>0</v>
      </c>
      <c r="BB46" s="351">
        <f t="shared" si="96"/>
        <v>0</v>
      </c>
      <c r="BC46" s="351">
        <f t="shared" si="96"/>
        <v>0</v>
      </c>
      <c r="BD46" s="351">
        <f t="shared" si="96"/>
        <v>18742.500000000004</v>
      </c>
      <c r="BE46" s="351">
        <f t="shared" si="96"/>
        <v>11245.500000000004</v>
      </c>
      <c r="BF46" s="351">
        <f t="shared" si="96"/>
        <v>9424.8000000000029</v>
      </c>
      <c r="BG46" s="351">
        <f t="shared" si="96"/>
        <v>0</v>
      </c>
      <c r="BH46" s="351">
        <f t="shared" si="96"/>
        <v>6533.1000000000031</v>
      </c>
      <c r="BI46" s="351">
        <f t="shared" si="96"/>
        <v>107.10000000000247</v>
      </c>
      <c r="BJ46" s="351">
        <f t="shared" si="96"/>
        <v>11459.700000000003</v>
      </c>
      <c r="BK46" s="351">
        <f t="shared" si="96"/>
        <v>0</v>
      </c>
      <c r="BL46" s="351">
        <f t="shared" si="96"/>
        <v>0</v>
      </c>
      <c r="BM46" s="351">
        <f t="shared" si="96"/>
        <v>9103.5000000000018</v>
      </c>
      <c r="BN46" s="351">
        <f t="shared" si="96"/>
        <v>0</v>
      </c>
      <c r="BO46" s="351">
        <f t="shared" ref="BO46:DZ46" si="97">+IFERROR(BO17*1+BO31*1,"")</f>
        <v>2356.2000000000021</v>
      </c>
      <c r="BP46" s="351">
        <f t="shared" si="97"/>
        <v>9103.5000000000018</v>
      </c>
      <c r="BQ46" s="351">
        <f t="shared" si="97"/>
        <v>0</v>
      </c>
      <c r="BR46" s="351">
        <f t="shared" si="97"/>
        <v>3748.5000000000009</v>
      </c>
      <c r="BS46" s="351">
        <f t="shared" si="97"/>
        <v>107.10000000000247</v>
      </c>
      <c r="BT46" s="351">
        <f t="shared" si="97"/>
        <v>0</v>
      </c>
      <c r="BU46" s="351">
        <f t="shared" si="97"/>
        <v>8912.2500000000018</v>
      </c>
      <c r="BV46" s="351">
        <f t="shared" si="97"/>
        <v>7497.0000000000018</v>
      </c>
      <c r="BW46" s="351">
        <f t="shared" si="97"/>
        <v>0</v>
      </c>
      <c r="BX46" s="351">
        <f t="shared" si="97"/>
        <v>9424.8000000000029</v>
      </c>
      <c r="BY46" s="351">
        <f t="shared" si="97"/>
        <v>4498.2000000000044</v>
      </c>
      <c r="BZ46" s="351">
        <f t="shared" si="97"/>
        <v>0</v>
      </c>
      <c r="CA46" s="351">
        <f t="shared" si="97"/>
        <v>0</v>
      </c>
      <c r="CB46" s="351">
        <f t="shared" si="97"/>
        <v>0</v>
      </c>
      <c r="CC46" s="351">
        <f t="shared" si="97"/>
        <v>13066.200000000003</v>
      </c>
      <c r="CD46" s="351">
        <f t="shared" si="97"/>
        <v>8032.5</v>
      </c>
      <c r="CE46" s="351">
        <f t="shared" si="97"/>
        <v>0</v>
      </c>
      <c r="CF46" s="351">
        <f t="shared" si="97"/>
        <v>13280.400000000001</v>
      </c>
      <c r="CG46" s="351">
        <f t="shared" si="97"/>
        <v>535.50000000000284</v>
      </c>
      <c r="CH46" s="351">
        <f t="shared" si="97"/>
        <v>229.5000000000019</v>
      </c>
      <c r="CI46" s="351">
        <f t="shared" si="97"/>
        <v>5477.4000000000087</v>
      </c>
      <c r="CJ46" s="351">
        <f t="shared" si="97"/>
        <v>0</v>
      </c>
      <c r="CK46" s="351">
        <f t="shared" si="97"/>
        <v>0</v>
      </c>
      <c r="CL46" s="351">
        <f t="shared" si="97"/>
        <v>0</v>
      </c>
      <c r="CM46" s="351">
        <f t="shared" si="97"/>
        <v>0</v>
      </c>
      <c r="CN46" s="351">
        <f t="shared" si="97"/>
        <v>2463.2999999999997</v>
      </c>
      <c r="CO46" s="351">
        <f t="shared" si="97"/>
        <v>0</v>
      </c>
      <c r="CP46" s="351">
        <f t="shared" si="97"/>
        <v>0</v>
      </c>
      <c r="CQ46" s="351">
        <f t="shared" si="97"/>
        <v>8460.9</v>
      </c>
      <c r="CR46" s="351">
        <f t="shared" si="97"/>
        <v>13280.400000000001</v>
      </c>
      <c r="CS46" s="351">
        <f t="shared" si="97"/>
        <v>0</v>
      </c>
      <c r="CT46" s="351">
        <f t="shared" si="97"/>
        <v>1713.6000000000015</v>
      </c>
      <c r="CU46" s="351">
        <f t="shared" si="97"/>
        <v>0</v>
      </c>
      <c r="CV46" s="351">
        <f t="shared" si="97"/>
        <v>0</v>
      </c>
      <c r="CW46" s="351">
        <f t="shared" si="97"/>
        <v>0</v>
      </c>
      <c r="CX46" s="351">
        <f t="shared" si="97"/>
        <v>0</v>
      </c>
      <c r="CY46" s="351">
        <f t="shared" si="97"/>
        <v>321.30000000000268</v>
      </c>
      <c r="CZ46" s="351">
        <f t="shared" si="97"/>
        <v>0</v>
      </c>
      <c r="DA46" s="351">
        <f t="shared" si="97"/>
        <v>3427.200000000003</v>
      </c>
      <c r="DB46" s="351">
        <f t="shared" si="97"/>
        <v>0</v>
      </c>
      <c r="DC46" s="351">
        <f t="shared" si="97"/>
        <v>8782.2000000000025</v>
      </c>
      <c r="DD46" s="351">
        <f t="shared" si="97"/>
        <v>0</v>
      </c>
      <c r="DE46" s="351">
        <f t="shared" si="97"/>
        <v>0</v>
      </c>
      <c r="DF46" s="351">
        <f t="shared" si="97"/>
        <v>0</v>
      </c>
      <c r="DG46" s="351">
        <f t="shared" si="97"/>
        <v>0</v>
      </c>
      <c r="DH46" s="351">
        <f t="shared" si="97"/>
        <v>14672.7</v>
      </c>
      <c r="DI46" s="351">
        <f t="shared" si="97"/>
        <v>0</v>
      </c>
      <c r="DJ46" s="351">
        <f t="shared" si="97"/>
        <v>9210.600000000004</v>
      </c>
      <c r="DK46" s="351">
        <f t="shared" si="97"/>
        <v>2034.9000000000042</v>
      </c>
      <c r="DL46" s="351">
        <f t="shared" si="97"/>
        <v>6104.7000000000035</v>
      </c>
      <c r="DM46" s="351">
        <f t="shared" si="97"/>
        <v>11031.300000000003</v>
      </c>
      <c r="DN46" s="351">
        <f t="shared" si="97"/>
        <v>0</v>
      </c>
      <c r="DO46" s="351">
        <f t="shared" si="97"/>
        <v>1147.5000000000027</v>
      </c>
      <c r="DP46" s="351">
        <f t="shared" si="97"/>
        <v>3641.4000000000033</v>
      </c>
      <c r="DQ46" s="351">
        <f t="shared" si="97"/>
        <v>3320.1000000000004</v>
      </c>
      <c r="DR46" s="351">
        <f t="shared" si="97"/>
        <v>6961.5000000000036</v>
      </c>
      <c r="DS46" s="351">
        <f t="shared" si="97"/>
        <v>0</v>
      </c>
      <c r="DT46" s="351">
        <f t="shared" si="97"/>
        <v>6533.1000000000031</v>
      </c>
      <c r="DU46" s="351">
        <f t="shared" si="97"/>
        <v>0</v>
      </c>
      <c r="DV46" s="351">
        <f t="shared" si="97"/>
        <v>0</v>
      </c>
      <c r="DW46" s="351">
        <f t="shared" si="97"/>
        <v>0</v>
      </c>
      <c r="DX46" s="351">
        <f t="shared" si="97"/>
        <v>0</v>
      </c>
      <c r="DY46" s="351">
        <f t="shared" si="97"/>
        <v>8568.0000000000036</v>
      </c>
      <c r="DZ46" s="351">
        <f t="shared" si="97"/>
        <v>5140.8</v>
      </c>
      <c r="EA46" s="351">
        <f t="shared" ref="EA46:GL46" si="98">+IFERROR(EA17*1+EA31*1,"")</f>
        <v>2034.9000000000042</v>
      </c>
      <c r="EB46" s="351">
        <f t="shared" si="98"/>
        <v>0</v>
      </c>
      <c r="EC46" s="351">
        <f t="shared" si="98"/>
        <v>0</v>
      </c>
      <c r="ED46" s="351">
        <f t="shared" si="98"/>
        <v>1606.5000000000039</v>
      </c>
      <c r="EE46" s="351">
        <f t="shared" si="98"/>
        <v>3993.3000000000015</v>
      </c>
      <c r="EF46" s="351">
        <f t="shared" si="98"/>
        <v>0</v>
      </c>
      <c r="EG46" s="351">
        <f t="shared" si="98"/>
        <v>3641.4000000000033</v>
      </c>
      <c r="EH46" s="351">
        <f t="shared" si="98"/>
        <v>0</v>
      </c>
      <c r="EI46" s="351">
        <f t="shared" si="98"/>
        <v>17350.2</v>
      </c>
      <c r="EJ46" s="351">
        <f t="shared" si="98"/>
        <v>2034.9000000000042</v>
      </c>
      <c r="EK46" s="351">
        <f t="shared" si="98"/>
        <v>0</v>
      </c>
      <c r="EL46" s="351">
        <f t="shared" si="98"/>
        <v>0</v>
      </c>
      <c r="EM46" s="351">
        <f t="shared" si="98"/>
        <v>12423.600000000002</v>
      </c>
      <c r="EN46" s="351">
        <f t="shared" si="98"/>
        <v>2249.0999999999995</v>
      </c>
      <c r="EO46" s="351">
        <f t="shared" si="98"/>
        <v>0</v>
      </c>
      <c r="EP46" s="351">
        <f t="shared" si="98"/>
        <v>535.50000000000284</v>
      </c>
      <c r="EQ46" s="351">
        <f t="shared" si="98"/>
        <v>107.10000000000247</v>
      </c>
      <c r="ER46" s="351">
        <f t="shared" si="98"/>
        <v>0</v>
      </c>
      <c r="ES46" s="351">
        <f t="shared" si="98"/>
        <v>749.700000000003</v>
      </c>
      <c r="ET46" s="351">
        <f t="shared" si="98"/>
        <v>11459.700000000003</v>
      </c>
      <c r="EU46" s="351">
        <f t="shared" si="98"/>
        <v>5462.1000000000022</v>
      </c>
      <c r="EV46" s="351">
        <f t="shared" si="98"/>
        <v>3213.0000000000027</v>
      </c>
      <c r="EW46" s="351">
        <f t="shared" si="98"/>
        <v>0</v>
      </c>
      <c r="EX46" s="351">
        <f t="shared" si="98"/>
        <v>11673.900000000003</v>
      </c>
      <c r="EY46" s="351">
        <f t="shared" si="98"/>
        <v>2356.2000000000021</v>
      </c>
      <c r="EZ46" s="351">
        <f t="shared" si="98"/>
        <v>8889.3000000000011</v>
      </c>
      <c r="FA46" s="351">
        <f t="shared" si="98"/>
        <v>0</v>
      </c>
      <c r="FB46" s="351">
        <f t="shared" si="98"/>
        <v>18742.500000000004</v>
      </c>
      <c r="FC46" s="351">
        <f t="shared" si="98"/>
        <v>0</v>
      </c>
      <c r="FD46" s="351">
        <f t="shared" si="98"/>
        <v>0</v>
      </c>
      <c r="FE46" s="351">
        <f t="shared" si="98"/>
        <v>4498.2000000000044</v>
      </c>
      <c r="FF46" s="351">
        <f t="shared" si="98"/>
        <v>0</v>
      </c>
      <c r="FG46" s="351">
        <f t="shared" si="98"/>
        <v>0</v>
      </c>
      <c r="FH46" s="351">
        <f t="shared" si="98"/>
        <v>0</v>
      </c>
      <c r="FI46" s="351">
        <f t="shared" si="98"/>
        <v>1285.2000000000012</v>
      </c>
      <c r="FJ46" s="351">
        <f t="shared" si="98"/>
        <v>18742.500000000004</v>
      </c>
      <c r="FK46" s="351">
        <f t="shared" si="98"/>
        <v>11031.300000000003</v>
      </c>
      <c r="FL46" s="351">
        <f t="shared" si="98"/>
        <v>0</v>
      </c>
      <c r="FM46" s="351">
        <f t="shared" si="98"/>
        <v>8782.2000000000025</v>
      </c>
      <c r="FN46" s="351">
        <f t="shared" si="98"/>
        <v>0</v>
      </c>
      <c r="FO46" s="351">
        <f t="shared" si="98"/>
        <v>18742.500000000004</v>
      </c>
      <c r="FP46" s="351">
        <f t="shared" si="98"/>
        <v>0</v>
      </c>
      <c r="FQ46" s="351">
        <f t="shared" si="98"/>
        <v>1285.2000000000012</v>
      </c>
      <c r="FR46" s="351">
        <f t="shared" si="98"/>
        <v>10174.500000000002</v>
      </c>
      <c r="FS46" s="351">
        <f t="shared" si="98"/>
        <v>0</v>
      </c>
      <c r="FT46" s="351">
        <f t="shared" si="98"/>
        <v>1178.1000000000033</v>
      </c>
      <c r="FU46" s="351">
        <f t="shared" si="98"/>
        <v>0</v>
      </c>
      <c r="FV46" s="351">
        <f t="shared" si="98"/>
        <v>0</v>
      </c>
      <c r="FW46" s="351">
        <f t="shared" si="98"/>
        <v>0</v>
      </c>
      <c r="FX46" s="351">
        <f t="shared" si="98"/>
        <v>5783.4000000000005</v>
      </c>
      <c r="FY46" s="351">
        <f t="shared" si="98"/>
        <v>0</v>
      </c>
      <c r="FZ46" s="351">
        <f t="shared" si="98"/>
        <v>2570.4000000000024</v>
      </c>
      <c r="GA46" s="351">
        <f t="shared" si="98"/>
        <v>1927.8000000000018</v>
      </c>
      <c r="GB46" s="351">
        <f t="shared" si="98"/>
        <v>4069.8000000000038</v>
      </c>
      <c r="GC46" s="351">
        <f t="shared" si="98"/>
        <v>18742.500000000004</v>
      </c>
      <c r="GD46" s="351">
        <f t="shared" si="98"/>
        <v>4069.8000000000038</v>
      </c>
      <c r="GE46" s="351">
        <f t="shared" si="98"/>
        <v>15743.700000000003</v>
      </c>
      <c r="GF46" s="351">
        <f t="shared" si="98"/>
        <v>8568.0000000000036</v>
      </c>
      <c r="GG46" s="351">
        <f t="shared" si="98"/>
        <v>0</v>
      </c>
      <c r="GH46" s="351">
        <f t="shared" si="98"/>
        <v>749.700000000003</v>
      </c>
      <c r="GI46" s="351">
        <f t="shared" si="98"/>
        <v>0</v>
      </c>
      <c r="GJ46" s="351">
        <f t="shared" si="98"/>
        <v>0</v>
      </c>
      <c r="GK46" s="351">
        <f t="shared" si="98"/>
        <v>0</v>
      </c>
      <c r="GL46" s="351">
        <f t="shared" si="98"/>
        <v>0</v>
      </c>
      <c r="GM46" s="351">
        <f t="shared" ref="GM46:IX46" si="99">+IFERROR(GM17*1+GM31*1,"")</f>
        <v>0</v>
      </c>
      <c r="GN46" s="351">
        <f t="shared" si="99"/>
        <v>17136</v>
      </c>
      <c r="GO46" s="351">
        <f t="shared" si="99"/>
        <v>8889.3000000000011</v>
      </c>
      <c r="GP46" s="351">
        <f t="shared" si="99"/>
        <v>0</v>
      </c>
      <c r="GQ46" s="351">
        <f t="shared" si="99"/>
        <v>535.50000000000284</v>
      </c>
      <c r="GR46" s="351">
        <f t="shared" si="99"/>
        <v>18528.300000000003</v>
      </c>
      <c r="GS46" s="351">
        <f t="shared" si="99"/>
        <v>0</v>
      </c>
      <c r="GT46" s="351">
        <f t="shared" si="99"/>
        <v>0</v>
      </c>
      <c r="GU46" s="351">
        <f t="shared" si="99"/>
        <v>18742.500000000004</v>
      </c>
      <c r="GV46" s="351">
        <f t="shared" si="99"/>
        <v>5569.2</v>
      </c>
      <c r="GW46" s="351">
        <f t="shared" si="99"/>
        <v>0</v>
      </c>
      <c r="GX46" s="351">
        <f t="shared" si="99"/>
        <v>0</v>
      </c>
      <c r="GY46" s="351">
        <f t="shared" si="99"/>
        <v>1927.8000000000018</v>
      </c>
      <c r="GZ46" s="351">
        <f t="shared" si="99"/>
        <v>18742.500000000004</v>
      </c>
      <c r="HA46" s="351">
        <f t="shared" si="99"/>
        <v>12316.500000000004</v>
      </c>
      <c r="HB46" s="351">
        <f t="shared" si="99"/>
        <v>5140.8</v>
      </c>
      <c r="HC46" s="351">
        <f t="shared" si="99"/>
        <v>0</v>
      </c>
      <c r="HD46" s="351">
        <f t="shared" si="99"/>
        <v>0</v>
      </c>
      <c r="HE46" s="351">
        <f t="shared" si="99"/>
        <v>0</v>
      </c>
      <c r="HF46" s="351">
        <f t="shared" si="99"/>
        <v>5247.9000000000024</v>
      </c>
      <c r="HG46" s="351">
        <f t="shared" si="99"/>
        <v>0</v>
      </c>
      <c r="HH46" s="351">
        <f t="shared" si="99"/>
        <v>18742.500000000004</v>
      </c>
      <c r="HI46" s="351">
        <f t="shared" si="99"/>
        <v>18742.500000000004</v>
      </c>
      <c r="HJ46" s="351">
        <f t="shared" si="99"/>
        <v>6426.0000000000009</v>
      </c>
      <c r="HK46" s="351">
        <f t="shared" si="99"/>
        <v>0</v>
      </c>
      <c r="HL46" s="351">
        <f t="shared" si="99"/>
        <v>0</v>
      </c>
      <c r="HM46" s="351">
        <f t="shared" si="99"/>
        <v>10817.100000000002</v>
      </c>
      <c r="HN46" s="351">
        <f t="shared" si="99"/>
        <v>0</v>
      </c>
      <c r="HO46" s="351">
        <f t="shared" si="99"/>
        <v>0</v>
      </c>
      <c r="HP46" s="351">
        <f t="shared" si="99"/>
        <v>0</v>
      </c>
      <c r="HQ46" s="351">
        <f t="shared" si="99"/>
        <v>13601.7</v>
      </c>
      <c r="HR46" s="351">
        <f t="shared" si="99"/>
        <v>0</v>
      </c>
      <c r="HS46" s="351">
        <f t="shared" si="99"/>
        <v>321.30000000000268</v>
      </c>
      <c r="HT46" s="351">
        <f t="shared" si="99"/>
        <v>18742.500000000004</v>
      </c>
      <c r="HU46" s="351">
        <f t="shared" si="99"/>
        <v>0</v>
      </c>
      <c r="HV46" s="351">
        <f t="shared" si="99"/>
        <v>2677.5</v>
      </c>
      <c r="HW46" s="351">
        <f t="shared" si="99"/>
        <v>0</v>
      </c>
      <c r="HX46" s="351">
        <f t="shared" si="99"/>
        <v>1285.2000000000012</v>
      </c>
      <c r="HY46" s="351">
        <f t="shared" si="99"/>
        <v>0</v>
      </c>
      <c r="HZ46" s="351">
        <f t="shared" si="99"/>
        <v>0</v>
      </c>
      <c r="IA46" s="351">
        <f t="shared" si="99"/>
        <v>10388.700000000003</v>
      </c>
      <c r="IB46" s="351">
        <f t="shared" si="99"/>
        <v>0</v>
      </c>
      <c r="IC46" s="351">
        <f t="shared" si="99"/>
        <v>0</v>
      </c>
      <c r="ID46" s="351">
        <f t="shared" si="99"/>
        <v>6640.2000000000007</v>
      </c>
      <c r="IE46" s="351">
        <f t="shared" si="99"/>
        <v>8782.2000000000025</v>
      </c>
      <c r="IF46" s="351">
        <f t="shared" si="99"/>
        <v>14060.700000000004</v>
      </c>
      <c r="IG46" s="351">
        <f t="shared" si="99"/>
        <v>3427.200000000003</v>
      </c>
      <c r="IH46" s="351">
        <f t="shared" si="99"/>
        <v>18742.500000000004</v>
      </c>
      <c r="II46" s="351">
        <f t="shared" si="99"/>
        <v>0</v>
      </c>
      <c r="IJ46" s="351">
        <f t="shared" si="99"/>
        <v>0</v>
      </c>
      <c r="IK46" s="351">
        <f t="shared" si="99"/>
        <v>1300.4999999999995</v>
      </c>
      <c r="IL46" s="351">
        <f t="shared" si="99"/>
        <v>856.80000000000075</v>
      </c>
      <c r="IM46" s="351">
        <f t="shared" si="99"/>
        <v>16172.100000000002</v>
      </c>
      <c r="IN46" s="351">
        <f t="shared" si="99"/>
        <v>6747.3000000000038</v>
      </c>
      <c r="IO46" s="351">
        <f t="shared" si="99"/>
        <v>6533.1000000000031</v>
      </c>
      <c r="IP46" s="351">
        <f t="shared" si="99"/>
        <v>0</v>
      </c>
      <c r="IQ46" s="351">
        <f t="shared" si="99"/>
        <v>11673.900000000003</v>
      </c>
      <c r="IR46" s="351">
        <f t="shared" si="99"/>
        <v>0</v>
      </c>
      <c r="IS46" s="351">
        <f t="shared" si="99"/>
        <v>0</v>
      </c>
      <c r="IT46" s="351">
        <f t="shared" si="99"/>
        <v>9210.600000000004</v>
      </c>
      <c r="IU46" s="351">
        <f t="shared" si="99"/>
        <v>2998.8000000000025</v>
      </c>
      <c r="IV46" s="351">
        <f t="shared" si="99"/>
        <v>749.700000000003</v>
      </c>
      <c r="IW46" s="351">
        <f t="shared" si="99"/>
        <v>12209.400000000001</v>
      </c>
      <c r="IX46" s="351">
        <f t="shared" si="99"/>
        <v>0</v>
      </c>
      <c r="IY46" s="351">
        <f t="shared" ref="IY46:LJ46" si="100">+IFERROR(IY17*1+IY31*1,"")</f>
        <v>8246.7000000000007</v>
      </c>
      <c r="IZ46" s="351">
        <f t="shared" si="100"/>
        <v>856.80000000000075</v>
      </c>
      <c r="JA46" s="351">
        <f t="shared" si="100"/>
        <v>0</v>
      </c>
      <c r="JB46" s="351">
        <f t="shared" si="100"/>
        <v>535.50000000000284</v>
      </c>
      <c r="JC46" s="351">
        <f t="shared" si="100"/>
        <v>0</v>
      </c>
      <c r="JD46" s="351">
        <f t="shared" si="100"/>
        <v>0</v>
      </c>
      <c r="JE46" s="351">
        <f t="shared" si="100"/>
        <v>6426.0000000000009</v>
      </c>
      <c r="JF46" s="351">
        <f t="shared" si="100"/>
        <v>0</v>
      </c>
      <c r="JG46" s="351">
        <f t="shared" si="100"/>
        <v>0</v>
      </c>
      <c r="JH46" s="351">
        <f t="shared" si="100"/>
        <v>12102.300000000003</v>
      </c>
      <c r="JI46" s="351">
        <f t="shared" si="100"/>
        <v>0</v>
      </c>
      <c r="JJ46" s="351">
        <f t="shared" si="100"/>
        <v>0</v>
      </c>
      <c r="JK46" s="351">
        <f t="shared" si="100"/>
        <v>6318.9000000000033</v>
      </c>
      <c r="JL46" s="351">
        <f t="shared" si="100"/>
        <v>0</v>
      </c>
      <c r="JM46" s="351">
        <f t="shared" si="100"/>
        <v>16707.600000000002</v>
      </c>
      <c r="JN46" s="351">
        <f t="shared" si="100"/>
        <v>5668.6500000000033</v>
      </c>
      <c r="JO46" s="351">
        <f t="shared" si="100"/>
        <v>13173.3</v>
      </c>
      <c r="JP46" s="351">
        <f t="shared" si="100"/>
        <v>5569.2</v>
      </c>
      <c r="JQ46" s="351">
        <f t="shared" si="100"/>
        <v>2998.8000000000025</v>
      </c>
      <c r="JR46" s="351">
        <f t="shared" si="100"/>
        <v>2784.6000000000026</v>
      </c>
      <c r="JS46" s="351">
        <f t="shared" si="100"/>
        <v>11459.700000000003</v>
      </c>
      <c r="JT46" s="351">
        <f t="shared" si="100"/>
        <v>10710</v>
      </c>
      <c r="JU46" s="351">
        <f t="shared" si="100"/>
        <v>3320.1000000000004</v>
      </c>
      <c r="JV46" s="351">
        <f t="shared" si="100"/>
        <v>0</v>
      </c>
      <c r="JW46" s="351">
        <f t="shared" si="100"/>
        <v>2891.7000000000003</v>
      </c>
      <c r="JX46" s="351">
        <f t="shared" si="100"/>
        <v>0</v>
      </c>
      <c r="JY46" s="351">
        <f t="shared" si="100"/>
        <v>0</v>
      </c>
      <c r="JZ46" s="351">
        <f t="shared" si="100"/>
        <v>0</v>
      </c>
      <c r="KA46" s="351">
        <f t="shared" si="100"/>
        <v>0</v>
      </c>
      <c r="KB46" s="351">
        <f t="shared" si="100"/>
        <v>2998.8000000000025</v>
      </c>
      <c r="KC46" s="351">
        <f t="shared" si="100"/>
        <v>0</v>
      </c>
      <c r="KD46" s="351">
        <f t="shared" si="100"/>
        <v>0</v>
      </c>
      <c r="KE46" s="351">
        <f t="shared" si="100"/>
        <v>14886.900000000001</v>
      </c>
      <c r="KF46" s="351">
        <f t="shared" si="100"/>
        <v>7389.9000000000042</v>
      </c>
      <c r="KG46" s="351">
        <f t="shared" si="100"/>
        <v>0</v>
      </c>
      <c r="KH46" s="351">
        <f t="shared" si="100"/>
        <v>0</v>
      </c>
      <c r="KI46" s="351">
        <f t="shared" si="100"/>
        <v>18742.500000000004</v>
      </c>
      <c r="KJ46" s="351">
        <f t="shared" si="100"/>
        <v>749.700000000003</v>
      </c>
      <c r="KK46" s="351">
        <f t="shared" si="100"/>
        <v>11031.300000000003</v>
      </c>
      <c r="KL46" s="351">
        <f t="shared" si="100"/>
        <v>2356.2000000000021</v>
      </c>
      <c r="KM46" s="351">
        <f t="shared" si="100"/>
        <v>0</v>
      </c>
      <c r="KN46" s="351">
        <f t="shared" si="100"/>
        <v>0</v>
      </c>
      <c r="KO46" s="351">
        <f t="shared" si="100"/>
        <v>0</v>
      </c>
      <c r="KP46" s="351">
        <f t="shared" si="100"/>
        <v>18742.500000000004</v>
      </c>
      <c r="KQ46" s="351">
        <f t="shared" si="100"/>
        <v>0</v>
      </c>
      <c r="KR46" s="351">
        <f t="shared" si="100"/>
        <v>1071.0000000000009</v>
      </c>
      <c r="KS46" s="351">
        <f t="shared" si="100"/>
        <v>0</v>
      </c>
      <c r="KT46" s="351">
        <f t="shared" si="100"/>
        <v>2463.2999999999997</v>
      </c>
      <c r="KU46" s="351">
        <f t="shared" si="100"/>
        <v>1285.2000000000012</v>
      </c>
      <c r="KV46" s="351">
        <f t="shared" si="100"/>
        <v>18742.500000000004</v>
      </c>
      <c r="KW46" s="351">
        <f t="shared" si="100"/>
        <v>2784.6000000000026</v>
      </c>
      <c r="KX46" s="351">
        <f t="shared" si="100"/>
        <v>0</v>
      </c>
      <c r="KY46" s="351">
        <f t="shared" si="100"/>
        <v>0</v>
      </c>
      <c r="KZ46" s="351">
        <f t="shared" si="100"/>
        <v>0</v>
      </c>
      <c r="LA46" s="351">
        <f t="shared" si="100"/>
        <v>18742.500000000004</v>
      </c>
      <c r="LB46" s="351">
        <f t="shared" si="100"/>
        <v>0</v>
      </c>
      <c r="LC46" s="351">
        <f t="shared" si="100"/>
        <v>0</v>
      </c>
      <c r="LD46" s="351">
        <f t="shared" si="100"/>
        <v>9210.600000000004</v>
      </c>
      <c r="LE46" s="351">
        <f t="shared" si="100"/>
        <v>8568.0000000000036</v>
      </c>
      <c r="LF46" s="351">
        <f t="shared" si="100"/>
        <v>8032.5</v>
      </c>
      <c r="LG46" s="351">
        <f t="shared" si="100"/>
        <v>18742.500000000004</v>
      </c>
      <c r="LH46" s="351">
        <f t="shared" si="100"/>
        <v>0</v>
      </c>
      <c r="LI46" s="351">
        <f t="shared" si="100"/>
        <v>8568.0000000000036</v>
      </c>
      <c r="LJ46" s="351">
        <f t="shared" si="100"/>
        <v>0</v>
      </c>
      <c r="LK46" s="351">
        <f t="shared" ref="LK46:NV46" si="101">+IFERROR(LK17*1+LK31*1,"")</f>
        <v>4391.1000000000013</v>
      </c>
      <c r="LL46" s="351">
        <f t="shared" si="101"/>
        <v>0</v>
      </c>
      <c r="LM46" s="351">
        <f t="shared" si="101"/>
        <v>0</v>
      </c>
      <c r="LN46" s="351">
        <f t="shared" si="101"/>
        <v>7497.0000000000018</v>
      </c>
      <c r="LO46" s="351">
        <f t="shared" si="101"/>
        <v>0</v>
      </c>
      <c r="LP46" s="351">
        <f t="shared" si="101"/>
        <v>535.50000000000284</v>
      </c>
      <c r="LQ46" s="351">
        <f t="shared" si="101"/>
        <v>4176.9000000000015</v>
      </c>
      <c r="LR46" s="351">
        <f t="shared" si="101"/>
        <v>6961.5000000000036</v>
      </c>
      <c r="LS46" s="351">
        <f t="shared" si="101"/>
        <v>15636.6</v>
      </c>
      <c r="LT46" s="351">
        <f t="shared" si="101"/>
        <v>0</v>
      </c>
      <c r="LU46" s="351">
        <f t="shared" si="101"/>
        <v>0</v>
      </c>
      <c r="LV46" s="351">
        <f t="shared" si="101"/>
        <v>8460.9</v>
      </c>
      <c r="LW46" s="351">
        <f t="shared" si="101"/>
        <v>0</v>
      </c>
      <c r="LX46" s="351">
        <f t="shared" si="101"/>
        <v>0</v>
      </c>
      <c r="LY46" s="351">
        <f t="shared" si="101"/>
        <v>0</v>
      </c>
      <c r="LZ46" s="351">
        <f t="shared" si="101"/>
        <v>0</v>
      </c>
      <c r="MA46" s="351">
        <f t="shared" si="101"/>
        <v>0</v>
      </c>
      <c r="MB46" s="351">
        <f t="shared" si="101"/>
        <v>0</v>
      </c>
      <c r="MC46" s="351">
        <f t="shared" si="101"/>
        <v>4926.5999999999995</v>
      </c>
      <c r="MD46" s="351">
        <f t="shared" si="101"/>
        <v>10388.700000000003</v>
      </c>
      <c r="ME46" s="351">
        <f t="shared" si="101"/>
        <v>0</v>
      </c>
      <c r="MF46" s="351">
        <f t="shared" si="101"/>
        <v>0</v>
      </c>
      <c r="MG46" s="351">
        <f t="shared" si="101"/>
        <v>0</v>
      </c>
      <c r="MH46" s="351">
        <f t="shared" si="101"/>
        <v>9424.8000000000029</v>
      </c>
      <c r="MI46" s="351">
        <f t="shared" si="101"/>
        <v>0</v>
      </c>
      <c r="MJ46" s="351">
        <f t="shared" si="101"/>
        <v>0</v>
      </c>
      <c r="MK46" s="351">
        <f t="shared" si="101"/>
        <v>0</v>
      </c>
      <c r="ML46" s="351">
        <f t="shared" si="101"/>
        <v>18742.500000000004</v>
      </c>
      <c r="MM46" s="351">
        <f t="shared" si="101"/>
        <v>428.40000000000038</v>
      </c>
      <c r="MN46" s="351">
        <f t="shared" si="101"/>
        <v>5247.9000000000024</v>
      </c>
      <c r="MO46" s="351">
        <f t="shared" si="101"/>
        <v>0</v>
      </c>
      <c r="MP46" s="351">
        <f t="shared" si="101"/>
        <v>8675.1</v>
      </c>
      <c r="MQ46" s="351">
        <f t="shared" si="101"/>
        <v>0</v>
      </c>
      <c r="MR46" s="351">
        <f t="shared" si="101"/>
        <v>17671.500000000004</v>
      </c>
      <c r="MS46" s="351">
        <f t="shared" si="101"/>
        <v>18742.500000000004</v>
      </c>
      <c r="MT46" s="351">
        <f t="shared" si="101"/>
        <v>0</v>
      </c>
      <c r="MU46" s="351">
        <f t="shared" si="101"/>
        <v>12102.300000000003</v>
      </c>
      <c r="MV46" s="351">
        <f t="shared" si="101"/>
        <v>0</v>
      </c>
      <c r="MW46" s="351">
        <f t="shared" si="101"/>
        <v>14565.600000000004</v>
      </c>
      <c r="MX46" s="351">
        <f t="shared" si="101"/>
        <v>0</v>
      </c>
      <c r="MY46" s="351">
        <f t="shared" si="101"/>
        <v>0</v>
      </c>
      <c r="MZ46" s="351">
        <f t="shared" si="101"/>
        <v>0</v>
      </c>
      <c r="NA46" s="351">
        <f t="shared" si="101"/>
        <v>0</v>
      </c>
      <c r="NB46" s="351">
        <f t="shared" si="101"/>
        <v>0</v>
      </c>
      <c r="NC46" s="351">
        <f t="shared" si="101"/>
        <v>12423.600000000002</v>
      </c>
      <c r="ND46" s="351">
        <f t="shared" si="101"/>
        <v>0</v>
      </c>
      <c r="NE46" s="351">
        <f t="shared" si="101"/>
        <v>4498.2000000000044</v>
      </c>
      <c r="NF46" s="351">
        <f t="shared" si="101"/>
        <v>12102.300000000003</v>
      </c>
      <c r="NG46" s="351">
        <f t="shared" si="101"/>
        <v>12530.700000000004</v>
      </c>
      <c r="NH46" s="351">
        <f t="shared" si="101"/>
        <v>0</v>
      </c>
      <c r="NI46" s="351">
        <f t="shared" si="101"/>
        <v>2677.5</v>
      </c>
      <c r="NJ46" s="351">
        <f t="shared" si="101"/>
        <v>0</v>
      </c>
      <c r="NK46" s="351">
        <f t="shared" si="101"/>
        <v>3962.7000000000012</v>
      </c>
      <c r="NL46" s="351">
        <f t="shared" si="101"/>
        <v>0</v>
      </c>
      <c r="NM46" s="351">
        <f t="shared" si="101"/>
        <v>1606.5000000000039</v>
      </c>
      <c r="NN46" s="351">
        <f t="shared" si="101"/>
        <v>14030.1</v>
      </c>
      <c r="NO46" s="351">
        <f t="shared" si="101"/>
        <v>15850.8</v>
      </c>
      <c r="NP46" s="351">
        <f t="shared" si="101"/>
        <v>11673.900000000003</v>
      </c>
      <c r="NQ46" s="351">
        <f t="shared" si="101"/>
        <v>8246.7000000000007</v>
      </c>
      <c r="NR46" s="351">
        <f t="shared" si="101"/>
        <v>2463.2999999999997</v>
      </c>
      <c r="NS46" s="351">
        <f t="shared" si="101"/>
        <v>0</v>
      </c>
      <c r="NT46" s="351">
        <f t="shared" si="101"/>
        <v>0</v>
      </c>
      <c r="NU46" s="351">
        <f t="shared" si="101"/>
        <v>4284.0000000000036</v>
      </c>
      <c r="NV46" s="351">
        <f t="shared" si="101"/>
        <v>0</v>
      </c>
      <c r="NW46" s="351">
        <f t="shared" ref="NW46:QH46" si="102">+IFERROR(NW17*1+NW31*1,"")</f>
        <v>0</v>
      </c>
      <c r="NX46" s="351">
        <f t="shared" si="102"/>
        <v>0</v>
      </c>
      <c r="NY46" s="351">
        <f t="shared" si="102"/>
        <v>1499.4000000000012</v>
      </c>
      <c r="NZ46" s="351">
        <f t="shared" si="102"/>
        <v>0</v>
      </c>
      <c r="OA46" s="351">
        <f t="shared" si="102"/>
        <v>18742.500000000004</v>
      </c>
      <c r="OB46" s="351">
        <f t="shared" si="102"/>
        <v>8460.9</v>
      </c>
      <c r="OC46" s="351">
        <f t="shared" si="102"/>
        <v>0</v>
      </c>
      <c r="OD46" s="351">
        <f t="shared" si="102"/>
        <v>1713.6000000000015</v>
      </c>
      <c r="OE46" s="351">
        <f t="shared" si="102"/>
        <v>0</v>
      </c>
      <c r="OF46" s="351">
        <f t="shared" si="102"/>
        <v>2356.2000000000021</v>
      </c>
      <c r="OG46" s="351">
        <f t="shared" si="102"/>
        <v>18742.500000000004</v>
      </c>
      <c r="OH46" s="351">
        <f t="shared" si="102"/>
        <v>8353.8000000000029</v>
      </c>
      <c r="OI46" s="351">
        <f t="shared" si="102"/>
        <v>12209.400000000001</v>
      </c>
      <c r="OJ46" s="351">
        <f t="shared" si="102"/>
        <v>4712.4000000000042</v>
      </c>
      <c r="OK46" s="351">
        <f t="shared" si="102"/>
        <v>0</v>
      </c>
      <c r="OL46" s="351">
        <f t="shared" si="102"/>
        <v>18742.500000000004</v>
      </c>
      <c r="OM46" s="351">
        <f t="shared" si="102"/>
        <v>12316.500000000004</v>
      </c>
      <c r="ON46" s="351">
        <f t="shared" si="102"/>
        <v>0</v>
      </c>
      <c r="OO46" s="351">
        <f t="shared" si="102"/>
        <v>2677.5</v>
      </c>
      <c r="OP46" s="351">
        <f t="shared" si="102"/>
        <v>0</v>
      </c>
      <c r="OQ46" s="351">
        <f t="shared" si="102"/>
        <v>9853.2000000000044</v>
      </c>
      <c r="OR46" s="351">
        <f t="shared" si="102"/>
        <v>0</v>
      </c>
      <c r="OS46" s="351">
        <f t="shared" si="102"/>
        <v>0</v>
      </c>
      <c r="OT46" s="351">
        <f t="shared" si="102"/>
        <v>5033.7000000000025</v>
      </c>
      <c r="OU46" s="351">
        <f t="shared" si="102"/>
        <v>0</v>
      </c>
      <c r="OV46" s="351">
        <f t="shared" si="102"/>
        <v>14565.600000000004</v>
      </c>
      <c r="OW46" s="351">
        <f t="shared" si="102"/>
        <v>0</v>
      </c>
      <c r="OX46" s="351">
        <f t="shared" si="102"/>
        <v>0</v>
      </c>
      <c r="OY46" s="351">
        <f t="shared" si="102"/>
        <v>0</v>
      </c>
      <c r="OZ46" s="351">
        <f t="shared" si="102"/>
        <v>5033.7000000000025</v>
      </c>
      <c r="PA46" s="351">
        <f t="shared" si="102"/>
        <v>0</v>
      </c>
      <c r="PB46" s="351">
        <f t="shared" si="102"/>
        <v>0</v>
      </c>
      <c r="PC46" s="351">
        <f t="shared" si="102"/>
        <v>0</v>
      </c>
      <c r="PD46" s="351">
        <f t="shared" si="102"/>
        <v>0</v>
      </c>
      <c r="PE46" s="351">
        <f t="shared" si="102"/>
        <v>18742.500000000004</v>
      </c>
      <c r="PF46" s="351">
        <f t="shared" si="102"/>
        <v>0</v>
      </c>
      <c r="PG46" s="351">
        <f t="shared" si="102"/>
        <v>856.80000000000075</v>
      </c>
      <c r="PH46" s="351">
        <f t="shared" si="102"/>
        <v>6104.7000000000035</v>
      </c>
      <c r="PI46" s="351">
        <f t="shared" si="102"/>
        <v>18528.300000000003</v>
      </c>
      <c r="PJ46" s="351">
        <f t="shared" si="102"/>
        <v>3855.6000000000035</v>
      </c>
      <c r="PK46" s="351">
        <f t="shared" si="102"/>
        <v>6318.9000000000033</v>
      </c>
      <c r="PL46" s="351">
        <f t="shared" si="102"/>
        <v>11138.4</v>
      </c>
      <c r="PM46" s="351">
        <f t="shared" si="102"/>
        <v>0</v>
      </c>
      <c r="PN46" s="351">
        <f t="shared" si="102"/>
        <v>0</v>
      </c>
      <c r="PO46" s="351">
        <f t="shared" si="102"/>
        <v>0</v>
      </c>
      <c r="PP46" s="351">
        <f t="shared" si="102"/>
        <v>1109.2500000000036</v>
      </c>
      <c r="PQ46" s="351">
        <f t="shared" si="102"/>
        <v>2356.2000000000021</v>
      </c>
      <c r="PR46" s="351">
        <f t="shared" si="102"/>
        <v>18742.500000000004</v>
      </c>
      <c r="PS46" s="351">
        <f t="shared" si="102"/>
        <v>0</v>
      </c>
      <c r="PT46" s="351">
        <f t="shared" si="102"/>
        <v>0</v>
      </c>
      <c r="PU46" s="351">
        <f t="shared" si="102"/>
        <v>0</v>
      </c>
      <c r="PV46" s="351">
        <f t="shared" si="102"/>
        <v>10710</v>
      </c>
      <c r="PW46" s="351">
        <f t="shared" si="102"/>
        <v>8996.4000000000033</v>
      </c>
      <c r="PX46" s="351">
        <f t="shared" si="102"/>
        <v>0</v>
      </c>
      <c r="PY46" s="351">
        <f t="shared" si="102"/>
        <v>2677.5</v>
      </c>
      <c r="PZ46" s="351">
        <f t="shared" si="102"/>
        <v>14030.1</v>
      </c>
      <c r="QA46" s="351">
        <f t="shared" si="102"/>
        <v>11352.6</v>
      </c>
      <c r="QB46" s="351">
        <f t="shared" si="102"/>
        <v>0</v>
      </c>
      <c r="QC46" s="351">
        <f t="shared" si="102"/>
        <v>17457.300000000003</v>
      </c>
      <c r="QD46" s="351">
        <f t="shared" si="102"/>
        <v>13708.800000000003</v>
      </c>
      <c r="QE46" s="351">
        <f t="shared" si="102"/>
        <v>0</v>
      </c>
      <c r="QF46" s="351">
        <f t="shared" si="102"/>
        <v>0</v>
      </c>
      <c r="QG46" s="351">
        <f t="shared" si="102"/>
        <v>3427.200000000003</v>
      </c>
      <c r="QH46" s="351">
        <f t="shared" si="102"/>
        <v>0</v>
      </c>
      <c r="QI46" s="351">
        <f t="shared" ref="QI46:SG46" si="103">+IFERROR(QI17*1+QI31*1,"")</f>
        <v>10947.150000000007</v>
      </c>
      <c r="QJ46" s="351">
        <f t="shared" si="103"/>
        <v>3748.5000000000009</v>
      </c>
      <c r="QK46" s="351">
        <f t="shared" si="103"/>
        <v>6318.9000000000033</v>
      </c>
      <c r="QL46" s="351">
        <f t="shared" si="103"/>
        <v>214.20000000000019</v>
      </c>
      <c r="QM46" s="351">
        <f t="shared" si="103"/>
        <v>1071.0000000000009</v>
      </c>
      <c r="QN46" s="351">
        <f t="shared" si="103"/>
        <v>4819.5000000000018</v>
      </c>
      <c r="QO46" s="351">
        <f t="shared" si="103"/>
        <v>0</v>
      </c>
      <c r="QP46" s="351">
        <f t="shared" si="103"/>
        <v>0</v>
      </c>
      <c r="QQ46" s="351">
        <f t="shared" si="103"/>
        <v>0</v>
      </c>
      <c r="QR46" s="351">
        <f t="shared" si="103"/>
        <v>18742.500000000004</v>
      </c>
      <c r="QS46" s="351">
        <f t="shared" si="103"/>
        <v>4284.0000000000036</v>
      </c>
      <c r="QT46" s="351">
        <f t="shared" si="103"/>
        <v>0</v>
      </c>
      <c r="QU46" s="351">
        <f t="shared" si="103"/>
        <v>0</v>
      </c>
      <c r="QV46" s="351">
        <f t="shared" si="103"/>
        <v>18635.400000000001</v>
      </c>
      <c r="QW46" s="351">
        <f t="shared" si="103"/>
        <v>0</v>
      </c>
      <c r="QX46" s="351">
        <f t="shared" si="103"/>
        <v>4712.4000000000042</v>
      </c>
      <c r="QY46" s="351">
        <f t="shared" si="103"/>
        <v>4391.1000000000013</v>
      </c>
      <c r="QZ46" s="351">
        <f t="shared" si="103"/>
        <v>6104.7000000000035</v>
      </c>
      <c r="RA46" s="351">
        <f t="shared" si="103"/>
        <v>0</v>
      </c>
      <c r="RB46" s="351">
        <f t="shared" si="103"/>
        <v>4605.300000000002</v>
      </c>
      <c r="RC46" s="351">
        <f t="shared" si="103"/>
        <v>5997.6</v>
      </c>
      <c r="RD46" s="351">
        <f t="shared" si="103"/>
        <v>0</v>
      </c>
      <c r="RE46" s="351">
        <f t="shared" si="103"/>
        <v>6533.1000000000031</v>
      </c>
      <c r="RF46" s="351">
        <f t="shared" si="103"/>
        <v>0</v>
      </c>
      <c r="RG46" s="351">
        <f t="shared" si="103"/>
        <v>0</v>
      </c>
      <c r="RH46" s="351">
        <f t="shared" si="103"/>
        <v>8353.8000000000029</v>
      </c>
      <c r="RI46" s="351">
        <f t="shared" si="103"/>
        <v>4176.9000000000015</v>
      </c>
      <c r="RJ46" s="351">
        <f t="shared" si="103"/>
        <v>0</v>
      </c>
      <c r="RK46" s="351">
        <f t="shared" si="103"/>
        <v>9531.9000000000015</v>
      </c>
      <c r="RL46" s="351">
        <f t="shared" si="103"/>
        <v>0</v>
      </c>
      <c r="RM46" s="351">
        <f t="shared" si="103"/>
        <v>0</v>
      </c>
      <c r="RN46" s="351">
        <f t="shared" si="103"/>
        <v>0</v>
      </c>
      <c r="RO46" s="351">
        <f t="shared" si="103"/>
        <v>0</v>
      </c>
      <c r="RP46" s="351">
        <f t="shared" si="103"/>
        <v>0</v>
      </c>
      <c r="RQ46" s="351">
        <f t="shared" si="103"/>
        <v>5033.7000000000025</v>
      </c>
      <c r="RR46" s="351">
        <f t="shared" si="103"/>
        <v>1820.7000000000039</v>
      </c>
      <c r="RS46" s="351">
        <f t="shared" si="103"/>
        <v>0</v>
      </c>
      <c r="RT46" s="351">
        <f t="shared" si="103"/>
        <v>0</v>
      </c>
      <c r="RU46" s="351">
        <f t="shared" si="103"/>
        <v>10495.8</v>
      </c>
      <c r="RV46" s="351">
        <f t="shared" si="103"/>
        <v>4391.1000000000013</v>
      </c>
      <c r="RW46" s="351">
        <f t="shared" si="103"/>
        <v>18742.500000000004</v>
      </c>
      <c r="RX46" s="351">
        <f t="shared" si="103"/>
        <v>0</v>
      </c>
      <c r="RY46" s="351">
        <f t="shared" si="103"/>
        <v>0</v>
      </c>
      <c r="RZ46" s="351">
        <f t="shared" si="103"/>
        <v>0</v>
      </c>
      <c r="SA46" s="351">
        <f t="shared" si="103"/>
        <v>0</v>
      </c>
      <c r="SB46" s="351">
        <f t="shared" si="103"/>
        <v>7604.0999999999995</v>
      </c>
      <c r="SC46" s="351">
        <f t="shared" si="103"/>
        <v>4176.9000000000015</v>
      </c>
      <c r="SD46" s="351">
        <f t="shared" si="103"/>
        <v>1071.0000000000009</v>
      </c>
      <c r="SE46" s="351">
        <f t="shared" si="103"/>
        <v>0</v>
      </c>
      <c r="SF46" s="351">
        <f t="shared" si="103"/>
        <v>0</v>
      </c>
      <c r="SG46" s="351">
        <f t="shared" si="103"/>
        <v>0</v>
      </c>
      <c r="SI46" s="25">
        <f>+(SUMIF(B46:SG46,"&gt;0")+SUMIF(B46:SG46,"&lt;=0"))/(COUNTIF(B46:SG46,"&gt;0")+COUNTIF(B46:SG46,"&lt;=0"))</f>
        <v>4210.4222999999993</v>
      </c>
      <c r="SK46" s="25">
        <f>+SI46</f>
        <v>4210.4222999999993</v>
      </c>
      <c r="SL46" s="25">
        <f>+SI47</f>
        <v>6913.9169999999976</v>
      </c>
      <c r="SM46" s="25">
        <f>+SI48</f>
        <v>6578.3574000000035</v>
      </c>
      <c r="SN46" s="25">
        <f>+SI49</f>
        <v>5847.1550999999972</v>
      </c>
      <c r="SO46" s="25">
        <f>+SI50</f>
        <v>5352.9956999999931</v>
      </c>
      <c r="SQ46" s="247">
        <f>+A46</f>
        <v>2014</v>
      </c>
      <c r="SR46" s="247">
        <f>+COUNTIF($B46:$SG46,"&lt;=0")</f>
        <v>236</v>
      </c>
      <c r="SS46" s="247">
        <f>+COUNTIF($B46:$SG46,"&lt;=10000")</f>
        <v>412</v>
      </c>
      <c r="ST46" s="247">
        <f>+COUNTIF($B46:$SG46,"&lt;=25000")</f>
        <v>500</v>
      </c>
      <c r="SU46" s="247">
        <f>+COUNTIF($B46:$SG46,"&lt;=50000")</f>
        <v>500</v>
      </c>
      <c r="SV46" s="247">
        <f>+COUNTIF($B46:$SG46,"&lt;=75000")</f>
        <v>500</v>
      </c>
      <c r="SW46" s="247">
        <f>+COUNTIF($B46:$SG46,"&lt;=100000")</f>
        <v>500</v>
      </c>
      <c r="SX46" s="247">
        <f>+COUNTIF($B46:$SG46,"&lt;=125000")</f>
        <v>500</v>
      </c>
      <c r="SY46" s="247">
        <f>+COUNTIF($B46:$SG46,"&lt;=150000")</f>
        <v>500</v>
      </c>
      <c r="SZ46" s="247">
        <f>+COUNTIF($B46:$SG46,"&lt;=150000")+COUNTIF($B46:$SG46,"&gt;150000")</f>
        <v>500</v>
      </c>
      <c r="TA46" s="247"/>
      <c r="TB46" s="168">
        <f>+SR46/$SZ46</f>
        <v>0.47199999999999998</v>
      </c>
      <c r="TC46" s="168">
        <f>+(SS46-SR46)/$SZ46</f>
        <v>0.35199999999999998</v>
      </c>
      <c r="TD46" s="168">
        <f t="shared" ref="TD46:TD50" si="104">+(ST46-SS46)/$SZ46</f>
        <v>0.17599999999999999</v>
      </c>
      <c r="TE46" s="168">
        <f t="shared" ref="TE46:TE50" si="105">+(SU46-ST46)/$SZ46</f>
        <v>0</v>
      </c>
      <c r="TF46" s="168">
        <f t="shared" ref="TF46:TF50" si="106">+(SV46-SU46)/$SZ46</f>
        <v>0</v>
      </c>
      <c r="TG46" s="168">
        <f t="shared" ref="TG46:TG50" si="107">+(SW46-SV46)/$SZ46</f>
        <v>0</v>
      </c>
      <c r="TH46" s="168">
        <f t="shared" ref="TH46:TH50" si="108">+(SX46-SW46)/$SZ46</f>
        <v>0</v>
      </c>
      <c r="TI46" s="168">
        <f t="shared" ref="TI46:TI50" si="109">+(SY46-SX46)/$SZ46</f>
        <v>0</v>
      </c>
      <c r="TJ46" s="168">
        <f t="shared" ref="TJ46:TJ50" si="110">+(SZ46-SY46)/$SZ46</f>
        <v>0</v>
      </c>
      <c r="TK46" s="94">
        <f>SUM(TB46:TJ46)</f>
        <v>1</v>
      </c>
      <c r="TM46">
        <v>1</v>
      </c>
      <c r="TP46" s="477">
        <f>+SMALL($B46:$SG46,ROUND($SZ46*TP$15,0))</f>
        <v>0</v>
      </c>
      <c r="TQ46" s="477">
        <f>+SMALL($B46:$SG46,ROUND($SZ46*TQ$15,0))</f>
        <v>7497.0000000000018</v>
      </c>
      <c r="TR46" s="25">
        <f>+SI46</f>
        <v>4210.4222999999993</v>
      </c>
      <c r="TS46">
        <f>+RANK(SI46,B46:SI46,1)</f>
        <v>326</v>
      </c>
      <c r="TT46" s="168">
        <f>+TS46/SZ46</f>
        <v>0.65200000000000002</v>
      </c>
      <c r="TV46" s="168">
        <f>+SR46/SZ46</f>
        <v>0.47199999999999998</v>
      </c>
    </row>
    <row r="47" spans="1:542">
      <c r="A47" s="227">
        <v>2015</v>
      </c>
      <c r="B47" s="351">
        <f>+IFERROR(B18*1+B32*1,"")</f>
        <v>27348.750000000004</v>
      </c>
      <c r="C47" s="351">
        <f t="shared" ref="C47:BN47" si="111">+IFERROR(C18*1+C32*1,"")</f>
        <v>16845.300000000003</v>
      </c>
      <c r="D47" s="351">
        <f t="shared" si="111"/>
        <v>13953.600000000002</v>
      </c>
      <c r="E47" s="351">
        <f t="shared" si="111"/>
        <v>2295.0000000000018</v>
      </c>
      <c r="F47" s="351">
        <f t="shared" si="111"/>
        <v>5431.5</v>
      </c>
      <c r="G47" s="351">
        <f t="shared" si="111"/>
        <v>4934.25</v>
      </c>
      <c r="H47" s="351">
        <f t="shared" si="111"/>
        <v>2249.0999999999995</v>
      </c>
      <c r="I47" s="351">
        <f t="shared" si="111"/>
        <v>16233.300000000003</v>
      </c>
      <c r="J47" s="351">
        <f t="shared" si="111"/>
        <v>0</v>
      </c>
      <c r="K47" s="351">
        <f t="shared" si="111"/>
        <v>6318.9000000000033</v>
      </c>
      <c r="L47" s="351">
        <f t="shared" si="111"/>
        <v>10924.2</v>
      </c>
      <c r="M47" s="351">
        <f t="shared" si="111"/>
        <v>3855.6000000000035</v>
      </c>
      <c r="N47" s="351">
        <f t="shared" si="111"/>
        <v>267.75000000000108</v>
      </c>
      <c r="O47" s="351">
        <f t="shared" si="111"/>
        <v>14565.600000000004</v>
      </c>
      <c r="P47" s="351">
        <f t="shared" si="111"/>
        <v>5247.9000000000024</v>
      </c>
      <c r="Q47" s="351">
        <f t="shared" si="111"/>
        <v>6219.45</v>
      </c>
      <c r="R47" s="351">
        <f t="shared" si="111"/>
        <v>7619.400000000006</v>
      </c>
      <c r="S47" s="351">
        <f t="shared" si="111"/>
        <v>9746.1000000000022</v>
      </c>
      <c r="T47" s="351">
        <f t="shared" si="111"/>
        <v>15598.350000000002</v>
      </c>
      <c r="U47" s="351">
        <f t="shared" si="111"/>
        <v>2907.0000000000027</v>
      </c>
      <c r="V47" s="351">
        <f t="shared" si="111"/>
        <v>19125.000000000004</v>
      </c>
      <c r="W47" s="351">
        <f t="shared" si="111"/>
        <v>10710</v>
      </c>
      <c r="X47" s="351">
        <f t="shared" si="111"/>
        <v>4964.8500000000022</v>
      </c>
      <c r="Y47" s="351">
        <f t="shared" si="111"/>
        <v>9103.5000000000018</v>
      </c>
      <c r="Z47" s="351">
        <f t="shared" si="111"/>
        <v>8675.1</v>
      </c>
      <c r="AA47" s="351">
        <f t="shared" si="111"/>
        <v>8537.4000000000033</v>
      </c>
      <c r="AB47" s="351">
        <f t="shared" si="111"/>
        <v>229.5000000000019</v>
      </c>
      <c r="AC47" s="351">
        <f t="shared" si="111"/>
        <v>0</v>
      </c>
      <c r="AD47" s="351">
        <f t="shared" si="111"/>
        <v>12829.050000000005</v>
      </c>
      <c r="AE47" s="351">
        <f t="shared" si="111"/>
        <v>0</v>
      </c>
      <c r="AF47" s="351">
        <f t="shared" si="111"/>
        <v>0</v>
      </c>
      <c r="AG47" s="351">
        <f t="shared" si="111"/>
        <v>15529.500000000002</v>
      </c>
      <c r="AH47" s="351">
        <f t="shared" si="111"/>
        <v>0</v>
      </c>
      <c r="AI47" s="351">
        <f t="shared" si="111"/>
        <v>1415.2500000000039</v>
      </c>
      <c r="AJ47" s="351">
        <f t="shared" si="111"/>
        <v>8996.4000000000033</v>
      </c>
      <c r="AK47" s="351">
        <f t="shared" si="111"/>
        <v>0</v>
      </c>
      <c r="AL47" s="351">
        <f t="shared" si="111"/>
        <v>0</v>
      </c>
      <c r="AM47" s="351">
        <f t="shared" si="111"/>
        <v>0</v>
      </c>
      <c r="AN47" s="351">
        <f t="shared" si="111"/>
        <v>6533.1000000000031</v>
      </c>
      <c r="AO47" s="351">
        <f t="shared" si="111"/>
        <v>16585.2</v>
      </c>
      <c r="AP47" s="351">
        <f t="shared" si="111"/>
        <v>15315.300000000001</v>
      </c>
      <c r="AQ47" s="351">
        <f t="shared" si="111"/>
        <v>0</v>
      </c>
      <c r="AR47" s="351">
        <f t="shared" si="111"/>
        <v>1453.500000000003</v>
      </c>
      <c r="AS47" s="351">
        <f t="shared" si="111"/>
        <v>963.90000000000327</v>
      </c>
      <c r="AT47" s="351">
        <f t="shared" si="111"/>
        <v>16707.600000000002</v>
      </c>
      <c r="AU47" s="351">
        <f t="shared" si="111"/>
        <v>4054.5000000000045</v>
      </c>
      <c r="AV47" s="351">
        <f t="shared" si="111"/>
        <v>17174.250000000004</v>
      </c>
      <c r="AW47" s="351">
        <f t="shared" si="111"/>
        <v>0</v>
      </c>
      <c r="AX47" s="351">
        <f t="shared" si="111"/>
        <v>7076.2500000000018</v>
      </c>
      <c r="AY47" s="351">
        <f t="shared" si="111"/>
        <v>0</v>
      </c>
      <c r="AZ47" s="351">
        <f t="shared" si="111"/>
        <v>2218.5000000000005</v>
      </c>
      <c r="BA47" s="351">
        <f t="shared" si="111"/>
        <v>6020.550000000002</v>
      </c>
      <c r="BB47" s="351">
        <f t="shared" si="111"/>
        <v>0</v>
      </c>
      <c r="BC47" s="351">
        <f t="shared" si="111"/>
        <v>18742.500000000004</v>
      </c>
      <c r="BD47" s="351">
        <f t="shared" si="111"/>
        <v>4176.9000000000051</v>
      </c>
      <c r="BE47" s="351">
        <f t="shared" si="111"/>
        <v>4131</v>
      </c>
      <c r="BF47" s="351">
        <f t="shared" si="111"/>
        <v>16707.600000000002</v>
      </c>
      <c r="BG47" s="351">
        <f t="shared" si="111"/>
        <v>0</v>
      </c>
      <c r="BH47" s="351">
        <f t="shared" si="111"/>
        <v>2998.8000000000025</v>
      </c>
      <c r="BI47" s="351">
        <f t="shared" si="111"/>
        <v>1071.0000000000043</v>
      </c>
      <c r="BJ47" s="351">
        <f t="shared" si="111"/>
        <v>4452.3000000000011</v>
      </c>
      <c r="BK47" s="351">
        <f t="shared" si="111"/>
        <v>2639.2500000000014</v>
      </c>
      <c r="BL47" s="351">
        <f t="shared" si="111"/>
        <v>11008.350000000002</v>
      </c>
      <c r="BM47" s="351">
        <f t="shared" si="111"/>
        <v>0</v>
      </c>
      <c r="BN47" s="351">
        <f t="shared" si="111"/>
        <v>1644.7500000000023</v>
      </c>
      <c r="BO47" s="351">
        <f t="shared" ref="BO47:DZ47" si="112">+IFERROR(BO18*1+BO32*1,"")</f>
        <v>0</v>
      </c>
      <c r="BP47" s="351">
        <f t="shared" si="112"/>
        <v>8139.6000000000022</v>
      </c>
      <c r="BQ47" s="351">
        <f t="shared" si="112"/>
        <v>18742.500000000004</v>
      </c>
      <c r="BR47" s="351">
        <f t="shared" si="112"/>
        <v>336.60000000000434</v>
      </c>
      <c r="BS47" s="351">
        <f t="shared" si="112"/>
        <v>0</v>
      </c>
      <c r="BT47" s="351">
        <f t="shared" si="112"/>
        <v>1606.5000000000039</v>
      </c>
      <c r="BU47" s="351">
        <f t="shared" si="112"/>
        <v>18742.500000000004</v>
      </c>
      <c r="BV47" s="351">
        <f t="shared" si="112"/>
        <v>0</v>
      </c>
      <c r="BW47" s="351">
        <f t="shared" si="112"/>
        <v>7152.75</v>
      </c>
      <c r="BX47" s="351">
        <f t="shared" si="112"/>
        <v>2103.7500000000027</v>
      </c>
      <c r="BY47" s="351">
        <f t="shared" si="112"/>
        <v>13066.200000000003</v>
      </c>
      <c r="BZ47" s="351">
        <f t="shared" si="112"/>
        <v>1338.7499999999986</v>
      </c>
      <c r="CA47" s="351">
        <f t="shared" si="112"/>
        <v>13387.5</v>
      </c>
      <c r="CB47" s="351">
        <f t="shared" si="112"/>
        <v>18742.500000000004</v>
      </c>
      <c r="CC47" s="351">
        <f t="shared" si="112"/>
        <v>0</v>
      </c>
      <c r="CD47" s="351">
        <f t="shared" si="112"/>
        <v>19851.750000000007</v>
      </c>
      <c r="CE47" s="351">
        <f t="shared" si="112"/>
        <v>3427.200000000003</v>
      </c>
      <c r="CF47" s="351">
        <f t="shared" si="112"/>
        <v>0</v>
      </c>
      <c r="CG47" s="351">
        <f t="shared" si="112"/>
        <v>2142.0000000000018</v>
      </c>
      <c r="CH47" s="351">
        <f t="shared" si="112"/>
        <v>1683.0000000000016</v>
      </c>
      <c r="CI47" s="351">
        <f t="shared" si="112"/>
        <v>18207.000000000004</v>
      </c>
      <c r="CJ47" s="351">
        <f t="shared" si="112"/>
        <v>8154.9000000000051</v>
      </c>
      <c r="CK47" s="351">
        <f t="shared" si="112"/>
        <v>459.00000000000381</v>
      </c>
      <c r="CL47" s="351">
        <f t="shared" si="112"/>
        <v>18742.500000000004</v>
      </c>
      <c r="CM47" s="351">
        <f t="shared" si="112"/>
        <v>8636.8500000000022</v>
      </c>
      <c r="CN47" s="351">
        <f t="shared" si="112"/>
        <v>4284.0000000000036</v>
      </c>
      <c r="CO47" s="351">
        <f t="shared" si="112"/>
        <v>9639.0000000000036</v>
      </c>
      <c r="CP47" s="351">
        <f t="shared" si="112"/>
        <v>6104.7000000000035</v>
      </c>
      <c r="CQ47" s="351">
        <f t="shared" si="112"/>
        <v>4819.5000000000027</v>
      </c>
      <c r="CR47" s="351">
        <f t="shared" si="112"/>
        <v>18199.350000000006</v>
      </c>
      <c r="CS47" s="351">
        <f t="shared" si="112"/>
        <v>0</v>
      </c>
      <c r="CT47" s="351">
        <f t="shared" si="112"/>
        <v>0</v>
      </c>
      <c r="CU47" s="351">
        <f t="shared" si="112"/>
        <v>13494.600000000002</v>
      </c>
      <c r="CV47" s="351">
        <f t="shared" si="112"/>
        <v>17564.400000000001</v>
      </c>
      <c r="CW47" s="351">
        <f t="shared" si="112"/>
        <v>23562.000000000007</v>
      </c>
      <c r="CX47" s="351">
        <f t="shared" si="112"/>
        <v>7573.5000000000018</v>
      </c>
      <c r="CY47" s="351">
        <f t="shared" si="112"/>
        <v>21052.800000000003</v>
      </c>
      <c r="CZ47" s="351">
        <f t="shared" si="112"/>
        <v>0</v>
      </c>
      <c r="DA47" s="351">
        <f t="shared" si="112"/>
        <v>12209.400000000001</v>
      </c>
      <c r="DB47" s="351">
        <f t="shared" si="112"/>
        <v>0</v>
      </c>
      <c r="DC47" s="351">
        <f t="shared" si="112"/>
        <v>4590.0000000000009</v>
      </c>
      <c r="DD47" s="351">
        <f t="shared" si="112"/>
        <v>7191.0000000000027</v>
      </c>
      <c r="DE47" s="351">
        <f t="shared" si="112"/>
        <v>2945.2500000000018</v>
      </c>
      <c r="DF47" s="351">
        <f t="shared" si="112"/>
        <v>2027.2500000000009</v>
      </c>
      <c r="DG47" s="351">
        <f t="shared" si="112"/>
        <v>1147.5000000000027</v>
      </c>
      <c r="DH47" s="351">
        <f t="shared" si="112"/>
        <v>18742.500000000004</v>
      </c>
      <c r="DI47" s="351">
        <f t="shared" si="112"/>
        <v>749.700000000003</v>
      </c>
      <c r="DJ47" s="351">
        <f t="shared" si="112"/>
        <v>19392.750000000004</v>
      </c>
      <c r="DK47" s="351">
        <f t="shared" si="112"/>
        <v>4222.7999999999993</v>
      </c>
      <c r="DL47" s="351">
        <f t="shared" si="112"/>
        <v>9317.7000000000007</v>
      </c>
      <c r="DM47" s="351">
        <f t="shared" si="112"/>
        <v>0</v>
      </c>
      <c r="DN47" s="351">
        <f t="shared" si="112"/>
        <v>8996.4000000000033</v>
      </c>
      <c r="DO47" s="351">
        <f t="shared" si="112"/>
        <v>18742.500000000004</v>
      </c>
      <c r="DP47" s="351">
        <f t="shared" si="112"/>
        <v>321.30000000000268</v>
      </c>
      <c r="DQ47" s="351">
        <f t="shared" si="112"/>
        <v>20578.500000000004</v>
      </c>
      <c r="DR47" s="351">
        <f t="shared" si="112"/>
        <v>0</v>
      </c>
      <c r="DS47" s="351">
        <f t="shared" si="112"/>
        <v>21879.000000000004</v>
      </c>
      <c r="DT47" s="351">
        <f t="shared" si="112"/>
        <v>14351.400000000003</v>
      </c>
      <c r="DU47" s="351">
        <f t="shared" si="112"/>
        <v>0</v>
      </c>
      <c r="DV47" s="351">
        <f t="shared" si="112"/>
        <v>2784.6000000000026</v>
      </c>
      <c r="DW47" s="351">
        <f t="shared" si="112"/>
        <v>18742.500000000004</v>
      </c>
      <c r="DX47" s="351">
        <f t="shared" si="112"/>
        <v>8568.0000000000036</v>
      </c>
      <c r="DY47" s="351">
        <f t="shared" si="112"/>
        <v>2784.6000000000026</v>
      </c>
      <c r="DZ47" s="351">
        <f t="shared" si="112"/>
        <v>14282.55</v>
      </c>
      <c r="EA47" s="351">
        <f t="shared" ref="EA47:GL47" si="113">+IFERROR(EA18*1+EA32*1,"")</f>
        <v>10710</v>
      </c>
      <c r="EB47" s="351">
        <f t="shared" si="113"/>
        <v>9103.5000000000018</v>
      </c>
      <c r="EC47" s="351">
        <f t="shared" si="113"/>
        <v>7925.400000000006</v>
      </c>
      <c r="ED47" s="351">
        <f t="shared" si="113"/>
        <v>1071.0000000000009</v>
      </c>
      <c r="EE47" s="351">
        <f t="shared" si="113"/>
        <v>6433.6500000000051</v>
      </c>
      <c r="EF47" s="351">
        <f t="shared" si="113"/>
        <v>19698.750000000004</v>
      </c>
      <c r="EG47" s="351">
        <f t="shared" si="113"/>
        <v>13356.9</v>
      </c>
      <c r="EH47" s="351">
        <f t="shared" si="113"/>
        <v>9960.3000000000047</v>
      </c>
      <c r="EI47" s="351">
        <f t="shared" si="113"/>
        <v>5508.0000000000018</v>
      </c>
      <c r="EJ47" s="351">
        <f t="shared" si="113"/>
        <v>9960.3000000000011</v>
      </c>
      <c r="EK47" s="351">
        <f t="shared" si="113"/>
        <v>8782.2000000000025</v>
      </c>
      <c r="EL47" s="351">
        <f t="shared" si="113"/>
        <v>13517.550000000003</v>
      </c>
      <c r="EM47" s="351">
        <f t="shared" si="113"/>
        <v>0</v>
      </c>
      <c r="EN47" s="351">
        <f t="shared" si="113"/>
        <v>5140.8</v>
      </c>
      <c r="EO47" s="351">
        <f t="shared" si="113"/>
        <v>11191.950000000006</v>
      </c>
      <c r="EP47" s="351">
        <f t="shared" si="113"/>
        <v>382.49999999999864</v>
      </c>
      <c r="EQ47" s="351">
        <f t="shared" si="113"/>
        <v>1071.0000000000009</v>
      </c>
      <c r="ER47" s="351">
        <f t="shared" si="113"/>
        <v>535.50000000000216</v>
      </c>
      <c r="ES47" s="351">
        <f t="shared" si="113"/>
        <v>2356.2000000000025</v>
      </c>
      <c r="ET47" s="351">
        <f t="shared" si="113"/>
        <v>1797.7500000000025</v>
      </c>
      <c r="EU47" s="351">
        <f t="shared" si="113"/>
        <v>0</v>
      </c>
      <c r="EV47" s="351">
        <f t="shared" si="113"/>
        <v>0</v>
      </c>
      <c r="EW47" s="351">
        <f t="shared" si="113"/>
        <v>0</v>
      </c>
      <c r="EX47" s="351">
        <f t="shared" si="113"/>
        <v>2945.2500000000018</v>
      </c>
      <c r="EY47" s="351">
        <f t="shared" si="113"/>
        <v>0</v>
      </c>
      <c r="EZ47" s="351">
        <f t="shared" si="113"/>
        <v>803.2500000000033</v>
      </c>
      <c r="FA47" s="351">
        <f t="shared" si="113"/>
        <v>3366.0000000000032</v>
      </c>
      <c r="FB47" s="351">
        <f t="shared" si="113"/>
        <v>9027.0000000000018</v>
      </c>
      <c r="FC47" s="351">
        <f t="shared" si="113"/>
        <v>0</v>
      </c>
      <c r="FD47" s="351">
        <f t="shared" si="113"/>
        <v>9639.0000000000073</v>
      </c>
      <c r="FE47" s="351">
        <f t="shared" si="113"/>
        <v>14565.600000000004</v>
      </c>
      <c r="FF47" s="351">
        <f t="shared" si="113"/>
        <v>8193.1500000000051</v>
      </c>
      <c r="FG47" s="351">
        <f t="shared" si="113"/>
        <v>15743.700000000003</v>
      </c>
      <c r="FH47" s="351">
        <f t="shared" si="113"/>
        <v>2570.4000000000024</v>
      </c>
      <c r="FI47" s="351">
        <f t="shared" si="113"/>
        <v>21381.750000000004</v>
      </c>
      <c r="FJ47" s="351">
        <f t="shared" si="113"/>
        <v>14749.200000000004</v>
      </c>
      <c r="FK47" s="351">
        <f t="shared" si="113"/>
        <v>3044.7000000000039</v>
      </c>
      <c r="FL47" s="351">
        <f t="shared" si="113"/>
        <v>0</v>
      </c>
      <c r="FM47" s="351">
        <f t="shared" si="113"/>
        <v>0</v>
      </c>
      <c r="FN47" s="351">
        <f t="shared" si="113"/>
        <v>8040.1500000000042</v>
      </c>
      <c r="FO47" s="351">
        <f t="shared" si="113"/>
        <v>5462.1000000000022</v>
      </c>
      <c r="FP47" s="351">
        <f t="shared" si="113"/>
        <v>14565.600000000004</v>
      </c>
      <c r="FQ47" s="351">
        <f t="shared" si="113"/>
        <v>8460.9</v>
      </c>
      <c r="FR47" s="351">
        <f t="shared" si="113"/>
        <v>2922.3000000000047</v>
      </c>
      <c r="FS47" s="351">
        <f t="shared" si="113"/>
        <v>12959.1</v>
      </c>
      <c r="FT47" s="351">
        <f t="shared" si="113"/>
        <v>0</v>
      </c>
      <c r="FU47" s="351">
        <f t="shared" si="113"/>
        <v>0</v>
      </c>
      <c r="FV47" s="351">
        <f t="shared" si="113"/>
        <v>6104.7000000000035</v>
      </c>
      <c r="FW47" s="351">
        <f t="shared" si="113"/>
        <v>20234.250000000007</v>
      </c>
      <c r="FX47" s="351">
        <f t="shared" si="113"/>
        <v>0</v>
      </c>
      <c r="FY47" s="351">
        <f t="shared" si="113"/>
        <v>956.25</v>
      </c>
      <c r="FZ47" s="351">
        <f t="shared" si="113"/>
        <v>2218.5</v>
      </c>
      <c r="GA47" s="351">
        <f t="shared" si="113"/>
        <v>0</v>
      </c>
      <c r="GB47" s="351">
        <f t="shared" si="113"/>
        <v>11543.85</v>
      </c>
      <c r="GC47" s="351">
        <f t="shared" si="113"/>
        <v>0</v>
      </c>
      <c r="GD47" s="351">
        <f t="shared" si="113"/>
        <v>11781.000000000002</v>
      </c>
      <c r="GE47" s="351">
        <f t="shared" si="113"/>
        <v>0</v>
      </c>
      <c r="GF47" s="351">
        <f t="shared" si="113"/>
        <v>0</v>
      </c>
      <c r="GG47" s="351">
        <f t="shared" si="113"/>
        <v>15047.550000000005</v>
      </c>
      <c r="GH47" s="351">
        <f t="shared" si="113"/>
        <v>18742.500000000004</v>
      </c>
      <c r="GI47" s="351">
        <f t="shared" si="113"/>
        <v>8353.8000000000029</v>
      </c>
      <c r="GJ47" s="351">
        <f t="shared" si="113"/>
        <v>23447.250000000007</v>
      </c>
      <c r="GK47" s="351">
        <f t="shared" si="113"/>
        <v>14565.600000000004</v>
      </c>
      <c r="GL47" s="351">
        <f t="shared" si="113"/>
        <v>1820.7000000000039</v>
      </c>
      <c r="GM47" s="351">
        <f t="shared" ref="GM47:IX47" si="114">+IFERROR(GM18*1+GM32*1,"")</f>
        <v>9386.5500000000047</v>
      </c>
      <c r="GN47" s="351">
        <f t="shared" si="114"/>
        <v>10847.700000000003</v>
      </c>
      <c r="GO47" s="351">
        <f t="shared" si="114"/>
        <v>13280.400000000001</v>
      </c>
      <c r="GP47" s="351">
        <f t="shared" si="114"/>
        <v>18742.500000000004</v>
      </c>
      <c r="GQ47" s="351">
        <f t="shared" si="114"/>
        <v>7711.2000000000025</v>
      </c>
      <c r="GR47" s="351">
        <f t="shared" si="114"/>
        <v>8812.7999999999993</v>
      </c>
      <c r="GS47" s="351">
        <f t="shared" si="114"/>
        <v>17725.050000000003</v>
      </c>
      <c r="GT47" s="351">
        <f t="shared" si="114"/>
        <v>7175.7000000000044</v>
      </c>
      <c r="GU47" s="351">
        <f t="shared" si="114"/>
        <v>1950.7500000000025</v>
      </c>
      <c r="GV47" s="351">
        <f t="shared" si="114"/>
        <v>8032.5</v>
      </c>
      <c r="GW47" s="351">
        <f t="shared" si="114"/>
        <v>18023.400000000001</v>
      </c>
      <c r="GX47" s="351">
        <f t="shared" si="114"/>
        <v>7305.7500000000009</v>
      </c>
      <c r="GY47" s="351">
        <f t="shared" si="114"/>
        <v>3427.200000000003</v>
      </c>
      <c r="GZ47" s="351">
        <f t="shared" si="114"/>
        <v>688.49999999999886</v>
      </c>
      <c r="HA47" s="351">
        <f t="shared" si="114"/>
        <v>9317.7000000000007</v>
      </c>
      <c r="HB47" s="351">
        <f t="shared" si="114"/>
        <v>0</v>
      </c>
      <c r="HC47" s="351">
        <f t="shared" si="114"/>
        <v>0</v>
      </c>
      <c r="HD47" s="351">
        <f t="shared" si="114"/>
        <v>0</v>
      </c>
      <c r="HE47" s="351">
        <f t="shared" si="114"/>
        <v>0</v>
      </c>
      <c r="HF47" s="351">
        <f t="shared" si="114"/>
        <v>16577.550000000003</v>
      </c>
      <c r="HG47" s="351">
        <f t="shared" si="114"/>
        <v>15850.8</v>
      </c>
      <c r="HH47" s="351">
        <f t="shared" si="114"/>
        <v>107.10000000000247</v>
      </c>
      <c r="HI47" s="351">
        <f t="shared" si="114"/>
        <v>14007.15</v>
      </c>
      <c r="HJ47" s="351">
        <f t="shared" si="114"/>
        <v>5661.0000000000018</v>
      </c>
      <c r="HK47" s="351">
        <f t="shared" si="114"/>
        <v>6387.75</v>
      </c>
      <c r="HL47" s="351">
        <f t="shared" si="114"/>
        <v>0</v>
      </c>
      <c r="HM47" s="351">
        <f t="shared" si="114"/>
        <v>650.24999999999977</v>
      </c>
      <c r="HN47" s="351">
        <f t="shared" si="114"/>
        <v>1201.0500000000043</v>
      </c>
      <c r="HO47" s="351">
        <f t="shared" si="114"/>
        <v>18742.500000000004</v>
      </c>
      <c r="HP47" s="351">
        <f t="shared" si="114"/>
        <v>0</v>
      </c>
      <c r="HQ47" s="351">
        <f t="shared" si="114"/>
        <v>13303.350000000008</v>
      </c>
      <c r="HR47" s="351">
        <f t="shared" si="114"/>
        <v>11459.700000000003</v>
      </c>
      <c r="HS47" s="351">
        <f t="shared" si="114"/>
        <v>18099.900000000005</v>
      </c>
      <c r="HT47" s="351">
        <f t="shared" si="114"/>
        <v>688.49999999999886</v>
      </c>
      <c r="HU47" s="351">
        <f t="shared" si="114"/>
        <v>7175.7000000000044</v>
      </c>
      <c r="HV47" s="351">
        <f t="shared" si="114"/>
        <v>0</v>
      </c>
      <c r="HW47" s="351">
        <f t="shared" si="114"/>
        <v>8032.5</v>
      </c>
      <c r="HX47" s="351">
        <f t="shared" si="114"/>
        <v>3350.7000000000039</v>
      </c>
      <c r="HY47" s="351">
        <f t="shared" si="114"/>
        <v>1285.2000000000012</v>
      </c>
      <c r="HZ47" s="351">
        <f t="shared" si="114"/>
        <v>0</v>
      </c>
      <c r="IA47" s="351">
        <f t="shared" si="114"/>
        <v>10388.700000000003</v>
      </c>
      <c r="IB47" s="351">
        <f t="shared" si="114"/>
        <v>0</v>
      </c>
      <c r="IC47" s="351">
        <f t="shared" si="114"/>
        <v>5890.5</v>
      </c>
      <c r="ID47" s="351">
        <f t="shared" si="114"/>
        <v>2256.7500000000027</v>
      </c>
      <c r="IE47" s="351">
        <f t="shared" si="114"/>
        <v>2784.6000000000026</v>
      </c>
      <c r="IF47" s="351">
        <f t="shared" si="114"/>
        <v>12767.850000000002</v>
      </c>
      <c r="IG47" s="351">
        <f t="shared" si="114"/>
        <v>17327.250000000007</v>
      </c>
      <c r="IH47" s="351">
        <f t="shared" si="114"/>
        <v>5286.1500000000015</v>
      </c>
      <c r="II47" s="351">
        <f t="shared" si="114"/>
        <v>17457.300000000003</v>
      </c>
      <c r="IJ47" s="351">
        <f t="shared" si="114"/>
        <v>12913.200000000003</v>
      </c>
      <c r="IK47" s="351">
        <f t="shared" si="114"/>
        <v>1606.5000000000039</v>
      </c>
      <c r="IL47" s="351">
        <f t="shared" si="114"/>
        <v>2677.5000000000005</v>
      </c>
      <c r="IM47" s="351">
        <f t="shared" si="114"/>
        <v>2356.2000000000021</v>
      </c>
      <c r="IN47" s="351">
        <f t="shared" si="114"/>
        <v>0</v>
      </c>
      <c r="IO47" s="351">
        <f t="shared" si="114"/>
        <v>0</v>
      </c>
      <c r="IP47" s="351">
        <f t="shared" si="114"/>
        <v>5944.0500000000011</v>
      </c>
      <c r="IQ47" s="351">
        <f t="shared" si="114"/>
        <v>4429.3500000000013</v>
      </c>
      <c r="IR47" s="351">
        <f t="shared" si="114"/>
        <v>1950.7500000000025</v>
      </c>
      <c r="IS47" s="351">
        <f t="shared" si="114"/>
        <v>3756.150000000001</v>
      </c>
      <c r="IT47" s="351">
        <f t="shared" si="114"/>
        <v>3174.7500000000005</v>
      </c>
      <c r="IU47" s="351">
        <f t="shared" si="114"/>
        <v>20310.750000000004</v>
      </c>
      <c r="IV47" s="351">
        <f t="shared" si="114"/>
        <v>749.700000000003</v>
      </c>
      <c r="IW47" s="351">
        <f t="shared" si="114"/>
        <v>12438.9</v>
      </c>
      <c r="IX47" s="351">
        <f t="shared" si="114"/>
        <v>420.7500000000046</v>
      </c>
      <c r="IY47" s="351">
        <f t="shared" ref="IY47:LJ47" si="115">+IFERROR(IY18*1+IY32*1,"")</f>
        <v>5890.5</v>
      </c>
      <c r="IZ47" s="351">
        <f t="shared" si="115"/>
        <v>0</v>
      </c>
      <c r="JA47" s="351">
        <f t="shared" si="115"/>
        <v>4819.5000000000018</v>
      </c>
      <c r="JB47" s="351">
        <f t="shared" si="115"/>
        <v>0</v>
      </c>
      <c r="JC47" s="351">
        <f t="shared" si="115"/>
        <v>0</v>
      </c>
      <c r="JD47" s="351">
        <f t="shared" si="115"/>
        <v>12530.700000000004</v>
      </c>
      <c r="JE47" s="351">
        <f t="shared" si="115"/>
        <v>3098.2500000000018</v>
      </c>
      <c r="JF47" s="351">
        <f t="shared" si="115"/>
        <v>12247.650000000003</v>
      </c>
      <c r="JG47" s="351">
        <f t="shared" si="115"/>
        <v>13165.650000000011</v>
      </c>
      <c r="JH47" s="351">
        <f t="shared" si="115"/>
        <v>5462.1000000000022</v>
      </c>
      <c r="JI47" s="351">
        <f t="shared" si="115"/>
        <v>18742.500000000004</v>
      </c>
      <c r="JJ47" s="351">
        <f t="shared" si="115"/>
        <v>13387.5</v>
      </c>
      <c r="JK47" s="351">
        <f t="shared" si="115"/>
        <v>11138.4</v>
      </c>
      <c r="JL47" s="351">
        <f t="shared" si="115"/>
        <v>3924.4500000000025</v>
      </c>
      <c r="JM47" s="351">
        <f t="shared" si="115"/>
        <v>0</v>
      </c>
      <c r="JN47" s="351">
        <f t="shared" si="115"/>
        <v>0</v>
      </c>
      <c r="JO47" s="351">
        <f t="shared" si="115"/>
        <v>2218.5000000000005</v>
      </c>
      <c r="JP47" s="351">
        <f t="shared" si="115"/>
        <v>6426.0000000000009</v>
      </c>
      <c r="JQ47" s="351">
        <f t="shared" si="115"/>
        <v>0</v>
      </c>
      <c r="JR47" s="351">
        <f t="shared" si="115"/>
        <v>14871.600000000006</v>
      </c>
      <c r="JS47" s="351">
        <f t="shared" si="115"/>
        <v>0</v>
      </c>
      <c r="JT47" s="351">
        <f t="shared" si="115"/>
        <v>12316.500000000004</v>
      </c>
      <c r="JU47" s="351">
        <f t="shared" si="115"/>
        <v>21397.050000000003</v>
      </c>
      <c r="JV47" s="351">
        <f t="shared" si="115"/>
        <v>0</v>
      </c>
      <c r="JW47" s="351">
        <f t="shared" si="115"/>
        <v>0</v>
      </c>
      <c r="JX47" s="351">
        <f t="shared" si="115"/>
        <v>3136.5000000000009</v>
      </c>
      <c r="JY47" s="351">
        <f t="shared" si="115"/>
        <v>3213.0000000000027</v>
      </c>
      <c r="JZ47" s="351">
        <f t="shared" si="115"/>
        <v>0</v>
      </c>
      <c r="KA47" s="351">
        <f t="shared" si="115"/>
        <v>6318.9000000000033</v>
      </c>
      <c r="KB47" s="351">
        <f t="shared" si="115"/>
        <v>14397.300000000003</v>
      </c>
      <c r="KC47" s="351">
        <f t="shared" si="115"/>
        <v>382.49999999999864</v>
      </c>
      <c r="KD47" s="351">
        <f t="shared" si="115"/>
        <v>6288.2999999999993</v>
      </c>
      <c r="KE47" s="351">
        <f t="shared" si="115"/>
        <v>0</v>
      </c>
      <c r="KF47" s="351">
        <f t="shared" si="115"/>
        <v>8858.7000000000062</v>
      </c>
      <c r="KG47" s="351">
        <f t="shared" si="115"/>
        <v>4284.0000000000036</v>
      </c>
      <c r="KH47" s="351">
        <f t="shared" si="115"/>
        <v>5332.0500000000038</v>
      </c>
      <c r="KI47" s="351">
        <f t="shared" si="115"/>
        <v>16707.600000000002</v>
      </c>
      <c r="KJ47" s="351">
        <f t="shared" si="115"/>
        <v>4964.8500000000022</v>
      </c>
      <c r="KK47" s="351">
        <f t="shared" si="115"/>
        <v>1683.0000000000016</v>
      </c>
      <c r="KL47" s="351">
        <f t="shared" si="115"/>
        <v>0</v>
      </c>
      <c r="KM47" s="351">
        <f t="shared" si="115"/>
        <v>21557.700000000004</v>
      </c>
      <c r="KN47" s="351">
        <f t="shared" si="115"/>
        <v>8675.1</v>
      </c>
      <c r="KO47" s="351">
        <f t="shared" si="115"/>
        <v>5247.9000000000033</v>
      </c>
      <c r="KP47" s="351">
        <f t="shared" si="115"/>
        <v>7795.3500000000049</v>
      </c>
      <c r="KQ47" s="351">
        <f t="shared" si="115"/>
        <v>0</v>
      </c>
      <c r="KR47" s="351">
        <f t="shared" si="115"/>
        <v>4743.0000000000009</v>
      </c>
      <c r="KS47" s="351">
        <f t="shared" si="115"/>
        <v>8537.3999999999978</v>
      </c>
      <c r="KT47" s="351">
        <f t="shared" si="115"/>
        <v>13525.200000000003</v>
      </c>
      <c r="KU47" s="351">
        <f t="shared" si="115"/>
        <v>2960.55</v>
      </c>
      <c r="KV47" s="351">
        <f t="shared" si="115"/>
        <v>19606.950000000004</v>
      </c>
      <c r="KW47" s="351">
        <f t="shared" si="115"/>
        <v>18742.500000000004</v>
      </c>
      <c r="KX47" s="351">
        <f t="shared" si="115"/>
        <v>6969.150000000006</v>
      </c>
      <c r="KY47" s="351">
        <f t="shared" si="115"/>
        <v>18528.300000000003</v>
      </c>
      <c r="KZ47" s="351">
        <f t="shared" si="115"/>
        <v>0</v>
      </c>
      <c r="LA47" s="351">
        <f t="shared" si="115"/>
        <v>4284.0000000000036</v>
      </c>
      <c r="LB47" s="351">
        <f t="shared" si="115"/>
        <v>2792.2500000000018</v>
      </c>
      <c r="LC47" s="351">
        <f t="shared" si="115"/>
        <v>3488.4000000000033</v>
      </c>
      <c r="LD47" s="351">
        <f t="shared" si="115"/>
        <v>0</v>
      </c>
      <c r="LE47" s="351">
        <f t="shared" si="115"/>
        <v>1262.2500000000002</v>
      </c>
      <c r="LF47" s="351">
        <f t="shared" si="115"/>
        <v>1721.2500000000007</v>
      </c>
      <c r="LG47" s="351">
        <f t="shared" si="115"/>
        <v>18635.400000000001</v>
      </c>
      <c r="LH47" s="351">
        <f t="shared" si="115"/>
        <v>8743.9500000000044</v>
      </c>
      <c r="LI47" s="351">
        <f t="shared" si="115"/>
        <v>0</v>
      </c>
      <c r="LJ47" s="351">
        <f t="shared" si="115"/>
        <v>1071.0000000000009</v>
      </c>
      <c r="LK47" s="351">
        <f t="shared" ref="LK47:NV47" si="116">+IFERROR(LK18*1+LK32*1,"")</f>
        <v>0</v>
      </c>
      <c r="LL47" s="351">
        <f t="shared" si="116"/>
        <v>7535.2500000000018</v>
      </c>
      <c r="LM47" s="351">
        <f t="shared" si="116"/>
        <v>9661.9500000000025</v>
      </c>
      <c r="LN47" s="351">
        <f t="shared" si="116"/>
        <v>2677.5</v>
      </c>
      <c r="LO47" s="351">
        <f t="shared" si="116"/>
        <v>0</v>
      </c>
      <c r="LP47" s="351">
        <f t="shared" si="116"/>
        <v>4743.0000000000009</v>
      </c>
      <c r="LQ47" s="351">
        <f t="shared" si="116"/>
        <v>2180.2500000000009</v>
      </c>
      <c r="LR47" s="351">
        <f t="shared" si="116"/>
        <v>114.75000000000435</v>
      </c>
      <c r="LS47" s="351">
        <f t="shared" si="116"/>
        <v>5355</v>
      </c>
      <c r="LT47" s="351">
        <f t="shared" si="116"/>
        <v>0</v>
      </c>
      <c r="LU47" s="351">
        <f t="shared" si="116"/>
        <v>0</v>
      </c>
      <c r="LV47" s="351">
        <f t="shared" si="116"/>
        <v>0</v>
      </c>
      <c r="LW47" s="351">
        <f t="shared" si="116"/>
        <v>2562.7499999999995</v>
      </c>
      <c r="LX47" s="351">
        <f t="shared" si="116"/>
        <v>0</v>
      </c>
      <c r="LY47" s="351">
        <f t="shared" si="116"/>
        <v>0</v>
      </c>
      <c r="LZ47" s="351">
        <f t="shared" si="116"/>
        <v>267.75000000000108</v>
      </c>
      <c r="MA47" s="351">
        <f t="shared" si="116"/>
        <v>18421.2</v>
      </c>
      <c r="MB47" s="351">
        <f t="shared" si="116"/>
        <v>0</v>
      </c>
      <c r="MC47" s="351">
        <f t="shared" si="116"/>
        <v>3404.2500000000023</v>
      </c>
      <c r="MD47" s="351">
        <f t="shared" si="116"/>
        <v>22529.250000000004</v>
      </c>
      <c r="ME47" s="351">
        <f t="shared" si="116"/>
        <v>18742.500000000004</v>
      </c>
      <c r="MF47" s="351">
        <f t="shared" si="116"/>
        <v>2784.6000000000026</v>
      </c>
      <c r="MG47" s="351">
        <f t="shared" si="116"/>
        <v>14994.000000000004</v>
      </c>
      <c r="MH47" s="351">
        <f t="shared" si="116"/>
        <v>1338.7499999999986</v>
      </c>
      <c r="MI47" s="351">
        <f t="shared" si="116"/>
        <v>11260.800000000001</v>
      </c>
      <c r="MJ47" s="351">
        <f t="shared" si="116"/>
        <v>5997.6</v>
      </c>
      <c r="MK47" s="351">
        <f t="shared" si="116"/>
        <v>11995.200000000004</v>
      </c>
      <c r="ML47" s="351">
        <f t="shared" si="116"/>
        <v>2256.7500000000027</v>
      </c>
      <c r="MM47" s="351">
        <f t="shared" si="116"/>
        <v>13494.600000000002</v>
      </c>
      <c r="MN47" s="351">
        <f t="shared" si="116"/>
        <v>0</v>
      </c>
      <c r="MO47" s="351">
        <f t="shared" si="116"/>
        <v>0</v>
      </c>
      <c r="MP47" s="351">
        <f t="shared" si="116"/>
        <v>0</v>
      </c>
      <c r="MQ47" s="351">
        <f t="shared" si="116"/>
        <v>18742.500000000004</v>
      </c>
      <c r="MR47" s="351">
        <f t="shared" si="116"/>
        <v>16539.300000000003</v>
      </c>
      <c r="MS47" s="351">
        <f t="shared" si="116"/>
        <v>0</v>
      </c>
      <c r="MT47" s="351">
        <f t="shared" si="116"/>
        <v>12370.050000000005</v>
      </c>
      <c r="MU47" s="351">
        <f t="shared" si="116"/>
        <v>12622.500000000004</v>
      </c>
      <c r="MV47" s="351">
        <f t="shared" si="116"/>
        <v>7780.0500000000065</v>
      </c>
      <c r="MW47" s="351">
        <f t="shared" si="116"/>
        <v>9424.8000000000029</v>
      </c>
      <c r="MX47" s="351">
        <f t="shared" si="116"/>
        <v>18742.500000000004</v>
      </c>
      <c r="MY47" s="351">
        <f t="shared" si="116"/>
        <v>1377.0000000000045</v>
      </c>
      <c r="MZ47" s="351">
        <f t="shared" si="116"/>
        <v>0</v>
      </c>
      <c r="NA47" s="351">
        <f t="shared" si="116"/>
        <v>15873.750000000002</v>
      </c>
      <c r="NB47" s="351">
        <f t="shared" si="116"/>
        <v>17472.600000000002</v>
      </c>
      <c r="NC47" s="351">
        <f t="shared" si="116"/>
        <v>0</v>
      </c>
      <c r="ND47" s="351">
        <f t="shared" si="116"/>
        <v>21267.000000000004</v>
      </c>
      <c r="NE47" s="351">
        <f t="shared" si="116"/>
        <v>4574.7000000000025</v>
      </c>
      <c r="NF47" s="351">
        <f t="shared" si="116"/>
        <v>1071.0000000000043</v>
      </c>
      <c r="NG47" s="351">
        <f t="shared" si="116"/>
        <v>0</v>
      </c>
      <c r="NH47" s="351">
        <f t="shared" si="116"/>
        <v>8659.8000000000029</v>
      </c>
      <c r="NI47" s="351">
        <f t="shared" si="116"/>
        <v>10281.6</v>
      </c>
      <c r="NJ47" s="351">
        <f t="shared" si="116"/>
        <v>21879.000000000004</v>
      </c>
      <c r="NK47" s="351">
        <f t="shared" si="116"/>
        <v>267.75000000000108</v>
      </c>
      <c r="NL47" s="351">
        <f t="shared" si="116"/>
        <v>11077.200000000006</v>
      </c>
      <c r="NM47" s="351">
        <f t="shared" si="116"/>
        <v>0</v>
      </c>
      <c r="NN47" s="351">
        <f t="shared" si="116"/>
        <v>10725.300000000005</v>
      </c>
      <c r="NO47" s="351">
        <f t="shared" si="116"/>
        <v>13387.500000000004</v>
      </c>
      <c r="NP47" s="351">
        <f t="shared" si="116"/>
        <v>2562.7499999999995</v>
      </c>
      <c r="NQ47" s="351">
        <f t="shared" si="116"/>
        <v>0</v>
      </c>
      <c r="NR47" s="351">
        <f t="shared" si="116"/>
        <v>5140.8</v>
      </c>
      <c r="NS47" s="351">
        <f t="shared" si="116"/>
        <v>0</v>
      </c>
      <c r="NT47" s="351">
        <f t="shared" si="116"/>
        <v>6961.5000000000036</v>
      </c>
      <c r="NU47" s="351">
        <f t="shared" si="116"/>
        <v>5928.7500000000055</v>
      </c>
      <c r="NV47" s="351">
        <f t="shared" si="116"/>
        <v>0</v>
      </c>
      <c r="NW47" s="351">
        <f t="shared" ref="NW47:QH47" si="117">+IFERROR(NW18*1+NW32*1,"")</f>
        <v>17977.500000000004</v>
      </c>
      <c r="NX47" s="351">
        <f t="shared" si="117"/>
        <v>5890.5000000000027</v>
      </c>
      <c r="NY47" s="351">
        <f t="shared" si="117"/>
        <v>0</v>
      </c>
      <c r="NZ47" s="351">
        <f t="shared" si="117"/>
        <v>0</v>
      </c>
      <c r="OA47" s="351">
        <f t="shared" si="117"/>
        <v>5010.7500000000018</v>
      </c>
      <c r="OB47" s="351">
        <f t="shared" si="117"/>
        <v>5997.6</v>
      </c>
      <c r="OC47" s="351">
        <f t="shared" si="117"/>
        <v>20502.000000000004</v>
      </c>
      <c r="OD47" s="351">
        <f t="shared" si="117"/>
        <v>12461.850000000006</v>
      </c>
      <c r="OE47" s="351">
        <f t="shared" si="117"/>
        <v>23072.400000000001</v>
      </c>
      <c r="OF47" s="351">
        <f t="shared" si="117"/>
        <v>765.00000000000409</v>
      </c>
      <c r="OG47" s="351">
        <f t="shared" si="117"/>
        <v>5232.6000000000004</v>
      </c>
      <c r="OH47" s="351">
        <f t="shared" si="117"/>
        <v>11459.700000000003</v>
      </c>
      <c r="OI47" s="351">
        <f t="shared" si="117"/>
        <v>0</v>
      </c>
      <c r="OJ47" s="351">
        <f t="shared" si="117"/>
        <v>382.49999999999864</v>
      </c>
      <c r="OK47" s="351">
        <f t="shared" si="117"/>
        <v>3105.9000000000005</v>
      </c>
      <c r="OL47" s="351">
        <f t="shared" si="117"/>
        <v>9960.3000000000011</v>
      </c>
      <c r="OM47" s="351">
        <f t="shared" si="117"/>
        <v>13815.9</v>
      </c>
      <c r="ON47" s="351">
        <f t="shared" si="117"/>
        <v>0</v>
      </c>
      <c r="OO47" s="351">
        <f t="shared" si="117"/>
        <v>0</v>
      </c>
      <c r="OP47" s="351">
        <f t="shared" si="117"/>
        <v>12584.25</v>
      </c>
      <c r="OQ47" s="351">
        <f t="shared" si="117"/>
        <v>23669.100000000002</v>
      </c>
      <c r="OR47" s="351">
        <f t="shared" si="117"/>
        <v>0</v>
      </c>
      <c r="OS47" s="351">
        <f t="shared" si="117"/>
        <v>9486.0000000000036</v>
      </c>
      <c r="OT47" s="351">
        <f t="shared" si="117"/>
        <v>0</v>
      </c>
      <c r="OU47" s="351">
        <f t="shared" si="117"/>
        <v>1499.4000000000012</v>
      </c>
      <c r="OV47" s="351">
        <f t="shared" si="117"/>
        <v>18742.500000000004</v>
      </c>
      <c r="OW47" s="351">
        <f t="shared" si="117"/>
        <v>1912.5</v>
      </c>
      <c r="OX47" s="351">
        <f t="shared" si="117"/>
        <v>4605.300000000002</v>
      </c>
      <c r="OY47" s="351">
        <f t="shared" si="117"/>
        <v>0</v>
      </c>
      <c r="OZ47" s="351">
        <f t="shared" si="117"/>
        <v>8063.1</v>
      </c>
      <c r="PA47" s="351">
        <f t="shared" si="117"/>
        <v>12209.400000000001</v>
      </c>
      <c r="PB47" s="351">
        <f t="shared" si="117"/>
        <v>3105.9000000000005</v>
      </c>
      <c r="PC47" s="351">
        <f t="shared" si="117"/>
        <v>9486.0000000000036</v>
      </c>
      <c r="PD47" s="351">
        <f t="shared" si="117"/>
        <v>17816.850000000006</v>
      </c>
      <c r="PE47" s="351">
        <f t="shared" si="117"/>
        <v>1836.0000000000016</v>
      </c>
      <c r="PF47" s="351">
        <f t="shared" si="117"/>
        <v>21465.9</v>
      </c>
      <c r="PG47" s="351">
        <f t="shared" si="117"/>
        <v>11819.250000000005</v>
      </c>
      <c r="PH47" s="351">
        <f t="shared" si="117"/>
        <v>5538.6000000000049</v>
      </c>
      <c r="PI47" s="351">
        <f t="shared" si="117"/>
        <v>13601.7</v>
      </c>
      <c r="PJ47" s="351">
        <f t="shared" si="117"/>
        <v>5247.9000000000024</v>
      </c>
      <c r="PK47" s="351">
        <f t="shared" si="117"/>
        <v>1071.0000000000009</v>
      </c>
      <c r="PL47" s="351">
        <f t="shared" si="117"/>
        <v>17992.800000000003</v>
      </c>
      <c r="PM47" s="351">
        <f t="shared" si="117"/>
        <v>6854.4000000000015</v>
      </c>
      <c r="PN47" s="351">
        <f t="shared" si="117"/>
        <v>0</v>
      </c>
      <c r="PO47" s="351">
        <f t="shared" si="117"/>
        <v>0</v>
      </c>
      <c r="PP47" s="351">
        <f t="shared" si="117"/>
        <v>0</v>
      </c>
      <c r="PQ47" s="351">
        <f t="shared" si="117"/>
        <v>1912.5</v>
      </c>
      <c r="PR47" s="351">
        <f t="shared" si="117"/>
        <v>749.700000000003</v>
      </c>
      <c r="PS47" s="351">
        <f t="shared" si="117"/>
        <v>9531.9000000000015</v>
      </c>
      <c r="PT47" s="351">
        <f t="shared" si="117"/>
        <v>0</v>
      </c>
      <c r="PU47" s="351">
        <f t="shared" si="117"/>
        <v>7481.7000000000007</v>
      </c>
      <c r="PV47" s="351">
        <f t="shared" si="117"/>
        <v>0</v>
      </c>
      <c r="PW47" s="351">
        <f t="shared" si="117"/>
        <v>12744.900000000005</v>
      </c>
      <c r="PX47" s="351">
        <f t="shared" si="117"/>
        <v>14351.400000000003</v>
      </c>
      <c r="PY47" s="351">
        <f t="shared" si="117"/>
        <v>18742.500000000004</v>
      </c>
      <c r="PZ47" s="351">
        <f t="shared" si="117"/>
        <v>535.50000000000216</v>
      </c>
      <c r="QA47" s="351">
        <f t="shared" si="117"/>
        <v>0</v>
      </c>
      <c r="QB47" s="351">
        <f t="shared" si="117"/>
        <v>14994.000000000004</v>
      </c>
      <c r="QC47" s="351">
        <f t="shared" si="117"/>
        <v>4276.3500000000085</v>
      </c>
      <c r="QD47" s="351">
        <f t="shared" si="117"/>
        <v>13708.800000000003</v>
      </c>
      <c r="QE47" s="351">
        <f t="shared" si="117"/>
        <v>0</v>
      </c>
      <c r="QF47" s="351">
        <f t="shared" si="117"/>
        <v>20088.900000000001</v>
      </c>
      <c r="QG47" s="351">
        <f t="shared" si="117"/>
        <v>0</v>
      </c>
      <c r="QH47" s="351">
        <f t="shared" si="117"/>
        <v>18742.500000000004</v>
      </c>
      <c r="QI47" s="351">
        <f t="shared" ref="QI47:SG47" si="118">+IFERROR(QI18*1+QI32*1,"")</f>
        <v>3419.5499999999997</v>
      </c>
      <c r="QJ47" s="351">
        <f t="shared" si="118"/>
        <v>0</v>
      </c>
      <c r="QK47" s="351">
        <f t="shared" si="118"/>
        <v>1224.0000000000011</v>
      </c>
      <c r="QL47" s="351">
        <f t="shared" si="118"/>
        <v>8904.5999999999985</v>
      </c>
      <c r="QM47" s="351">
        <f t="shared" si="118"/>
        <v>2295.0000000000018</v>
      </c>
      <c r="QN47" s="351">
        <f t="shared" si="118"/>
        <v>0</v>
      </c>
      <c r="QO47" s="351">
        <f t="shared" si="118"/>
        <v>18742.500000000004</v>
      </c>
      <c r="QP47" s="351">
        <f t="shared" si="118"/>
        <v>0</v>
      </c>
      <c r="QQ47" s="351">
        <f t="shared" si="118"/>
        <v>5783.4000000000005</v>
      </c>
      <c r="QR47" s="351">
        <f t="shared" si="118"/>
        <v>12959.1</v>
      </c>
      <c r="QS47" s="351">
        <f t="shared" si="118"/>
        <v>0</v>
      </c>
      <c r="QT47" s="351">
        <f t="shared" si="118"/>
        <v>1759.4999999999998</v>
      </c>
      <c r="QU47" s="351">
        <f t="shared" si="118"/>
        <v>0</v>
      </c>
      <c r="QV47" s="351">
        <f t="shared" si="118"/>
        <v>229.5000000000019</v>
      </c>
      <c r="QW47" s="351">
        <f t="shared" si="118"/>
        <v>9424.8000000000029</v>
      </c>
      <c r="QX47" s="351">
        <f t="shared" si="118"/>
        <v>1392.3000000000036</v>
      </c>
      <c r="QY47" s="351">
        <f t="shared" si="118"/>
        <v>6640.2000000000007</v>
      </c>
      <c r="QZ47" s="351">
        <f t="shared" si="118"/>
        <v>0</v>
      </c>
      <c r="RA47" s="351">
        <f t="shared" si="118"/>
        <v>3021.75</v>
      </c>
      <c r="RB47" s="351">
        <f t="shared" si="118"/>
        <v>879.75000000000159</v>
      </c>
      <c r="RC47" s="351">
        <f t="shared" si="118"/>
        <v>18742.500000000004</v>
      </c>
      <c r="RD47" s="351">
        <f t="shared" si="118"/>
        <v>3014.1000000000049</v>
      </c>
      <c r="RE47" s="351">
        <f t="shared" si="118"/>
        <v>5890.5000000000027</v>
      </c>
      <c r="RF47" s="351">
        <f t="shared" si="118"/>
        <v>4857.7500000000018</v>
      </c>
      <c r="RG47" s="351">
        <f t="shared" si="118"/>
        <v>2142.0000000000018</v>
      </c>
      <c r="RH47" s="351">
        <f t="shared" si="118"/>
        <v>3213.0000000000027</v>
      </c>
      <c r="RI47" s="351">
        <f t="shared" si="118"/>
        <v>17113.05</v>
      </c>
      <c r="RJ47" s="351">
        <f t="shared" si="118"/>
        <v>7267.5000000000009</v>
      </c>
      <c r="RK47" s="351">
        <f t="shared" si="118"/>
        <v>3978</v>
      </c>
      <c r="RL47" s="351">
        <f t="shared" si="118"/>
        <v>14045.400000000005</v>
      </c>
      <c r="RM47" s="351">
        <f t="shared" si="118"/>
        <v>18742.500000000004</v>
      </c>
      <c r="RN47" s="351">
        <f t="shared" si="118"/>
        <v>4069.8000000000038</v>
      </c>
      <c r="RO47" s="351">
        <f t="shared" si="118"/>
        <v>17564.400000000001</v>
      </c>
      <c r="RP47" s="351">
        <f t="shared" si="118"/>
        <v>1568.2500000000005</v>
      </c>
      <c r="RQ47" s="351">
        <f t="shared" si="118"/>
        <v>4054.5000000000018</v>
      </c>
      <c r="RR47" s="351">
        <f t="shared" si="118"/>
        <v>0</v>
      </c>
      <c r="RS47" s="351">
        <f t="shared" si="118"/>
        <v>11995.2</v>
      </c>
      <c r="RT47" s="351">
        <f t="shared" si="118"/>
        <v>18099.900000000005</v>
      </c>
      <c r="RU47" s="351">
        <f t="shared" si="118"/>
        <v>18612.450000000004</v>
      </c>
      <c r="RV47" s="351">
        <f t="shared" si="118"/>
        <v>38.249999999999183</v>
      </c>
      <c r="RW47" s="351">
        <f t="shared" si="118"/>
        <v>6984.4500000000053</v>
      </c>
      <c r="RX47" s="351">
        <f t="shared" si="118"/>
        <v>8782.2000000000025</v>
      </c>
      <c r="RY47" s="351">
        <f t="shared" si="118"/>
        <v>6533.1000000000031</v>
      </c>
      <c r="RZ47" s="351">
        <f t="shared" si="118"/>
        <v>0</v>
      </c>
      <c r="SA47" s="351">
        <f t="shared" si="118"/>
        <v>2677.5</v>
      </c>
      <c r="SB47" s="351">
        <f t="shared" si="118"/>
        <v>7963.6500000000051</v>
      </c>
      <c r="SC47" s="351">
        <f t="shared" si="118"/>
        <v>0</v>
      </c>
      <c r="SD47" s="351">
        <f t="shared" si="118"/>
        <v>3641.4000000000033</v>
      </c>
      <c r="SE47" s="351">
        <f t="shared" si="118"/>
        <v>20769.750000000004</v>
      </c>
      <c r="SF47" s="351">
        <f t="shared" si="118"/>
        <v>4819.5000000000027</v>
      </c>
      <c r="SG47" s="351">
        <f t="shared" si="118"/>
        <v>4329.900000000006</v>
      </c>
      <c r="SH47" s="481"/>
      <c r="SI47" s="25">
        <f t="shared" ref="SI47:SI50" si="119">+(SUMIF(B47:SG47,"&gt;0")+SUMIF(B47:SG47,"&lt;=0"))/(COUNTIF(B47:SG47,"&gt;0")+COUNTIF(B47:SG47,"&lt;=0"))</f>
        <v>6913.9169999999976</v>
      </c>
      <c r="SK47" s="94">
        <f>++IF(ISERROR(SK46),"n/a",IF(SK46=0,"n/a",IFERROR(TT46,"n/a")))</f>
        <v>0.65200000000000002</v>
      </c>
      <c r="SL47" s="94">
        <f>+IF(ISERROR(SL46),"n/a",IF(SL46=0,"n/a",IFERROR(TT47,"n/a")))</f>
        <v>0.58599999999999997</v>
      </c>
      <c r="SM47" s="94">
        <f>+IF(ISERROR(SM46),"n/a",IF(SM46=0,"n/a",IFERROR(TT48,"n/a")))</f>
        <v>0.59799999999999998</v>
      </c>
      <c r="SN47" s="94">
        <f>+IF(ISERROR(SN46),"n/a",IF(SN46=0,"n/a",IFERROR(TT49,"n/a")))</f>
        <v>0.61199999999999999</v>
      </c>
      <c r="SO47" s="94">
        <f>+IF(ISERROR(SO46),"n/a",IF(SO46=0,"n/a",IFERROR(TT50,"n/a")))</f>
        <v>0.59399999999999997</v>
      </c>
      <c r="SQ47" s="247">
        <f t="shared" ref="SQ47:SQ50" si="120">+A47</f>
        <v>2015</v>
      </c>
      <c r="SR47" s="247">
        <f t="shared" ref="SR47:SR50" si="121">+COUNTIF($B47:$SG47,"&lt;=0")</f>
        <v>112</v>
      </c>
      <c r="SS47" s="247">
        <f t="shared" ref="SS47:SS50" si="122">+COUNTIF($B47:$SG47,"&lt;=10000")</f>
        <v>353</v>
      </c>
      <c r="ST47" s="247">
        <f t="shared" ref="ST47:ST50" si="123">+COUNTIF($B47:$SG47,"&lt;=25000")</f>
        <v>499</v>
      </c>
      <c r="SU47" s="247">
        <f t="shared" ref="SU47:SU50" si="124">+COUNTIF($B47:$SG47,"&lt;=50000")</f>
        <v>500</v>
      </c>
      <c r="SV47" s="247">
        <f t="shared" ref="SV47:SV50" si="125">+COUNTIF($B47:$SG47,"&lt;=75000")</f>
        <v>500</v>
      </c>
      <c r="SW47" s="247">
        <f t="shared" ref="SW47:SW50" si="126">+COUNTIF($B47:$SG47,"&lt;=100000")</f>
        <v>500</v>
      </c>
      <c r="SX47" s="247">
        <f t="shared" ref="SX47:SX50" si="127">+COUNTIF($B47:$SG47,"&lt;=125000")</f>
        <v>500</v>
      </c>
      <c r="SY47" s="247">
        <f t="shared" ref="SY47:SY50" si="128">+COUNTIF($B47:$SG47,"&lt;=150000")</f>
        <v>500</v>
      </c>
      <c r="SZ47" s="247">
        <f t="shared" ref="SZ47:SZ50" si="129">+COUNTIF($B47:$SG47,"&lt;=150000")+COUNTIF($B47:$SG47,"&gt;150000")</f>
        <v>500</v>
      </c>
      <c r="TA47" s="25"/>
      <c r="TB47" s="168">
        <f t="shared" ref="TB47:TB50" si="130">+SR47/$SZ47</f>
        <v>0.224</v>
      </c>
      <c r="TC47" s="168">
        <f t="shared" ref="TC47:TC50" si="131">+(SS47-SR47)/$SZ47</f>
        <v>0.48199999999999998</v>
      </c>
      <c r="TD47" s="168">
        <f t="shared" si="104"/>
        <v>0.29199999999999998</v>
      </c>
      <c r="TE47" s="168">
        <f t="shared" si="105"/>
        <v>2E-3</v>
      </c>
      <c r="TF47" s="168">
        <f t="shared" si="106"/>
        <v>0</v>
      </c>
      <c r="TG47" s="168">
        <f t="shared" si="107"/>
        <v>0</v>
      </c>
      <c r="TH47" s="168">
        <f t="shared" si="108"/>
        <v>0</v>
      </c>
      <c r="TI47" s="168">
        <f t="shared" si="109"/>
        <v>0</v>
      </c>
      <c r="TJ47" s="168">
        <f t="shared" si="110"/>
        <v>0</v>
      </c>
      <c r="TK47" s="94">
        <f t="shared" ref="TK47:TK50" si="132">SUM(TB47:TJ47)</f>
        <v>1</v>
      </c>
      <c r="TM47">
        <v>2</v>
      </c>
      <c r="TP47" s="477">
        <f>+SMALL(B47:SG47,ROUND(SZ47*$TP$15,0))</f>
        <v>382.49999999999864</v>
      </c>
      <c r="TQ47" s="477">
        <f t="shared" ref="TQ47:TQ50" si="133">+SMALL($B47:$SG47,ROUND($SZ47*TQ$15,0))</f>
        <v>12247.650000000003</v>
      </c>
      <c r="TR47" s="25">
        <f t="shared" ref="TR47:TR50" si="134">+SI47</f>
        <v>6913.9169999999976</v>
      </c>
      <c r="TS47">
        <f>+RANK(SI47,B47:SI47,1)</f>
        <v>293</v>
      </c>
      <c r="TT47" s="168">
        <f>+TS47/SZ47</f>
        <v>0.58599999999999997</v>
      </c>
      <c r="TV47" s="168">
        <f t="shared" ref="TV47:TV50" si="135">+SR47/SZ47</f>
        <v>0.224</v>
      </c>
    </row>
    <row r="48" spans="1:542">
      <c r="A48" s="227">
        <v>2016</v>
      </c>
      <c r="B48" s="351">
        <f>+IFERROR(B19*1+B33*1,"")</f>
        <v>27004.500000000004</v>
      </c>
      <c r="C48" s="351">
        <f t="shared" ref="C48:BN48" si="136">+IFERROR(C19*1+C33*1,"")</f>
        <v>6640.2000000000007</v>
      </c>
      <c r="D48" s="351">
        <f t="shared" si="136"/>
        <v>15124.050000000003</v>
      </c>
      <c r="E48" s="351">
        <f t="shared" si="136"/>
        <v>18742.500000000004</v>
      </c>
      <c r="F48" s="351">
        <f t="shared" si="136"/>
        <v>11138.4</v>
      </c>
      <c r="G48" s="351">
        <f t="shared" si="136"/>
        <v>14672.7</v>
      </c>
      <c r="H48" s="351">
        <f t="shared" si="136"/>
        <v>3427.200000000003</v>
      </c>
      <c r="I48" s="351">
        <f t="shared" si="136"/>
        <v>0</v>
      </c>
      <c r="J48" s="351">
        <f t="shared" si="136"/>
        <v>0</v>
      </c>
      <c r="K48" s="351">
        <f t="shared" si="136"/>
        <v>7359.3000000000056</v>
      </c>
      <c r="L48" s="351">
        <f t="shared" si="136"/>
        <v>1989.0000000000018</v>
      </c>
      <c r="M48" s="351">
        <f t="shared" si="136"/>
        <v>0</v>
      </c>
      <c r="N48" s="351">
        <f t="shared" si="136"/>
        <v>0</v>
      </c>
      <c r="O48" s="351">
        <f t="shared" si="136"/>
        <v>114.75000000000435</v>
      </c>
      <c r="P48" s="351">
        <f t="shared" si="136"/>
        <v>2249.0999999999995</v>
      </c>
      <c r="Q48" s="351">
        <f t="shared" si="136"/>
        <v>12408.300000000003</v>
      </c>
      <c r="R48" s="351">
        <f t="shared" si="136"/>
        <v>10419.300000000003</v>
      </c>
      <c r="S48" s="351">
        <f t="shared" si="136"/>
        <v>0</v>
      </c>
      <c r="T48" s="351">
        <f t="shared" si="136"/>
        <v>21886.650000000005</v>
      </c>
      <c r="U48" s="351">
        <f t="shared" si="136"/>
        <v>8460.9</v>
      </c>
      <c r="V48" s="351">
        <f t="shared" si="136"/>
        <v>15208.200000000004</v>
      </c>
      <c r="W48" s="351">
        <f t="shared" si="136"/>
        <v>4284.0000000000036</v>
      </c>
      <c r="X48" s="351">
        <f t="shared" si="136"/>
        <v>0</v>
      </c>
      <c r="Y48" s="351">
        <f t="shared" si="136"/>
        <v>6318.9000000000033</v>
      </c>
      <c r="Z48" s="351">
        <f t="shared" si="136"/>
        <v>8460.9</v>
      </c>
      <c r="AA48" s="351">
        <f t="shared" si="136"/>
        <v>18742.500000000004</v>
      </c>
      <c r="AB48" s="351">
        <f t="shared" si="136"/>
        <v>2371.5000000000005</v>
      </c>
      <c r="AC48" s="351">
        <f t="shared" si="136"/>
        <v>7267.5000000000009</v>
      </c>
      <c r="AD48" s="351">
        <f t="shared" si="136"/>
        <v>0</v>
      </c>
      <c r="AE48" s="351">
        <f t="shared" si="136"/>
        <v>10648.800000000005</v>
      </c>
      <c r="AF48" s="351">
        <f t="shared" si="136"/>
        <v>8292.6000000000022</v>
      </c>
      <c r="AG48" s="351">
        <f t="shared" si="136"/>
        <v>13815.9</v>
      </c>
      <c r="AH48" s="351">
        <f t="shared" si="136"/>
        <v>6426.0000000000009</v>
      </c>
      <c r="AI48" s="351">
        <f t="shared" si="136"/>
        <v>1713.6000000000015</v>
      </c>
      <c r="AJ48" s="351">
        <f t="shared" si="136"/>
        <v>11031.300000000003</v>
      </c>
      <c r="AK48" s="351">
        <f t="shared" si="136"/>
        <v>0</v>
      </c>
      <c r="AL48" s="351">
        <f t="shared" si="136"/>
        <v>0</v>
      </c>
      <c r="AM48" s="351">
        <f t="shared" si="136"/>
        <v>3052.350000000004</v>
      </c>
      <c r="AN48" s="351">
        <f t="shared" si="136"/>
        <v>7925.4000000000024</v>
      </c>
      <c r="AO48" s="351">
        <f t="shared" si="136"/>
        <v>8782.2000000000025</v>
      </c>
      <c r="AP48" s="351">
        <f t="shared" si="136"/>
        <v>4972.5000000000027</v>
      </c>
      <c r="AQ48" s="351">
        <f t="shared" si="136"/>
        <v>0</v>
      </c>
      <c r="AR48" s="351">
        <f t="shared" si="136"/>
        <v>18742.500000000004</v>
      </c>
      <c r="AS48" s="351">
        <f t="shared" si="136"/>
        <v>0</v>
      </c>
      <c r="AT48" s="351">
        <f t="shared" si="136"/>
        <v>1721.2500000000007</v>
      </c>
      <c r="AU48" s="351">
        <f t="shared" si="136"/>
        <v>2210.8500000000017</v>
      </c>
      <c r="AV48" s="351">
        <f t="shared" si="136"/>
        <v>8522.1</v>
      </c>
      <c r="AW48" s="351">
        <f t="shared" si="136"/>
        <v>6540.7500000000018</v>
      </c>
      <c r="AX48" s="351">
        <f t="shared" si="136"/>
        <v>4176.9000000000015</v>
      </c>
      <c r="AY48" s="351">
        <f t="shared" si="136"/>
        <v>7344</v>
      </c>
      <c r="AZ48" s="351">
        <f t="shared" si="136"/>
        <v>612.00000000000057</v>
      </c>
      <c r="BA48" s="351">
        <f t="shared" si="136"/>
        <v>0</v>
      </c>
      <c r="BB48" s="351">
        <f t="shared" si="136"/>
        <v>13655.250000000004</v>
      </c>
      <c r="BC48" s="351">
        <f t="shared" si="136"/>
        <v>2539.7999999999979</v>
      </c>
      <c r="BD48" s="351">
        <f t="shared" si="136"/>
        <v>0</v>
      </c>
      <c r="BE48" s="351">
        <f t="shared" si="136"/>
        <v>1071.0000000000009</v>
      </c>
      <c r="BF48" s="351">
        <f t="shared" si="136"/>
        <v>19201.500000000007</v>
      </c>
      <c r="BG48" s="351">
        <f t="shared" si="136"/>
        <v>0</v>
      </c>
      <c r="BH48" s="351">
        <f t="shared" si="136"/>
        <v>3366.0000000000032</v>
      </c>
      <c r="BI48" s="351">
        <f t="shared" si="136"/>
        <v>7497.0000000000018</v>
      </c>
      <c r="BJ48" s="351">
        <f t="shared" si="136"/>
        <v>0</v>
      </c>
      <c r="BK48" s="351">
        <f t="shared" si="136"/>
        <v>14779.800000000003</v>
      </c>
      <c r="BL48" s="351">
        <f t="shared" si="136"/>
        <v>0</v>
      </c>
      <c r="BM48" s="351">
        <f t="shared" si="136"/>
        <v>1912.5</v>
      </c>
      <c r="BN48" s="351">
        <f t="shared" si="136"/>
        <v>1950.7500000000025</v>
      </c>
      <c r="BO48" s="351">
        <f t="shared" ref="BO48:DZ48" si="137">+IFERROR(BO19*1+BO33*1,"")</f>
        <v>7282.800000000002</v>
      </c>
      <c r="BP48" s="351">
        <f t="shared" si="137"/>
        <v>3962.7000000000012</v>
      </c>
      <c r="BQ48" s="351">
        <f t="shared" si="137"/>
        <v>20991.600000000006</v>
      </c>
      <c r="BR48" s="351">
        <f t="shared" si="137"/>
        <v>0</v>
      </c>
      <c r="BS48" s="351">
        <f t="shared" si="137"/>
        <v>6701.400000000006</v>
      </c>
      <c r="BT48" s="351">
        <f t="shared" si="137"/>
        <v>2891.7000000000003</v>
      </c>
      <c r="BU48" s="351">
        <f t="shared" si="137"/>
        <v>0</v>
      </c>
      <c r="BV48" s="351">
        <f t="shared" si="137"/>
        <v>12247.650000000001</v>
      </c>
      <c r="BW48" s="351">
        <f t="shared" si="137"/>
        <v>1178.1000000000033</v>
      </c>
      <c r="BX48" s="351">
        <f t="shared" si="137"/>
        <v>107.10000000000247</v>
      </c>
      <c r="BY48" s="351">
        <f t="shared" si="137"/>
        <v>0</v>
      </c>
      <c r="BZ48" s="351">
        <f t="shared" si="137"/>
        <v>9746.1000000000022</v>
      </c>
      <c r="CA48" s="351">
        <f t="shared" si="137"/>
        <v>3886.2000000000039</v>
      </c>
      <c r="CB48" s="351">
        <f t="shared" si="137"/>
        <v>8032.5</v>
      </c>
      <c r="CC48" s="351">
        <f t="shared" si="137"/>
        <v>0</v>
      </c>
      <c r="CD48" s="351">
        <f t="shared" si="137"/>
        <v>2983.5000000000009</v>
      </c>
      <c r="CE48" s="351">
        <f t="shared" si="137"/>
        <v>20119.500000000007</v>
      </c>
      <c r="CF48" s="351">
        <f t="shared" si="137"/>
        <v>0</v>
      </c>
      <c r="CG48" s="351">
        <f t="shared" si="137"/>
        <v>0</v>
      </c>
      <c r="CH48" s="351">
        <f t="shared" si="137"/>
        <v>14244.300000000001</v>
      </c>
      <c r="CI48" s="351">
        <f t="shared" si="137"/>
        <v>0</v>
      </c>
      <c r="CJ48" s="351">
        <f t="shared" si="137"/>
        <v>14994.000000000004</v>
      </c>
      <c r="CK48" s="351">
        <f t="shared" si="137"/>
        <v>2945.2500000000027</v>
      </c>
      <c r="CL48" s="351">
        <f t="shared" si="137"/>
        <v>13433.400000000009</v>
      </c>
      <c r="CM48" s="351">
        <f t="shared" si="137"/>
        <v>0</v>
      </c>
      <c r="CN48" s="351">
        <f t="shared" si="137"/>
        <v>2356.2000000000021</v>
      </c>
      <c r="CO48" s="351">
        <f t="shared" si="137"/>
        <v>0</v>
      </c>
      <c r="CP48" s="351">
        <f t="shared" si="137"/>
        <v>879.75000000000159</v>
      </c>
      <c r="CQ48" s="351">
        <f t="shared" si="137"/>
        <v>18635.400000000001</v>
      </c>
      <c r="CR48" s="351">
        <f t="shared" si="137"/>
        <v>15338.250000000004</v>
      </c>
      <c r="CS48" s="351">
        <f t="shared" si="137"/>
        <v>0</v>
      </c>
      <c r="CT48" s="351">
        <f t="shared" si="137"/>
        <v>9378.9000000000015</v>
      </c>
      <c r="CU48" s="351">
        <f t="shared" si="137"/>
        <v>6104.7000000000035</v>
      </c>
      <c r="CV48" s="351">
        <f t="shared" si="137"/>
        <v>0</v>
      </c>
      <c r="CW48" s="351">
        <f t="shared" si="137"/>
        <v>10350.450000000003</v>
      </c>
      <c r="CX48" s="351">
        <f t="shared" si="137"/>
        <v>3786.7500000000009</v>
      </c>
      <c r="CY48" s="351">
        <f t="shared" si="137"/>
        <v>0</v>
      </c>
      <c r="CZ48" s="351">
        <f t="shared" si="137"/>
        <v>0</v>
      </c>
      <c r="DA48" s="351">
        <f t="shared" si="137"/>
        <v>19278.000000000007</v>
      </c>
      <c r="DB48" s="351">
        <f t="shared" si="137"/>
        <v>18742.500000000004</v>
      </c>
      <c r="DC48" s="351">
        <f t="shared" si="137"/>
        <v>8782.2000000000025</v>
      </c>
      <c r="DD48" s="351">
        <f t="shared" si="137"/>
        <v>9746.1000000000022</v>
      </c>
      <c r="DE48" s="351">
        <f t="shared" si="137"/>
        <v>7619.4000000000042</v>
      </c>
      <c r="DF48" s="351">
        <f t="shared" si="137"/>
        <v>4926.5999999999995</v>
      </c>
      <c r="DG48" s="351">
        <f t="shared" si="137"/>
        <v>14030.1</v>
      </c>
      <c r="DH48" s="351">
        <f t="shared" si="137"/>
        <v>0</v>
      </c>
      <c r="DI48" s="351">
        <f t="shared" si="137"/>
        <v>2998.8000000000025</v>
      </c>
      <c r="DJ48" s="351">
        <f t="shared" si="137"/>
        <v>2677.5000000000005</v>
      </c>
      <c r="DK48" s="351">
        <f t="shared" si="137"/>
        <v>1468.800000000002</v>
      </c>
      <c r="DL48" s="351">
        <f t="shared" si="137"/>
        <v>8782.2000000000025</v>
      </c>
      <c r="DM48" s="351">
        <f t="shared" si="137"/>
        <v>5791.05</v>
      </c>
      <c r="DN48" s="351">
        <f t="shared" si="137"/>
        <v>3786.7500000000009</v>
      </c>
      <c r="DO48" s="351">
        <f t="shared" si="137"/>
        <v>1285.2000000000012</v>
      </c>
      <c r="DP48" s="351">
        <f t="shared" si="137"/>
        <v>0</v>
      </c>
      <c r="DQ48" s="351">
        <f t="shared" si="137"/>
        <v>0</v>
      </c>
      <c r="DR48" s="351">
        <f t="shared" si="137"/>
        <v>0</v>
      </c>
      <c r="DS48" s="351">
        <f t="shared" si="137"/>
        <v>13379.850000000006</v>
      </c>
      <c r="DT48" s="351">
        <f t="shared" si="137"/>
        <v>18742.500000000004</v>
      </c>
      <c r="DU48" s="351">
        <f t="shared" si="137"/>
        <v>1713.6000000000015</v>
      </c>
      <c r="DV48" s="351">
        <f t="shared" si="137"/>
        <v>10266.300000000003</v>
      </c>
      <c r="DW48" s="351">
        <f t="shared" si="137"/>
        <v>10067.400000000005</v>
      </c>
      <c r="DX48" s="351">
        <f t="shared" si="137"/>
        <v>841.5000000000025</v>
      </c>
      <c r="DY48" s="351">
        <f t="shared" si="137"/>
        <v>6502.5000000000009</v>
      </c>
      <c r="DZ48" s="351">
        <f t="shared" si="137"/>
        <v>18329.400000000005</v>
      </c>
      <c r="EA48" s="351">
        <f t="shared" ref="EA48:GL48" si="138">+IFERROR(EA19*1+EA33*1,"")</f>
        <v>20004.750000000004</v>
      </c>
      <c r="EB48" s="351">
        <f t="shared" si="138"/>
        <v>0</v>
      </c>
      <c r="EC48" s="351">
        <f t="shared" si="138"/>
        <v>0</v>
      </c>
      <c r="ED48" s="351">
        <f t="shared" si="138"/>
        <v>0</v>
      </c>
      <c r="EE48" s="351">
        <f t="shared" si="138"/>
        <v>2027.2500000000009</v>
      </c>
      <c r="EF48" s="351">
        <f t="shared" si="138"/>
        <v>14389.650000000003</v>
      </c>
      <c r="EG48" s="351">
        <f t="shared" si="138"/>
        <v>2142.0000000000018</v>
      </c>
      <c r="EH48" s="351">
        <f t="shared" si="138"/>
        <v>0</v>
      </c>
      <c r="EI48" s="351">
        <f t="shared" si="138"/>
        <v>1606.5000000000039</v>
      </c>
      <c r="EJ48" s="351">
        <f t="shared" si="138"/>
        <v>17028.900000000001</v>
      </c>
      <c r="EK48" s="351">
        <f t="shared" si="138"/>
        <v>18742.500000000004</v>
      </c>
      <c r="EL48" s="351">
        <f t="shared" si="138"/>
        <v>0</v>
      </c>
      <c r="EM48" s="351">
        <f t="shared" si="138"/>
        <v>19247.400000000005</v>
      </c>
      <c r="EN48" s="351">
        <f t="shared" si="138"/>
        <v>4176.9000000000015</v>
      </c>
      <c r="EO48" s="351">
        <f t="shared" si="138"/>
        <v>0</v>
      </c>
      <c r="EP48" s="351">
        <f t="shared" si="138"/>
        <v>8889.3000000000011</v>
      </c>
      <c r="EQ48" s="351">
        <f t="shared" si="138"/>
        <v>5699.2500000000009</v>
      </c>
      <c r="ER48" s="351">
        <f t="shared" si="138"/>
        <v>114.75000000000435</v>
      </c>
      <c r="ES48" s="351">
        <f t="shared" si="138"/>
        <v>420.7500000000046</v>
      </c>
      <c r="ET48" s="351">
        <f t="shared" si="138"/>
        <v>6120.0000000000018</v>
      </c>
      <c r="EU48" s="351">
        <f t="shared" si="138"/>
        <v>20662.650000000005</v>
      </c>
      <c r="EV48" s="351">
        <f t="shared" si="138"/>
        <v>11161.350000000002</v>
      </c>
      <c r="EW48" s="351">
        <f t="shared" si="138"/>
        <v>0</v>
      </c>
      <c r="EX48" s="351">
        <f t="shared" si="138"/>
        <v>13923.000000000004</v>
      </c>
      <c r="EY48" s="351">
        <f t="shared" si="138"/>
        <v>14994.000000000004</v>
      </c>
      <c r="EZ48" s="351">
        <f t="shared" si="138"/>
        <v>4284.0000000000036</v>
      </c>
      <c r="FA48" s="351">
        <f t="shared" si="138"/>
        <v>6043.5</v>
      </c>
      <c r="FB48" s="351">
        <f t="shared" si="138"/>
        <v>3427.200000000003</v>
      </c>
      <c r="FC48" s="351">
        <f t="shared" si="138"/>
        <v>0</v>
      </c>
      <c r="FD48" s="351">
        <f t="shared" si="138"/>
        <v>0</v>
      </c>
      <c r="FE48" s="351">
        <f t="shared" si="138"/>
        <v>1262.2500000000002</v>
      </c>
      <c r="FF48" s="351">
        <f t="shared" si="138"/>
        <v>17028.900000000001</v>
      </c>
      <c r="FG48" s="351">
        <f t="shared" si="138"/>
        <v>1071.0000000000009</v>
      </c>
      <c r="FH48" s="351">
        <f t="shared" si="138"/>
        <v>1820.7000000000039</v>
      </c>
      <c r="FI48" s="351">
        <f t="shared" si="138"/>
        <v>0</v>
      </c>
      <c r="FJ48" s="351">
        <f t="shared" si="138"/>
        <v>6533.1000000000031</v>
      </c>
      <c r="FK48" s="351">
        <f t="shared" si="138"/>
        <v>0</v>
      </c>
      <c r="FL48" s="351">
        <f t="shared" si="138"/>
        <v>0</v>
      </c>
      <c r="FM48" s="351">
        <f t="shared" si="138"/>
        <v>11704.500000000004</v>
      </c>
      <c r="FN48" s="351">
        <f t="shared" si="138"/>
        <v>10710</v>
      </c>
      <c r="FO48" s="351">
        <f t="shared" si="138"/>
        <v>6617.2500000000018</v>
      </c>
      <c r="FP48" s="351">
        <f t="shared" si="138"/>
        <v>7068.6000000000013</v>
      </c>
      <c r="FQ48" s="351">
        <f t="shared" si="138"/>
        <v>13356.9</v>
      </c>
      <c r="FR48" s="351">
        <f t="shared" si="138"/>
        <v>0</v>
      </c>
      <c r="FS48" s="351">
        <f t="shared" si="138"/>
        <v>8759.2500000000036</v>
      </c>
      <c r="FT48" s="351">
        <f t="shared" si="138"/>
        <v>8965.8000000000047</v>
      </c>
      <c r="FU48" s="351">
        <f t="shared" si="138"/>
        <v>13900.050000000001</v>
      </c>
      <c r="FV48" s="351">
        <f t="shared" si="138"/>
        <v>11138.4</v>
      </c>
      <c r="FW48" s="351">
        <f t="shared" si="138"/>
        <v>2998.8000000000025</v>
      </c>
      <c r="FX48" s="351">
        <f t="shared" si="138"/>
        <v>7497.0000000000018</v>
      </c>
      <c r="FY48" s="351">
        <f t="shared" si="138"/>
        <v>7389.9000000000042</v>
      </c>
      <c r="FZ48" s="351">
        <f t="shared" si="138"/>
        <v>0</v>
      </c>
      <c r="GA48" s="351">
        <f t="shared" si="138"/>
        <v>14672.7</v>
      </c>
      <c r="GB48" s="351">
        <f t="shared" si="138"/>
        <v>13456.350000000004</v>
      </c>
      <c r="GC48" s="351">
        <f t="shared" si="138"/>
        <v>6257.7000000000071</v>
      </c>
      <c r="GD48" s="351">
        <f t="shared" si="138"/>
        <v>18742.500000000004</v>
      </c>
      <c r="GE48" s="351">
        <f t="shared" si="138"/>
        <v>3266.5500000000029</v>
      </c>
      <c r="GF48" s="351">
        <f t="shared" si="138"/>
        <v>19507.500000000007</v>
      </c>
      <c r="GG48" s="351">
        <f t="shared" si="138"/>
        <v>4284.0000000000036</v>
      </c>
      <c r="GH48" s="351">
        <f t="shared" si="138"/>
        <v>3251.2500000000018</v>
      </c>
      <c r="GI48" s="351">
        <f t="shared" si="138"/>
        <v>0</v>
      </c>
      <c r="GJ48" s="351">
        <f t="shared" si="138"/>
        <v>10388.700000000003</v>
      </c>
      <c r="GK48" s="351">
        <f t="shared" si="138"/>
        <v>1790.100000000004</v>
      </c>
      <c r="GL48" s="351">
        <f t="shared" si="138"/>
        <v>3534.3000000000006</v>
      </c>
      <c r="GM48" s="351">
        <f t="shared" ref="GM48:IX48" si="139">+IFERROR(GM19*1+GM33*1,"")</f>
        <v>0</v>
      </c>
      <c r="GN48" s="351">
        <f t="shared" si="139"/>
        <v>1820.7000000000039</v>
      </c>
      <c r="GO48" s="351">
        <f t="shared" si="139"/>
        <v>14244.300000000001</v>
      </c>
      <c r="GP48" s="351">
        <f t="shared" si="139"/>
        <v>4069.8000000000038</v>
      </c>
      <c r="GQ48" s="351">
        <f t="shared" si="139"/>
        <v>12102.300000000003</v>
      </c>
      <c r="GR48" s="351">
        <f t="shared" si="139"/>
        <v>0</v>
      </c>
      <c r="GS48" s="351">
        <f t="shared" si="139"/>
        <v>8139.6000000000022</v>
      </c>
      <c r="GT48" s="351">
        <f t="shared" si="139"/>
        <v>0</v>
      </c>
      <c r="GU48" s="351">
        <f t="shared" si="139"/>
        <v>5569.2</v>
      </c>
      <c r="GV48" s="351">
        <f t="shared" si="139"/>
        <v>6747.3000000000038</v>
      </c>
      <c r="GW48" s="351">
        <f t="shared" si="139"/>
        <v>0</v>
      </c>
      <c r="GX48" s="351">
        <f t="shared" si="139"/>
        <v>1178.1000000000033</v>
      </c>
      <c r="GY48" s="351">
        <f t="shared" si="139"/>
        <v>7259.8500000000058</v>
      </c>
      <c r="GZ48" s="351">
        <f t="shared" si="139"/>
        <v>9723.1500000000051</v>
      </c>
      <c r="HA48" s="351">
        <f t="shared" si="139"/>
        <v>229.5000000000019</v>
      </c>
      <c r="HB48" s="351">
        <f t="shared" si="139"/>
        <v>1820.7000000000039</v>
      </c>
      <c r="HC48" s="351">
        <f t="shared" si="139"/>
        <v>0</v>
      </c>
      <c r="HD48" s="351">
        <f t="shared" si="139"/>
        <v>14963.4</v>
      </c>
      <c r="HE48" s="351">
        <f t="shared" si="139"/>
        <v>1606.5000000000039</v>
      </c>
      <c r="HF48" s="351">
        <f t="shared" si="139"/>
        <v>28228.500000000007</v>
      </c>
      <c r="HG48" s="351">
        <f t="shared" si="139"/>
        <v>6617.2500000000018</v>
      </c>
      <c r="HH48" s="351">
        <f t="shared" si="139"/>
        <v>11245.500000000004</v>
      </c>
      <c r="HI48" s="351">
        <f t="shared" si="139"/>
        <v>7282.800000000002</v>
      </c>
      <c r="HJ48" s="351">
        <f t="shared" si="139"/>
        <v>497.25000000000301</v>
      </c>
      <c r="HK48" s="351">
        <f t="shared" si="139"/>
        <v>4743.0000000000009</v>
      </c>
      <c r="HL48" s="351">
        <f t="shared" si="139"/>
        <v>8996.4000000000033</v>
      </c>
      <c r="HM48" s="351">
        <f t="shared" si="139"/>
        <v>7604.0999999999995</v>
      </c>
      <c r="HN48" s="351">
        <f t="shared" si="139"/>
        <v>10067.400000000005</v>
      </c>
      <c r="HO48" s="351">
        <f t="shared" si="139"/>
        <v>13601.7</v>
      </c>
      <c r="HP48" s="351">
        <f t="shared" si="139"/>
        <v>18191.7</v>
      </c>
      <c r="HQ48" s="351">
        <f t="shared" si="139"/>
        <v>7726.5000000000036</v>
      </c>
      <c r="HR48" s="351">
        <f t="shared" si="139"/>
        <v>7152.75</v>
      </c>
      <c r="HS48" s="351">
        <f t="shared" si="139"/>
        <v>1300.4999999999995</v>
      </c>
      <c r="HT48" s="351">
        <f t="shared" si="139"/>
        <v>688.49999999999886</v>
      </c>
      <c r="HU48" s="351">
        <f t="shared" si="139"/>
        <v>18742.500000000004</v>
      </c>
      <c r="HV48" s="351">
        <f t="shared" si="139"/>
        <v>0</v>
      </c>
      <c r="HW48" s="351">
        <f t="shared" si="139"/>
        <v>0</v>
      </c>
      <c r="HX48" s="351">
        <f t="shared" si="139"/>
        <v>856.80000000000075</v>
      </c>
      <c r="HY48" s="351">
        <f t="shared" si="139"/>
        <v>749.700000000003</v>
      </c>
      <c r="HZ48" s="351">
        <f t="shared" si="139"/>
        <v>0</v>
      </c>
      <c r="IA48" s="351">
        <f t="shared" si="139"/>
        <v>13685.850000000002</v>
      </c>
      <c r="IB48" s="351">
        <f t="shared" si="139"/>
        <v>0</v>
      </c>
      <c r="IC48" s="351">
        <f t="shared" si="139"/>
        <v>428.40000000000038</v>
      </c>
      <c r="ID48" s="351">
        <f t="shared" si="139"/>
        <v>14672.7</v>
      </c>
      <c r="IE48" s="351">
        <f t="shared" si="139"/>
        <v>3595.5000000000014</v>
      </c>
      <c r="IF48" s="351">
        <f t="shared" si="139"/>
        <v>5026.0500000000038</v>
      </c>
      <c r="IG48" s="351">
        <f t="shared" si="139"/>
        <v>18742.500000000004</v>
      </c>
      <c r="IH48" s="351">
        <f t="shared" si="139"/>
        <v>0</v>
      </c>
      <c r="II48" s="351">
        <f t="shared" si="139"/>
        <v>3962.7000000000012</v>
      </c>
      <c r="IJ48" s="351">
        <f t="shared" si="139"/>
        <v>856.80000000000075</v>
      </c>
      <c r="IK48" s="351">
        <f t="shared" si="139"/>
        <v>2142.0000000000018</v>
      </c>
      <c r="IL48" s="351">
        <f t="shared" si="139"/>
        <v>3748.5000000000009</v>
      </c>
      <c r="IM48" s="351">
        <f t="shared" si="139"/>
        <v>2142.0000000000018</v>
      </c>
      <c r="IN48" s="351">
        <f t="shared" si="139"/>
        <v>11191.950000000006</v>
      </c>
      <c r="IO48" s="351">
        <f t="shared" si="139"/>
        <v>18926.100000000002</v>
      </c>
      <c r="IP48" s="351">
        <f t="shared" si="139"/>
        <v>14420.250000000004</v>
      </c>
      <c r="IQ48" s="351">
        <f t="shared" si="139"/>
        <v>18742.500000000004</v>
      </c>
      <c r="IR48" s="351">
        <f t="shared" si="139"/>
        <v>2103.7500000000027</v>
      </c>
      <c r="IS48" s="351">
        <f t="shared" si="139"/>
        <v>9746.1000000000022</v>
      </c>
      <c r="IT48" s="351">
        <f t="shared" si="139"/>
        <v>9746.1000000000022</v>
      </c>
      <c r="IU48" s="351">
        <f t="shared" si="139"/>
        <v>0</v>
      </c>
      <c r="IV48" s="351">
        <f t="shared" si="139"/>
        <v>0</v>
      </c>
      <c r="IW48" s="351">
        <f t="shared" si="139"/>
        <v>3985.650000000006</v>
      </c>
      <c r="IX48" s="351">
        <f t="shared" si="139"/>
        <v>1147.5000000000027</v>
      </c>
      <c r="IY48" s="351">
        <f t="shared" ref="IY48:LJ48" si="140">+IFERROR(IY19*1+IY33*1,"")</f>
        <v>1178.1000000000033</v>
      </c>
      <c r="IZ48" s="351">
        <f t="shared" si="140"/>
        <v>5156.1000000000058</v>
      </c>
      <c r="JA48" s="351">
        <f t="shared" si="140"/>
        <v>19056.150000000001</v>
      </c>
      <c r="JB48" s="351">
        <f t="shared" si="140"/>
        <v>11865.150000000007</v>
      </c>
      <c r="JC48" s="351">
        <f t="shared" si="140"/>
        <v>0</v>
      </c>
      <c r="JD48" s="351">
        <f t="shared" si="140"/>
        <v>2868.75</v>
      </c>
      <c r="JE48" s="351">
        <f t="shared" si="140"/>
        <v>5890.5000000000027</v>
      </c>
      <c r="JF48" s="351">
        <f t="shared" si="140"/>
        <v>0</v>
      </c>
      <c r="JG48" s="351">
        <f t="shared" si="140"/>
        <v>2463.2999999999997</v>
      </c>
      <c r="JH48" s="351">
        <f t="shared" si="140"/>
        <v>0</v>
      </c>
      <c r="JI48" s="351">
        <f t="shared" si="140"/>
        <v>2249.0999999999995</v>
      </c>
      <c r="JJ48" s="351">
        <f t="shared" si="140"/>
        <v>573.75000000000136</v>
      </c>
      <c r="JK48" s="351">
        <f t="shared" si="140"/>
        <v>12637.800000000001</v>
      </c>
      <c r="JL48" s="351">
        <f t="shared" si="140"/>
        <v>17969.850000000006</v>
      </c>
      <c r="JM48" s="351">
        <f t="shared" si="140"/>
        <v>0</v>
      </c>
      <c r="JN48" s="351">
        <f t="shared" si="140"/>
        <v>8139.6000000000022</v>
      </c>
      <c r="JO48" s="351">
        <f t="shared" si="140"/>
        <v>0</v>
      </c>
      <c r="JP48" s="351">
        <f t="shared" si="140"/>
        <v>3534.3000000000006</v>
      </c>
      <c r="JQ48" s="351">
        <f t="shared" si="140"/>
        <v>6533.100000000004</v>
      </c>
      <c r="JR48" s="351">
        <f t="shared" si="140"/>
        <v>18742.500000000004</v>
      </c>
      <c r="JS48" s="351">
        <f t="shared" si="140"/>
        <v>497.25000000000301</v>
      </c>
      <c r="JT48" s="351">
        <f t="shared" si="140"/>
        <v>10281.6</v>
      </c>
      <c r="JU48" s="351">
        <f t="shared" si="140"/>
        <v>0</v>
      </c>
      <c r="JV48" s="351">
        <f t="shared" si="140"/>
        <v>17740.349999999999</v>
      </c>
      <c r="JW48" s="351">
        <f t="shared" si="140"/>
        <v>2256.7500000000027</v>
      </c>
      <c r="JX48" s="351">
        <f t="shared" si="140"/>
        <v>9853.2000000000044</v>
      </c>
      <c r="JY48" s="351">
        <f t="shared" si="140"/>
        <v>21634.200000000004</v>
      </c>
      <c r="JZ48" s="351">
        <f t="shared" si="140"/>
        <v>0</v>
      </c>
      <c r="KA48" s="351">
        <f t="shared" si="140"/>
        <v>17564.400000000001</v>
      </c>
      <c r="KB48" s="351">
        <f t="shared" si="140"/>
        <v>27042.750000000004</v>
      </c>
      <c r="KC48" s="351">
        <f t="shared" si="140"/>
        <v>0</v>
      </c>
      <c r="KD48" s="351">
        <f t="shared" si="140"/>
        <v>22873.500000000004</v>
      </c>
      <c r="KE48" s="351">
        <f t="shared" si="140"/>
        <v>0</v>
      </c>
      <c r="KF48" s="351">
        <f t="shared" si="140"/>
        <v>2570.4000000000055</v>
      </c>
      <c r="KG48" s="351">
        <f t="shared" si="140"/>
        <v>0</v>
      </c>
      <c r="KH48" s="351">
        <f t="shared" si="140"/>
        <v>14994.000000000004</v>
      </c>
      <c r="KI48" s="351">
        <f t="shared" si="140"/>
        <v>7428.1500000000033</v>
      </c>
      <c r="KJ48" s="351">
        <f t="shared" si="140"/>
        <v>3557.2500000000055</v>
      </c>
      <c r="KK48" s="351">
        <f t="shared" si="140"/>
        <v>2356.2000000000021</v>
      </c>
      <c r="KL48" s="351">
        <f t="shared" si="140"/>
        <v>0</v>
      </c>
      <c r="KM48" s="351">
        <f t="shared" si="140"/>
        <v>3251.2500000000055</v>
      </c>
      <c r="KN48" s="351">
        <f t="shared" si="140"/>
        <v>18742.500000000004</v>
      </c>
      <c r="KO48" s="351">
        <f t="shared" si="140"/>
        <v>9998.5500000000029</v>
      </c>
      <c r="KP48" s="351">
        <f t="shared" si="140"/>
        <v>13494.600000000002</v>
      </c>
      <c r="KQ48" s="351">
        <f t="shared" si="140"/>
        <v>0</v>
      </c>
      <c r="KR48" s="351">
        <f t="shared" si="140"/>
        <v>10067.400000000005</v>
      </c>
      <c r="KS48" s="351">
        <f t="shared" si="140"/>
        <v>0</v>
      </c>
      <c r="KT48" s="351">
        <f t="shared" si="140"/>
        <v>25857.000000000004</v>
      </c>
      <c r="KU48" s="351">
        <f t="shared" si="140"/>
        <v>76.499999999998366</v>
      </c>
      <c r="KV48" s="351">
        <f t="shared" si="140"/>
        <v>13724.100000000004</v>
      </c>
      <c r="KW48" s="351">
        <f t="shared" si="140"/>
        <v>688.49999999999886</v>
      </c>
      <c r="KX48" s="351">
        <f t="shared" si="140"/>
        <v>12890.250000000005</v>
      </c>
      <c r="KY48" s="351">
        <f t="shared" si="140"/>
        <v>5355</v>
      </c>
      <c r="KZ48" s="351">
        <f t="shared" si="140"/>
        <v>2249.0999999999995</v>
      </c>
      <c r="LA48" s="351">
        <f t="shared" si="140"/>
        <v>5546.2500000000009</v>
      </c>
      <c r="LB48" s="351">
        <f t="shared" si="140"/>
        <v>2027.2500000000009</v>
      </c>
      <c r="LC48" s="351">
        <f t="shared" si="140"/>
        <v>1415.2500000000039</v>
      </c>
      <c r="LD48" s="351">
        <f t="shared" si="140"/>
        <v>1147.5000000000027</v>
      </c>
      <c r="LE48" s="351">
        <f t="shared" si="140"/>
        <v>5163.7500000000018</v>
      </c>
      <c r="LF48" s="351">
        <f t="shared" si="140"/>
        <v>18742.500000000004</v>
      </c>
      <c r="LG48" s="351">
        <f t="shared" si="140"/>
        <v>15315.300000000001</v>
      </c>
      <c r="LH48" s="351">
        <f t="shared" si="140"/>
        <v>0</v>
      </c>
      <c r="LI48" s="351">
        <f t="shared" si="140"/>
        <v>1300.4999999999995</v>
      </c>
      <c r="LJ48" s="351">
        <f t="shared" si="140"/>
        <v>535.50000000000284</v>
      </c>
      <c r="LK48" s="351">
        <f t="shared" ref="LK48:NV48" si="141">+IFERROR(LK19*1+LK33*1,"")</f>
        <v>2891.7000000000003</v>
      </c>
      <c r="LL48" s="351">
        <f t="shared" si="141"/>
        <v>14672.7</v>
      </c>
      <c r="LM48" s="351">
        <f t="shared" si="141"/>
        <v>856.80000000000075</v>
      </c>
      <c r="LN48" s="351">
        <f t="shared" si="141"/>
        <v>0</v>
      </c>
      <c r="LO48" s="351">
        <f t="shared" si="141"/>
        <v>20157.750000000004</v>
      </c>
      <c r="LP48" s="351">
        <f t="shared" si="141"/>
        <v>5140.8</v>
      </c>
      <c r="LQ48" s="351">
        <f t="shared" si="141"/>
        <v>9424.8000000000029</v>
      </c>
      <c r="LR48" s="351">
        <f t="shared" si="141"/>
        <v>7282.800000000002</v>
      </c>
      <c r="LS48" s="351">
        <f t="shared" si="141"/>
        <v>4437.0000000000009</v>
      </c>
      <c r="LT48" s="351">
        <f t="shared" si="141"/>
        <v>0</v>
      </c>
      <c r="LU48" s="351">
        <f t="shared" si="141"/>
        <v>18008.100000000002</v>
      </c>
      <c r="LV48" s="351">
        <f t="shared" si="141"/>
        <v>18742.500000000004</v>
      </c>
      <c r="LW48" s="351">
        <f t="shared" si="141"/>
        <v>956.25</v>
      </c>
      <c r="LX48" s="351">
        <f t="shared" si="141"/>
        <v>4138.650000000006</v>
      </c>
      <c r="LY48" s="351">
        <f t="shared" si="141"/>
        <v>0</v>
      </c>
      <c r="LZ48" s="351">
        <f t="shared" si="141"/>
        <v>0</v>
      </c>
      <c r="MA48" s="351">
        <f t="shared" si="141"/>
        <v>6380.1000000000031</v>
      </c>
      <c r="MB48" s="351">
        <f t="shared" si="141"/>
        <v>17028.900000000001</v>
      </c>
      <c r="MC48" s="351">
        <f t="shared" si="141"/>
        <v>2998.8000000000025</v>
      </c>
      <c r="MD48" s="351">
        <f t="shared" si="141"/>
        <v>8376.7500000000018</v>
      </c>
      <c r="ME48" s="351">
        <f t="shared" si="141"/>
        <v>7619.4000000000033</v>
      </c>
      <c r="MF48" s="351">
        <f t="shared" si="141"/>
        <v>12423.600000000002</v>
      </c>
      <c r="MG48" s="351">
        <f t="shared" si="141"/>
        <v>2784.6000000000026</v>
      </c>
      <c r="MH48" s="351">
        <f t="shared" si="141"/>
        <v>5010.7500000000018</v>
      </c>
      <c r="MI48" s="351">
        <f t="shared" si="141"/>
        <v>0</v>
      </c>
      <c r="MJ48" s="351">
        <f t="shared" si="141"/>
        <v>17564.400000000001</v>
      </c>
      <c r="MK48" s="351">
        <f t="shared" si="141"/>
        <v>18742.500000000004</v>
      </c>
      <c r="ML48" s="351">
        <f t="shared" si="141"/>
        <v>4475.25</v>
      </c>
      <c r="MM48" s="351">
        <f t="shared" si="141"/>
        <v>2639.2500000000014</v>
      </c>
      <c r="MN48" s="351">
        <f t="shared" si="141"/>
        <v>214.20000000000019</v>
      </c>
      <c r="MO48" s="351">
        <f t="shared" si="141"/>
        <v>0</v>
      </c>
      <c r="MP48" s="351">
        <f t="shared" si="141"/>
        <v>10388.700000000006</v>
      </c>
      <c r="MQ48" s="351">
        <f t="shared" si="141"/>
        <v>6173.550000000002</v>
      </c>
      <c r="MR48" s="351">
        <f t="shared" si="141"/>
        <v>11191.950000000003</v>
      </c>
      <c r="MS48" s="351">
        <f t="shared" si="141"/>
        <v>1300.5000000000027</v>
      </c>
      <c r="MT48" s="351">
        <f t="shared" si="141"/>
        <v>0</v>
      </c>
      <c r="MU48" s="351">
        <f t="shared" si="141"/>
        <v>5645.7000000000071</v>
      </c>
      <c r="MV48" s="351">
        <f t="shared" si="141"/>
        <v>10388.700000000003</v>
      </c>
      <c r="MW48" s="351">
        <f t="shared" si="141"/>
        <v>2998.8000000000025</v>
      </c>
      <c r="MX48" s="351">
        <f t="shared" si="141"/>
        <v>16386.300000000003</v>
      </c>
      <c r="MY48" s="351">
        <f t="shared" si="141"/>
        <v>6548.4000000000015</v>
      </c>
      <c r="MZ48" s="351">
        <f t="shared" si="141"/>
        <v>0</v>
      </c>
      <c r="NA48" s="351">
        <f t="shared" si="141"/>
        <v>0</v>
      </c>
      <c r="NB48" s="351">
        <f t="shared" si="141"/>
        <v>0</v>
      </c>
      <c r="NC48" s="351">
        <f t="shared" si="141"/>
        <v>5836.9500000000062</v>
      </c>
      <c r="ND48" s="351">
        <f t="shared" si="141"/>
        <v>0</v>
      </c>
      <c r="NE48" s="351">
        <f t="shared" si="141"/>
        <v>191.25000000000273</v>
      </c>
      <c r="NF48" s="351">
        <f t="shared" si="141"/>
        <v>2907.0000000000027</v>
      </c>
      <c r="NG48" s="351">
        <f t="shared" si="141"/>
        <v>38.249999999999183</v>
      </c>
      <c r="NH48" s="351">
        <f t="shared" si="141"/>
        <v>0</v>
      </c>
      <c r="NI48" s="351">
        <f t="shared" si="141"/>
        <v>16707.600000000002</v>
      </c>
      <c r="NJ48" s="351">
        <f t="shared" si="141"/>
        <v>2677.5</v>
      </c>
      <c r="NK48" s="351">
        <f t="shared" si="141"/>
        <v>18742.500000000004</v>
      </c>
      <c r="NL48" s="351">
        <f t="shared" si="141"/>
        <v>5393.2500000000009</v>
      </c>
      <c r="NM48" s="351">
        <f t="shared" si="141"/>
        <v>20035.350000000006</v>
      </c>
      <c r="NN48" s="351">
        <f t="shared" si="141"/>
        <v>4176.9000000000015</v>
      </c>
      <c r="NO48" s="351">
        <f t="shared" si="141"/>
        <v>4735.3500000000049</v>
      </c>
      <c r="NP48" s="351">
        <f t="shared" si="141"/>
        <v>8300.25</v>
      </c>
      <c r="NQ48" s="351">
        <f t="shared" si="141"/>
        <v>24747.750000000004</v>
      </c>
      <c r="NR48" s="351">
        <f t="shared" si="141"/>
        <v>4069.8000000000038</v>
      </c>
      <c r="NS48" s="351">
        <f t="shared" si="141"/>
        <v>765.00000000000409</v>
      </c>
      <c r="NT48" s="351">
        <f t="shared" si="141"/>
        <v>11995.2</v>
      </c>
      <c r="NU48" s="351">
        <f t="shared" si="141"/>
        <v>1866.6000000000049</v>
      </c>
      <c r="NV48" s="351">
        <f t="shared" si="141"/>
        <v>0</v>
      </c>
      <c r="NW48" s="351">
        <f t="shared" ref="NW48:QH48" si="142">+IFERROR(NW19*1+NW33*1,"")</f>
        <v>2891.7000000000003</v>
      </c>
      <c r="NX48" s="351">
        <f t="shared" si="142"/>
        <v>5125.5000000000027</v>
      </c>
      <c r="NY48" s="351">
        <f t="shared" si="142"/>
        <v>0</v>
      </c>
      <c r="NZ48" s="351">
        <f t="shared" si="142"/>
        <v>11566.800000000001</v>
      </c>
      <c r="OA48" s="351">
        <f t="shared" si="142"/>
        <v>0</v>
      </c>
      <c r="OB48" s="351">
        <f t="shared" si="142"/>
        <v>321.30000000000268</v>
      </c>
      <c r="OC48" s="351">
        <f t="shared" si="142"/>
        <v>1820.7000000000039</v>
      </c>
      <c r="OD48" s="351">
        <f t="shared" si="142"/>
        <v>11673.900000000003</v>
      </c>
      <c r="OE48" s="351">
        <f t="shared" si="142"/>
        <v>0</v>
      </c>
      <c r="OF48" s="351">
        <f t="shared" si="142"/>
        <v>18207.000000000004</v>
      </c>
      <c r="OG48" s="351">
        <f t="shared" si="142"/>
        <v>18742.500000000004</v>
      </c>
      <c r="OH48" s="351">
        <f t="shared" si="142"/>
        <v>14244.300000000001</v>
      </c>
      <c r="OI48" s="351">
        <f t="shared" si="142"/>
        <v>8935.2000000000062</v>
      </c>
      <c r="OJ48" s="351">
        <f t="shared" si="142"/>
        <v>18742.500000000004</v>
      </c>
      <c r="OK48" s="351">
        <f t="shared" si="142"/>
        <v>5355</v>
      </c>
      <c r="OL48" s="351">
        <f t="shared" si="142"/>
        <v>1499.4000000000012</v>
      </c>
      <c r="OM48" s="351">
        <f t="shared" si="142"/>
        <v>11673.900000000003</v>
      </c>
      <c r="ON48" s="351">
        <f t="shared" si="142"/>
        <v>18742.500000000004</v>
      </c>
      <c r="OO48" s="351">
        <f t="shared" si="142"/>
        <v>6579.0000000000027</v>
      </c>
      <c r="OP48" s="351">
        <f t="shared" si="142"/>
        <v>0</v>
      </c>
      <c r="OQ48" s="351">
        <f t="shared" si="142"/>
        <v>0</v>
      </c>
      <c r="OR48" s="351">
        <f t="shared" si="142"/>
        <v>7780.0500000000011</v>
      </c>
      <c r="OS48" s="351">
        <f t="shared" si="142"/>
        <v>0</v>
      </c>
      <c r="OT48" s="351">
        <f t="shared" si="142"/>
        <v>21687.750000000007</v>
      </c>
      <c r="OU48" s="351">
        <f t="shared" si="142"/>
        <v>1690.650000000004</v>
      </c>
      <c r="OV48" s="351">
        <f t="shared" si="142"/>
        <v>18742.500000000004</v>
      </c>
      <c r="OW48" s="351">
        <f t="shared" si="142"/>
        <v>4169.2500000000027</v>
      </c>
      <c r="OX48" s="351">
        <f t="shared" si="142"/>
        <v>13173.3</v>
      </c>
      <c r="OY48" s="351">
        <f t="shared" si="142"/>
        <v>0</v>
      </c>
      <c r="OZ48" s="351">
        <f t="shared" si="142"/>
        <v>5928.7500000000018</v>
      </c>
      <c r="PA48" s="351">
        <f t="shared" si="142"/>
        <v>459.00000000000381</v>
      </c>
      <c r="PB48" s="351">
        <f t="shared" si="142"/>
        <v>3962.7000000000012</v>
      </c>
      <c r="PC48" s="351">
        <f t="shared" si="142"/>
        <v>0</v>
      </c>
      <c r="PD48" s="351">
        <f t="shared" si="142"/>
        <v>535.50000000000284</v>
      </c>
      <c r="PE48" s="351">
        <f t="shared" si="142"/>
        <v>10710</v>
      </c>
      <c r="PF48" s="351">
        <f t="shared" si="142"/>
        <v>2142.0000000000018</v>
      </c>
      <c r="PG48" s="351">
        <f t="shared" si="142"/>
        <v>3557.2500000000023</v>
      </c>
      <c r="PH48" s="351">
        <f t="shared" si="142"/>
        <v>0</v>
      </c>
      <c r="PI48" s="351">
        <f t="shared" si="142"/>
        <v>8246.7000000000007</v>
      </c>
      <c r="PJ48" s="351">
        <f t="shared" si="142"/>
        <v>2891.7000000000003</v>
      </c>
      <c r="PK48" s="351">
        <f t="shared" si="142"/>
        <v>2754.0000000000023</v>
      </c>
      <c r="PL48" s="351">
        <f t="shared" si="142"/>
        <v>18742.500000000004</v>
      </c>
      <c r="PM48" s="351">
        <f t="shared" si="142"/>
        <v>13066.200000000003</v>
      </c>
      <c r="PN48" s="351">
        <f t="shared" si="142"/>
        <v>9746.1000000000022</v>
      </c>
      <c r="PO48" s="351">
        <f t="shared" si="142"/>
        <v>76.499999999998366</v>
      </c>
      <c r="PP48" s="351">
        <f t="shared" si="142"/>
        <v>0</v>
      </c>
      <c r="PQ48" s="351">
        <f t="shared" si="142"/>
        <v>0</v>
      </c>
      <c r="PR48" s="351">
        <f t="shared" si="142"/>
        <v>15988.500000000002</v>
      </c>
      <c r="PS48" s="351">
        <f t="shared" si="142"/>
        <v>19125.000000000004</v>
      </c>
      <c r="PT48" s="351">
        <f t="shared" si="142"/>
        <v>0</v>
      </c>
      <c r="PU48" s="351">
        <f t="shared" si="142"/>
        <v>7604.0999999999995</v>
      </c>
      <c r="PV48" s="351">
        <f t="shared" si="142"/>
        <v>6426.0000000000009</v>
      </c>
      <c r="PW48" s="351">
        <f t="shared" si="142"/>
        <v>12852.000000000002</v>
      </c>
      <c r="PX48" s="351">
        <f t="shared" si="142"/>
        <v>13525.200000000004</v>
      </c>
      <c r="PY48" s="351">
        <f t="shared" si="142"/>
        <v>1644.7500000000023</v>
      </c>
      <c r="PZ48" s="351">
        <f t="shared" si="142"/>
        <v>11467.350000000002</v>
      </c>
      <c r="QA48" s="351">
        <f t="shared" si="142"/>
        <v>12033.450000000006</v>
      </c>
      <c r="QB48" s="351">
        <f t="shared" si="142"/>
        <v>6257.7000000000044</v>
      </c>
      <c r="QC48" s="351">
        <f t="shared" si="142"/>
        <v>0</v>
      </c>
      <c r="QD48" s="351">
        <f t="shared" si="142"/>
        <v>17235.450000000004</v>
      </c>
      <c r="QE48" s="351">
        <f t="shared" si="142"/>
        <v>0</v>
      </c>
      <c r="QF48" s="351">
        <f t="shared" si="142"/>
        <v>1606.5000000000039</v>
      </c>
      <c r="QG48" s="351">
        <f t="shared" si="142"/>
        <v>18757.800000000003</v>
      </c>
      <c r="QH48" s="351">
        <f t="shared" si="142"/>
        <v>6035.8500000000031</v>
      </c>
      <c r="QI48" s="351">
        <f t="shared" ref="QI48:SG48" si="143">+IFERROR(QI19*1+QI33*1,"")</f>
        <v>0</v>
      </c>
      <c r="QJ48" s="351">
        <f t="shared" si="143"/>
        <v>841.5000000000025</v>
      </c>
      <c r="QK48" s="351">
        <f t="shared" si="143"/>
        <v>7879.5000000000018</v>
      </c>
      <c r="QL48" s="351">
        <f t="shared" si="143"/>
        <v>11880.450000000006</v>
      </c>
      <c r="QM48" s="351">
        <f t="shared" si="143"/>
        <v>13815.9</v>
      </c>
      <c r="QN48" s="351">
        <f t="shared" si="143"/>
        <v>9761.4000000000015</v>
      </c>
      <c r="QO48" s="351">
        <f t="shared" si="143"/>
        <v>10602.900000000001</v>
      </c>
      <c r="QP48" s="351">
        <f t="shared" si="143"/>
        <v>6464.2500000000018</v>
      </c>
      <c r="QQ48" s="351">
        <f t="shared" si="143"/>
        <v>0</v>
      </c>
      <c r="QR48" s="351">
        <f t="shared" si="143"/>
        <v>7175.7000000000044</v>
      </c>
      <c r="QS48" s="351">
        <f t="shared" si="143"/>
        <v>23676.750000000004</v>
      </c>
      <c r="QT48" s="351">
        <f t="shared" si="143"/>
        <v>2142.0000000000018</v>
      </c>
      <c r="QU48" s="351">
        <f t="shared" si="143"/>
        <v>20295.450000000004</v>
      </c>
      <c r="QV48" s="351">
        <f t="shared" si="143"/>
        <v>5859.9000000000033</v>
      </c>
      <c r="QW48" s="351">
        <f t="shared" si="143"/>
        <v>153.00000000000352</v>
      </c>
      <c r="QX48" s="351">
        <f t="shared" si="143"/>
        <v>4092.7500000000009</v>
      </c>
      <c r="QY48" s="351">
        <f t="shared" si="143"/>
        <v>5247.9000000000024</v>
      </c>
      <c r="QZ48" s="351">
        <f t="shared" si="143"/>
        <v>0</v>
      </c>
      <c r="RA48" s="351">
        <f t="shared" si="143"/>
        <v>4704.7500000000018</v>
      </c>
      <c r="RB48" s="351">
        <f t="shared" si="143"/>
        <v>8032.5</v>
      </c>
      <c r="RC48" s="351">
        <f t="shared" si="143"/>
        <v>0</v>
      </c>
      <c r="RD48" s="351">
        <f t="shared" si="143"/>
        <v>1415.2500000000039</v>
      </c>
      <c r="RE48" s="351">
        <f t="shared" si="143"/>
        <v>8147.2500000000036</v>
      </c>
      <c r="RF48" s="351">
        <f t="shared" si="143"/>
        <v>12852.000000000002</v>
      </c>
      <c r="RG48" s="351">
        <f t="shared" si="143"/>
        <v>3633.7500000000005</v>
      </c>
      <c r="RH48" s="351">
        <f t="shared" si="143"/>
        <v>4513.5000000000027</v>
      </c>
      <c r="RI48" s="351">
        <f t="shared" si="143"/>
        <v>3748.5000000000018</v>
      </c>
      <c r="RJ48" s="351">
        <f t="shared" si="143"/>
        <v>5362.6500000000069</v>
      </c>
      <c r="RK48" s="351">
        <f t="shared" si="143"/>
        <v>1499.4000000000012</v>
      </c>
      <c r="RL48" s="351">
        <f t="shared" si="143"/>
        <v>0</v>
      </c>
      <c r="RM48" s="351">
        <f t="shared" si="143"/>
        <v>10947.150000000007</v>
      </c>
      <c r="RN48" s="351">
        <f t="shared" si="143"/>
        <v>4498.2000000000044</v>
      </c>
      <c r="RO48" s="351">
        <f t="shared" si="143"/>
        <v>3572.5500000000034</v>
      </c>
      <c r="RP48" s="351">
        <f t="shared" si="143"/>
        <v>2371.5000000000005</v>
      </c>
      <c r="RQ48" s="351">
        <f t="shared" si="143"/>
        <v>18742.500000000004</v>
      </c>
      <c r="RR48" s="351">
        <f t="shared" si="143"/>
        <v>18742.500000000004</v>
      </c>
      <c r="RS48" s="351">
        <f t="shared" si="143"/>
        <v>1568.2500000000005</v>
      </c>
      <c r="RT48" s="351">
        <f t="shared" si="143"/>
        <v>9639.0000000000036</v>
      </c>
      <c r="RU48" s="351">
        <f t="shared" si="143"/>
        <v>13976.550000000001</v>
      </c>
      <c r="RV48" s="351">
        <f t="shared" si="143"/>
        <v>4513.5000000000027</v>
      </c>
      <c r="RW48" s="351">
        <f t="shared" si="143"/>
        <v>0</v>
      </c>
      <c r="RX48" s="351">
        <f t="shared" si="143"/>
        <v>114.75000000000435</v>
      </c>
      <c r="RY48" s="351">
        <f t="shared" si="143"/>
        <v>1224.0000000000011</v>
      </c>
      <c r="RZ48" s="351">
        <f t="shared" si="143"/>
        <v>7925.4000000000024</v>
      </c>
      <c r="SA48" s="351">
        <f t="shared" si="143"/>
        <v>3213.0000000000027</v>
      </c>
      <c r="SB48" s="351">
        <f t="shared" si="143"/>
        <v>1790.1</v>
      </c>
      <c r="SC48" s="351">
        <f t="shared" si="143"/>
        <v>0</v>
      </c>
      <c r="SD48" s="351">
        <f t="shared" si="143"/>
        <v>2463.2999999999997</v>
      </c>
      <c r="SE48" s="351">
        <f t="shared" si="143"/>
        <v>14229.000000000002</v>
      </c>
      <c r="SF48" s="351">
        <f t="shared" si="143"/>
        <v>6640.2000000000007</v>
      </c>
      <c r="SG48" s="351">
        <f t="shared" si="143"/>
        <v>4199.8500000000031</v>
      </c>
      <c r="SI48" s="25">
        <f t="shared" si="119"/>
        <v>6578.3574000000035</v>
      </c>
      <c r="SQ48" s="247">
        <f t="shared" si="120"/>
        <v>2016</v>
      </c>
      <c r="SR48" s="247">
        <f t="shared" si="121"/>
        <v>108</v>
      </c>
      <c r="SS48" s="247">
        <f t="shared" si="122"/>
        <v>360</v>
      </c>
      <c r="ST48" s="247">
        <f t="shared" si="123"/>
        <v>496</v>
      </c>
      <c r="SU48" s="247">
        <f t="shared" si="124"/>
        <v>500</v>
      </c>
      <c r="SV48" s="247">
        <f t="shared" si="125"/>
        <v>500</v>
      </c>
      <c r="SW48" s="247">
        <f t="shared" si="126"/>
        <v>500</v>
      </c>
      <c r="SX48" s="247">
        <f t="shared" si="127"/>
        <v>500</v>
      </c>
      <c r="SY48" s="247">
        <f t="shared" si="128"/>
        <v>500</v>
      </c>
      <c r="SZ48" s="247">
        <f t="shared" si="129"/>
        <v>500</v>
      </c>
      <c r="TA48" s="25"/>
      <c r="TB48" s="168">
        <f t="shared" si="130"/>
        <v>0.216</v>
      </c>
      <c r="TC48" s="168">
        <f t="shared" si="131"/>
        <v>0.504</v>
      </c>
      <c r="TD48" s="168">
        <f t="shared" si="104"/>
        <v>0.27200000000000002</v>
      </c>
      <c r="TE48" s="168">
        <f t="shared" si="105"/>
        <v>8.0000000000000002E-3</v>
      </c>
      <c r="TF48" s="168">
        <f t="shared" si="106"/>
        <v>0</v>
      </c>
      <c r="TG48" s="168">
        <f t="shared" si="107"/>
        <v>0</v>
      </c>
      <c r="TH48" s="168">
        <f t="shared" si="108"/>
        <v>0</v>
      </c>
      <c r="TI48" s="168">
        <f t="shared" si="109"/>
        <v>0</v>
      </c>
      <c r="TJ48" s="168">
        <f t="shared" si="110"/>
        <v>0</v>
      </c>
      <c r="TK48" s="94">
        <f t="shared" si="132"/>
        <v>1</v>
      </c>
      <c r="TM48">
        <v>3</v>
      </c>
      <c r="TO48">
        <f>ROUND(499*0.25,0)</f>
        <v>125</v>
      </c>
      <c r="TP48" s="477">
        <f>+SMALL(B48:SG48,ROUND(SZ48*$TP$15,0))</f>
        <v>497.25000000000301</v>
      </c>
      <c r="TQ48" s="477">
        <f t="shared" si="133"/>
        <v>10947.150000000007</v>
      </c>
      <c r="TR48" s="25">
        <f t="shared" si="134"/>
        <v>6578.3574000000035</v>
      </c>
      <c r="TS48">
        <f>+RANK(SI48,B48:SI48,1)</f>
        <v>299</v>
      </c>
      <c r="TT48" s="168">
        <f>+TS48/SZ48</f>
        <v>0.59799999999999998</v>
      </c>
      <c r="TV48" s="168">
        <f t="shared" si="135"/>
        <v>0.216</v>
      </c>
    </row>
    <row r="49" spans="1:542">
      <c r="A49" s="227">
        <v>2017</v>
      </c>
      <c r="B49" s="351">
        <f>+IFERROR(B20*1+B34*1,"")</f>
        <v>25933.500000000007</v>
      </c>
      <c r="C49" s="351">
        <f t="shared" ref="C49:BN49" si="144">+IFERROR(C20*1+C34*1,"")</f>
        <v>1178.1000000000033</v>
      </c>
      <c r="D49" s="351">
        <f t="shared" si="144"/>
        <v>16967.700000000004</v>
      </c>
      <c r="E49" s="351">
        <f t="shared" si="144"/>
        <v>7925.4000000000024</v>
      </c>
      <c r="F49" s="351">
        <f t="shared" si="144"/>
        <v>5584.5</v>
      </c>
      <c r="G49" s="351">
        <f t="shared" si="144"/>
        <v>2249.0999999999995</v>
      </c>
      <c r="H49" s="351">
        <f t="shared" si="144"/>
        <v>5783.4000000000005</v>
      </c>
      <c r="I49" s="351">
        <f t="shared" si="144"/>
        <v>5393.2499999999991</v>
      </c>
      <c r="J49" s="351">
        <f t="shared" si="144"/>
        <v>5140.8</v>
      </c>
      <c r="K49" s="351">
        <f t="shared" si="144"/>
        <v>1912.5</v>
      </c>
      <c r="L49" s="351">
        <f t="shared" si="144"/>
        <v>12209.400000000001</v>
      </c>
      <c r="M49" s="351">
        <f t="shared" si="144"/>
        <v>11742.749999999998</v>
      </c>
      <c r="N49" s="351">
        <f t="shared" si="144"/>
        <v>0</v>
      </c>
      <c r="O49" s="351">
        <f t="shared" si="144"/>
        <v>9845.5500000000029</v>
      </c>
      <c r="P49" s="351">
        <f t="shared" si="144"/>
        <v>214.20000000000019</v>
      </c>
      <c r="Q49" s="351">
        <f t="shared" si="144"/>
        <v>24212.250000000007</v>
      </c>
      <c r="R49" s="351">
        <f t="shared" si="144"/>
        <v>14320.800000000003</v>
      </c>
      <c r="S49" s="351">
        <f t="shared" si="144"/>
        <v>1989.0000000000018</v>
      </c>
      <c r="T49" s="351">
        <f t="shared" si="144"/>
        <v>18742.500000000004</v>
      </c>
      <c r="U49" s="351">
        <f t="shared" si="144"/>
        <v>0</v>
      </c>
      <c r="V49" s="351">
        <f t="shared" si="144"/>
        <v>10710</v>
      </c>
      <c r="W49" s="351">
        <f t="shared" si="144"/>
        <v>2983.5000000000009</v>
      </c>
      <c r="X49" s="351">
        <f t="shared" si="144"/>
        <v>6273.0000000000018</v>
      </c>
      <c r="Y49" s="351">
        <f t="shared" si="144"/>
        <v>11979.900000000005</v>
      </c>
      <c r="Z49" s="351">
        <f t="shared" si="144"/>
        <v>9424.8000000000029</v>
      </c>
      <c r="AA49" s="351">
        <f t="shared" si="144"/>
        <v>0</v>
      </c>
      <c r="AB49" s="351">
        <f t="shared" si="144"/>
        <v>9195.3000000000029</v>
      </c>
      <c r="AC49" s="351">
        <f t="shared" si="144"/>
        <v>21343.500000000007</v>
      </c>
      <c r="AD49" s="351">
        <f t="shared" si="144"/>
        <v>10755.900000000003</v>
      </c>
      <c r="AE49" s="351">
        <f t="shared" si="144"/>
        <v>0</v>
      </c>
      <c r="AF49" s="351">
        <f t="shared" si="144"/>
        <v>18742.500000000004</v>
      </c>
      <c r="AG49" s="351">
        <f t="shared" si="144"/>
        <v>13280.400000000001</v>
      </c>
      <c r="AH49" s="351">
        <f t="shared" si="144"/>
        <v>19086.750000000004</v>
      </c>
      <c r="AI49" s="351">
        <f t="shared" si="144"/>
        <v>11995.2</v>
      </c>
      <c r="AJ49" s="351">
        <f t="shared" si="144"/>
        <v>15101.100000000002</v>
      </c>
      <c r="AK49" s="351">
        <f t="shared" si="144"/>
        <v>0</v>
      </c>
      <c r="AL49" s="351">
        <f t="shared" si="144"/>
        <v>856.80000000000075</v>
      </c>
      <c r="AM49" s="351">
        <f t="shared" si="144"/>
        <v>11245.500000000004</v>
      </c>
      <c r="AN49" s="351">
        <f t="shared" si="144"/>
        <v>10710</v>
      </c>
      <c r="AO49" s="351">
        <f t="shared" si="144"/>
        <v>4176.9000000000015</v>
      </c>
      <c r="AP49" s="351">
        <f t="shared" si="144"/>
        <v>7711.2000000000025</v>
      </c>
      <c r="AQ49" s="351">
        <f t="shared" si="144"/>
        <v>4284.0000000000036</v>
      </c>
      <c r="AR49" s="351">
        <f t="shared" si="144"/>
        <v>12852.000000000002</v>
      </c>
      <c r="AS49" s="351">
        <f t="shared" si="144"/>
        <v>0</v>
      </c>
      <c r="AT49" s="351">
        <f t="shared" si="144"/>
        <v>7175.7000000000044</v>
      </c>
      <c r="AU49" s="351">
        <f t="shared" si="144"/>
        <v>642.60000000000059</v>
      </c>
      <c r="AV49" s="351">
        <f t="shared" si="144"/>
        <v>3855.6000000000035</v>
      </c>
      <c r="AW49" s="351">
        <f t="shared" si="144"/>
        <v>0</v>
      </c>
      <c r="AX49" s="351">
        <f t="shared" si="144"/>
        <v>0</v>
      </c>
      <c r="AY49" s="351">
        <f t="shared" si="144"/>
        <v>3404.2500000000023</v>
      </c>
      <c r="AZ49" s="351">
        <f t="shared" si="144"/>
        <v>0</v>
      </c>
      <c r="BA49" s="351">
        <f t="shared" si="144"/>
        <v>8965.8000000000029</v>
      </c>
      <c r="BB49" s="351">
        <f t="shared" si="144"/>
        <v>214.20000000000019</v>
      </c>
      <c r="BC49" s="351">
        <f t="shared" si="144"/>
        <v>0</v>
      </c>
      <c r="BD49" s="351">
        <f t="shared" si="144"/>
        <v>4360.5000000000018</v>
      </c>
      <c r="BE49" s="351">
        <f t="shared" si="144"/>
        <v>10067.400000000005</v>
      </c>
      <c r="BF49" s="351">
        <f t="shared" si="144"/>
        <v>535.50000000000216</v>
      </c>
      <c r="BG49" s="351">
        <f t="shared" si="144"/>
        <v>0</v>
      </c>
      <c r="BH49" s="351">
        <f t="shared" si="144"/>
        <v>0</v>
      </c>
      <c r="BI49" s="351">
        <f t="shared" si="144"/>
        <v>2524.5000000000005</v>
      </c>
      <c r="BJ49" s="351">
        <f t="shared" si="144"/>
        <v>15154.65</v>
      </c>
      <c r="BK49" s="351">
        <f t="shared" si="144"/>
        <v>6426.0000000000009</v>
      </c>
      <c r="BL49" s="351">
        <f t="shared" si="144"/>
        <v>0</v>
      </c>
      <c r="BM49" s="351">
        <f t="shared" si="144"/>
        <v>5592.1500000000024</v>
      </c>
      <c r="BN49" s="351">
        <f t="shared" si="144"/>
        <v>1568.2500000000005</v>
      </c>
      <c r="BO49" s="351">
        <f t="shared" ref="BO49:DZ49" si="145">+IFERROR(BO20*1+BO34*1,"")</f>
        <v>0</v>
      </c>
      <c r="BP49" s="351">
        <f t="shared" si="145"/>
        <v>963.90000000000327</v>
      </c>
      <c r="BQ49" s="351">
        <f t="shared" si="145"/>
        <v>12484.800000000001</v>
      </c>
      <c r="BR49" s="351">
        <f t="shared" si="145"/>
        <v>17564.400000000001</v>
      </c>
      <c r="BS49" s="351">
        <f t="shared" si="145"/>
        <v>0</v>
      </c>
      <c r="BT49" s="351">
        <f t="shared" si="145"/>
        <v>5355</v>
      </c>
      <c r="BU49" s="351">
        <f t="shared" si="145"/>
        <v>0</v>
      </c>
      <c r="BV49" s="351">
        <f t="shared" si="145"/>
        <v>0</v>
      </c>
      <c r="BW49" s="351">
        <f t="shared" si="145"/>
        <v>6961.5000000000036</v>
      </c>
      <c r="BX49" s="351">
        <f t="shared" si="145"/>
        <v>8996.4000000000033</v>
      </c>
      <c r="BY49" s="351">
        <f t="shared" si="145"/>
        <v>0</v>
      </c>
      <c r="BZ49" s="351">
        <f t="shared" si="145"/>
        <v>6043.5</v>
      </c>
      <c r="CA49" s="351">
        <f t="shared" si="145"/>
        <v>0</v>
      </c>
      <c r="CB49" s="351">
        <f t="shared" si="145"/>
        <v>4873.0500000000038</v>
      </c>
      <c r="CC49" s="351">
        <f t="shared" si="145"/>
        <v>0</v>
      </c>
      <c r="CD49" s="351">
        <f t="shared" si="145"/>
        <v>12507.750000000002</v>
      </c>
      <c r="CE49" s="351">
        <f t="shared" si="145"/>
        <v>0</v>
      </c>
      <c r="CF49" s="351">
        <f t="shared" si="145"/>
        <v>2142.0000000000018</v>
      </c>
      <c r="CG49" s="351">
        <f t="shared" si="145"/>
        <v>0</v>
      </c>
      <c r="CH49" s="351">
        <f t="shared" si="145"/>
        <v>5033.7000000000025</v>
      </c>
      <c r="CI49" s="351">
        <f t="shared" si="145"/>
        <v>2417.400000000006</v>
      </c>
      <c r="CJ49" s="351">
        <f t="shared" si="145"/>
        <v>0</v>
      </c>
      <c r="CK49" s="351">
        <f t="shared" si="145"/>
        <v>5997.6000000000013</v>
      </c>
      <c r="CL49" s="351">
        <f t="shared" si="145"/>
        <v>3748.5000000000009</v>
      </c>
      <c r="CM49" s="351">
        <f t="shared" si="145"/>
        <v>11842.200000000006</v>
      </c>
      <c r="CN49" s="351">
        <f t="shared" si="145"/>
        <v>1499.4000000000012</v>
      </c>
      <c r="CO49" s="351">
        <f t="shared" si="145"/>
        <v>1912.5</v>
      </c>
      <c r="CP49" s="351">
        <f t="shared" si="145"/>
        <v>0</v>
      </c>
      <c r="CQ49" s="351">
        <f t="shared" si="145"/>
        <v>2677.5</v>
      </c>
      <c r="CR49" s="351">
        <f t="shared" si="145"/>
        <v>12821.400000000001</v>
      </c>
      <c r="CS49" s="351">
        <f t="shared" si="145"/>
        <v>20218.950000000008</v>
      </c>
      <c r="CT49" s="351">
        <f t="shared" si="145"/>
        <v>0</v>
      </c>
      <c r="CU49" s="351">
        <f t="shared" si="145"/>
        <v>1071.0000000000009</v>
      </c>
      <c r="CV49" s="351">
        <f t="shared" si="145"/>
        <v>14994.000000000004</v>
      </c>
      <c r="CW49" s="351">
        <f t="shared" si="145"/>
        <v>2891.7000000000003</v>
      </c>
      <c r="CX49" s="351">
        <f t="shared" si="145"/>
        <v>19966.500000000004</v>
      </c>
      <c r="CY49" s="351">
        <f t="shared" si="145"/>
        <v>9516.600000000004</v>
      </c>
      <c r="CZ49" s="351">
        <f t="shared" si="145"/>
        <v>1499.4000000000012</v>
      </c>
      <c r="DA49" s="351">
        <f t="shared" si="145"/>
        <v>1836.0000000000016</v>
      </c>
      <c r="DB49" s="351">
        <f t="shared" si="145"/>
        <v>13685.850000000002</v>
      </c>
      <c r="DC49" s="351">
        <f t="shared" si="145"/>
        <v>2562.7499999999995</v>
      </c>
      <c r="DD49" s="351">
        <f t="shared" si="145"/>
        <v>0</v>
      </c>
      <c r="DE49" s="351">
        <f t="shared" si="145"/>
        <v>5355</v>
      </c>
      <c r="DF49" s="351">
        <f t="shared" si="145"/>
        <v>15743.700000000003</v>
      </c>
      <c r="DG49" s="351">
        <f t="shared" si="145"/>
        <v>6426.0000000000009</v>
      </c>
      <c r="DH49" s="351">
        <f t="shared" si="145"/>
        <v>0</v>
      </c>
      <c r="DI49" s="351">
        <f t="shared" si="145"/>
        <v>6318.9000000000033</v>
      </c>
      <c r="DJ49" s="351">
        <f t="shared" si="145"/>
        <v>9294.7500000000018</v>
      </c>
      <c r="DK49" s="351">
        <f t="shared" si="145"/>
        <v>214.20000000000019</v>
      </c>
      <c r="DL49" s="351">
        <f t="shared" si="145"/>
        <v>9317.7000000000007</v>
      </c>
      <c r="DM49" s="351">
        <f t="shared" si="145"/>
        <v>13280.400000000001</v>
      </c>
      <c r="DN49" s="351">
        <f t="shared" si="145"/>
        <v>8996.4000000000033</v>
      </c>
      <c r="DO49" s="351">
        <f t="shared" si="145"/>
        <v>18742.500000000004</v>
      </c>
      <c r="DP49" s="351">
        <f t="shared" si="145"/>
        <v>20808.000000000004</v>
      </c>
      <c r="DQ49" s="351">
        <f t="shared" si="145"/>
        <v>8996.4000000000033</v>
      </c>
      <c r="DR49" s="351">
        <f t="shared" si="145"/>
        <v>5278.5000000000018</v>
      </c>
      <c r="DS49" s="351">
        <f t="shared" si="145"/>
        <v>7818.3</v>
      </c>
      <c r="DT49" s="351">
        <f t="shared" si="145"/>
        <v>0</v>
      </c>
      <c r="DU49" s="351">
        <f t="shared" si="145"/>
        <v>7925.400000000006</v>
      </c>
      <c r="DV49" s="351">
        <f t="shared" si="145"/>
        <v>25053.750000000004</v>
      </c>
      <c r="DW49" s="351">
        <f t="shared" si="145"/>
        <v>7252.2000000000062</v>
      </c>
      <c r="DX49" s="351">
        <f t="shared" si="145"/>
        <v>14672.7</v>
      </c>
      <c r="DY49" s="351">
        <f t="shared" si="145"/>
        <v>16654.050000000003</v>
      </c>
      <c r="DZ49" s="351">
        <f t="shared" si="145"/>
        <v>17457.300000000003</v>
      </c>
      <c r="EA49" s="351">
        <f t="shared" ref="EA49:GL49" si="146">+IFERROR(EA20*1+EA34*1,"")</f>
        <v>3136.5000000000009</v>
      </c>
      <c r="EB49" s="351">
        <f t="shared" si="146"/>
        <v>879.75000000000159</v>
      </c>
      <c r="EC49" s="351">
        <f t="shared" si="146"/>
        <v>3213.0000000000027</v>
      </c>
      <c r="ED49" s="351">
        <f t="shared" si="146"/>
        <v>0</v>
      </c>
      <c r="EE49" s="351">
        <f t="shared" si="146"/>
        <v>0</v>
      </c>
      <c r="EF49" s="351">
        <f t="shared" si="146"/>
        <v>11245.500000000004</v>
      </c>
      <c r="EG49" s="351">
        <f t="shared" si="146"/>
        <v>6081.7500000000027</v>
      </c>
      <c r="EH49" s="351">
        <f t="shared" si="146"/>
        <v>6104.7000000000035</v>
      </c>
      <c r="EI49" s="351">
        <f t="shared" si="146"/>
        <v>9424.8000000000029</v>
      </c>
      <c r="EJ49" s="351">
        <f t="shared" si="146"/>
        <v>688.49999999999886</v>
      </c>
      <c r="EK49" s="351">
        <f t="shared" si="146"/>
        <v>0</v>
      </c>
      <c r="EL49" s="351">
        <f t="shared" si="146"/>
        <v>18314.100000000002</v>
      </c>
      <c r="EM49" s="351">
        <f t="shared" si="146"/>
        <v>0</v>
      </c>
      <c r="EN49" s="351">
        <f t="shared" si="146"/>
        <v>4284.0000000000036</v>
      </c>
      <c r="EO49" s="351">
        <f t="shared" si="146"/>
        <v>0</v>
      </c>
      <c r="EP49" s="351">
        <f t="shared" si="146"/>
        <v>1912.5</v>
      </c>
      <c r="EQ49" s="351">
        <f t="shared" si="146"/>
        <v>3060.0000000000027</v>
      </c>
      <c r="ER49" s="351">
        <f t="shared" si="146"/>
        <v>0</v>
      </c>
      <c r="ES49" s="351">
        <f t="shared" si="146"/>
        <v>0</v>
      </c>
      <c r="ET49" s="351">
        <f t="shared" si="146"/>
        <v>4284.0000000000036</v>
      </c>
      <c r="EU49" s="351">
        <f t="shared" si="146"/>
        <v>3748.5000000000009</v>
      </c>
      <c r="EV49" s="351">
        <f t="shared" si="146"/>
        <v>0</v>
      </c>
      <c r="EW49" s="351">
        <f t="shared" si="146"/>
        <v>0</v>
      </c>
      <c r="EX49" s="351">
        <f t="shared" si="146"/>
        <v>1989.0000000000018</v>
      </c>
      <c r="EY49" s="351">
        <f t="shared" si="146"/>
        <v>3893.8500000000017</v>
      </c>
      <c r="EZ49" s="351">
        <f t="shared" si="146"/>
        <v>18742.500000000004</v>
      </c>
      <c r="FA49" s="351">
        <f t="shared" si="146"/>
        <v>0</v>
      </c>
      <c r="FB49" s="351">
        <f t="shared" si="146"/>
        <v>12423.600000000002</v>
      </c>
      <c r="FC49" s="351">
        <f t="shared" si="146"/>
        <v>18742.500000000004</v>
      </c>
      <c r="FD49" s="351">
        <f t="shared" si="146"/>
        <v>17074.800000000003</v>
      </c>
      <c r="FE49" s="351">
        <f t="shared" si="146"/>
        <v>3213.0000000000027</v>
      </c>
      <c r="FF49" s="351">
        <f t="shared" si="146"/>
        <v>0</v>
      </c>
      <c r="FG49" s="351">
        <f t="shared" si="146"/>
        <v>0</v>
      </c>
      <c r="FH49" s="351">
        <f t="shared" si="146"/>
        <v>2034.9000000000042</v>
      </c>
      <c r="FI49" s="351">
        <f t="shared" si="146"/>
        <v>10174.500000000002</v>
      </c>
      <c r="FJ49" s="351">
        <f t="shared" si="146"/>
        <v>2034.9000000000042</v>
      </c>
      <c r="FK49" s="351">
        <f t="shared" si="146"/>
        <v>13525.200000000003</v>
      </c>
      <c r="FL49" s="351">
        <f t="shared" si="146"/>
        <v>0</v>
      </c>
      <c r="FM49" s="351">
        <f t="shared" si="146"/>
        <v>0</v>
      </c>
      <c r="FN49" s="351">
        <f t="shared" si="146"/>
        <v>0</v>
      </c>
      <c r="FO49" s="351">
        <f t="shared" si="146"/>
        <v>12530.700000000004</v>
      </c>
      <c r="FP49" s="351">
        <f t="shared" si="146"/>
        <v>2142.0000000000018</v>
      </c>
      <c r="FQ49" s="351">
        <f t="shared" si="146"/>
        <v>803.2500000000033</v>
      </c>
      <c r="FR49" s="351">
        <f t="shared" si="146"/>
        <v>10579.95</v>
      </c>
      <c r="FS49" s="351">
        <f t="shared" si="146"/>
        <v>0</v>
      </c>
      <c r="FT49" s="351">
        <f t="shared" si="146"/>
        <v>0</v>
      </c>
      <c r="FU49" s="351">
        <f t="shared" si="146"/>
        <v>963.90000000000327</v>
      </c>
      <c r="FV49" s="351">
        <f t="shared" si="146"/>
        <v>18742.500000000004</v>
      </c>
      <c r="FW49" s="351">
        <f t="shared" si="146"/>
        <v>3366.0000000000032</v>
      </c>
      <c r="FX49" s="351">
        <f t="shared" si="146"/>
        <v>0</v>
      </c>
      <c r="FY49" s="351">
        <f t="shared" si="146"/>
        <v>2639.2500000000014</v>
      </c>
      <c r="FZ49" s="351">
        <f t="shared" si="146"/>
        <v>0</v>
      </c>
      <c r="GA49" s="351">
        <f t="shared" si="146"/>
        <v>5117.8500000000031</v>
      </c>
      <c r="GB49" s="351">
        <f t="shared" si="146"/>
        <v>16455.150000000001</v>
      </c>
      <c r="GC49" s="351">
        <f t="shared" si="146"/>
        <v>22146.750000000007</v>
      </c>
      <c r="GD49" s="351">
        <f t="shared" si="146"/>
        <v>0</v>
      </c>
      <c r="GE49" s="351">
        <f t="shared" si="146"/>
        <v>15636.6</v>
      </c>
      <c r="GF49" s="351">
        <f t="shared" si="146"/>
        <v>4284.0000000000036</v>
      </c>
      <c r="GG49" s="351">
        <f t="shared" si="146"/>
        <v>0</v>
      </c>
      <c r="GH49" s="351">
        <f t="shared" si="146"/>
        <v>12959.1</v>
      </c>
      <c r="GI49" s="351">
        <f t="shared" si="146"/>
        <v>3021.75</v>
      </c>
      <c r="GJ49" s="351">
        <f t="shared" si="146"/>
        <v>3213.0000000000027</v>
      </c>
      <c r="GK49" s="351">
        <f t="shared" si="146"/>
        <v>0</v>
      </c>
      <c r="GL49" s="351">
        <f t="shared" si="146"/>
        <v>6533.1000000000031</v>
      </c>
      <c r="GM49" s="351">
        <f t="shared" ref="GM49:IX49" si="147">+IFERROR(GM20*1+GM34*1,"")</f>
        <v>10381.049999999999</v>
      </c>
      <c r="GN49" s="351">
        <f t="shared" si="147"/>
        <v>0</v>
      </c>
      <c r="GO49" s="351">
        <f t="shared" si="147"/>
        <v>16814.700000000004</v>
      </c>
      <c r="GP49" s="351">
        <f t="shared" si="147"/>
        <v>765.00000000000409</v>
      </c>
      <c r="GQ49" s="351">
        <f t="shared" si="147"/>
        <v>18742.500000000004</v>
      </c>
      <c r="GR49" s="351">
        <f t="shared" si="147"/>
        <v>0</v>
      </c>
      <c r="GS49" s="351">
        <f t="shared" si="147"/>
        <v>3105.9000000000005</v>
      </c>
      <c r="GT49" s="351">
        <f t="shared" si="147"/>
        <v>17686.800000000003</v>
      </c>
      <c r="GU49" s="351">
        <f t="shared" si="147"/>
        <v>18742.500000000004</v>
      </c>
      <c r="GV49" s="351">
        <f t="shared" si="147"/>
        <v>6533.1000000000031</v>
      </c>
      <c r="GW49" s="351">
        <f t="shared" si="147"/>
        <v>12094.650000000005</v>
      </c>
      <c r="GX49" s="351">
        <f t="shared" si="147"/>
        <v>3855.6000000000035</v>
      </c>
      <c r="GY49" s="351">
        <f t="shared" si="147"/>
        <v>3748.5000000000018</v>
      </c>
      <c r="GZ49" s="351">
        <f t="shared" si="147"/>
        <v>16814.700000000004</v>
      </c>
      <c r="HA49" s="351">
        <f t="shared" si="147"/>
        <v>0</v>
      </c>
      <c r="HB49" s="351">
        <f t="shared" si="147"/>
        <v>20326.05</v>
      </c>
      <c r="HC49" s="351">
        <f t="shared" si="147"/>
        <v>0</v>
      </c>
      <c r="HD49" s="351">
        <f t="shared" si="147"/>
        <v>3855.6000000000035</v>
      </c>
      <c r="HE49" s="351">
        <f t="shared" si="147"/>
        <v>6533.1000000000031</v>
      </c>
      <c r="HF49" s="351">
        <f t="shared" si="147"/>
        <v>0</v>
      </c>
      <c r="HG49" s="351">
        <f t="shared" si="147"/>
        <v>10067.400000000005</v>
      </c>
      <c r="HH49" s="351">
        <f t="shared" si="147"/>
        <v>5163.7500000000018</v>
      </c>
      <c r="HI49" s="351">
        <f t="shared" si="147"/>
        <v>3213.0000000000027</v>
      </c>
      <c r="HJ49" s="351">
        <f t="shared" si="147"/>
        <v>8139.6000000000022</v>
      </c>
      <c r="HK49" s="351">
        <f t="shared" si="147"/>
        <v>21611.250000000004</v>
      </c>
      <c r="HL49" s="351">
        <f t="shared" si="147"/>
        <v>879.75000000000159</v>
      </c>
      <c r="HM49" s="351">
        <f t="shared" si="147"/>
        <v>0</v>
      </c>
      <c r="HN49" s="351">
        <f t="shared" si="147"/>
        <v>0</v>
      </c>
      <c r="HO49" s="351">
        <f t="shared" si="147"/>
        <v>8782.2000000000025</v>
      </c>
      <c r="HP49" s="351">
        <f t="shared" si="147"/>
        <v>7068.6000000000013</v>
      </c>
      <c r="HQ49" s="351">
        <f t="shared" si="147"/>
        <v>4712.4000000000042</v>
      </c>
      <c r="HR49" s="351">
        <f t="shared" si="147"/>
        <v>0</v>
      </c>
      <c r="HS49" s="351">
        <f t="shared" si="147"/>
        <v>10067.400000000005</v>
      </c>
      <c r="HT49" s="351">
        <f t="shared" si="147"/>
        <v>0</v>
      </c>
      <c r="HU49" s="351">
        <f t="shared" si="147"/>
        <v>0</v>
      </c>
      <c r="HV49" s="351">
        <f t="shared" si="147"/>
        <v>14917.500000000004</v>
      </c>
      <c r="HW49" s="351">
        <f t="shared" si="147"/>
        <v>15208.200000000004</v>
      </c>
      <c r="HX49" s="351">
        <f t="shared" si="147"/>
        <v>0</v>
      </c>
      <c r="HY49" s="351">
        <f t="shared" si="147"/>
        <v>1285.2000000000012</v>
      </c>
      <c r="HZ49" s="351">
        <f t="shared" si="147"/>
        <v>0</v>
      </c>
      <c r="IA49" s="351">
        <f t="shared" si="147"/>
        <v>8361.4500000000025</v>
      </c>
      <c r="IB49" s="351">
        <f t="shared" si="147"/>
        <v>3213.0000000000027</v>
      </c>
      <c r="IC49" s="351">
        <f t="shared" si="147"/>
        <v>2891.7000000000003</v>
      </c>
      <c r="ID49" s="351">
        <f t="shared" si="147"/>
        <v>4896.0000000000009</v>
      </c>
      <c r="IE49" s="351">
        <f t="shared" si="147"/>
        <v>15850.8</v>
      </c>
      <c r="IF49" s="351">
        <f t="shared" si="147"/>
        <v>0</v>
      </c>
      <c r="IG49" s="351">
        <f t="shared" si="147"/>
        <v>0</v>
      </c>
      <c r="IH49" s="351">
        <f t="shared" si="147"/>
        <v>5293.8</v>
      </c>
      <c r="II49" s="351">
        <f t="shared" si="147"/>
        <v>1644.7500000000023</v>
      </c>
      <c r="IJ49" s="351">
        <f t="shared" si="147"/>
        <v>0</v>
      </c>
      <c r="IK49" s="351">
        <f t="shared" si="147"/>
        <v>3855.6000000000035</v>
      </c>
      <c r="IL49" s="351">
        <f t="shared" si="147"/>
        <v>2180.2500000000009</v>
      </c>
      <c r="IM49" s="351">
        <f t="shared" si="147"/>
        <v>3427.200000000003</v>
      </c>
      <c r="IN49" s="351">
        <f t="shared" si="147"/>
        <v>0</v>
      </c>
      <c r="IO49" s="351">
        <f t="shared" si="147"/>
        <v>535.50000000000284</v>
      </c>
      <c r="IP49" s="351">
        <f t="shared" si="147"/>
        <v>18742.500000000004</v>
      </c>
      <c r="IQ49" s="351">
        <f t="shared" si="147"/>
        <v>8422.6500000000033</v>
      </c>
      <c r="IR49" s="351">
        <f t="shared" si="147"/>
        <v>1530.0000000000014</v>
      </c>
      <c r="IS49" s="351">
        <f t="shared" si="147"/>
        <v>0</v>
      </c>
      <c r="IT49" s="351">
        <f t="shared" si="147"/>
        <v>1644.7500000000023</v>
      </c>
      <c r="IU49" s="351">
        <f t="shared" si="147"/>
        <v>7389.9000000000042</v>
      </c>
      <c r="IV49" s="351">
        <f t="shared" si="147"/>
        <v>0</v>
      </c>
      <c r="IW49" s="351">
        <f t="shared" si="147"/>
        <v>0</v>
      </c>
      <c r="IX49" s="351">
        <f t="shared" si="147"/>
        <v>1185.7500000000018</v>
      </c>
      <c r="IY49" s="351">
        <f t="shared" ref="IY49:LJ49" si="148">+IFERROR(IY20*1+IY34*1,"")</f>
        <v>11781.000000000002</v>
      </c>
      <c r="IZ49" s="351">
        <f t="shared" si="148"/>
        <v>0</v>
      </c>
      <c r="JA49" s="351">
        <f t="shared" si="148"/>
        <v>0</v>
      </c>
      <c r="JB49" s="351">
        <f t="shared" si="148"/>
        <v>0</v>
      </c>
      <c r="JC49" s="351">
        <f t="shared" si="148"/>
        <v>0</v>
      </c>
      <c r="JD49" s="351">
        <f t="shared" si="148"/>
        <v>16707.600000000002</v>
      </c>
      <c r="JE49" s="351">
        <f t="shared" si="148"/>
        <v>1032.7499999999984</v>
      </c>
      <c r="JF49" s="351">
        <f t="shared" si="148"/>
        <v>7711.2000000000025</v>
      </c>
      <c r="JG49" s="351">
        <f t="shared" si="148"/>
        <v>6120.0000000000018</v>
      </c>
      <c r="JH49" s="351">
        <f t="shared" si="148"/>
        <v>7175.7000000000044</v>
      </c>
      <c r="JI49" s="351">
        <f t="shared" si="148"/>
        <v>0</v>
      </c>
      <c r="JJ49" s="351">
        <f t="shared" si="148"/>
        <v>8506.8000000000047</v>
      </c>
      <c r="JK49" s="351">
        <f t="shared" si="148"/>
        <v>15957.900000000001</v>
      </c>
      <c r="JL49" s="351">
        <f t="shared" si="148"/>
        <v>0</v>
      </c>
      <c r="JM49" s="351">
        <f t="shared" si="148"/>
        <v>2998.8000000000025</v>
      </c>
      <c r="JN49" s="351">
        <f t="shared" si="148"/>
        <v>0</v>
      </c>
      <c r="JO49" s="351">
        <f t="shared" si="148"/>
        <v>5569.2</v>
      </c>
      <c r="JP49" s="351">
        <f t="shared" si="148"/>
        <v>1820.7000000000039</v>
      </c>
      <c r="JQ49" s="351">
        <f t="shared" si="148"/>
        <v>18742.500000000004</v>
      </c>
      <c r="JR49" s="351">
        <f t="shared" si="148"/>
        <v>0</v>
      </c>
      <c r="JS49" s="351">
        <f t="shared" si="148"/>
        <v>9080.5500000000011</v>
      </c>
      <c r="JT49" s="351">
        <f t="shared" si="148"/>
        <v>9317.7000000000007</v>
      </c>
      <c r="JU49" s="351">
        <f t="shared" si="148"/>
        <v>1392.3000000000036</v>
      </c>
      <c r="JV49" s="351">
        <f t="shared" si="148"/>
        <v>5010.7500000000045</v>
      </c>
      <c r="JW49" s="351">
        <f t="shared" si="148"/>
        <v>13173.3</v>
      </c>
      <c r="JX49" s="351">
        <f t="shared" si="148"/>
        <v>1606.5000000000039</v>
      </c>
      <c r="JY49" s="351">
        <f t="shared" si="148"/>
        <v>0</v>
      </c>
      <c r="JZ49" s="351">
        <f t="shared" si="148"/>
        <v>18742.500000000004</v>
      </c>
      <c r="KA49" s="351">
        <f t="shared" si="148"/>
        <v>114.75000000000435</v>
      </c>
      <c r="KB49" s="351">
        <f t="shared" si="148"/>
        <v>0</v>
      </c>
      <c r="KC49" s="351">
        <f t="shared" si="148"/>
        <v>0</v>
      </c>
      <c r="KD49" s="351">
        <f t="shared" si="148"/>
        <v>0</v>
      </c>
      <c r="KE49" s="351">
        <f t="shared" si="148"/>
        <v>0</v>
      </c>
      <c r="KF49" s="351">
        <f t="shared" si="148"/>
        <v>0</v>
      </c>
      <c r="KG49" s="351">
        <f t="shared" si="148"/>
        <v>1285.2000000000012</v>
      </c>
      <c r="KH49" s="351">
        <f t="shared" si="148"/>
        <v>0</v>
      </c>
      <c r="KI49" s="351">
        <f t="shared" si="148"/>
        <v>1178.1000000000033</v>
      </c>
      <c r="KJ49" s="351">
        <f t="shared" si="148"/>
        <v>2455.6500000000087</v>
      </c>
      <c r="KK49" s="351">
        <f t="shared" si="148"/>
        <v>12852.000000000002</v>
      </c>
      <c r="KL49" s="351">
        <f t="shared" si="148"/>
        <v>14351.400000000003</v>
      </c>
      <c r="KM49" s="351">
        <f t="shared" si="148"/>
        <v>0</v>
      </c>
      <c r="KN49" s="351">
        <f t="shared" si="148"/>
        <v>0</v>
      </c>
      <c r="KO49" s="351">
        <f t="shared" si="148"/>
        <v>9103.5000000000018</v>
      </c>
      <c r="KP49" s="351">
        <f t="shared" si="148"/>
        <v>2142.0000000000018</v>
      </c>
      <c r="KQ49" s="351">
        <f t="shared" si="148"/>
        <v>0</v>
      </c>
      <c r="KR49" s="351">
        <f t="shared" si="148"/>
        <v>0</v>
      </c>
      <c r="KS49" s="351">
        <f t="shared" si="148"/>
        <v>16745.850000000006</v>
      </c>
      <c r="KT49" s="351">
        <f t="shared" si="148"/>
        <v>0</v>
      </c>
      <c r="KU49" s="351">
        <f t="shared" si="148"/>
        <v>0</v>
      </c>
      <c r="KV49" s="351">
        <f t="shared" si="148"/>
        <v>10281.6</v>
      </c>
      <c r="KW49" s="351">
        <f t="shared" si="148"/>
        <v>13165.650000000003</v>
      </c>
      <c r="KX49" s="351">
        <f t="shared" si="148"/>
        <v>21840.750000000007</v>
      </c>
      <c r="KY49" s="351">
        <f t="shared" si="148"/>
        <v>3060.0000000000027</v>
      </c>
      <c r="KZ49" s="351">
        <f t="shared" si="148"/>
        <v>8139.6000000000022</v>
      </c>
      <c r="LA49" s="351">
        <f t="shared" si="148"/>
        <v>5997.6</v>
      </c>
      <c r="LB49" s="351">
        <f t="shared" si="148"/>
        <v>535.50000000000216</v>
      </c>
      <c r="LC49" s="351">
        <f t="shared" si="148"/>
        <v>76.499999999998366</v>
      </c>
      <c r="LD49" s="351">
        <f t="shared" si="148"/>
        <v>10388.700000000003</v>
      </c>
      <c r="LE49" s="351">
        <f t="shared" si="148"/>
        <v>4176.9000000000015</v>
      </c>
      <c r="LF49" s="351">
        <f t="shared" si="148"/>
        <v>6395.4000000000015</v>
      </c>
      <c r="LG49" s="351">
        <f t="shared" si="148"/>
        <v>13494.600000000002</v>
      </c>
      <c r="LH49" s="351">
        <f t="shared" si="148"/>
        <v>5760.4500000000025</v>
      </c>
      <c r="LI49" s="351">
        <f t="shared" si="148"/>
        <v>12370.050000000003</v>
      </c>
      <c r="LJ49" s="351">
        <f t="shared" si="148"/>
        <v>1178.1000000000033</v>
      </c>
      <c r="LK49" s="351">
        <f t="shared" ref="LK49:NV49" si="149">+IFERROR(LK20*1+LK34*1,"")</f>
        <v>22529.250000000004</v>
      </c>
      <c r="LL49" s="351">
        <f t="shared" si="149"/>
        <v>0</v>
      </c>
      <c r="LM49" s="351">
        <f t="shared" si="149"/>
        <v>2570.4000000000024</v>
      </c>
      <c r="LN49" s="351">
        <f t="shared" si="149"/>
        <v>20884.500000000007</v>
      </c>
      <c r="LO49" s="351">
        <f t="shared" si="149"/>
        <v>5737.4999999999982</v>
      </c>
      <c r="LP49" s="351">
        <f t="shared" si="149"/>
        <v>0</v>
      </c>
      <c r="LQ49" s="351">
        <f t="shared" si="149"/>
        <v>2677.5000000000005</v>
      </c>
      <c r="LR49" s="351">
        <f t="shared" si="149"/>
        <v>0</v>
      </c>
      <c r="LS49" s="351">
        <f t="shared" si="149"/>
        <v>15743.700000000003</v>
      </c>
      <c r="LT49" s="351">
        <f t="shared" si="149"/>
        <v>16707.600000000002</v>
      </c>
      <c r="LU49" s="351">
        <f t="shared" si="149"/>
        <v>8545.0500000000029</v>
      </c>
      <c r="LV49" s="351">
        <f t="shared" si="149"/>
        <v>5530.9500000000025</v>
      </c>
      <c r="LW49" s="351">
        <f t="shared" si="149"/>
        <v>18742.500000000004</v>
      </c>
      <c r="LX49" s="351">
        <f t="shared" si="149"/>
        <v>0</v>
      </c>
      <c r="LY49" s="351">
        <f t="shared" si="149"/>
        <v>0</v>
      </c>
      <c r="LZ49" s="351">
        <f t="shared" si="149"/>
        <v>0</v>
      </c>
      <c r="MA49" s="351">
        <f t="shared" si="149"/>
        <v>0</v>
      </c>
      <c r="MB49" s="351">
        <f t="shared" si="149"/>
        <v>14374.350000000002</v>
      </c>
      <c r="MC49" s="351">
        <f t="shared" si="149"/>
        <v>19316.250000000004</v>
      </c>
      <c r="MD49" s="351">
        <f t="shared" si="149"/>
        <v>0</v>
      </c>
      <c r="ME49" s="351">
        <f t="shared" si="149"/>
        <v>0</v>
      </c>
      <c r="MF49" s="351">
        <f t="shared" si="149"/>
        <v>612.00000000000057</v>
      </c>
      <c r="MG49" s="351">
        <f t="shared" si="149"/>
        <v>994.4999999999992</v>
      </c>
      <c r="MH49" s="351">
        <f t="shared" si="149"/>
        <v>3641.4000000000033</v>
      </c>
      <c r="MI49" s="351">
        <f t="shared" si="149"/>
        <v>428.40000000000038</v>
      </c>
      <c r="MJ49" s="351">
        <f t="shared" si="149"/>
        <v>267.75000000000108</v>
      </c>
      <c r="MK49" s="351">
        <f t="shared" si="149"/>
        <v>0</v>
      </c>
      <c r="ML49" s="351">
        <f t="shared" si="149"/>
        <v>642.60000000000059</v>
      </c>
      <c r="MM49" s="351">
        <f t="shared" si="149"/>
        <v>2249.0999999999995</v>
      </c>
      <c r="MN49" s="351">
        <f t="shared" si="149"/>
        <v>13831.200000000003</v>
      </c>
      <c r="MO49" s="351">
        <f t="shared" si="149"/>
        <v>0</v>
      </c>
      <c r="MP49" s="351">
        <f t="shared" si="149"/>
        <v>0</v>
      </c>
      <c r="MQ49" s="351">
        <f t="shared" si="149"/>
        <v>0</v>
      </c>
      <c r="MR49" s="351">
        <f t="shared" si="149"/>
        <v>8353.8000000000029</v>
      </c>
      <c r="MS49" s="351">
        <f t="shared" si="149"/>
        <v>9700.2000000000044</v>
      </c>
      <c r="MT49" s="351">
        <f t="shared" si="149"/>
        <v>3748.5000000000009</v>
      </c>
      <c r="MU49" s="351">
        <f t="shared" si="149"/>
        <v>856.80000000000075</v>
      </c>
      <c r="MV49" s="351">
        <f t="shared" si="149"/>
        <v>0</v>
      </c>
      <c r="MW49" s="351">
        <f t="shared" si="149"/>
        <v>0</v>
      </c>
      <c r="MX49" s="351">
        <f t="shared" si="149"/>
        <v>12102.300000000003</v>
      </c>
      <c r="MY49" s="351">
        <f t="shared" si="149"/>
        <v>8032.5</v>
      </c>
      <c r="MZ49" s="351">
        <f t="shared" si="149"/>
        <v>0</v>
      </c>
      <c r="NA49" s="351">
        <f t="shared" si="149"/>
        <v>8721.0000000000073</v>
      </c>
      <c r="NB49" s="351">
        <f t="shared" si="149"/>
        <v>5829.3000000000065</v>
      </c>
      <c r="NC49" s="351">
        <f t="shared" si="149"/>
        <v>15101.100000000002</v>
      </c>
      <c r="ND49" s="351">
        <f t="shared" si="149"/>
        <v>16738.2</v>
      </c>
      <c r="NE49" s="351">
        <f t="shared" si="149"/>
        <v>0</v>
      </c>
      <c r="NF49" s="351">
        <f t="shared" si="149"/>
        <v>7305.7500000000009</v>
      </c>
      <c r="NG49" s="351">
        <f t="shared" si="149"/>
        <v>1354.0500000000011</v>
      </c>
      <c r="NH49" s="351">
        <f t="shared" si="149"/>
        <v>16080.300000000003</v>
      </c>
      <c r="NI49" s="351">
        <f t="shared" si="149"/>
        <v>420.7500000000046</v>
      </c>
      <c r="NJ49" s="351">
        <f t="shared" si="149"/>
        <v>4054.5000000000018</v>
      </c>
      <c r="NK49" s="351">
        <f t="shared" si="149"/>
        <v>10143.900000000003</v>
      </c>
      <c r="NL49" s="351">
        <f t="shared" si="149"/>
        <v>0</v>
      </c>
      <c r="NM49" s="351">
        <f t="shared" si="149"/>
        <v>3320.1000000000004</v>
      </c>
      <c r="NN49" s="351">
        <f t="shared" si="149"/>
        <v>0</v>
      </c>
      <c r="NO49" s="351">
        <f t="shared" si="149"/>
        <v>0</v>
      </c>
      <c r="NP49" s="351">
        <f t="shared" si="149"/>
        <v>1499.4000000000012</v>
      </c>
      <c r="NQ49" s="351">
        <f t="shared" si="149"/>
        <v>5140.8</v>
      </c>
      <c r="NR49" s="351">
        <f t="shared" si="149"/>
        <v>4069.8000000000038</v>
      </c>
      <c r="NS49" s="351">
        <f t="shared" si="149"/>
        <v>6732.0000000000018</v>
      </c>
      <c r="NT49" s="351">
        <f t="shared" si="149"/>
        <v>0</v>
      </c>
      <c r="NU49" s="351">
        <f t="shared" si="149"/>
        <v>0</v>
      </c>
      <c r="NV49" s="351">
        <f t="shared" si="149"/>
        <v>18742.500000000004</v>
      </c>
      <c r="NW49" s="351">
        <f t="shared" ref="NW49:QH49" si="150">+IFERROR(NW20*1+NW34*1,"")</f>
        <v>1721.2500000000007</v>
      </c>
      <c r="NX49" s="351">
        <f t="shared" si="150"/>
        <v>3962.7000000000012</v>
      </c>
      <c r="NY49" s="351">
        <f t="shared" si="150"/>
        <v>0</v>
      </c>
      <c r="NZ49" s="351">
        <f t="shared" si="150"/>
        <v>0</v>
      </c>
      <c r="OA49" s="351">
        <f t="shared" si="150"/>
        <v>0</v>
      </c>
      <c r="OB49" s="351">
        <f t="shared" si="150"/>
        <v>0</v>
      </c>
      <c r="OC49" s="351">
        <f t="shared" si="150"/>
        <v>1300.4999999999995</v>
      </c>
      <c r="OD49" s="351">
        <f t="shared" si="150"/>
        <v>18742.500000000004</v>
      </c>
      <c r="OE49" s="351">
        <f t="shared" si="150"/>
        <v>25015.500000000004</v>
      </c>
      <c r="OF49" s="351">
        <f t="shared" si="150"/>
        <v>11903.400000000003</v>
      </c>
      <c r="OG49" s="351">
        <f t="shared" si="150"/>
        <v>1591.2000000000048</v>
      </c>
      <c r="OH49" s="351">
        <f t="shared" si="150"/>
        <v>18742.500000000004</v>
      </c>
      <c r="OI49" s="351">
        <f t="shared" si="150"/>
        <v>0</v>
      </c>
      <c r="OJ49" s="351">
        <f t="shared" si="150"/>
        <v>9700.2000000000044</v>
      </c>
      <c r="OK49" s="351">
        <f t="shared" si="150"/>
        <v>9103.5000000000018</v>
      </c>
      <c r="OL49" s="351">
        <f t="shared" si="150"/>
        <v>7114.5000000000009</v>
      </c>
      <c r="OM49" s="351">
        <f t="shared" si="150"/>
        <v>10710</v>
      </c>
      <c r="ON49" s="351">
        <f t="shared" si="150"/>
        <v>12423.600000000002</v>
      </c>
      <c r="OO49" s="351">
        <f t="shared" si="150"/>
        <v>14045.400000000005</v>
      </c>
      <c r="OP49" s="351">
        <f t="shared" si="150"/>
        <v>0</v>
      </c>
      <c r="OQ49" s="351">
        <f t="shared" si="150"/>
        <v>0</v>
      </c>
      <c r="OR49" s="351">
        <f t="shared" si="150"/>
        <v>0</v>
      </c>
      <c r="OS49" s="351">
        <f t="shared" si="150"/>
        <v>0</v>
      </c>
      <c r="OT49" s="351">
        <f t="shared" si="150"/>
        <v>4926.5999999999995</v>
      </c>
      <c r="OU49" s="351">
        <f t="shared" si="150"/>
        <v>2570.4000000000024</v>
      </c>
      <c r="OV49" s="351">
        <f t="shared" si="150"/>
        <v>0</v>
      </c>
      <c r="OW49" s="351">
        <f t="shared" si="150"/>
        <v>3320.1000000000004</v>
      </c>
      <c r="OX49" s="351">
        <f t="shared" si="150"/>
        <v>229.5000000000019</v>
      </c>
      <c r="OY49" s="351">
        <f t="shared" si="150"/>
        <v>0</v>
      </c>
      <c r="OZ49" s="351">
        <f t="shared" si="150"/>
        <v>4712.4000000000042</v>
      </c>
      <c r="PA49" s="351">
        <f t="shared" si="150"/>
        <v>9333.0000000000036</v>
      </c>
      <c r="PB49" s="351">
        <f t="shared" si="150"/>
        <v>5890.5000000000027</v>
      </c>
      <c r="PC49" s="351">
        <f t="shared" si="150"/>
        <v>4391.1000000000013</v>
      </c>
      <c r="PD49" s="351">
        <f t="shared" si="150"/>
        <v>19622.250000000004</v>
      </c>
      <c r="PE49" s="351">
        <f t="shared" si="150"/>
        <v>0</v>
      </c>
      <c r="PF49" s="351">
        <f t="shared" si="150"/>
        <v>0</v>
      </c>
      <c r="PG49" s="351">
        <f t="shared" si="150"/>
        <v>0</v>
      </c>
      <c r="PH49" s="351">
        <f t="shared" si="150"/>
        <v>0</v>
      </c>
      <c r="PI49" s="351">
        <f t="shared" si="150"/>
        <v>4712.4000000000042</v>
      </c>
      <c r="PJ49" s="351">
        <f t="shared" si="150"/>
        <v>1606.5000000000039</v>
      </c>
      <c r="PK49" s="351">
        <f t="shared" si="150"/>
        <v>13387.5</v>
      </c>
      <c r="PL49" s="351">
        <f t="shared" si="150"/>
        <v>0</v>
      </c>
      <c r="PM49" s="351">
        <f t="shared" si="150"/>
        <v>267.75000000000108</v>
      </c>
      <c r="PN49" s="351">
        <f t="shared" si="150"/>
        <v>6426.0000000000064</v>
      </c>
      <c r="PO49" s="351">
        <f t="shared" si="150"/>
        <v>0</v>
      </c>
      <c r="PP49" s="351">
        <f t="shared" si="150"/>
        <v>0</v>
      </c>
      <c r="PQ49" s="351">
        <f t="shared" si="150"/>
        <v>16386.300000000003</v>
      </c>
      <c r="PR49" s="351">
        <f t="shared" si="150"/>
        <v>0</v>
      </c>
      <c r="PS49" s="351">
        <f t="shared" si="150"/>
        <v>2371.5000000000005</v>
      </c>
      <c r="PT49" s="351">
        <f t="shared" si="150"/>
        <v>0</v>
      </c>
      <c r="PU49" s="351">
        <f t="shared" si="150"/>
        <v>13815.9</v>
      </c>
      <c r="PV49" s="351">
        <f t="shared" si="150"/>
        <v>3557.2500000000023</v>
      </c>
      <c r="PW49" s="351">
        <f t="shared" si="150"/>
        <v>14244.300000000001</v>
      </c>
      <c r="PX49" s="351">
        <f t="shared" si="150"/>
        <v>4108.050000000002</v>
      </c>
      <c r="PY49" s="351">
        <f t="shared" si="150"/>
        <v>5890.5000000000027</v>
      </c>
      <c r="PZ49" s="351">
        <f t="shared" si="150"/>
        <v>18742.500000000004</v>
      </c>
      <c r="QA49" s="351">
        <f t="shared" si="150"/>
        <v>0</v>
      </c>
      <c r="QB49" s="351">
        <f t="shared" si="150"/>
        <v>0</v>
      </c>
      <c r="QC49" s="351">
        <f t="shared" si="150"/>
        <v>8384.4000000000033</v>
      </c>
      <c r="QD49" s="351">
        <f t="shared" si="150"/>
        <v>12247.650000000001</v>
      </c>
      <c r="QE49" s="351">
        <f t="shared" si="150"/>
        <v>0</v>
      </c>
      <c r="QF49" s="351">
        <f t="shared" si="150"/>
        <v>0</v>
      </c>
      <c r="QG49" s="351">
        <f t="shared" si="150"/>
        <v>2998.8000000000025</v>
      </c>
      <c r="QH49" s="351">
        <f t="shared" si="150"/>
        <v>0</v>
      </c>
      <c r="QI49" s="351">
        <f t="shared" ref="QI49:SG49" si="151">+IFERROR(QI20*1+QI34*1,"")</f>
        <v>15422.400000000005</v>
      </c>
      <c r="QJ49" s="351">
        <f t="shared" si="151"/>
        <v>11245.500000000004</v>
      </c>
      <c r="QK49" s="351">
        <f t="shared" si="151"/>
        <v>7068.6000000000013</v>
      </c>
      <c r="QL49" s="351">
        <f t="shared" si="151"/>
        <v>8460.9</v>
      </c>
      <c r="QM49" s="351">
        <f t="shared" si="151"/>
        <v>2998.8000000000025</v>
      </c>
      <c r="QN49" s="351">
        <f t="shared" si="151"/>
        <v>0</v>
      </c>
      <c r="QO49" s="351">
        <f t="shared" si="151"/>
        <v>4284.0000000000036</v>
      </c>
      <c r="QP49" s="351">
        <f t="shared" si="151"/>
        <v>3213.0000000000027</v>
      </c>
      <c r="QQ49" s="351">
        <f t="shared" si="151"/>
        <v>8460.9</v>
      </c>
      <c r="QR49" s="351">
        <f t="shared" si="151"/>
        <v>3320.1000000000004</v>
      </c>
      <c r="QS49" s="351">
        <f t="shared" si="151"/>
        <v>5355</v>
      </c>
      <c r="QT49" s="351">
        <f t="shared" si="151"/>
        <v>1874.2500000000009</v>
      </c>
      <c r="QU49" s="351">
        <f t="shared" si="151"/>
        <v>7940.7000000000044</v>
      </c>
      <c r="QV49" s="351">
        <f t="shared" si="151"/>
        <v>10924.2</v>
      </c>
      <c r="QW49" s="351">
        <f t="shared" si="151"/>
        <v>10579.950000000003</v>
      </c>
      <c r="QX49" s="351">
        <f t="shared" si="151"/>
        <v>18895.500000000007</v>
      </c>
      <c r="QY49" s="351">
        <f t="shared" si="151"/>
        <v>4819.5000000000018</v>
      </c>
      <c r="QZ49" s="351">
        <f t="shared" si="151"/>
        <v>7152.7500000000027</v>
      </c>
      <c r="RA49" s="351">
        <f t="shared" si="151"/>
        <v>0</v>
      </c>
      <c r="RB49" s="351">
        <f t="shared" si="151"/>
        <v>382.49999999999864</v>
      </c>
      <c r="RC49" s="351">
        <f t="shared" si="151"/>
        <v>688.49999999999886</v>
      </c>
      <c r="RD49" s="351">
        <f t="shared" si="151"/>
        <v>229.5000000000019</v>
      </c>
      <c r="RE49" s="351">
        <f t="shared" si="151"/>
        <v>2486.2500000000014</v>
      </c>
      <c r="RF49" s="351">
        <f t="shared" si="151"/>
        <v>535.50000000000216</v>
      </c>
      <c r="RG49" s="351">
        <f t="shared" si="151"/>
        <v>6579.0000000000027</v>
      </c>
      <c r="RH49" s="351">
        <f t="shared" si="151"/>
        <v>18742.500000000004</v>
      </c>
      <c r="RI49" s="351">
        <f t="shared" si="151"/>
        <v>0</v>
      </c>
      <c r="RJ49" s="351">
        <f t="shared" si="151"/>
        <v>0</v>
      </c>
      <c r="RK49" s="351">
        <f t="shared" si="151"/>
        <v>11888.100000000004</v>
      </c>
      <c r="RL49" s="351">
        <f t="shared" si="151"/>
        <v>21267.000000000004</v>
      </c>
      <c r="RM49" s="351">
        <f t="shared" si="151"/>
        <v>0</v>
      </c>
      <c r="RN49" s="351">
        <f t="shared" si="151"/>
        <v>5997.6</v>
      </c>
      <c r="RO49" s="351">
        <f t="shared" si="151"/>
        <v>0</v>
      </c>
      <c r="RP49" s="351">
        <f t="shared" si="151"/>
        <v>3496.050000000002</v>
      </c>
      <c r="RQ49" s="351">
        <f t="shared" si="151"/>
        <v>5140.8</v>
      </c>
      <c r="RR49" s="351">
        <f t="shared" si="151"/>
        <v>9225.9000000000015</v>
      </c>
      <c r="RS49" s="351">
        <f t="shared" si="151"/>
        <v>17136</v>
      </c>
      <c r="RT49" s="351">
        <f t="shared" si="151"/>
        <v>4712.4000000000042</v>
      </c>
      <c r="RU49" s="351">
        <f t="shared" si="151"/>
        <v>10595.250000000004</v>
      </c>
      <c r="RV49" s="351">
        <f t="shared" si="151"/>
        <v>8889.3000000000011</v>
      </c>
      <c r="RW49" s="351">
        <f t="shared" si="151"/>
        <v>13609.350000000006</v>
      </c>
      <c r="RX49" s="351">
        <f t="shared" si="151"/>
        <v>8996.4000000000033</v>
      </c>
      <c r="RY49" s="351">
        <f t="shared" si="151"/>
        <v>11781.000000000002</v>
      </c>
      <c r="RZ49" s="351">
        <f t="shared" si="151"/>
        <v>344.24999999999943</v>
      </c>
      <c r="SA49" s="351">
        <f t="shared" si="151"/>
        <v>4926.5999999999995</v>
      </c>
      <c r="SB49" s="351">
        <f t="shared" si="151"/>
        <v>0</v>
      </c>
      <c r="SC49" s="351">
        <f t="shared" si="151"/>
        <v>15866.100000000002</v>
      </c>
      <c r="SD49" s="351">
        <f t="shared" si="151"/>
        <v>2356.2000000000021</v>
      </c>
      <c r="SE49" s="351">
        <f t="shared" si="151"/>
        <v>9746.1000000000022</v>
      </c>
      <c r="SF49" s="351">
        <f t="shared" si="151"/>
        <v>0</v>
      </c>
      <c r="SG49" s="351">
        <f t="shared" si="151"/>
        <v>4337.5500000000011</v>
      </c>
      <c r="SI49" s="25">
        <f t="shared" si="119"/>
        <v>5847.1550999999972</v>
      </c>
      <c r="SQ49" s="247">
        <f t="shared" si="120"/>
        <v>2017</v>
      </c>
      <c r="SR49" s="247">
        <f t="shared" si="121"/>
        <v>145</v>
      </c>
      <c r="SS49" s="247">
        <f t="shared" si="122"/>
        <v>376</v>
      </c>
      <c r="ST49" s="247">
        <f t="shared" si="123"/>
        <v>497</v>
      </c>
      <c r="SU49" s="247">
        <f t="shared" si="124"/>
        <v>500</v>
      </c>
      <c r="SV49" s="247">
        <f t="shared" si="125"/>
        <v>500</v>
      </c>
      <c r="SW49" s="247">
        <f t="shared" si="126"/>
        <v>500</v>
      </c>
      <c r="SX49" s="247">
        <f t="shared" si="127"/>
        <v>500</v>
      </c>
      <c r="SY49" s="247">
        <f t="shared" si="128"/>
        <v>500</v>
      </c>
      <c r="SZ49" s="247">
        <f t="shared" si="129"/>
        <v>500</v>
      </c>
      <c r="TA49" s="25"/>
      <c r="TB49" s="168">
        <f t="shared" si="130"/>
        <v>0.28999999999999998</v>
      </c>
      <c r="TC49" s="168">
        <f t="shared" si="131"/>
        <v>0.46200000000000002</v>
      </c>
      <c r="TD49" s="168">
        <f t="shared" si="104"/>
        <v>0.24199999999999999</v>
      </c>
      <c r="TE49" s="168">
        <f t="shared" si="105"/>
        <v>6.0000000000000001E-3</v>
      </c>
      <c r="TF49" s="168">
        <f t="shared" si="106"/>
        <v>0</v>
      </c>
      <c r="TG49" s="168">
        <f t="shared" si="107"/>
        <v>0</v>
      </c>
      <c r="TH49" s="168">
        <f t="shared" si="108"/>
        <v>0</v>
      </c>
      <c r="TI49" s="168">
        <f t="shared" si="109"/>
        <v>0</v>
      </c>
      <c r="TJ49" s="168">
        <f t="shared" si="110"/>
        <v>0</v>
      </c>
      <c r="TK49" s="94">
        <f t="shared" si="132"/>
        <v>1</v>
      </c>
      <c r="TM49">
        <v>4</v>
      </c>
      <c r="TP49" s="477">
        <f>+SMALL(B49:SG49,ROUND(SZ49*$TP$15,0))</f>
        <v>0</v>
      </c>
      <c r="TQ49" s="477">
        <f t="shared" si="133"/>
        <v>9746.1000000000022</v>
      </c>
      <c r="TR49" s="25">
        <f t="shared" si="134"/>
        <v>5847.1550999999972</v>
      </c>
      <c r="TS49">
        <f>+RANK(SI49,B49:SI49,1)</f>
        <v>306</v>
      </c>
      <c r="TT49" s="168">
        <f>+TS49/SZ49</f>
        <v>0.61199999999999999</v>
      </c>
      <c r="TV49" s="168">
        <f t="shared" si="135"/>
        <v>0.28999999999999998</v>
      </c>
    </row>
    <row r="50" spans="1:542">
      <c r="A50" s="227">
        <v>2018</v>
      </c>
      <c r="B50" s="351">
        <f>+IFERROR(B21*1+B35*1,"")</f>
        <v>24633.000000000004</v>
      </c>
      <c r="C50" s="351">
        <f t="shared" ref="C50:BN50" si="152">+IFERROR(C21*1+C35*1,"")</f>
        <v>0</v>
      </c>
      <c r="D50" s="351">
        <f t="shared" si="152"/>
        <v>19346.850000000002</v>
      </c>
      <c r="E50" s="351">
        <f t="shared" si="152"/>
        <v>1912.5</v>
      </c>
      <c r="F50" s="351">
        <f t="shared" si="152"/>
        <v>12530.700000000004</v>
      </c>
      <c r="G50" s="351">
        <f t="shared" si="152"/>
        <v>459.00000000000381</v>
      </c>
      <c r="H50" s="351">
        <f t="shared" si="152"/>
        <v>8353.8000000000029</v>
      </c>
      <c r="I50" s="351">
        <f t="shared" si="152"/>
        <v>0</v>
      </c>
      <c r="J50" s="351">
        <f t="shared" si="152"/>
        <v>15766.650000000001</v>
      </c>
      <c r="K50" s="351">
        <f t="shared" si="152"/>
        <v>0</v>
      </c>
      <c r="L50" s="351">
        <f t="shared" si="152"/>
        <v>726.74999999999807</v>
      </c>
      <c r="M50" s="351">
        <f t="shared" si="152"/>
        <v>0</v>
      </c>
      <c r="N50" s="351">
        <f t="shared" si="152"/>
        <v>0</v>
      </c>
      <c r="O50" s="351">
        <f t="shared" si="152"/>
        <v>18742.500000000004</v>
      </c>
      <c r="P50" s="351">
        <f t="shared" si="152"/>
        <v>3557.2500000000023</v>
      </c>
      <c r="Q50" s="351">
        <f t="shared" si="152"/>
        <v>0</v>
      </c>
      <c r="R50" s="351">
        <f t="shared" si="152"/>
        <v>20119.500000000007</v>
      </c>
      <c r="S50" s="351">
        <f t="shared" si="152"/>
        <v>8353.8000000000029</v>
      </c>
      <c r="T50" s="351">
        <f t="shared" si="152"/>
        <v>0</v>
      </c>
      <c r="U50" s="351">
        <f t="shared" si="152"/>
        <v>1568.2500000000005</v>
      </c>
      <c r="V50" s="351">
        <f t="shared" si="152"/>
        <v>7389.9000000000042</v>
      </c>
      <c r="W50" s="351">
        <f t="shared" si="152"/>
        <v>0</v>
      </c>
      <c r="X50" s="351">
        <f t="shared" si="152"/>
        <v>0</v>
      </c>
      <c r="Y50" s="351">
        <f t="shared" si="152"/>
        <v>6127.6500000000005</v>
      </c>
      <c r="Z50" s="351">
        <f t="shared" si="152"/>
        <v>10388.700000000003</v>
      </c>
      <c r="AA50" s="351">
        <f t="shared" si="152"/>
        <v>10755.900000000003</v>
      </c>
      <c r="AB50" s="351">
        <f t="shared" si="152"/>
        <v>7282.800000000002</v>
      </c>
      <c r="AC50" s="351">
        <f t="shared" si="152"/>
        <v>13280.400000000001</v>
      </c>
      <c r="AD50" s="351">
        <f t="shared" si="152"/>
        <v>0</v>
      </c>
      <c r="AE50" s="351">
        <f t="shared" si="152"/>
        <v>18742.500000000004</v>
      </c>
      <c r="AF50" s="351">
        <f t="shared" si="152"/>
        <v>0</v>
      </c>
      <c r="AG50" s="351">
        <f t="shared" si="152"/>
        <v>12744.900000000005</v>
      </c>
      <c r="AH50" s="351">
        <f t="shared" si="152"/>
        <v>6464.2500000000018</v>
      </c>
      <c r="AI50" s="351">
        <f t="shared" si="152"/>
        <v>0</v>
      </c>
      <c r="AJ50" s="351">
        <f t="shared" si="152"/>
        <v>18742.500000000004</v>
      </c>
      <c r="AK50" s="351">
        <f t="shared" si="152"/>
        <v>15422.400000000005</v>
      </c>
      <c r="AL50" s="351">
        <f t="shared" si="152"/>
        <v>5569.2</v>
      </c>
      <c r="AM50" s="351">
        <f t="shared" si="152"/>
        <v>0</v>
      </c>
      <c r="AN50" s="351">
        <f t="shared" si="152"/>
        <v>14244.300000000001</v>
      </c>
      <c r="AO50" s="351">
        <f t="shared" si="152"/>
        <v>0</v>
      </c>
      <c r="AP50" s="351">
        <f t="shared" si="152"/>
        <v>0</v>
      </c>
      <c r="AQ50" s="351">
        <f t="shared" si="152"/>
        <v>10159.200000000004</v>
      </c>
      <c r="AR50" s="351">
        <f t="shared" si="152"/>
        <v>8246.7000000000007</v>
      </c>
      <c r="AS50" s="351">
        <f t="shared" si="152"/>
        <v>0</v>
      </c>
      <c r="AT50" s="351">
        <f t="shared" si="152"/>
        <v>0</v>
      </c>
      <c r="AU50" s="351">
        <f t="shared" si="152"/>
        <v>214.20000000000019</v>
      </c>
      <c r="AV50" s="351">
        <f t="shared" si="152"/>
        <v>0</v>
      </c>
      <c r="AW50" s="351">
        <f t="shared" si="152"/>
        <v>15108.750000000004</v>
      </c>
      <c r="AX50" s="351">
        <f t="shared" si="152"/>
        <v>7604.0999999999995</v>
      </c>
      <c r="AY50" s="351">
        <f t="shared" si="152"/>
        <v>18834.300000000007</v>
      </c>
      <c r="AZ50" s="351">
        <f t="shared" si="152"/>
        <v>18742.500000000004</v>
      </c>
      <c r="BA50" s="351">
        <f t="shared" si="152"/>
        <v>0</v>
      </c>
      <c r="BB50" s="351">
        <f t="shared" si="152"/>
        <v>0</v>
      </c>
      <c r="BC50" s="351">
        <f t="shared" si="152"/>
        <v>5676.3000000000029</v>
      </c>
      <c r="BD50" s="351">
        <f t="shared" si="152"/>
        <v>0</v>
      </c>
      <c r="BE50" s="351">
        <f t="shared" si="152"/>
        <v>688.49999999999886</v>
      </c>
      <c r="BF50" s="351">
        <f t="shared" si="152"/>
        <v>650.24999999999977</v>
      </c>
      <c r="BG50" s="351">
        <f t="shared" si="152"/>
        <v>0</v>
      </c>
      <c r="BH50" s="351">
        <f t="shared" si="152"/>
        <v>12316.500000000004</v>
      </c>
      <c r="BI50" s="351">
        <f t="shared" si="152"/>
        <v>15743.700000000003</v>
      </c>
      <c r="BJ50" s="351">
        <f t="shared" si="152"/>
        <v>0</v>
      </c>
      <c r="BK50" s="351">
        <f t="shared" si="152"/>
        <v>321.30000000000268</v>
      </c>
      <c r="BL50" s="351">
        <f t="shared" si="152"/>
        <v>6747.3000000000038</v>
      </c>
      <c r="BM50" s="351">
        <f t="shared" si="152"/>
        <v>6426.0000000000009</v>
      </c>
      <c r="BN50" s="351">
        <f t="shared" si="152"/>
        <v>1032.7499999999984</v>
      </c>
      <c r="BO50" s="351">
        <f t="shared" ref="BO50:DZ50" si="153">+IFERROR(BO21*1+BO35*1,"")</f>
        <v>11245.500000000004</v>
      </c>
      <c r="BP50" s="351">
        <f t="shared" si="153"/>
        <v>0</v>
      </c>
      <c r="BQ50" s="351">
        <f t="shared" si="153"/>
        <v>6533.1000000000031</v>
      </c>
      <c r="BR50" s="351">
        <f t="shared" si="153"/>
        <v>9248.8500000000022</v>
      </c>
      <c r="BS50" s="351">
        <f t="shared" si="153"/>
        <v>9417.1500000000051</v>
      </c>
      <c r="BT50" s="351">
        <f t="shared" si="153"/>
        <v>8032.5</v>
      </c>
      <c r="BU50" s="351">
        <f t="shared" si="153"/>
        <v>6464.2500000000036</v>
      </c>
      <c r="BV50" s="351">
        <f t="shared" si="153"/>
        <v>10618.200000000008</v>
      </c>
      <c r="BW50" s="351">
        <f t="shared" si="153"/>
        <v>14994.000000000004</v>
      </c>
      <c r="BX50" s="351">
        <f t="shared" si="153"/>
        <v>0</v>
      </c>
      <c r="BY50" s="351">
        <f t="shared" si="153"/>
        <v>0</v>
      </c>
      <c r="BZ50" s="351">
        <f t="shared" si="153"/>
        <v>0</v>
      </c>
      <c r="CA50" s="351">
        <f t="shared" si="153"/>
        <v>11459.700000000003</v>
      </c>
      <c r="CB50" s="351">
        <f t="shared" si="153"/>
        <v>0</v>
      </c>
      <c r="CC50" s="351">
        <f t="shared" si="153"/>
        <v>107.10000000000247</v>
      </c>
      <c r="CD50" s="351">
        <f t="shared" si="153"/>
        <v>963.90000000000327</v>
      </c>
      <c r="CE50" s="351">
        <f t="shared" si="153"/>
        <v>12744.900000000005</v>
      </c>
      <c r="CF50" s="351">
        <f t="shared" si="153"/>
        <v>8698.0500000000011</v>
      </c>
      <c r="CG50" s="351">
        <f t="shared" si="153"/>
        <v>0</v>
      </c>
      <c r="CH50" s="351">
        <f t="shared" si="153"/>
        <v>2639.2500000000014</v>
      </c>
      <c r="CI50" s="351">
        <f t="shared" si="153"/>
        <v>8568.0000000000036</v>
      </c>
      <c r="CJ50" s="351">
        <f t="shared" si="153"/>
        <v>2463.2999999999997</v>
      </c>
      <c r="CK50" s="351">
        <f t="shared" si="153"/>
        <v>9608.4000000000051</v>
      </c>
      <c r="CL50" s="351">
        <f t="shared" si="153"/>
        <v>0</v>
      </c>
      <c r="CM50" s="351">
        <f t="shared" si="153"/>
        <v>0</v>
      </c>
      <c r="CN50" s="351">
        <f t="shared" si="153"/>
        <v>642.60000000000059</v>
      </c>
      <c r="CO50" s="351">
        <f t="shared" si="153"/>
        <v>8139.6000000000022</v>
      </c>
      <c r="CP50" s="351">
        <f t="shared" si="153"/>
        <v>11566.800000000001</v>
      </c>
      <c r="CQ50" s="351">
        <f t="shared" si="153"/>
        <v>0</v>
      </c>
      <c r="CR50" s="351">
        <f t="shared" si="153"/>
        <v>10327.500000000005</v>
      </c>
      <c r="CS50" s="351">
        <f t="shared" si="153"/>
        <v>11084.850000000004</v>
      </c>
      <c r="CT50" s="351">
        <f t="shared" si="153"/>
        <v>18773.100000000006</v>
      </c>
      <c r="CU50" s="351">
        <f t="shared" si="153"/>
        <v>3825</v>
      </c>
      <c r="CV50" s="351">
        <f t="shared" si="153"/>
        <v>0</v>
      </c>
      <c r="CW50" s="351">
        <f t="shared" si="153"/>
        <v>0</v>
      </c>
      <c r="CX50" s="351">
        <f t="shared" si="153"/>
        <v>14137.200000000003</v>
      </c>
      <c r="CY50" s="351">
        <f t="shared" si="153"/>
        <v>0</v>
      </c>
      <c r="CZ50" s="351">
        <f t="shared" si="153"/>
        <v>4605.300000000002</v>
      </c>
      <c r="DA50" s="351">
        <f t="shared" si="153"/>
        <v>0</v>
      </c>
      <c r="DB50" s="351">
        <f t="shared" si="153"/>
        <v>5676.3000000000029</v>
      </c>
      <c r="DC50" s="351">
        <f t="shared" si="153"/>
        <v>7389.9000000000042</v>
      </c>
      <c r="DD50" s="351">
        <f t="shared" si="153"/>
        <v>5431.5000000000036</v>
      </c>
      <c r="DE50" s="351">
        <f t="shared" si="153"/>
        <v>10388.700000000003</v>
      </c>
      <c r="DF50" s="351">
        <f t="shared" si="153"/>
        <v>0</v>
      </c>
      <c r="DG50" s="351">
        <f t="shared" si="153"/>
        <v>749.700000000003</v>
      </c>
      <c r="DH50" s="351">
        <f t="shared" si="153"/>
        <v>0</v>
      </c>
      <c r="DI50" s="351">
        <f t="shared" si="153"/>
        <v>10067.400000000005</v>
      </c>
      <c r="DJ50" s="351">
        <f t="shared" si="153"/>
        <v>4176.9000000000015</v>
      </c>
      <c r="DK50" s="351">
        <f t="shared" si="153"/>
        <v>0</v>
      </c>
      <c r="DL50" s="351">
        <f t="shared" si="153"/>
        <v>9853.2000000000044</v>
      </c>
      <c r="DM50" s="351">
        <f t="shared" si="153"/>
        <v>0</v>
      </c>
      <c r="DN50" s="351">
        <f t="shared" si="153"/>
        <v>2409.7500000000032</v>
      </c>
      <c r="DO50" s="351">
        <f t="shared" si="153"/>
        <v>2249.0999999999995</v>
      </c>
      <c r="DP50" s="351">
        <f t="shared" si="153"/>
        <v>8568.0000000000036</v>
      </c>
      <c r="DQ50" s="351">
        <f t="shared" si="153"/>
        <v>1377.0000000000045</v>
      </c>
      <c r="DR50" s="351">
        <f t="shared" si="153"/>
        <v>12744.900000000005</v>
      </c>
      <c r="DS50" s="351">
        <f t="shared" si="153"/>
        <v>4498.2000000000044</v>
      </c>
      <c r="DT50" s="351">
        <f t="shared" si="153"/>
        <v>0</v>
      </c>
      <c r="DU50" s="351">
        <f t="shared" si="153"/>
        <v>17763.300000000003</v>
      </c>
      <c r="DV50" s="351">
        <f t="shared" si="153"/>
        <v>0</v>
      </c>
      <c r="DW50" s="351">
        <f t="shared" si="153"/>
        <v>0</v>
      </c>
      <c r="DX50" s="351">
        <f t="shared" si="153"/>
        <v>2386.8000000000029</v>
      </c>
      <c r="DY50" s="351">
        <f t="shared" si="153"/>
        <v>5462.1000000000022</v>
      </c>
      <c r="DZ50" s="351">
        <f t="shared" si="153"/>
        <v>0</v>
      </c>
      <c r="EA50" s="351">
        <f t="shared" ref="EA50:GL50" si="154">+IFERROR(EA21*1+EA35*1,"")</f>
        <v>0</v>
      </c>
      <c r="EB50" s="351">
        <f t="shared" si="154"/>
        <v>9210.600000000004</v>
      </c>
      <c r="EC50" s="351">
        <f t="shared" si="154"/>
        <v>21726.000000000004</v>
      </c>
      <c r="ED50" s="351">
        <f t="shared" si="154"/>
        <v>4131</v>
      </c>
      <c r="EE50" s="351">
        <f t="shared" si="154"/>
        <v>0</v>
      </c>
      <c r="EF50" s="351">
        <f t="shared" si="154"/>
        <v>8782.2000000000025</v>
      </c>
      <c r="EG50" s="351">
        <f t="shared" si="154"/>
        <v>1285.2000000000012</v>
      </c>
      <c r="EH50" s="351">
        <f t="shared" si="154"/>
        <v>0</v>
      </c>
      <c r="EI50" s="351">
        <f t="shared" si="154"/>
        <v>0</v>
      </c>
      <c r="EJ50" s="351">
        <f t="shared" si="154"/>
        <v>2218.5000000000005</v>
      </c>
      <c r="EK50" s="351">
        <f t="shared" si="154"/>
        <v>10710</v>
      </c>
      <c r="EL50" s="351">
        <f t="shared" si="154"/>
        <v>3320.1000000000004</v>
      </c>
      <c r="EM50" s="351">
        <f t="shared" si="154"/>
        <v>17763.300000000003</v>
      </c>
      <c r="EN50" s="351">
        <f t="shared" si="154"/>
        <v>4498.2000000000044</v>
      </c>
      <c r="EO50" s="351">
        <f t="shared" si="154"/>
        <v>9172.350000000004</v>
      </c>
      <c r="EP50" s="351">
        <f t="shared" si="154"/>
        <v>18742.500000000004</v>
      </c>
      <c r="EQ50" s="351">
        <f t="shared" si="154"/>
        <v>841.5000000000025</v>
      </c>
      <c r="ER50" s="351">
        <f t="shared" si="154"/>
        <v>0</v>
      </c>
      <c r="ES50" s="351">
        <f t="shared" si="154"/>
        <v>0</v>
      </c>
      <c r="ET50" s="351">
        <f t="shared" si="154"/>
        <v>12102.300000000003</v>
      </c>
      <c r="EU50" s="351">
        <f t="shared" si="154"/>
        <v>0</v>
      </c>
      <c r="EV50" s="351">
        <f t="shared" si="154"/>
        <v>16493.400000000001</v>
      </c>
      <c r="EW50" s="351">
        <f t="shared" si="154"/>
        <v>0</v>
      </c>
      <c r="EX50" s="351">
        <f t="shared" si="154"/>
        <v>14672.7</v>
      </c>
      <c r="EY50" s="351">
        <f t="shared" si="154"/>
        <v>0</v>
      </c>
      <c r="EZ50" s="351">
        <f t="shared" si="154"/>
        <v>688.49999999999886</v>
      </c>
      <c r="FA50" s="351">
        <f t="shared" si="154"/>
        <v>1927.8000000000018</v>
      </c>
      <c r="FB50" s="351">
        <f t="shared" si="154"/>
        <v>1147.5000000000027</v>
      </c>
      <c r="FC50" s="351">
        <f t="shared" si="154"/>
        <v>18742.500000000004</v>
      </c>
      <c r="FD50" s="351">
        <f t="shared" si="154"/>
        <v>1499.4000000000012</v>
      </c>
      <c r="FE50" s="351">
        <f t="shared" si="154"/>
        <v>1606.5000000000039</v>
      </c>
      <c r="FF50" s="351">
        <f t="shared" si="154"/>
        <v>7068.6000000000013</v>
      </c>
      <c r="FG50" s="351">
        <f t="shared" si="154"/>
        <v>5355</v>
      </c>
      <c r="FH50" s="351">
        <f t="shared" si="154"/>
        <v>2356.2000000000021</v>
      </c>
      <c r="FI50" s="351">
        <f t="shared" si="154"/>
        <v>0</v>
      </c>
      <c r="FJ50" s="351">
        <f t="shared" si="154"/>
        <v>0</v>
      </c>
      <c r="FK50" s="351">
        <f t="shared" si="154"/>
        <v>749.700000000003</v>
      </c>
      <c r="FL50" s="351">
        <f t="shared" si="154"/>
        <v>0</v>
      </c>
      <c r="FM50" s="351">
        <f t="shared" si="154"/>
        <v>4689.4499999999989</v>
      </c>
      <c r="FN50" s="351">
        <f t="shared" si="154"/>
        <v>0</v>
      </c>
      <c r="FO50" s="351">
        <f t="shared" si="154"/>
        <v>1071.0000000000009</v>
      </c>
      <c r="FP50" s="351">
        <f t="shared" si="154"/>
        <v>2295.0000000000018</v>
      </c>
      <c r="FQ50" s="351">
        <f t="shared" si="154"/>
        <v>2065.5</v>
      </c>
      <c r="FR50" s="351">
        <f t="shared" si="154"/>
        <v>0</v>
      </c>
      <c r="FS50" s="351">
        <f t="shared" si="154"/>
        <v>14030.1</v>
      </c>
      <c r="FT50" s="351">
        <f t="shared" si="154"/>
        <v>9868.5000000000036</v>
      </c>
      <c r="FU50" s="351">
        <f t="shared" si="154"/>
        <v>0</v>
      </c>
      <c r="FV50" s="351">
        <f t="shared" si="154"/>
        <v>0</v>
      </c>
      <c r="FW50" s="351">
        <f t="shared" si="154"/>
        <v>9103.5000000000018</v>
      </c>
      <c r="FX50" s="351">
        <f t="shared" si="154"/>
        <v>7604.0999999999995</v>
      </c>
      <c r="FY50" s="351">
        <f t="shared" si="154"/>
        <v>16707.600000000002</v>
      </c>
      <c r="FZ50" s="351">
        <f t="shared" si="154"/>
        <v>0</v>
      </c>
      <c r="GA50" s="351">
        <f t="shared" si="154"/>
        <v>0</v>
      </c>
      <c r="GB50" s="351">
        <f t="shared" si="154"/>
        <v>15529.500000000002</v>
      </c>
      <c r="GC50" s="351">
        <f t="shared" si="154"/>
        <v>0</v>
      </c>
      <c r="GD50" s="351">
        <f t="shared" si="154"/>
        <v>229.5000000000019</v>
      </c>
      <c r="GE50" s="351">
        <f t="shared" si="154"/>
        <v>0</v>
      </c>
      <c r="GF50" s="351">
        <f t="shared" si="154"/>
        <v>1147.5000000000027</v>
      </c>
      <c r="GG50" s="351">
        <f t="shared" si="154"/>
        <v>803.2500000000033</v>
      </c>
      <c r="GH50" s="351">
        <f t="shared" si="154"/>
        <v>0</v>
      </c>
      <c r="GI50" s="351">
        <f t="shared" si="154"/>
        <v>7175.7000000000044</v>
      </c>
      <c r="GJ50" s="351">
        <f t="shared" si="154"/>
        <v>0</v>
      </c>
      <c r="GK50" s="351">
        <f t="shared" si="154"/>
        <v>8284.950000000008</v>
      </c>
      <c r="GL50" s="351">
        <f t="shared" si="154"/>
        <v>9853.2000000000044</v>
      </c>
      <c r="GM50" s="351">
        <f t="shared" ref="GM50:IX50" si="155">+IFERROR(GM21*1+GM35*1,"")</f>
        <v>0</v>
      </c>
      <c r="GN50" s="351">
        <f t="shared" si="155"/>
        <v>0</v>
      </c>
      <c r="GO50" s="351">
        <f t="shared" si="155"/>
        <v>18742.500000000004</v>
      </c>
      <c r="GP50" s="351">
        <f t="shared" si="155"/>
        <v>9639.0000000000036</v>
      </c>
      <c r="GQ50" s="351">
        <f t="shared" si="155"/>
        <v>0</v>
      </c>
      <c r="GR50" s="351">
        <f t="shared" si="155"/>
        <v>11872.800000000001</v>
      </c>
      <c r="GS50" s="351">
        <f t="shared" si="155"/>
        <v>0</v>
      </c>
      <c r="GT50" s="351">
        <f t="shared" si="155"/>
        <v>3213.0000000000027</v>
      </c>
      <c r="GU50" s="351">
        <f t="shared" si="155"/>
        <v>0</v>
      </c>
      <c r="GV50" s="351">
        <f t="shared" si="155"/>
        <v>6426.0000000000009</v>
      </c>
      <c r="GW50" s="351">
        <f t="shared" si="155"/>
        <v>0</v>
      </c>
      <c r="GX50" s="351">
        <f t="shared" si="155"/>
        <v>6533.1000000000031</v>
      </c>
      <c r="GY50" s="351">
        <f t="shared" si="155"/>
        <v>1683.0000000000016</v>
      </c>
      <c r="GZ50" s="351">
        <f t="shared" si="155"/>
        <v>0</v>
      </c>
      <c r="HA50" s="351">
        <f t="shared" si="155"/>
        <v>9639.0000000000036</v>
      </c>
      <c r="HB50" s="351">
        <f t="shared" si="155"/>
        <v>0</v>
      </c>
      <c r="HC50" s="351">
        <f t="shared" si="155"/>
        <v>0</v>
      </c>
      <c r="HD50" s="351">
        <f t="shared" si="155"/>
        <v>0</v>
      </c>
      <c r="HE50" s="351">
        <f t="shared" si="155"/>
        <v>12852.000000000002</v>
      </c>
      <c r="HF50" s="351">
        <f t="shared" si="155"/>
        <v>0</v>
      </c>
      <c r="HG50" s="351">
        <f t="shared" si="155"/>
        <v>1453.500000000003</v>
      </c>
      <c r="HH50" s="351">
        <f t="shared" si="155"/>
        <v>5783.4000000000005</v>
      </c>
      <c r="HI50" s="351">
        <f t="shared" si="155"/>
        <v>0</v>
      </c>
      <c r="HJ50" s="351">
        <f t="shared" si="155"/>
        <v>3442.5000000000014</v>
      </c>
      <c r="HK50" s="351">
        <f t="shared" si="155"/>
        <v>19308.600000000002</v>
      </c>
      <c r="HL50" s="351">
        <f t="shared" si="155"/>
        <v>1071.0000000000009</v>
      </c>
      <c r="HM50" s="351">
        <f t="shared" si="155"/>
        <v>5821.6500000000042</v>
      </c>
      <c r="HN50" s="351">
        <f t="shared" si="155"/>
        <v>3006.4500000000048</v>
      </c>
      <c r="HO50" s="351">
        <f t="shared" si="155"/>
        <v>12186.450000000003</v>
      </c>
      <c r="HP50" s="351">
        <f t="shared" si="155"/>
        <v>1499.4000000000012</v>
      </c>
      <c r="HQ50" s="351">
        <f t="shared" si="155"/>
        <v>2034.9000000000042</v>
      </c>
      <c r="HR50" s="351">
        <f t="shared" si="155"/>
        <v>7175.7000000000044</v>
      </c>
      <c r="HS50" s="351">
        <f t="shared" si="155"/>
        <v>0</v>
      </c>
      <c r="HT50" s="351">
        <f t="shared" si="155"/>
        <v>0</v>
      </c>
      <c r="HU50" s="351">
        <f t="shared" si="155"/>
        <v>10710</v>
      </c>
      <c r="HV50" s="351">
        <f t="shared" si="155"/>
        <v>3748.5000000000009</v>
      </c>
      <c r="HW50" s="351">
        <f t="shared" si="155"/>
        <v>2034.9000000000042</v>
      </c>
      <c r="HX50" s="351">
        <f t="shared" si="155"/>
        <v>0</v>
      </c>
      <c r="HY50" s="351">
        <f t="shared" si="155"/>
        <v>1820.7000000000039</v>
      </c>
      <c r="HZ50" s="351">
        <f t="shared" si="155"/>
        <v>0</v>
      </c>
      <c r="IA50" s="351">
        <f t="shared" si="155"/>
        <v>3878.5500000000038</v>
      </c>
      <c r="IB50" s="351">
        <f t="shared" si="155"/>
        <v>8246.7000000000007</v>
      </c>
      <c r="IC50" s="351">
        <f t="shared" si="155"/>
        <v>5569.2</v>
      </c>
      <c r="ID50" s="351">
        <f t="shared" si="155"/>
        <v>0</v>
      </c>
      <c r="IE50" s="351">
        <f t="shared" si="155"/>
        <v>5033.7000000000025</v>
      </c>
      <c r="IF50" s="351">
        <f t="shared" si="155"/>
        <v>0</v>
      </c>
      <c r="IG50" s="351">
        <f t="shared" si="155"/>
        <v>0</v>
      </c>
      <c r="IH50" s="351">
        <f t="shared" si="155"/>
        <v>0</v>
      </c>
      <c r="II50" s="351">
        <f t="shared" si="155"/>
        <v>15422.400000000005</v>
      </c>
      <c r="IJ50" s="351">
        <f t="shared" si="155"/>
        <v>12561.300000000007</v>
      </c>
      <c r="IK50" s="351">
        <f t="shared" si="155"/>
        <v>5462.1000000000022</v>
      </c>
      <c r="IL50" s="351">
        <f t="shared" si="155"/>
        <v>5033.7000000000025</v>
      </c>
      <c r="IM50" s="351">
        <f t="shared" si="155"/>
        <v>1147.5000000000027</v>
      </c>
      <c r="IN50" s="351">
        <f t="shared" si="155"/>
        <v>9562.5000000000055</v>
      </c>
      <c r="IO50" s="351">
        <f t="shared" si="155"/>
        <v>0</v>
      </c>
      <c r="IP50" s="351">
        <f t="shared" si="155"/>
        <v>0</v>
      </c>
      <c r="IQ50" s="351">
        <f t="shared" si="155"/>
        <v>0</v>
      </c>
      <c r="IR50" s="351">
        <f t="shared" si="155"/>
        <v>765.00000000000409</v>
      </c>
      <c r="IS50" s="351">
        <f t="shared" si="155"/>
        <v>4651.2000000000044</v>
      </c>
      <c r="IT50" s="351">
        <f t="shared" si="155"/>
        <v>8889.3000000000011</v>
      </c>
      <c r="IU50" s="351">
        <f t="shared" si="155"/>
        <v>420.7500000000046</v>
      </c>
      <c r="IV50" s="351">
        <f t="shared" si="155"/>
        <v>0</v>
      </c>
      <c r="IW50" s="351">
        <f t="shared" si="155"/>
        <v>0</v>
      </c>
      <c r="IX50" s="351">
        <f t="shared" si="155"/>
        <v>1836.0000000000023</v>
      </c>
      <c r="IY50" s="351">
        <f t="shared" ref="IY50:LJ50" si="156">+IFERROR(IY21*1+IY35*1,"")</f>
        <v>0</v>
      </c>
      <c r="IZ50" s="351">
        <f t="shared" si="156"/>
        <v>6318.9000000000033</v>
      </c>
      <c r="JA50" s="351">
        <f t="shared" si="156"/>
        <v>5890.5000000000027</v>
      </c>
      <c r="JB50" s="351">
        <f t="shared" si="156"/>
        <v>0</v>
      </c>
      <c r="JC50" s="351">
        <f t="shared" si="156"/>
        <v>18742.500000000004</v>
      </c>
      <c r="JD50" s="351">
        <f t="shared" si="156"/>
        <v>4039.2000000000035</v>
      </c>
      <c r="JE50" s="351">
        <f t="shared" si="156"/>
        <v>3855.6000000000035</v>
      </c>
      <c r="JF50" s="351">
        <f t="shared" si="156"/>
        <v>0</v>
      </c>
      <c r="JG50" s="351">
        <f t="shared" si="156"/>
        <v>16172.100000000002</v>
      </c>
      <c r="JH50" s="351">
        <f t="shared" si="156"/>
        <v>0</v>
      </c>
      <c r="JI50" s="351">
        <f t="shared" si="156"/>
        <v>5462.1000000000022</v>
      </c>
      <c r="JJ50" s="351">
        <f t="shared" si="156"/>
        <v>14886.900000000001</v>
      </c>
      <c r="JK50" s="351">
        <f t="shared" si="156"/>
        <v>18742.500000000004</v>
      </c>
      <c r="JL50" s="351">
        <f t="shared" si="156"/>
        <v>0</v>
      </c>
      <c r="JM50" s="351">
        <f t="shared" si="156"/>
        <v>8675.1</v>
      </c>
      <c r="JN50" s="351">
        <f t="shared" si="156"/>
        <v>10924.2</v>
      </c>
      <c r="JO50" s="351">
        <f t="shared" si="156"/>
        <v>14351.400000000003</v>
      </c>
      <c r="JP50" s="351">
        <f t="shared" si="156"/>
        <v>0</v>
      </c>
      <c r="JQ50" s="351">
        <f t="shared" si="156"/>
        <v>1537.6500000000046</v>
      </c>
      <c r="JR50" s="351">
        <f t="shared" si="156"/>
        <v>0</v>
      </c>
      <c r="JS50" s="351">
        <f t="shared" si="156"/>
        <v>16921.8</v>
      </c>
      <c r="JT50" s="351">
        <f t="shared" si="156"/>
        <v>8460.9</v>
      </c>
      <c r="JU50" s="351">
        <f t="shared" si="156"/>
        <v>10128.6</v>
      </c>
      <c r="JV50" s="351">
        <f t="shared" si="156"/>
        <v>0</v>
      </c>
      <c r="JW50" s="351">
        <f t="shared" si="156"/>
        <v>4926.5999999999995</v>
      </c>
      <c r="JX50" s="351">
        <f t="shared" si="156"/>
        <v>4360.5000000000018</v>
      </c>
      <c r="JY50" s="351">
        <f t="shared" si="156"/>
        <v>10495.8</v>
      </c>
      <c r="JZ50" s="351">
        <f t="shared" si="156"/>
        <v>16172.100000000002</v>
      </c>
      <c r="KA50" s="351">
        <f t="shared" si="156"/>
        <v>8437.9500000000044</v>
      </c>
      <c r="KB50" s="351">
        <f t="shared" si="156"/>
        <v>0</v>
      </c>
      <c r="KC50" s="351">
        <f t="shared" si="156"/>
        <v>17671.500000000004</v>
      </c>
      <c r="KD50" s="351">
        <f t="shared" si="156"/>
        <v>6104.7000000000035</v>
      </c>
      <c r="KE50" s="351">
        <f t="shared" si="156"/>
        <v>3105.9000000000005</v>
      </c>
      <c r="KF50" s="351">
        <f t="shared" si="156"/>
        <v>0</v>
      </c>
      <c r="KG50" s="351">
        <f t="shared" si="156"/>
        <v>18207.000000000004</v>
      </c>
      <c r="KH50" s="351">
        <f t="shared" si="156"/>
        <v>4498.2000000000044</v>
      </c>
      <c r="KI50" s="351">
        <f t="shared" si="156"/>
        <v>0</v>
      </c>
      <c r="KJ50" s="351">
        <f t="shared" si="156"/>
        <v>1927.8000000000018</v>
      </c>
      <c r="KK50" s="351">
        <f t="shared" si="156"/>
        <v>0</v>
      </c>
      <c r="KL50" s="351">
        <f t="shared" si="156"/>
        <v>6907.9500000000071</v>
      </c>
      <c r="KM50" s="351">
        <f t="shared" si="156"/>
        <v>13601.7</v>
      </c>
      <c r="KN50" s="351">
        <f t="shared" si="156"/>
        <v>2731.0500000000052</v>
      </c>
      <c r="KO50" s="351">
        <f t="shared" si="156"/>
        <v>14458.500000000002</v>
      </c>
      <c r="KP50" s="351">
        <f t="shared" si="156"/>
        <v>8353.8000000000029</v>
      </c>
      <c r="KQ50" s="351">
        <f t="shared" si="156"/>
        <v>0</v>
      </c>
      <c r="KR50" s="351">
        <f t="shared" si="156"/>
        <v>344.24999999999943</v>
      </c>
      <c r="KS50" s="351">
        <f t="shared" si="156"/>
        <v>2142.0000000000018</v>
      </c>
      <c r="KT50" s="351">
        <f t="shared" si="156"/>
        <v>0</v>
      </c>
      <c r="KU50" s="351">
        <f t="shared" si="156"/>
        <v>0</v>
      </c>
      <c r="KV50" s="351">
        <f t="shared" si="156"/>
        <v>7925.4000000000024</v>
      </c>
      <c r="KW50" s="351">
        <f t="shared" si="156"/>
        <v>0</v>
      </c>
      <c r="KX50" s="351">
        <f t="shared" si="156"/>
        <v>0</v>
      </c>
      <c r="KY50" s="351">
        <f t="shared" si="156"/>
        <v>0</v>
      </c>
      <c r="KZ50" s="351">
        <f t="shared" si="156"/>
        <v>18390.600000000006</v>
      </c>
      <c r="LA50" s="351">
        <f t="shared" si="156"/>
        <v>0</v>
      </c>
      <c r="LB50" s="351">
        <f t="shared" si="156"/>
        <v>18742.500000000004</v>
      </c>
      <c r="LC50" s="351">
        <f t="shared" si="156"/>
        <v>0</v>
      </c>
      <c r="LD50" s="351">
        <f t="shared" si="156"/>
        <v>15957.900000000001</v>
      </c>
      <c r="LE50" s="351">
        <f t="shared" si="156"/>
        <v>12852.000000000002</v>
      </c>
      <c r="LF50" s="351">
        <f t="shared" si="156"/>
        <v>0</v>
      </c>
      <c r="LG50" s="351">
        <f t="shared" si="156"/>
        <v>11995.2</v>
      </c>
      <c r="LH50" s="351">
        <f t="shared" si="156"/>
        <v>0</v>
      </c>
      <c r="LI50" s="351">
        <f t="shared" si="156"/>
        <v>18742.500000000004</v>
      </c>
      <c r="LJ50" s="351">
        <f t="shared" si="156"/>
        <v>1713.6000000000015</v>
      </c>
      <c r="LK50" s="351">
        <f t="shared" ref="LK50:NV50" si="157">+IFERROR(LK21*1+LK35*1,"")</f>
        <v>0</v>
      </c>
      <c r="LL50" s="351">
        <f t="shared" si="157"/>
        <v>2570.4000000000024</v>
      </c>
      <c r="LM50" s="351">
        <f t="shared" si="157"/>
        <v>4284.0000000000036</v>
      </c>
      <c r="LN50" s="351">
        <f t="shared" si="157"/>
        <v>7604.0999999999995</v>
      </c>
      <c r="LO50" s="351">
        <f t="shared" si="157"/>
        <v>0</v>
      </c>
      <c r="LP50" s="351">
        <f t="shared" si="157"/>
        <v>8460.9</v>
      </c>
      <c r="LQ50" s="351">
        <f t="shared" si="157"/>
        <v>14030.1</v>
      </c>
      <c r="LR50" s="351">
        <f t="shared" si="157"/>
        <v>12568.950000000004</v>
      </c>
      <c r="LS50" s="351">
        <f t="shared" si="157"/>
        <v>3641.4000000000033</v>
      </c>
      <c r="LT50" s="351">
        <f t="shared" si="157"/>
        <v>11031.300000000003</v>
      </c>
      <c r="LU50" s="351">
        <f t="shared" si="157"/>
        <v>2784.6000000000026</v>
      </c>
      <c r="LV50" s="351">
        <f t="shared" si="157"/>
        <v>0</v>
      </c>
      <c r="LW50" s="351">
        <f t="shared" si="157"/>
        <v>11781.000000000002</v>
      </c>
      <c r="LX50" s="351">
        <f t="shared" si="157"/>
        <v>5783.4000000000005</v>
      </c>
      <c r="LY50" s="351">
        <f t="shared" si="157"/>
        <v>0</v>
      </c>
      <c r="LZ50" s="351">
        <f t="shared" si="157"/>
        <v>0</v>
      </c>
      <c r="MA50" s="351">
        <f t="shared" si="157"/>
        <v>16279.2</v>
      </c>
      <c r="MB50" s="351">
        <f t="shared" si="157"/>
        <v>5416.2000000000007</v>
      </c>
      <c r="MC50" s="351">
        <f t="shared" si="157"/>
        <v>0</v>
      </c>
      <c r="MD50" s="351">
        <f t="shared" si="157"/>
        <v>0</v>
      </c>
      <c r="ME50" s="351">
        <f t="shared" si="157"/>
        <v>15743.700000000003</v>
      </c>
      <c r="MF50" s="351">
        <f t="shared" si="157"/>
        <v>2891.7000000000003</v>
      </c>
      <c r="MG50" s="351">
        <f t="shared" si="157"/>
        <v>12637.800000000001</v>
      </c>
      <c r="MH50" s="351">
        <f t="shared" si="157"/>
        <v>11459.700000000003</v>
      </c>
      <c r="MI50" s="351">
        <f t="shared" si="157"/>
        <v>10602.900000000001</v>
      </c>
      <c r="MJ50" s="351">
        <f t="shared" si="157"/>
        <v>4069.8000000000038</v>
      </c>
      <c r="MK50" s="351">
        <f t="shared" si="157"/>
        <v>3320.1000000000004</v>
      </c>
      <c r="ML50" s="351">
        <f t="shared" si="157"/>
        <v>4712.4000000000042</v>
      </c>
      <c r="MM50" s="351">
        <f t="shared" si="157"/>
        <v>12744.900000000005</v>
      </c>
      <c r="MN50" s="351">
        <f t="shared" si="157"/>
        <v>0</v>
      </c>
      <c r="MO50" s="351">
        <f t="shared" si="157"/>
        <v>0</v>
      </c>
      <c r="MP50" s="351">
        <f t="shared" si="157"/>
        <v>9424.8000000000029</v>
      </c>
      <c r="MQ50" s="351">
        <f t="shared" si="157"/>
        <v>13915.350000000002</v>
      </c>
      <c r="MR50" s="351">
        <f t="shared" si="157"/>
        <v>6104.7000000000035</v>
      </c>
      <c r="MS50" s="351">
        <f t="shared" si="157"/>
        <v>18635.400000000001</v>
      </c>
      <c r="MT50" s="351">
        <f t="shared" si="157"/>
        <v>19125.000000000004</v>
      </c>
      <c r="MU50" s="351">
        <f t="shared" si="157"/>
        <v>0</v>
      </c>
      <c r="MV50" s="351">
        <f t="shared" si="157"/>
        <v>0</v>
      </c>
      <c r="MW50" s="351">
        <f t="shared" si="157"/>
        <v>1185.7500000000018</v>
      </c>
      <c r="MX50" s="351">
        <f t="shared" si="157"/>
        <v>8996.4000000000033</v>
      </c>
      <c r="MY50" s="351">
        <f t="shared" si="157"/>
        <v>15101.100000000002</v>
      </c>
      <c r="MZ50" s="351">
        <f t="shared" si="157"/>
        <v>0</v>
      </c>
      <c r="NA50" s="351">
        <f t="shared" si="157"/>
        <v>0</v>
      </c>
      <c r="NB50" s="351">
        <f t="shared" si="157"/>
        <v>0</v>
      </c>
      <c r="NC50" s="351">
        <f t="shared" si="157"/>
        <v>0</v>
      </c>
      <c r="ND50" s="351">
        <f t="shared" si="157"/>
        <v>0</v>
      </c>
      <c r="NE50" s="351">
        <f t="shared" si="157"/>
        <v>18742.500000000004</v>
      </c>
      <c r="NF50" s="351">
        <f t="shared" si="157"/>
        <v>3320.1000000000004</v>
      </c>
      <c r="NG50" s="351">
        <f t="shared" si="157"/>
        <v>8529.75</v>
      </c>
      <c r="NH50" s="351">
        <f t="shared" si="157"/>
        <v>0</v>
      </c>
      <c r="NI50" s="351">
        <f t="shared" si="157"/>
        <v>1491.7500000000023</v>
      </c>
      <c r="NJ50" s="351">
        <f t="shared" si="157"/>
        <v>5569.2</v>
      </c>
      <c r="NK50" s="351">
        <f t="shared" si="157"/>
        <v>0</v>
      </c>
      <c r="NL50" s="351">
        <f t="shared" si="157"/>
        <v>4069.8000000000038</v>
      </c>
      <c r="NM50" s="351">
        <f t="shared" si="157"/>
        <v>0</v>
      </c>
      <c r="NN50" s="351">
        <f t="shared" si="157"/>
        <v>0</v>
      </c>
      <c r="NO50" s="351">
        <f t="shared" si="157"/>
        <v>0</v>
      </c>
      <c r="NP50" s="351">
        <f t="shared" si="157"/>
        <v>7389.9000000000042</v>
      </c>
      <c r="NQ50" s="351">
        <f t="shared" si="157"/>
        <v>0</v>
      </c>
      <c r="NR50" s="351">
        <f t="shared" si="157"/>
        <v>4176.9000000000015</v>
      </c>
      <c r="NS50" s="351">
        <f t="shared" si="157"/>
        <v>16753.500000000004</v>
      </c>
      <c r="NT50" s="351">
        <f t="shared" si="157"/>
        <v>0</v>
      </c>
      <c r="NU50" s="351">
        <f t="shared" si="157"/>
        <v>0</v>
      </c>
      <c r="NV50" s="351">
        <f t="shared" si="157"/>
        <v>15284.700000000006</v>
      </c>
      <c r="NW50" s="351">
        <f t="shared" ref="NW50:QH50" si="158">+IFERROR(NW21*1+NW35*1,"")</f>
        <v>9531.9000000000015</v>
      </c>
      <c r="NX50" s="351">
        <f t="shared" si="158"/>
        <v>2256.7500000000027</v>
      </c>
      <c r="NY50" s="351">
        <f t="shared" si="158"/>
        <v>16011.450000000004</v>
      </c>
      <c r="NZ50" s="351">
        <f t="shared" si="158"/>
        <v>0</v>
      </c>
      <c r="OA50" s="351">
        <f t="shared" si="158"/>
        <v>2784.6000000000026</v>
      </c>
      <c r="OB50" s="351">
        <f t="shared" si="158"/>
        <v>5163.7500000000018</v>
      </c>
      <c r="OC50" s="351">
        <f t="shared" si="158"/>
        <v>3320.1000000000004</v>
      </c>
      <c r="OD50" s="351">
        <f t="shared" si="158"/>
        <v>0</v>
      </c>
      <c r="OE50" s="351">
        <f t="shared" si="158"/>
        <v>749.700000000003</v>
      </c>
      <c r="OF50" s="351">
        <f t="shared" si="158"/>
        <v>0</v>
      </c>
      <c r="OG50" s="351">
        <f t="shared" si="158"/>
        <v>16386.300000000003</v>
      </c>
      <c r="OH50" s="351">
        <f t="shared" si="158"/>
        <v>0</v>
      </c>
      <c r="OI50" s="351">
        <f t="shared" si="158"/>
        <v>4926.5999999999995</v>
      </c>
      <c r="OJ50" s="351">
        <f t="shared" si="158"/>
        <v>0</v>
      </c>
      <c r="OK50" s="351">
        <f t="shared" si="158"/>
        <v>13923.000000000004</v>
      </c>
      <c r="OL50" s="351">
        <f t="shared" si="158"/>
        <v>18742.500000000004</v>
      </c>
      <c r="OM50" s="351">
        <f t="shared" si="158"/>
        <v>9853.2000000000044</v>
      </c>
      <c r="ON50" s="351">
        <f t="shared" si="158"/>
        <v>7175.7000000000044</v>
      </c>
      <c r="OO50" s="351">
        <f t="shared" si="158"/>
        <v>5033.7000000000025</v>
      </c>
      <c r="OP50" s="351">
        <f t="shared" si="158"/>
        <v>8889.3000000000011</v>
      </c>
      <c r="OQ50" s="351">
        <f t="shared" si="158"/>
        <v>0</v>
      </c>
      <c r="OR50" s="351">
        <f t="shared" si="158"/>
        <v>18635.400000000001</v>
      </c>
      <c r="OS50" s="351">
        <f t="shared" si="158"/>
        <v>13173.3</v>
      </c>
      <c r="OT50" s="351">
        <f t="shared" si="158"/>
        <v>0</v>
      </c>
      <c r="OU50" s="351">
        <f t="shared" si="158"/>
        <v>3641.4000000000033</v>
      </c>
      <c r="OV50" s="351">
        <f t="shared" si="158"/>
        <v>0</v>
      </c>
      <c r="OW50" s="351">
        <f t="shared" si="158"/>
        <v>8032.5</v>
      </c>
      <c r="OX50" s="351">
        <f t="shared" si="158"/>
        <v>5347.3500000000022</v>
      </c>
      <c r="OY50" s="351">
        <f t="shared" si="158"/>
        <v>0</v>
      </c>
      <c r="OZ50" s="351">
        <f t="shared" si="158"/>
        <v>4069.8000000000038</v>
      </c>
      <c r="PA50" s="351">
        <f t="shared" si="158"/>
        <v>16493.400000000001</v>
      </c>
      <c r="PB50" s="351">
        <f t="shared" si="158"/>
        <v>7925.4000000000024</v>
      </c>
      <c r="PC50" s="351">
        <f t="shared" si="158"/>
        <v>4628.25</v>
      </c>
      <c r="PD50" s="351">
        <f t="shared" si="158"/>
        <v>2891.7000000000003</v>
      </c>
      <c r="PE50" s="351">
        <f t="shared" si="158"/>
        <v>8812.7999999999993</v>
      </c>
      <c r="PF50" s="351">
        <f t="shared" si="158"/>
        <v>7282.800000000002</v>
      </c>
      <c r="PG50" s="351">
        <f t="shared" si="158"/>
        <v>3534.3000000000006</v>
      </c>
      <c r="PH50" s="351">
        <f t="shared" si="158"/>
        <v>18742.500000000004</v>
      </c>
      <c r="PI50" s="351">
        <f t="shared" si="158"/>
        <v>5668.6500000000042</v>
      </c>
      <c r="PJ50" s="351">
        <f t="shared" si="158"/>
        <v>321.30000000000268</v>
      </c>
      <c r="PK50" s="351">
        <f t="shared" si="158"/>
        <v>3962.7000000000012</v>
      </c>
      <c r="PL50" s="351">
        <f t="shared" si="158"/>
        <v>0</v>
      </c>
      <c r="PM50" s="351">
        <f t="shared" si="158"/>
        <v>2065.5</v>
      </c>
      <c r="PN50" s="351">
        <f t="shared" si="158"/>
        <v>0</v>
      </c>
      <c r="PO50" s="351">
        <f t="shared" si="158"/>
        <v>749.700000000003</v>
      </c>
      <c r="PP50" s="351">
        <f t="shared" si="158"/>
        <v>0</v>
      </c>
      <c r="PQ50" s="351">
        <f t="shared" si="158"/>
        <v>7389.9000000000042</v>
      </c>
      <c r="PR50" s="351">
        <f t="shared" si="158"/>
        <v>8996.4000000000033</v>
      </c>
      <c r="PS50" s="351">
        <f t="shared" si="158"/>
        <v>1392.3000000000036</v>
      </c>
      <c r="PT50" s="351">
        <f t="shared" si="158"/>
        <v>321.30000000000268</v>
      </c>
      <c r="PU50" s="351">
        <f t="shared" si="158"/>
        <v>0</v>
      </c>
      <c r="PV50" s="351">
        <f t="shared" si="158"/>
        <v>1606.5000000000039</v>
      </c>
      <c r="PW50" s="351">
        <f t="shared" si="158"/>
        <v>15743.700000000003</v>
      </c>
      <c r="PX50" s="351">
        <f t="shared" si="158"/>
        <v>0</v>
      </c>
      <c r="PY50" s="351">
        <f t="shared" si="158"/>
        <v>18742.500000000004</v>
      </c>
      <c r="PZ50" s="351">
        <f t="shared" si="158"/>
        <v>0</v>
      </c>
      <c r="QA50" s="351">
        <f t="shared" si="158"/>
        <v>2570.4000000000024</v>
      </c>
      <c r="QB50" s="351">
        <f t="shared" si="158"/>
        <v>16493.400000000001</v>
      </c>
      <c r="QC50" s="351">
        <f t="shared" si="158"/>
        <v>0</v>
      </c>
      <c r="QD50" s="351">
        <f t="shared" si="158"/>
        <v>8239.0500000000065</v>
      </c>
      <c r="QE50" s="351">
        <f t="shared" si="158"/>
        <v>0</v>
      </c>
      <c r="QF50" s="351">
        <f t="shared" si="158"/>
        <v>6426.0000000000009</v>
      </c>
      <c r="QG50" s="351">
        <f t="shared" si="158"/>
        <v>0</v>
      </c>
      <c r="QH50" s="351">
        <f t="shared" si="158"/>
        <v>18421.2</v>
      </c>
      <c r="QI50" s="351">
        <f t="shared" ref="QI50:SG50" si="159">+IFERROR(QI21*1+QI35*1,"")</f>
        <v>642.60000000000059</v>
      </c>
      <c r="QJ50" s="351">
        <f t="shared" si="159"/>
        <v>0</v>
      </c>
      <c r="QK50" s="351">
        <f t="shared" si="159"/>
        <v>0</v>
      </c>
      <c r="QL50" s="351">
        <f t="shared" si="159"/>
        <v>11138.4</v>
      </c>
      <c r="QM50" s="351">
        <f t="shared" si="159"/>
        <v>114.75000000000435</v>
      </c>
      <c r="QN50" s="351">
        <f t="shared" si="159"/>
        <v>6739.6500000000051</v>
      </c>
      <c r="QO50" s="351">
        <f t="shared" si="159"/>
        <v>1415.2500000000039</v>
      </c>
      <c r="QP50" s="351">
        <f t="shared" si="159"/>
        <v>765.00000000000409</v>
      </c>
      <c r="QQ50" s="351">
        <f t="shared" si="159"/>
        <v>0</v>
      </c>
      <c r="QR50" s="351">
        <f t="shared" si="159"/>
        <v>0</v>
      </c>
      <c r="QS50" s="351">
        <f t="shared" si="159"/>
        <v>0</v>
      </c>
      <c r="QT50" s="351">
        <f t="shared" si="159"/>
        <v>2601.0000000000023</v>
      </c>
      <c r="QU50" s="351">
        <f t="shared" si="159"/>
        <v>1820.7000000000039</v>
      </c>
      <c r="QV50" s="351">
        <f t="shared" si="159"/>
        <v>0</v>
      </c>
      <c r="QW50" s="351">
        <f t="shared" si="159"/>
        <v>18742.500000000004</v>
      </c>
      <c r="QX50" s="351">
        <f t="shared" si="159"/>
        <v>10067.400000000005</v>
      </c>
      <c r="QY50" s="351">
        <f t="shared" si="159"/>
        <v>4498.2000000000044</v>
      </c>
      <c r="QZ50" s="351">
        <f t="shared" si="159"/>
        <v>18742.500000000004</v>
      </c>
      <c r="RA50" s="351">
        <f t="shared" si="159"/>
        <v>2463.2999999999997</v>
      </c>
      <c r="RB50" s="351">
        <f t="shared" si="159"/>
        <v>10067.400000000005</v>
      </c>
      <c r="RC50" s="351">
        <f t="shared" si="159"/>
        <v>9348.3000000000029</v>
      </c>
      <c r="RD50" s="351">
        <f t="shared" si="159"/>
        <v>0</v>
      </c>
      <c r="RE50" s="351">
        <f t="shared" si="159"/>
        <v>0</v>
      </c>
      <c r="RF50" s="351">
        <f t="shared" si="159"/>
        <v>7282.800000000002</v>
      </c>
      <c r="RG50" s="351">
        <f t="shared" si="159"/>
        <v>1927.8000000000018</v>
      </c>
      <c r="RH50" s="351">
        <f t="shared" si="159"/>
        <v>7818.3</v>
      </c>
      <c r="RI50" s="351">
        <f t="shared" si="159"/>
        <v>6426.0000000000009</v>
      </c>
      <c r="RJ50" s="351">
        <f t="shared" si="159"/>
        <v>11429.099999999999</v>
      </c>
      <c r="RK50" s="351">
        <f t="shared" si="159"/>
        <v>2027.2500000000009</v>
      </c>
      <c r="RL50" s="351">
        <f t="shared" si="159"/>
        <v>4498.2000000000044</v>
      </c>
      <c r="RM50" s="351">
        <f t="shared" si="159"/>
        <v>0</v>
      </c>
      <c r="RN50" s="351">
        <f t="shared" si="159"/>
        <v>7497.0000000000018</v>
      </c>
      <c r="RO50" s="351">
        <f t="shared" si="159"/>
        <v>9639</v>
      </c>
      <c r="RP50" s="351">
        <f t="shared" si="159"/>
        <v>6586.6500000000015</v>
      </c>
      <c r="RQ50" s="351">
        <f t="shared" si="159"/>
        <v>918.0000000000008</v>
      </c>
      <c r="RR50" s="351">
        <f t="shared" si="159"/>
        <v>0</v>
      </c>
      <c r="RS50" s="351">
        <f t="shared" si="159"/>
        <v>2822.8500000000049</v>
      </c>
      <c r="RT50" s="351">
        <f t="shared" si="159"/>
        <v>3105.900000000001</v>
      </c>
      <c r="RU50" s="351">
        <f t="shared" si="159"/>
        <v>7359.3000000000038</v>
      </c>
      <c r="RV50" s="351">
        <f t="shared" si="159"/>
        <v>0</v>
      </c>
      <c r="RW50" s="351">
        <f t="shared" si="159"/>
        <v>0</v>
      </c>
      <c r="RX50" s="351">
        <f t="shared" si="159"/>
        <v>0</v>
      </c>
      <c r="RY50" s="351">
        <f t="shared" si="159"/>
        <v>1683.0000000000016</v>
      </c>
      <c r="RZ50" s="351">
        <f t="shared" si="159"/>
        <v>18742.500000000004</v>
      </c>
      <c r="SA50" s="351">
        <f t="shared" si="159"/>
        <v>6747.3000000000038</v>
      </c>
      <c r="SB50" s="351">
        <f t="shared" si="159"/>
        <v>0</v>
      </c>
      <c r="SC50" s="351">
        <f t="shared" si="159"/>
        <v>0</v>
      </c>
      <c r="SD50" s="351">
        <f t="shared" si="159"/>
        <v>2249.0999999999995</v>
      </c>
      <c r="SE50" s="351">
        <f t="shared" si="159"/>
        <v>6854.4000000000015</v>
      </c>
      <c r="SF50" s="351">
        <f t="shared" si="159"/>
        <v>14886.900000000001</v>
      </c>
      <c r="SG50" s="351">
        <f t="shared" si="159"/>
        <v>4360.5000000000055</v>
      </c>
      <c r="SI50" s="25">
        <f t="shared" si="119"/>
        <v>5352.9956999999931</v>
      </c>
      <c r="SQ50" s="247">
        <f t="shared" si="120"/>
        <v>2018</v>
      </c>
      <c r="SR50" s="247">
        <f t="shared" si="121"/>
        <v>170</v>
      </c>
      <c r="SS50" s="247">
        <f t="shared" si="122"/>
        <v>390</v>
      </c>
      <c r="ST50" s="247">
        <f t="shared" si="123"/>
        <v>500</v>
      </c>
      <c r="SU50" s="247">
        <f t="shared" si="124"/>
        <v>500</v>
      </c>
      <c r="SV50" s="247">
        <f t="shared" si="125"/>
        <v>500</v>
      </c>
      <c r="SW50" s="247">
        <f t="shared" si="126"/>
        <v>500</v>
      </c>
      <c r="SX50" s="247">
        <f t="shared" si="127"/>
        <v>500</v>
      </c>
      <c r="SY50" s="247">
        <f t="shared" si="128"/>
        <v>500</v>
      </c>
      <c r="SZ50" s="247">
        <f t="shared" si="129"/>
        <v>500</v>
      </c>
      <c r="TA50" s="25"/>
      <c r="TB50" s="168">
        <f t="shared" si="130"/>
        <v>0.34</v>
      </c>
      <c r="TC50" s="168">
        <f t="shared" si="131"/>
        <v>0.44</v>
      </c>
      <c r="TD50" s="168">
        <f t="shared" si="104"/>
        <v>0.22</v>
      </c>
      <c r="TE50" s="168">
        <f t="shared" si="105"/>
        <v>0</v>
      </c>
      <c r="TF50" s="168">
        <f t="shared" si="106"/>
        <v>0</v>
      </c>
      <c r="TG50" s="168">
        <f t="shared" si="107"/>
        <v>0</v>
      </c>
      <c r="TH50" s="168">
        <f t="shared" si="108"/>
        <v>0</v>
      </c>
      <c r="TI50" s="168">
        <f t="shared" si="109"/>
        <v>0</v>
      </c>
      <c r="TJ50" s="168">
        <f t="shared" si="110"/>
        <v>0</v>
      </c>
      <c r="TK50" s="94">
        <f t="shared" si="132"/>
        <v>1</v>
      </c>
      <c r="TM50">
        <v>5</v>
      </c>
      <c r="TP50" s="477">
        <f>+SMALL(B50:SG50,ROUND(SZ50*$TP$15,0))</f>
        <v>0</v>
      </c>
      <c r="TQ50" s="477">
        <f t="shared" si="133"/>
        <v>9172.350000000004</v>
      </c>
      <c r="TR50" s="25">
        <f t="shared" si="134"/>
        <v>5352.9956999999931</v>
      </c>
      <c r="TS50">
        <f>+RANK(SI50,B50:SI50,1)</f>
        <v>297</v>
      </c>
      <c r="TT50" s="168">
        <f>+TS50/SZ50</f>
        <v>0.59399999999999997</v>
      </c>
      <c r="TV50" s="168">
        <f t="shared" si="135"/>
        <v>0.34</v>
      </c>
    </row>
    <row r="51" spans="1:542" s="99" customFormat="1">
      <c r="A51" s="262"/>
      <c r="B51" s="242"/>
      <c r="C51" s="242"/>
      <c r="D51" s="242"/>
      <c r="E51" s="242"/>
      <c r="F51" s="242"/>
      <c r="G51" s="242"/>
      <c r="H51" s="242"/>
      <c r="I51" s="242"/>
      <c r="J51" s="242"/>
      <c r="K51" s="242"/>
      <c r="L51" s="242"/>
      <c r="M51" s="242"/>
      <c r="N51" s="242"/>
      <c r="O51" s="242"/>
      <c r="P51" s="242"/>
      <c r="Q51" s="242"/>
      <c r="R51" s="242"/>
      <c r="S51" s="242"/>
      <c r="T51" s="242"/>
      <c r="U51" s="242"/>
      <c r="V51" s="242"/>
      <c r="W51" s="242"/>
      <c r="X51" s="242"/>
      <c r="Y51" s="242"/>
      <c r="Z51" s="242"/>
      <c r="AA51" s="242"/>
      <c r="AB51" s="242"/>
      <c r="AC51" s="242"/>
      <c r="AD51" s="242"/>
      <c r="AE51" s="242"/>
      <c r="AF51" s="242"/>
      <c r="AG51" s="242"/>
      <c r="AH51" s="242"/>
      <c r="AI51" s="242"/>
      <c r="AJ51" s="242"/>
      <c r="AK51" s="242"/>
      <c r="AL51" s="242"/>
      <c r="AM51" s="242"/>
      <c r="AN51" s="242"/>
      <c r="AO51" s="242"/>
      <c r="AP51" s="242"/>
      <c r="AQ51" s="242"/>
      <c r="AR51" s="242"/>
      <c r="AS51" s="242"/>
      <c r="AT51" s="242"/>
      <c r="AU51" s="242"/>
      <c r="AV51" s="242"/>
      <c r="AW51" s="242"/>
      <c r="AX51" s="242"/>
      <c r="AY51" s="242"/>
      <c r="AZ51" s="242"/>
      <c r="BA51" s="242"/>
      <c r="BB51" s="242"/>
      <c r="BC51" s="242"/>
      <c r="BD51" s="242"/>
      <c r="BE51" s="242"/>
      <c r="BF51" s="242"/>
      <c r="BG51" s="242"/>
      <c r="BH51" s="242"/>
      <c r="BI51" s="242"/>
      <c r="BJ51" s="242"/>
      <c r="BK51" s="242"/>
      <c r="BL51" s="242"/>
      <c r="BM51" s="242"/>
      <c r="BN51" s="242"/>
      <c r="BO51" s="242"/>
      <c r="BP51" s="242"/>
      <c r="BQ51" s="242"/>
      <c r="BR51" s="242"/>
      <c r="BS51" s="242"/>
      <c r="BT51" s="242"/>
      <c r="BU51" s="242"/>
      <c r="BV51" s="242"/>
      <c r="BW51" s="242"/>
      <c r="BX51" s="242"/>
      <c r="BY51" s="242"/>
      <c r="BZ51" s="242"/>
      <c r="CA51" s="242"/>
      <c r="CB51" s="242"/>
      <c r="CC51" s="242"/>
      <c r="CD51" s="242"/>
      <c r="CE51" s="242"/>
      <c r="CF51" s="242"/>
      <c r="CG51" s="242"/>
      <c r="CH51" s="242"/>
      <c r="CI51" s="242"/>
      <c r="CJ51" s="242"/>
      <c r="CK51" s="242"/>
      <c r="CL51" s="242"/>
      <c r="CM51" s="242"/>
      <c r="CN51" s="242"/>
      <c r="CO51" s="242"/>
      <c r="CP51" s="242"/>
      <c r="CQ51" s="242"/>
      <c r="CR51" s="242"/>
      <c r="CS51" s="242"/>
      <c r="CT51" s="242"/>
      <c r="CU51" s="242"/>
      <c r="CV51" s="242"/>
      <c r="CW51" s="242"/>
      <c r="CX51" s="242"/>
      <c r="CY51" s="242"/>
      <c r="CZ51" s="242"/>
      <c r="DA51" s="242"/>
      <c r="DB51" s="242"/>
      <c r="DC51" s="242"/>
      <c r="DD51" s="242"/>
      <c r="DE51" s="242"/>
      <c r="DF51" s="242"/>
      <c r="DG51" s="242"/>
      <c r="DH51" s="242"/>
      <c r="DI51" s="242"/>
      <c r="DJ51" s="242"/>
      <c r="DK51" s="242"/>
      <c r="DL51" s="242"/>
      <c r="DM51" s="242"/>
      <c r="DN51" s="242"/>
      <c r="DO51" s="242"/>
      <c r="DP51" s="242"/>
      <c r="DQ51" s="242"/>
      <c r="DR51" s="242"/>
      <c r="DS51" s="242"/>
      <c r="DT51" s="242"/>
      <c r="DU51" s="242"/>
      <c r="DV51" s="242"/>
      <c r="DW51" s="242"/>
      <c r="DX51" s="242"/>
      <c r="DY51" s="242"/>
      <c r="DZ51" s="242"/>
      <c r="EA51" s="242"/>
      <c r="EB51" s="242"/>
      <c r="EC51" s="242"/>
      <c r="ED51" s="242"/>
      <c r="EE51" s="242"/>
      <c r="EF51" s="242"/>
      <c r="EG51" s="242"/>
      <c r="EH51" s="242"/>
      <c r="EI51" s="242"/>
      <c r="EJ51" s="242"/>
      <c r="EK51" s="242"/>
      <c r="EL51" s="242"/>
      <c r="EM51" s="242"/>
      <c r="EN51" s="242"/>
      <c r="EO51" s="242"/>
      <c r="EP51" s="242"/>
      <c r="EQ51" s="242"/>
      <c r="ER51" s="242"/>
      <c r="ES51" s="242"/>
      <c r="ET51" s="242"/>
      <c r="EU51" s="242"/>
      <c r="EV51" s="242"/>
      <c r="EW51" s="242"/>
      <c r="EX51" s="242"/>
      <c r="EY51" s="242"/>
      <c r="EZ51" s="242"/>
      <c r="FA51" s="242"/>
      <c r="FB51" s="242"/>
      <c r="FC51" s="242"/>
      <c r="FD51" s="242"/>
      <c r="FE51" s="242"/>
      <c r="FF51" s="242"/>
      <c r="FG51" s="242"/>
      <c r="FH51" s="242"/>
      <c r="FI51" s="242"/>
      <c r="FJ51" s="242"/>
      <c r="FK51" s="242"/>
      <c r="FL51" s="242"/>
      <c r="FM51" s="242"/>
      <c r="FN51" s="242"/>
      <c r="FO51" s="242"/>
      <c r="FP51" s="242"/>
      <c r="FQ51" s="242"/>
      <c r="FR51" s="242"/>
      <c r="FS51" s="242"/>
      <c r="FT51" s="242"/>
      <c r="FU51" s="242"/>
      <c r="FV51" s="242"/>
      <c r="FW51" s="242"/>
      <c r="FX51" s="242"/>
      <c r="FY51" s="242"/>
      <c r="FZ51" s="242"/>
      <c r="GA51" s="242"/>
      <c r="GB51" s="242"/>
      <c r="GC51" s="242"/>
      <c r="GD51" s="242"/>
      <c r="GE51" s="242"/>
      <c r="GF51" s="242"/>
      <c r="GG51" s="242"/>
      <c r="GH51" s="242"/>
      <c r="GI51" s="242"/>
      <c r="GJ51" s="242"/>
      <c r="GK51" s="242"/>
      <c r="GL51" s="242"/>
      <c r="GM51" s="242"/>
      <c r="GN51" s="242"/>
      <c r="GO51" s="242"/>
      <c r="GP51" s="242"/>
      <c r="GQ51" s="242"/>
      <c r="GR51" s="242"/>
      <c r="GS51" s="242"/>
      <c r="GT51" s="242"/>
      <c r="GU51" s="242"/>
      <c r="GV51" s="242"/>
      <c r="GW51" s="242"/>
      <c r="GX51" s="242"/>
      <c r="GY51" s="242"/>
      <c r="GZ51" s="242"/>
      <c r="HA51" s="242"/>
      <c r="HB51" s="242"/>
      <c r="HC51" s="242"/>
      <c r="HD51" s="242"/>
      <c r="HE51" s="242"/>
      <c r="HF51" s="242"/>
      <c r="HG51" s="242"/>
      <c r="HH51" s="242"/>
      <c r="HI51" s="242"/>
      <c r="HJ51" s="242"/>
      <c r="HK51" s="242"/>
      <c r="HL51" s="242"/>
      <c r="HM51" s="242"/>
      <c r="HN51" s="242"/>
      <c r="HO51" s="242"/>
      <c r="HP51" s="242"/>
      <c r="HQ51" s="242"/>
      <c r="HR51" s="242"/>
      <c r="HS51" s="242"/>
      <c r="HT51" s="242"/>
      <c r="HU51" s="242"/>
      <c r="HV51" s="242"/>
      <c r="HW51" s="242"/>
      <c r="HX51" s="242"/>
      <c r="HY51" s="242"/>
      <c r="HZ51" s="242"/>
      <c r="IA51" s="242"/>
      <c r="IB51" s="242"/>
      <c r="IC51" s="242"/>
      <c r="ID51" s="242"/>
      <c r="IE51" s="242"/>
      <c r="IF51" s="242"/>
      <c r="IG51" s="242"/>
      <c r="IH51" s="242"/>
      <c r="II51" s="242"/>
      <c r="IJ51" s="242"/>
      <c r="IK51" s="242"/>
      <c r="IL51" s="242"/>
      <c r="IM51" s="242"/>
      <c r="IN51" s="242"/>
      <c r="IO51" s="242"/>
      <c r="IP51" s="242"/>
      <c r="IQ51" s="242"/>
      <c r="IR51" s="242"/>
      <c r="IS51" s="242"/>
      <c r="IT51" s="242"/>
      <c r="IU51" s="242"/>
      <c r="IV51" s="242"/>
      <c r="IW51" s="242"/>
      <c r="IX51" s="242"/>
      <c r="IY51" s="242"/>
      <c r="IZ51" s="242"/>
      <c r="JA51" s="242"/>
      <c r="JB51" s="242"/>
      <c r="JC51" s="242"/>
      <c r="JD51" s="242"/>
      <c r="JE51" s="242"/>
      <c r="JF51" s="242"/>
      <c r="JG51" s="242"/>
      <c r="JH51" s="242"/>
      <c r="JI51" s="242"/>
      <c r="JJ51" s="242"/>
      <c r="JK51" s="242"/>
      <c r="JL51" s="242"/>
      <c r="JM51" s="242"/>
      <c r="JN51" s="242"/>
      <c r="JO51" s="242"/>
      <c r="JP51" s="242"/>
      <c r="JQ51" s="242"/>
      <c r="JR51" s="242"/>
      <c r="JS51" s="242"/>
      <c r="JT51" s="242"/>
      <c r="JU51" s="242"/>
      <c r="JV51" s="242"/>
      <c r="JW51" s="242"/>
      <c r="JX51" s="242"/>
      <c r="JY51" s="242"/>
      <c r="JZ51" s="242"/>
      <c r="KA51" s="242"/>
      <c r="KB51" s="242"/>
      <c r="KC51" s="242"/>
      <c r="KD51" s="242"/>
      <c r="KE51" s="242"/>
      <c r="KF51" s="242"/>
      <c r="KG51" s="242"/>
      <c r="KH51" s="242"/>
      <c r="KI51" s="242"/>
      <c r="KJ51" s="242"/>
      <c r="KK51" s="242"/>
      <c r="KL51" s="242"/>
      <c r="KM51" s="242"/>
      <c r="KN51" s="242"/>
      <c r="KO51" s="242"/>
      <c r="KP51" s="242"/>
      <c r="KQ51" s="242"/>
      <c r="KR51" s="242"/>
      <c r="KS51" s="242"/>
      <c r="KT51" s="242"/>
      <c r="KU51" s="242"/>
      <c r="KV51" s="242"/>
      <c r="KW51" s="242"/>
      <c r="KX51" s="242"/>
      <c r="KY51" s="242"/>
      <c r="KZ51" s="242"/>
      <c r="LA51" s="242"/>
      <c r="LB51" s="242"/>
      <c r="LC51" s="242"/>
      <c r="LD51" s="242"/>
      <c r="LE51" s="242"/>
      <c r="LF51" s="242"/>
      <c r="LG51" s="242"/>
      <c r="LH51" s="242"/>
      <c r="LI51" s="242"/>
      <c r="LJ51" s="242"/>
      <c r="LK51" s="242"/>
      <c r="LL51" s="242"/>
      <c r="LM51" s="242"/>
      <c r="LN51" s="242"/>
      <c r="LO51" s="242"/>
      <c r="LP51" s="242"/>
      <c r="LQ51" s="242"/>
      <c r="LR51" s="242"/>
      <c r="LS51" s="242"/>
      <c r="LT51" s="242"/>
      <c r="LU51" s="242"/>
      <c r="LV51" s="242"/>
      <c r="LW51" s="242"/>
      <c r="LX51" s="242"/>
      <c r="LY51" s="242"/>
      <c r="LZ51" s="242"/>
      <c r="MA51" s="242"/>
      <c r="MB51" s="242"/>
      <c r="MC51" s="242"/>
      <c r="MD51" s="242"/>
      <c r="ME51" s="242"/>
      <c r="MF51" s="242"/>
      <c r="MG51" s="242"/>
      <c r="MH51" s="242"/>
      <c r="MI51" s="242"/>
      <c r="MJ51" s="242"/>
      <c r="MK51" s="242"/>
      <c r="ML51" s="242"/>
      <c r="MM51" s="242"/>
      <c r="MN51" s="242"/>
      <c r="MO51" s="242"/>
      <c r="MP51" s="242"/>
      <c r="MQ51" s="242"/>
      <c r="MR51" s="242"/>
      <c r="MS51" s="242"/>
      <c r="MT51" s="242"/>
      <c r="MU51" s="242"/>
      <c r="MV51" s="242"/>
      <c r="MW51" s="242"/>
      <c r="MX51" s="242"/>
      <c r="MY51" s="242"/>
      <c r="MZ51" s="242"/>
      <c r="NA51" s="242"/>
      <c r="NB51" s="242"/>
      <c r="NC51" s="242"/>
      <c r="ND51" s="242"/>
      <c r="NE51" s="242"/>
      <c r="NF51" s="242"/>
      <c r="NG51" s="242"/>
      <c r="NH51" s="242"/>
      <c r="NI51" s="242"/>
      <c r="NJ51" s="242"/>
      <c r="NK51" s="242"/>
      <c r="NL51" s="242"/>
      <c r="NM51" s="242"/>
      <c r="NN51" s="242"/>
      <c r="NO51" s="242"/>
      <c r="NP51" s="242"/>
      <c r="NQ51" s="242"/>
      <c r="NR51" s="242"/>
      <c r="NS51" s="242"/>
      <c r="NT51" s="242"/>
      <c r="NU51" s="242"/>
      <c r="NV51" s="242"/>
      <c r="NW51" s="242"/>
      <c r="NX51" s="242"/>
      <c r="NY51" s="242"/>
      <c r="NZ51" s="242"/>
      <c r="OA51" s="242"/>
      <c r="OB51" s="242"/>
      <c r="OC51" s="242"/>
      <c r="OD51" s="242"/>
      <c r="OE51" s="242"/>
      <c r="OF51" s="242"/>
      <c r="OG51" s="242"/>
      <c r="OH51" s="242"/>
      <c r="OI51" s="242"/>
      <c r="OJ51" s="242"/>
      <c r="OK51" s="242"/>
      <c r="OL51" s="242"/>
      <c r="OM51" s="242"/>
      <c r="ON51" s="242"/>
      <c r="OO51" s="242"/>
      <c r="OP51" s="242"/>
      <c r="OQ51" s="242"/>
      <c r="OR51" s="242"/>
      <c r="OS51" s="242"/>
      <c r="OT51" s="242"/>
      <c r="OU51" s="242"/>
      <c r="OV51" s="242"/>
      <c r="OW51" s="242"/>
      <c r="OX51" s="242"/>
      <c r="OY51" s="242"/>
      <c r="OZ51" s="242"/>
      <c r="PA51" s="242"/>
      <c r="PB51" s="242"/>
      <c r="PC51" s="242"/>
      <c r="PD51" s="242"/>
      <c r="PE51" s="242"/>
      <c r="PF51" s="242"/>
      <c r="PG51" s="242"/>
      <c r="PH51" s="242"/>
      <c r="PI51" s="242"/>
      <c r="PJ51" s="242"/>
      <c r="PK51" s="242"/>
      <c r="PL51" s="242"/>
      <c r="PM51" s="242"/>
      <c r="PN51" s="242"/>
      <c r="PO51" s="242"/>
      <c r="PP51" s="242"/>
      <c r="PQ51" s="242"/>
      <c r="PR51" s="242"/>
      <c r="PS51" s="242"/>
      <c r="PT51" s="242"/>
      <c r="PU51" s="242"/>
      <c r="PV51" s="242"/>
      <c r="PW51" s="242"/>
      <c r="PX51" s="242"/>
      <c r="PY51" s="242"/>
      <c r="PZ51" s="242"/>
      <c r="QA51" s="242"/>
      <c r="QB51" s="242"/>
      <c r="QC51" s="242"/>
      <c r="QD51" s="242"/>
      <c r="QE51" s="242"/>
      <c r="QF51" s="242"/>
      <c r="QG51" s="242"/>
      <c r="QH51" s="242"/>
      <c r="QI51" s="242"/>
      <c r="QJ51" s="242"/>
      <c r="QK51" s="242"/>
      <c r="QL51" s="242"/>
      <c r="QM51" s="242"/>
      <c r="QN51" s="242"/>
      <c r="QO51" s="242"/>
      <c r="QP51" s="242"/>
      <c r="QQ51" s="242"/>
      <c r="QR51" s="242"/>
      <c r="QS51" s="242"/>
      <c r="QT51" s="242"/>
      <c r="QU51" s="242"/>
      <c r="QV51" s="242"/>
      <c r="QW51" s="242"/>
      <c r="QX51" s="242"/>
      <c r="QY51" s="242"/>
      <c r="QZ51" s="242"/>
      <c r="RA51" s="242"/>
      <c r="RB51" s="242"/>
      <c r="RC51" s="242"/>
      <c r="RD51" s="242"/>
      <c r="RE51" s="242"/>
      <c r="RF51" s="242"/>
      <c r="RG51" s="242"/>
      <c r="RH51" s="242"/>
      <c r="RI51" s="242"/>
      <c r="RJ51" s="242"/>
      <c r="RK51" s="242"/>
      <c r="RL51" s="242"/>
      <c r="RM51" s="242"/>
      <c r="RN51" s="242"/>
      <c r="RO51" s="242"/>
      <c r="RP51" s="242"/>
      <c r="RQ51" s="242"/>
      <c r="RR51" s="242"/>
      <c r="RS51" s="242"/>
      <c r="RT51" s="242"/>
      <c r="RU51" s="242"/>
      <c r="RV51" s="242"/>
      <c r="RW51" s="242"/>
      <c r="RX51" s="242"/>
      <c r="RY51" s="242"/>
      <c r="RZ51" s="242"/>
      <c r="SA51" s="242"/>
      <c r="SB51" s="242"/>
      <c r="SC51" s="242"/>
      <c r="SD51" s="242"/>
      <c r="SE51" s="242"/>
      <c r="SF51" s="242"/>
      <c r="SG51" s="242"/>
      <c r="SI51" s="246"/>
      <c r="SQ51" s="352"/>
      <c r="SR51" s="352"/>
      <c r="SS51" s="352"/>
      <c r="ST51" s="352"/>
      <c r="SU51" s="352"/>
      <c r="SV51" s="352"/>
      <c r="SW51" s="352"/>
      <c r="SX51" s="352"/>
      <c r="SY51" s="352"/>
      <c r="SZ51" s="352"/>
      <c r="TB51" s="263"/>
      <c r="TC51" s="263"/>
      <c r="TD51" s="263"/>
      <c r="TE51" s="263"/>
      <c r="TF51" s="263"/>
      <c r="TG51" s="263"/>
      <c r="TH51" s="263"/>
      <c r="TI51" s="263"/>
      <c r="TJ51" s="263"/>
      <c r="TK51" s="245"/>
    </row>
    <row r="52" spans="1:542">
      <c r="A52" s="227" t="s">
        <v>816</v>
      </c>
      <c r="B52" s="261">
        <v>19</v>
      </c>
      <c r="SJ52" t="str">
        <f>+A52</f>
        <v xml:space="preserve">CORN &amp; SOYBEANS: ARC-CO </v>
      </c>
      <c r="SR52" s="258" t="s">
        <v>617</v>
      </c>
      <c r="SS52" s="258" t="s">
        <v>624</v>
      </c>
      <c r="ST52" s="258" t="s">
        <v>618</v>
      </c>
      <c r="SU52" s="258" t="s">
        <v>619</v>
      </c>
      <c r="SV52" s="258" t="s">
        <v>620</v>
      </c>
      <c r="SW52" s="258" t="s">
        <v>621</v>
      </c>
      <c r="SX52" s="258" t="s">
        <v>622</v>
      </c>
      <c r="SY52" s="258" t="s">
        <v>623</v>
      </c>
      <c r="SZ52" s="258" t="s">
        <v>625</v>
      </c>
      <c r="TA52" s="258"/>
      <c r="TB52" t="s">
        <v>627</v>
      </c>
      <c r="TC52" t="s">
        <v>628</v>
      </c>
      <c r="TD52" t="s">
        <v>629</v>
      </c>
      <c r="TE52" t="s">
        <v>630</v>
      </c>
      <c r="TF52" t="s">
        <v>631</v>
      </c>
      <c r="TG52" t="s">
        <v>632</v>
      </c>
      <c r="TH52" t="s">
        <v>633</v>
      </c>
      <c r="TI52" t="s">
        <v>634</v>
      </c>
      <c r="TJ52" t="s">
        <v>635</v>
      </c>
      <c r="TK52" t="s">
        <v>636</v>
      </c>
      <c r="TR52" t="s">
        <v>1046</v>
      </c>
      <c r="TV52" t="s">
        <v>1047</v>
      </c>
    </row>
    <row r="53" spans="1:542">
      <c r="A53" s="227">
        <v>2014</v>
      </c>
      <c r="B53" s="351">
        <f>+IFERROR(1*B24+1*B38,"")</f>
        <v>12410.11</v>
      </c>
      <c r="C53" s="351">
        <f t="shared" ref="C53:BN54" si="160">+IFERROR(1*C24+1*C38,"")</f>
        <v>4931.8100000000004</v>
      </c>
      <c r="D53" s="351">
        <f t="shared" si="160"/>
        <v>8487.2900000000009</v>
      </c>
      <c r="E53" s="351">
        <f t="shared" si="160"/>
        <v>7478.3</v>
      </c>
      <c r="F53" s="351">
        <f t="shared" si="160"/>
        <v>7478.3</v>
      </c>
      <c r="G53" s="351">
        <f t="shared" si="160"/>
        <v>7478.3</v>
      </c>
      <c r="H53" s="351">
        <f t="shared" si="160"/>
        <v>4005.7400000000002</v>
      </c>
      <c r="I53" s="351">
        <f t="shared" si="160"/>
        <v>10555.25</v>
      </c>
      <c r="J53" s="351">
        <f t="shared" si="160"/>
        <v>12410.11</v>
      </c>
      <c r="K53" s="351">
        <f t="shared" si="160"/>
        <v>10850.46</v>
      </c>
      <c r="L53" s="351">
        <f t="shared" si="160"/>
        <v>9155.9700000000012</v>
      </c>
      <c r="M53" s="351">
        <f t="shared" si="160"/>
        <v>12410.11</v>
      </c>
      <c r="N53" s="351">
        <f t="shared" si="160"/>
        <v>2293.59</v>
      </c>
      <c r="O53" s="351">
        <f t="shared" si="160"/>
        <v>12410.11</v>
      </c>
      <c r="P53" s="351">
        <f t="shared" si="160"/>
        <v>7478.3</v>
      </c>
      <c r="Q53" s="351">
        <f t="shared" si="160"/>
        <v>8648.7900000000009</v>
      </c>
      <c r="R53" s="351">
        <f t="shared" si="160"/>
        <v>7478.3</v>
      </c>
      <c r="S53" s="351">
        <f t="shared" si="160"/>
        <v>4931.8100000000004</v>
      </c>
      <c r="T53" s="351">
        <f t="shared" si="160"/>
        <v>12410.11</v>
      </c>
      <c r="U53" s="351">
        <f t="shared" si="160"/>
        <v>4574.99</v>
      </c>
      <c r="V53" s="351">
        <f t="shared" si="160"/>
        <v>0</v>
      </c>
      <c r="W53" s="351">
        <f t="shared" si="160"/>
        <v>10339.1</v>
      </c>
      <c r="X53" s="351">
        <f t="shared" si="160"/>
        <v>7478.3</v>
      </c>
      <c r="Y53" s="351">
        <f t="shared" si="160"/>
        <v>7478.3</v>
      </c>
      <c r="Z53" s="351">
        <f t="shared" si="160"/>
        <v>12410.11</v>
      </c>
      <c r="AA53" s="351">
        <f t="shared" si="160"/>
        <v>10171.549999999999</v>
      </c>
      <c r="AB53" s="351">
        <f t="shared" si="160"/>
        <v>8344.23</v>
      </c>
      <c r="AC53" s="351">
        <f t="shared" si="160"/>
        <v>0</v>
      </c>
      <c r="AD53" s="351">
        <f t="shared" si="160"/>
        <v>721.14</v>
      </c>
      <c r="AE53" s="351">
        <f t="shared" si="160"/>
        <v>10451.89</v>
      </c>
      <c r="AF53" s="351">
        <f t="shared" si="160"/>
        <v>0</v>
      </c>
      <c r="AG53" s="351">
        <f t="shared" si="160"/>
        <v>12410.11</v>
      </c>
      <c r="AH53" s="351">
        <f t="shared" si="160"/>
        <v>4931.8100000000004</v>
      </c>
      <c r="AI53" s="351">
        <f t="shared" si="160"/>
        <v>10571.23</v>
      </c>
      <c r="AJ53" s="351">
        <f t="shared" si="160"/>
        <v>12103.44</v>
      </c>
      <c r="AK53" s="351">
        <f t="shared" si="160"/>
        <v>8461.77</v>
      </c>
      <c r="AL53" s="351">
        <f t="shared" si="160"/>
        <v>12410.11</v>
      </c>
      <c r="AM53" s="351">
        <f t="shared" si="160"/>
        <v>7478.3</v>
      </c>
      <c r="AN53" s="351">
        <f t="shared" si="160"/>
        <v>10465.32</v>
      </c>
      <c r="AO53" s="351">
        <f t="shared" si="160"/>
        <v>4101.54</v>
      </c>
      <c r="AP53" s="351">
        <f t="shared" si="160"/>
        <v>7478.3</v>
      </c>
      <c r="AQ53" s="351">
        <f t="shared" si="160"/>
        <v>0</v>
      </c>
      <c r="AR53" s="351">
        <f t="shared" si="160"/>
        <v>4931.8100000000004</v>
      </c>
      <c r="AS53" s="351">
        <f t="shared" si="160"/>
        <v>7478.3</v>
      </c>
      <c r="AT53" s="351">
        <f t="shared" si="160"/>
        <v>12410.11</v>
      </c>
      <c r="AU53" s="351">
        <f t="shared" si="160"/>
        <v>12410.11</v>
      </c>
      <c r="AV53" s="351">
        <f t="shared" si="160"/>
        <v>4931.8100000000004</v>
      </c>
      <c r="AW53" s="351">
        <f t="shared" si="160"/>
        <v>12410.11</v>
      </c>
      <c r="AX53" s="351">
        <f t="shared" si="160"/>
        <v>7596.06</v>
      </c>
      <c r="AY53" s="351">
        <f t="shared" si="160"/>
        <v>0</v>
      </c>
      <c r="AZ53" s="351">
        <f t="shared" si="160"/>
        <v>12410.11</v>
      </c>
      <c r="BA53" s="351">
        <f t="shared" si="160"/>
        <v>0</v>
      </c>
      <c r="BB53" s="351">
        <f t="shared" si="160"/>
        <v>4820.05</v>
      </c>
      <c r="BC53" s="351">
        <f t="shared" si="160"/>
        <v>10336.630000000001</v>
      </c>
      <c r="BD53" s="351">
        <f t="shared" si="160"/>
        <v>7478.3</v>
      </c>
      <c r="BE53" s="351">
        <f t="shared" si="160"/>
        <v>12076.41</v>
      </c>
      <c r="BF53" s="351">
        <f t="shared" si="160"/>
        <v>8361.57</v>
      </c>
      <c r="BG53" s="351">
        <f t="shared" si="160"/>
        <v>2772.99</v>
      </c>
      <c r="BH53" s="351">
        <f t="shared" si="160"/>
        <v>8643.43</v>
      </c>
      <c r="BI53" s="351">
        <f t="shared" si="160"/>
        <v>7478.3</v>
      </c>
      <c r="BJ53" s="351">
        <f t="shared" si="160"/>
        <v>7478.3</v>
      </c>
      <c r="BK53" s="351">
        <f t="shared" si="160"/>
        <v>7478.3</v>
      </c>
      <c r="BL53" s="351">
        <f t="shared" si="160"/>
        <v>0</v>
      </c>
      <c r="BM53" s="351">
        <f t="shared" si="160"/>
        <v>10965.29</v>
      </c>
      <c r="BN53" s="351">
        <f t="shared" si="160"/>
        <v>4931.8100000000004</v>
      </c>
      <c r="BO53" s="351">
        <f t="shared" ref="BO53:DZ56" si="161">+IFERROR(1*BO24+1*BO38,"")</f>
        <v>12410.11</v>
      </c>
      <c r="BP53" s="351">
        <f t="shared" si="161"/>
        <v>12410.11</v>
      </c>
      <c r="BQ53" s="351">
        <f t="shared" si="161"/>
        <v>0</v>
      </c>
      <c r="BR53" s="351">
        <f t="shared" si="161"/>
        <v>12410.11</v>
      </c>
      <c r="BS53" s="351">
        <f t="shared" si="161"/>
        <v>12410.11</v>
      </c>
      <c r="BT53" s="351">
        <f t="shared" si="161"/>
        <v>3236.71</v>
      </c>
      <c r="BU53" s="351">
        <f t="shared" si="161"/>
        <v>12410.11</v>
      </c>
      <c r="BV53" s="351">
        <f t="shared" si="161"/>
        <v>11580.69</v>
      </c>
      <c r="BW53" s="351">
        <f t="shared" si="161"/>
        <v>4931.8100000000004</v>
      </c>
      <c r="BX53" s="351">
        <f t="shared" si="161"/>
        <v>7478.3</v>
      </c>
      <c r="BY53" s="351">
        <f t="shared" si="161"/>
        <v>12410.11</v>
      </c>
      <c r="BZ53" s="351">
        <f t="shared" si="161"/>
        <v>7478.3</v>
      </c>
      <c r="CA53" s="351">
        <f t="shared" si="161"/>
        <v>4931.8100000000004</v>
      </c>
      <c r="CB53" s="351">
        <f t="shared" si="161"/>
        <v>4931.8100000000004</v>
      </c>
      <c r="CC53" s="351">
        <f t="shared" si="161"/>
        <v>7478.3</v>
      </c>
      <c r="CD53" s="351">
        <f t="shared" si="161"/>
        <v>7478.3</v>
      </c>
      <c r="CE53" s="351">
        <f t="shared" si="161"/>
        <v>3474.84</v>
      </c>
      <c r="CF53" s="351">
        <f t="shared" si="161"/>
        <v>7478.3</v>
      </c>
      <c r="CG53" s="351">
        <f t="shared" si="161"/>
        <v>11090.07</v>
      </c>
      <c r="CH53" s="351">
        <f t="shared" si="161"/>
        <v>10302.11</v>
      </c>
      <c r="CI53" s="351">
        <f t="shared" si="161"/>
        <v>12410.11</v>
      </c>
      <c r="CJ53" s="351">
        <f t="shared" si="161"/>
        <v>0</v>
      </c>
      <c r="CK53" s="351">
        <f t="shared" si="161"/>
        <v>7217.4600000000009</v>
      </c>
      <c r="CL53" s="351">
        <f t="shared" si="161"/>
        <v>4931.8100000000004</v>
      </c>
      <c r="CM53" s="351">
        <f t="shared" si="161"/>
        <v>0</v>
      </c>
      <c r="CN53" s="351">
        <f t="shared" si="161"/>
        <v>8153.49</v>
      </c>
      <c r="CO53" s="351">
        <f t="shared" si="161"/>
        <v>4931.8100000000004</v>
      </c>
      <c r="CP53" s="351">
        <f t="shared" si="161"/>
        <v>4931.8100000000004</v>
      </c>
      <c r="CQ53" s="351">
        <f t="shared" si="161"/>
        <v>7478.3</v>
      </c>
      <c r="CR53" s="351">
        <f t="shared" si="161"/>
        <v>10670.09</v>
      </c>
      <c r="CS53" s="351">
        <f t="shared" si="161"/>
        <v>10680.2</v>
      </c>
      <c r="CT53" s="351">
        <f t="shared" si="161"/>
        <v>8716.5300000000007</v>
      </c>
      <c r="CU53" s="351">
        <f t="shared" si="161"/>
        <v>3824.27</v>
      </c>
      <c r="CV53" s="351">
        <f t="shared" si="161"/>
        <v>12410.11</v>
      </c>
      <c r="CW53" s="351">
        <f t="shared" si="161"/>
        <v>0</v>
      </c>
      <c r="CX53" s="351">
        <f t="shared" si="161"/>
        <v>7478.3</v>
      </c>
      <c r="CY53" s="351">
        <f t="shared" si="161"/>
        <v>9521.48</v>
      </c>
      <c r="CZ53" s="351">
        <f t="shared" si="161"/>
        <v>0</v>
      </c>
      <c r="DA53" s="351">
        <f t="shared" si="161"/>
        <v>7478.3</v>
      </c>
      <c r="DB53" s="351">
        <f t="shared" si="161"/>
        <v>0</v>
      </c>
      <c r="DC53" s="351">
        <f t="shared" si="161"/>
        <v>12410.11</v>
      </c>
      <c r="DD53" s="351">
        <f t="shared" si="161"/>
        <v>2065.0300000000002</v>
      </c>
      <c r="DE53" s="351">
        <f t="shared" si="161"/>
        <v>3393.41</v>
      </c>
      <c r="DF53" s="351">
        <f t="shared" si="161"/>
        <v>0</v>
      </c>
      <c r="DG53" s="351">
        <f t="shared" si="161"/>
        <v>6809.3899999999994</v>
      </c>
      <c r="DH53" s="351">
        <f t="shared" si="161"/>
        <v>7478.3</v>
      </c>
      <c r="DI53" s="351">
        <f t="shared" si="161"/>
        <v>5836.78</v>
      </c>
      <c r="DJ53" s="351">
        <f t="shared" si="161"/>
        <v>12410.11</v>
      </c>
      <c r="DK53" s="351">
        <f t="shared" si="161"/>
        <v>9116.630000000001</v>
      </c>
      <c r="DL53" s="351">
        <f t="shared" si="161"/>
        <v>9123.26</v>
      </c>
      <c r="DM53" s="351">
        <f t="shared" si="161"/>
        <v>9896.84</v>
      </c>
      <c r="DN53" s="351">
        <f t="shared" si="161"/>
        <v>4931.8100000000004</v>
      </c>
      <c r="DO53" s="351">
        <f t="shared" si="161"/>
        <v>11785.61</v>
      </c>
      <c r="DP53" s="351">
        <f t="shared" si="161"/>
        <v>7478.3</v>
      </c>
      <c r="DQ53" s="351">
        <f t="shared" si="161"/>
        <v>10481.049999999999</v>
      </c>
      <c r="DR53" s="351">
        <f t="shared" si="161"/>
        <v>12410.11</v>
      </c>
      <c r="DS53" s="351">
        <f t="shared" si="161"/>
        <v>4712.01</v>
      </c>
      <c r="DT53" s="351">
        <f t="shared" si="161"/>
        <v>12410.11</v>
      </c>
      <c r="DU53" s="351">
        <f t="shared" si="161"/>
        <v>2433.84</v>
      </c>
      <c r="DV53" s="351">
        <f t="shared" si="161"/>
        <v>7478.3</v>
      </c>
      <c r="DW53" s="351">
        <f t="shared" si="161"/>
        <v>4931.8100000000004</v>
      </c>
      <c r="DX53" s="351">
        <f t="shared" si="161"/>
        <v>1049.8699999999999</v>
      </c>
      <c r="DY53" s="351">
        <f t="shared" si="161"/>
        <v>7523.9800000000005</v>
      </c>
      <c r="DZ53" s="351">
        <f t="shared" si="161"/>
        <v>12410.11</v>
      </c>
      <c r="EA53" s="351">
        <f t="shared" ref="EA53:GL57" si="162">+IFERROR(1*EA24+1*EA38,"")</f>
        <v>7478.3</v>
      </c>
      <c r="EB53" s="351">
        <f t="shared" si="162"/>
        <v>4931.8100000000004</v>
      </c>
      <c r="EC53" s="351">
        <f t="shared" si="162"/>
        <v>0</v>
      </c>
      <c r="ED53" s="351">
        <f t="shared" si="162"/>
        <v>8648.7900000000009</v>
      </c>
      <c r="EE53" s="351">
        <f t="shared" si="162"/>
        <v>12410.11</v>
      </c>
      <c r="EF53" s="351">
        <f t="shared" si="162"/>
        <v>4931.8100000000004</v>
      </c>
      <c r="EG53" s="351">
        <f t="shared" si="162"/>
        <v>11671.73</v>
      </c>
      <c r="EH53" s="351">
        <f t="shared" si="162"/>
        <v>3327.7000000000003</v>
      </c>
      <c r="EI53" s="351">
        <f t="shared" si="162"/>
        <v>11647.33</v>
      </c>
      <c r="EJ53" s="351">
        <f t="shared" si="162"/>
        <v>10086.39</v>
      </c>
      <c r="EK53" s="351">
        <f t="shared" si="162"/>
        <v>4173.2</v>
      </c>
      <c r="EL53" s="351">
        <f t="shared" si="162"/>
        <v>973.46</v>
      </c>
      <c r="EM53" s="351">
        <f t="shared" si="162"/>
        <v>12410.11</v>
      </c>
      <c r="EN53" s="351">
        <f t="shared" si="162"/>
        <v>12194.48</v>
      </c>
      <c r="EO53" s="351">
        <f t="shared" si="162"/>
        <v>0</v>
      </c>
      <c r="EP53" s="351">
        <f t="shared" si="162"/>
        <v>12410.11</v>
      </c>
      <c r="EQ53" s="351">
        <f t="shared" si="162"/>
        <v>7478.3</v>
      </c>
      <c r="ER53" s="351">
        <f t="shared" si="162"/>
        <v>0</v>
      </c>
      <c r="ES53" s="351">
        <f t="shared" si="162"/>
        <v>12410.11</v>
      </c>
      <c r="ET53" s="351">
        <f t="shared" si="162"/>
        <v>12410.11</v>
      </c>
      <c r="EU53" s="351">
        <f t="shared" si="162"/>
        <v>12410.11</v>
      </c>
      <c r="EV53" s="351">
        <f t="shared" si="162"/>
        <v>8241.89</v>
      </c>
      <c r="EW53" s="351">
        <f t="shared" si="162"/>
        <v>4264.3599999999997</v>
      </c>
      <c r="EX53" s="351">
        <f t="shared" si="162"/>
        <v>12410.11</v>
      </c>
      <c r="EY53" s="351">
        <f t="shared" si="162"/>
        <v>12066.470000000001</v>
      </c>
      <c r="EZ53" s="351">
        <f t="shared" si="162"/>
        <v>7690.41</v>
      </c>
      <c r="FA53" s="351">
        <f t="shared" si="162"/>
        <v>50.61</v>
      </c>
      <c r="FB53" s="351">
        <f t="shared" si="162"/>
        <v>9699.64</v>
      </c>
      <c r="FC53" s="351">
        <f t="shared" si="162"/>
        <v>0</v>
      </c>
      <c r="FD53" s="351">
        <f t="shared" si="162"/>
        <v>0</v>
      </c>
      <c r="FE53" s="351">
        <f t="shared" si="162"/>
        <v>11080.55</v>
      </c>
      <c r="FF53" s="351">
        <f t="shared" si="162"/>
        <v>2058.5700000000002</v>
      </c>
      <c r="FG53" s="351">
        <f t="shared" si="162"/>
        <v>10619.16</v>
      </c>
      <c r="FH53" s="351">
        <f t="shared" si="162"/>
        <v>5595.72</v>
      </c>
      <c r="FI53" s="351">
        <f t="shared" si="162"/>
        <v>7478.3</v>
      </c>
      <c r="FJ53" s="351">
        <f t="shared" si="162"/>
        <v>12410.11</v>
      </c>
      <c r="FK53" s="351">
        <f t="shared" si="162"/>
        <v>12410.11</v>
      </c>
      <c r="FL53" s="351">
        <f t="shared" si="162"/>
        <v>2016.49</v>
      </c>
      <c r="FM53" s="351">
        <f t="shared" si="162"/>
        <v>7548.12</v>
      </c>
      <c r="FN53" s="351">
        <f t="shared" si="162"/>
        <v>7380.92</v>
      </c>
      <c r="FO53" s="351">
        <f t="shared" si="162"/>
        <v>12410.11</v>
      </c>
      <c r="FP53" s="351">
        <f t="shared" si="162"/>
        <v>0</v>
      </c>
      <c r="FQ53" s="351">
        <f t="shared" si="162"/>
        <v>7478.3</v>
      </c>
      <c r="FR53" s="351">
        <f t="shared" si="162"/>
        <v>7478.3</v>
      </c>
      <c r="FS53" s="351">
        <f t="shared" si="162"/>
        <v>4931.8100000000004</v>
      </c>
      <c r="FT53" s="351">
        <f t="shared" si="162"/>
        <v>12410.11</v>
      </c>
      <c r="FU53" s="351">
        <f t="shared" si="162"/>
        <v>12387.6</v>
      </c>
      <c r="FV53" s="351">
        <f t="shared" si="162"/>
        <v>8082.77</v>
      </c>
      <c r="FW53" s="351">
        <f t="shared" si="162"/>
        <v>2827.78</v>
      </c>
      <c r="FX53" s="351">
        <f t="shared" si="162"/>
        <v>7911.24</v>
      </c>
      <c r="FY53" s="351">
        <f t="shared" si="162"/>
        <v>7478.3</v>
      </c>
      <c r="FZ53" s="351">
        <f t="shared" si="162"/>
        <v>11359.01</v>
      </c>
      <c r="GA53" s="351">
        <f t="shared" si="162"/>
        <v>12410.11</v>
      </c>
      <c r="GB53" s="351">
        <f t="shared" si="162"/>
        <v>12310.5</v>
      </c>
      <c r="GC53" s="351">
        <f t="shared" si="162"/>
        <v>10337.99</v>
      </c>
      <c r="GD53" s="351">
        <f t="shared" si="162"/>
        <v>8773.14</v>
      </c>
      <c r="GE53" s="351">
        <f t="shared" si="162"/>
        <v>7478.3</v>
      </c>
      <c r="GF53" s="351">
        <f t="shared" si="162"/>
        <v>11108.09</v>
      </c>
      <c r="GG53" s="351">
        <f t="shared" si="162"/>
        <v>4931.8100000000004</v>
      </c>
      <c r="GH53" s="351">
        <f t="shared" si="162"/>
        <v>10990.95</v>
      </c>
      <c r="GI53" s="351">
        <f t="shared" si="162"/>
        <v>4050.29</v>
      </c>
      <c r="GJ53" s="351">
        <f t="shared" si="162"/>
        <v>0</v>
      </c>
      <c r="GK53" s="351">
        <f t="shared" si="162"/>
        <v>5204.1500000000005</v>
      </c>
      <c r="GL53" s="351">
        <f t="shared" si="162"/>
        <v>6823.63</v>
      </c>
      <c r="GM53" s="351">
        <f t="shared" ref="GM53:IX56" si="163">+IFERROR(1*GM24+1*GM38,"")</f>
        <v>57.75</v>
      </c>
      <c r="GN53" s="351">
        <f t="shared" si="163"/>
        <v>12410.11</v>
      </c>
      <c r="GO53" s="351">
        <f t="shared" si="163"/>
        <v>7478.3</v>
      </c>
      <c r="GP53" s="351">
        <f t="shared" si="163"/>
        <v>12410.11</v>
      </c>
      <c r="GQ53" s="351">
        <f t="shared" si="163"/>
        <v>12410.11</v>
      </c>
      <c r="GR53" s="351">
        <f t="shared" si="163"/>
        <v>12410.11</v>
      </c>
      <c r="GS53" s="351">
        <f t="shared" si="163"/>
        <v>4931.8100000000004</v>
      </c>
      <c r="GT53" s="351">
        <f t="shared" si="163"/>
        <v>4931.8100000000004</v>
      </c>
      <c r="GU53" s="351">
        <f t="shared" si="163"/>
        <v>7478.3</v>
      </c>
      <c r="GV53" s="351">
        <f t="shared" si="163"/>
        <v>8907.1</v>
      </c>
      <c r="GW53" s="351">
        <f t="shared" si="163"/>
        <v>0</v>
      </c>
      <c r="GX53" s="351">
        <f t="shared" si="163"/>
        <v>9715.9500000000007</v>
      </c>
      <c r="GY53" s="351">
        <f t="shared" si="163"/>
        <v>7478.3</v>
      </c>
      <c r="GZ53" s="351">
        <f t="shared" si="163"/>
        <v>7859.39</v>
      </c>
      <c r="HA53" s="351">
        <f t="shared" si="163"/>
        <v>7478.3</v>
      </c>
      <c r="HB53" s="351">
        <f t="shared" si="163"/>
        <v>12410.11</v>
      </c>
      <c r="HC53" s="351">
        <f t="shared" si="163"/>
        <v>113.05</v>
      </c>
      <c r="HD53" s="351">
        <f t="shared" si="163"/>
        <v>1160.08</v>
      </c>
      <c r="HE53" s="351">
        <f t="shared" si="163"/>
        <v>4931.8100000000004</v>
      </c>
      <c r="HF53" s="351">
        <f t="shared" si="163"/>
        <v>8499.27</v>
      </c>
      <c r="HG53" s="351">
        <f t="shared" si="163"/>
        <v>7478.3</v>
      </c>
      <c r="HH53" s="351">
        <f t="shared" si="163"/>
        <v>12410.11</v>
      </c>
      <c r="HI53" s="351">
        <f t="shared" si="163"/>
        <v>12410.11</v>
      </c>
      <c r="HJ53" s="351">
        <f t="shared" si="163"/>
        <v>9629.01</v>
      </c>
      <c r="HK53" s="351">
        <f t="shared" si="163"/>
        <v>0</v>
      </c>
      <c r="HL53" s="351">
        <f t="shared" si="163"/>
        <v>4931.8100000000004</v>
      </c>
      <c r="HM53" s="351">
        <f t="shared" si="163"/>
        <v>8454.9</v>
      </c>
      <c r="HN53" s="351">
        <f t="shared" si="163"/>
        <v>3700.09</v>
      </c>
      <c r="HO53" s="351">
        <f t="shared" si="163"/>
        <v>2279.65</v>
      </c>
      <c r="HP53" s="351">
        <f t="shared" si="163"/>
        <v>8524.85</v>
      </c>
      <c r="HQ53" s="351">
        <f t="shared" si="163"/>
        <v>12410.11</v>
      </c>
      <c r="HR53" s="351">
        <f t="shared" si="163"/>
        <v>6145.62</v>
      </c>
      <c r="HS53" s="351">
        <f t="shared" si="163"/>
        <v>12410.11</v>
      </c>
      <c r="HT53" s="351">
        <f t="shared" si="163"/>
        <v>12410.11</v>
      </c>
      <c r="HU53" s="351">
        <f t="shared" si="163"/>
        <v>1638.07</v>
      </c>
      <c r="HV53" s="351">
        <f t="shared" si="163"/>
        <v>9700.32</v>
      </c>
      <c r="HW53" s="351">
        <f t="shared" si="163"/>
        <v>4931.8100000000004</v>
      </c>
      <c r="HX53" s="351">
        <f t="shared" si="163"/>
        <v>7478.3</v>
      </c>
      <c r="HY53" s="351">
        <f t="shared" si="163"/>
        <v>4982.3599999999997</v>
      </c>
      <c r="HZ53" s="351">
        <f t="shared" si="163"/>
        <v>0</v>
      </c>
      <c r="IA53" s="351">
        <f t="shared" si="163"/>
        <v>7478.3</v>
      </c>
      <c r="IB53" s="351">
        <f t="shared" si="163"/>
        <v>776</v>
      </c>
      <c r="IC53" s="351">
        <f t="shared" si="163"/>
        <v>8044.68</v>
      </c>
      <c r="ID53" s="351">
        <f t="shared" si="163"/>
        <v>8512.36</v>
      </c>
      <c r="IE53" s="351">
        <f t="shared" si="163"/>
        <v>12410.11</v>
      </c>
      <c r="IF53" s="351">
        <f t="shared" si="163"/>
        <v>12410.11</v>
      </c>
      <c r="IG53" s="351">
        <f t="shared" si="163"/>
        <v>11947.89</v>
      </c>
      <c r="IH53" s="351">
        <f t="shared" si="163"/>
        <v>7478.3</v>
      </c>
      <c r="II53" s="351">
        <f t="shared" si="163"/>
        <v>4499.43</v>
      </c>
      <c r="IJ53" s="351">
        <f t="shared" si="163"/>
        <v>0</v>
      </c>
      <c r="IK53" s="351">
        <f t="shared" si="163"/>
        <v>11955.87</v>
      </c>
      <c r="IL53" s="351">
        <f t="shared" si="163"/>
        <v>7546.59</v>
      </c>
      <c r="IM53" s="351">
        <f t="shared" si="163"/>
        <v>12410.11</v>
      </c>
      <c r="IN53" s="351">
        <f t="shared" si="163"/>
        <v>12410.11</v>
      </c>
      <c r="IO53" s="351">
        <f t="shared" si="163"/>
        <v>8400.33</v>
      </c>
      <c r="IP53" s="351">
        <f t="shared" si="163"/>
        <v>7478.3</v>
      </c>
      <c r="IQ53" s="351">
        <f t="shared" si="163"/>
        <v>7478.3</v>
      </c>
      <c r="IR53" s="351">
        <f t="shared" si="163"/>
        <v>5814.96</v>
      </c>
      <c r="IS53" s="351">
        <f t="shared" si="163"/>
        <v>2607.0700000000002</v>
      </c>
      <c r="IT53" s="351">
        <f t="shared" si="163"/>
        <v>8187.1500000000005</v>
      </c>
      <c r="IU53" s="351">
        <f t="shared" si="163"/>
        <v>9065.1200000000008</v>
      </c>
      <c r="IV53" s="351">
        <f t="shared" si="163"/>
        <v>7478.3</v>
      </c>
      <c r="IW53" s="351">
        <f t="shared" si="163"/>
        <v>7478.3</v>
      </c>
      <c r="IX53" s="351">
        <f t="shared" si="163"/>
        <v>1711.43</v>
      </c>
      <c r="IY53" s="351">
        <f t="shared" ref="IY53:LJ57" si="164">+IFERROR(1*IY24+1*IY38,"")</f>
        <v>9887.92</v>
      </c>
      <c r="IZ53" s="351">
        <f t="shared" si="164"/>
        <v>12410.11</v>
      </c>
      <c r="JA53" s="351">
        <f t="shared" si="164"/>
        <v>0</v>
      </c>
      <c r="JB53" s="351">
        <f t="shared" si="164"/>
        <v>10357.709999999999</v>
      </c>
      <c r="JC53" s="351">
        <f t="shared" si="164"/>
        <v>0</v>
      </c>
      <c r="JD53" s="351">
        <f t="shared" si="164"/>
        <v>4931.8100000000004</v>
      </c>
      <c r="JE53" s="351">
        <f t="shared" si="164"/>
        <v>7478.3</v>
      </c>
      <c r="JF53" s="351">
        <f t="shared" si="164"/>
        <v>3297.74</v>
      </c>
      <c r="JG53" s="351">
        <f t="shared" si="164"/>
        <v>4931.8100000000004</v>
      </c>
      <c r="JH53" s="351">
        <f t="shared" si="164"/>
        <v>7478.3</v>
      </c>
      <c r="JI53" s="351">
        <f t="shared" si="164"/>
        <v>3872.55</v>
      </c>
      <c r="JJ53" s="351">
        <f t="shared" si="164"/>
        <v>9222.0300000000007</v>
      </c>
      <c r="JK53" s="351">
        <f t="shared" si="164"/>
        <v>7478.3</v>
      </c>
      <c r="JL53" s="351">
        <f t="shared" si="164"/>
        <v>0</v>
      </c>
      <c r="JM53" s="351">
        <f t="shared" si="164"/>
        <v>12410.11</v>
      </c>
      <c r="JN53" s="351">
        <f t="shared" si="164"/>
        <v>12410.11</v>
      </c>
      <c r="JO53" s="351">
        <f t="shared" si="164"/>
        <v>12410.11</v>
      </c>
      <c r="JP53" s="351">
        <f t="shared" si="164"/>
        <v>11709.55</v>
      </c>
      <c r="JQ53" s="351">
        <f t="shared" si="164"/>
        <v>12410.11</v>
      </c>
      <c r="JR53" s="351">
        <f t="shared" si="164"/>
        <v>12410.11</v>
      </c>
      <c r="JS53" s="351">
        <f t="shared" si="164"/>
        <v>7478.3</v>
      </c>
      <c r="JT53" s="351">
        <f t="shared" si="164"/>
        <v>8703.02</v>
      </c>
      <c r="JU53" s="351">
        <f t="shared" si="164"/>
        <v>7692.71</v>
      </c>
      <c r="JV53" s="351">
        <f t="shared" si="164"/>
        <v>6146.13</v>
      </c>
      <c r="JW53" s="351">
        <f t="shared" si="164"/>
        <v>7478.3</v>
      </c>
      <c r="JX53" s="351">
        <f t="shared" si="164"/>
        <v>4418.76</v>
      </c>
      <c r="JY53" s="351">
        <f t="shared" si="164"/>
        <v>0</v>
      </c>
      <c r="JZ53" s="351">
        <f t="shared" si="164"/>
        <v>6516.78</v>
      </c>
      <c r="KA53" s="351">
        <f t="shared" si="164"/>
        <v>4219.7800000000007</v>
      </c>
      <c r="KB53" s="351">
        <f t="shared" si="164"/>
        <v>7478.3</v>
      </c>
      <c r="KC53" s="351">
        <f t="shared" si="164"/>
        <v>9908.32</v>
      </c>
      <c r="KD53" s="351">
        <f t="shared" si="164"/>
        <v>11470.619999999999</v>
      </c>
      <c r="KE53" s="351">
        <f t="shared" si="164"/>
        <v>7478.3</v>
      </c>
      <c r="KF53" s="351">
        <f t="shared" si="164"/>
        <v>12410.11</v>
      </c>
      <c r="KG53" s="351">
        <f t="shared" si="164"/>
        <v>4931.8100000000004</v>
      </c>
      <c r="KH53" s="351">
        <f t="shared" si="164"/>
        <v>4285.99</v>
      </c>
      <c r="KI53" s="351">
        <f t="shared" si="164"/>
        <v>7478.3</v>
      </c>
      <c r="KJ53" s="351">
        <f t="shared" si="164"/>
        <v>8015.79</v>
      </c>
      <c r="KK53" s="351">
        <f t="shared" si="164"/>
        <v>10509.69</v>
      </c>
      <c r="KL53" s="351">
        <f t="shared" si="164"/>
        <v>12410.11</v>
      </c>
      <c r="KM53" s="351">
        <f t="shared" si="164"/>
        <v>4931.8100000000004</v>
      </c>
      <c r="KN53" s="351">
        <f t="shared" si="164"/>
        <v>12410.11</v>
      </c>
      <c r="KO53" s="351">
        <f t="shared" si="164"/>
        <v>8272.32</v>
      </c>
      <c r="KP53" s="351">
        <f t="shared" si="164"/>
        <v>11135.21</v>
      </c>
      <c r="KQ53" s="351">
        <f t="shared" si="164"/>
        <v>7966.15</v>
      </c>
      <c r="KR53" s="351">
        <f t="shared" si="164"/>
        <v>7506.56</v>
      </c>
      <c r="KS53" s="351">
        <f t="shared" si="164"/>
        <v>4931.8100000000004</v>
      </c>
      <c r="KT53" s="351">
        <f t="shared" si="164"/>
        <v>12180.369999999999</v>
      </c>
      <c r="KU53" s="351">
        <f t="shared" si="164"/>
        <v>12410.11</v>
      </c>
      <c r="KV53" s="351">
        <f t="shared" si="164"/>
        <v>12410.11</v>
      </c>
      <c r="KW53" s="351">
        <f t="shared" si="164"/>
        <v>12410.11</v>
      </c>
      <c r="KX53" s="351">
        <f t="shared" si="164"/>
        <v>11425.14</v>
      </c>
      <c r="KY53" s="351">
        <f t="shared" si="164"/>
        <v>9242.67</v>
      </c>
      <c r="KZ53" s="351">
        <f t="shared" si="164"/>
        <v>0</v>
      </c>
      <c r="LA53" s="351">
        <f t="shared" si="164"/>
        <v>12410.11</v>
      </c>
      <c r="LB53" s="351">
        <f t="shared" si="164"/>
        <v>4931.8100000000004</v>
      </c>
      <c r="LC53" s="351">
        <f t="shared" si="164"/>
        <v>12410.11</v>
      </c>
      <c r="LD53" s="351">
        <f t="shared" si="164"/>
        <v>7478.3</v>
      </c>
      <c r="LE53" s="351">
        <f t="shared" si="164"/>
        <v>7478.3</v>
      </c>
      <c r="LF53" s="351">
        <f t="shared" si="164"/>
        <v>12410.11</v>
      </c>
      <c r="LG53" s="351">
        <f t="shared" si="164"/>
        <v>7478.3</v>
      </c>
      <c r="LH53" s="351">
        <f t="shared" si="164"/>
        <v>2230.4</v>
      </c>
      <c r="LI53" s="351">
        <f t="shared" si="164"/>
        <v>7478.3</v>
      </c>
      <c r="LJ53" s="351">
        <f t="shared" si="164"/>
        <v>7478.3</v>
      </c>
      <c r="LK53" s="351">
        <f t="shared" ref="LK53:NV56" si="165">+IFERROR(1*LK24+1*LK38,"")</f>
        <v>7478.3</v>
      </c>
      <c r="LL53" s="351">
        <f t="shared" si="165"/>
        <v>4682.3500000000004</v>
      </c>
      <c r="LM53" s="351">
        <f t="shared" si="165"/>
        <v>9930.4900000000016</v>
      </c>
      <c r="LN53" s="351">
        <f t="shared" si="165"/>
        <v>12323.08</v>
      </c>
      <c r="LO53" s="351">
        <f t="shared" si="165"/>
        <v>5943.15</v>
      </c>
      <c r="LP53" s="351">
        <f t="shared" si="165"/>
        <v>7478.3</v>
      </c>
      <c r="LQ53" s="351">
        <f t="shared" si="165"/>
        <v>7478.3</v>
      </c>
      <c r="LR53" s="351">
        <f t="shared" si="165"/>
        <v>7478.3</v>
      </c>
      <c r="LS53" s="351">
        <f t="shared" si="165"/>
        <v>10530.77</v>
      </c>
      <c r="LT53" s="351">
        <f t="shared" si="165"/>
        <v>10536.54</v>
      </c>
      <c r="LU53" s="351">
        <f t="shared" si="165"/>
        <v>0</v>
      </c>
      <c r="LV53" s="351">
        <f t="shared" si="165"/>
        <v>12410.11</v>
      </c>
      <c r="LW53" s="351">
        <f t="shared" si="165"/>
        <v>11602.78</v>
      </c>
      <c r="LX53" s="351">
        <f t="shared" si="165"/>
        <v>8213.42</v>
      </c>
      <c r="LY53" s="351">
        <f t="shared" si="165"/>
        <v>4875.43</v>
      </c>
      <c r="LZ53" s="351">
        <f t="shared" si="165"/>
        <v>6902.12</v>
      </c>
      <c r="MA53" s="351">
        <f t="shared" si="165"/>
        <v>9281.7800000000007</v>
      </c>
      <c r="MB53" s="351">
        <f t="shared" si="165"/>
        <v>0</v>
      </c>
      <c r="MC53" s="351">
        <f t="shared" si="165"/>
        <v>11733.69</v>
      </c>
      <c r="MD53" s="351">
        <f t="shared" si="165"/>
        <v>12410.11</v>
      </c>
      <c r="ME53" s="351">
        <f t="shared" si="165"/>
        <v>8138.7899999999991</v>
      </c>
      <c r="MF53" s="351">
        <f t="shared" si="165"/>
        <v>3793.84</v>
      </c>
      <c r="MG53" s="351">
        <f t="shared" si="165"/>
        <v>6861.0599999999995</v>
      </c>
      <c r="MH53" s="351">
        <f t="shared" si="165"/>
        <v>9404.69</v>
      </c>
      <c r="MI53" s="351">
        <f t="shared" si="165"/>
        <v>7212.93</v>
      </c>
      <c r="MJ53" s="351">
        <f t="shared" si="165"/>
        <v>1423.58</v>
      </c>
      <c r="MK53" s="351">
        <f t="shared" si="165"/>
        <v>12410.11</v>
      </c>
      <c r="ML53" s="351">
        <f t="shared" si="165"/>
        <v>7478.3</v>
      </c>
      <c r="MM53" s="351">
        <f t="shared" si="165"/>
        <v>7478.3</v>
      </c>
      <c r="MN53" s="351">
        <f t="shared" si="165"/>
        <v>9453.57</v>
      </c>
      <c r="MO53" s="351">
        <f t="shared" si="165"/>
        <v>0</v>
      </c>
      <c r="MP53" s="351">
        <f t="shared" si="165"/>
        <v>7478.3</v>
      </c>
      <c r="MQ53" s="351">
        <f t="shared" si="165"/>
        <v>12410.11</v>
      </c>
      <c r="MR53" s="351">
        <f t="shared" si="165"/>
        <v>12410.11</v>
      </c>
      <c r="MS53" s="351">
        <f t="shared" si="165"/>
        <v>7478.3</v>
      </c>
      <c r="MT53" s="351">
        <f t="shared" si="165"/>
        <v>938.74</v>
      </c>
      <c r="MU53" s="351">
        <f t="shared" si="165"/>
        <v>12410.11</v>
      </c>
      <c r="MV53" s="351">
        <f t="shared" si="165"/>
        <v>3879.35</v>
      </c>
      <c r="MW53" s="351">
        <f t="shared" si="165"/>
        <v>7561.72</v>
      </c>
      <c r="MX53" s="351">
        <f t="shared" si="165"/>
        <v>435.75</v>
      </c>
      <c r="MY53" s="351">
        <f t="shared" si="165"/>
        <v>8460.6</v>
      </c>
      <c r="MZ53" s="351">
        <f t="shared" si="165"/>
        <v>4298.2299999999996</v>
      </c>
      <c r="NA53" s="351">
        <f t="shared" si="165"/>
        <v>4486.8500000000004</v>
      </c>
      <c r="NB53" s="351">
        <f t="shared" si="165"/>
        <v>9142.4699999999993</v>
      </c>
      <c r="NC53" s="351">
        <f t="shared" si="165"/>
        <v>7478.3</v>
      </c>
      <c r="ND53" s="351">
        <f t="shared" si="165"/>
        <v>8628.81</v>
      </c>
      <c r="NE53" s="351">
        <f t="shared" si="165"/>
        <v>12410.11</v>
      </c>
      <c r="NF53" s="351">
        <f t="shared" si="165"/>
        <v>7478.3</v>
      </c>
      <c r="NG53" s="351">
        <f t="shared" si="165"/>
        <v>7478.3</v>
      </c>
      <c r="NH53" s="351">
        <f t="shared" si="165"/>
        <v>0</v>
      </c>
      <c r="NI53" s="351">
        <f t="shared" si="165"/>
        <v>7478.3</v>
      </c>
      <c r="NJ53" s="351">
        <f t="shared" si="165"/>
        <v>4058.45</v>
      </c>
      <c r="NK53" s="351">
        <f t="shared" si="165"/>
        <v>12410.11</v>
      </c>
      <c r="NL53" s="351">
        <f t="shared" si="165"/>
        <v>7478.3</v>
      </c>
      <c r="NM53" s="351">
        <f t="shared" si="165"/>
        <v>10727.970000000001</v>
      </c>
      <c r="NN53" s="351">
        <f t="shared" si="165"/>
        <v>12410.11</v>
      </c>
      <c r="NO53" s="351">
        <f t="shared" si="165"/>
        <v>7478.3</v>
      </c>
      <c r="NP53" s="351">
        <f t="shared" si="165"/>
        <v>10032.33</v>
      </c>
      <c r="NQ53" s="351">
        <f t="shared" si="165"/>
        <v>11458.29</v>
      </c>
      <c r="NR53" s="351">
        <f t="shared" si="165"/>
        <v>7774.7300000000005</v>
      </c>
      <c r="NS53" s="351">
        <f t="shared" si="165"/>
        <v>3049.24</v>
      </c>
      <c r="NT53" s="351">
        <f t="shared" si="165"/>
        <v>10770.810000000001</v>
      </c>
      <c r="NU53" s="351">
        <f t="shared" si="165"/>
        <v>8156.21</v>
      </c>
      <c r="NV53" s="351">
        <f t="shared" si="165"/>
        <v>6555.9900000000007</v>
      </c>
      <c r="NW53" s="351">
        <f t="shared" ref="NW53:QH57" si="166">+IFERROR(1*NW24+1*NW38,"")</f>
        <v>8737.6</v>
      </c>
      <c r="NX53" s="351">
        <f t="shared" si="166"/>
        <v>4931.8100000000004</v>
      </c>
      <c r="NY53" s="351">
        <f t="shared" si="166"/>
        <v>9961.02</v>
      </c>
      <c r="NZ53" s="351">
        <f t="shared" si="166"/>
        <v>11634.41</v>
      </c>
      <c r="OA53" s="351">
        <f t="shared" si="166"/>
        <v>10097.1</v>
      </c>
      <c r="OB53" s="351">
        <f t="shared" si="166"/>
        <v>12410.11</v>
      </c>
      <c r="OC53" s="351">
        <f t="shared" si="166"/>
        <v>7478.3</v>
      </c>
      <c r="OD53" s="351">
        <f t="shared" si="166"/>
        <v>12410.11</v>
      </c>
      <c r="OE53" s="351">
        <f t="shared" si="166"/>
        <v>5739.37</v>
      </c>
      <c r="OF53" s="351">
        <f t="shared" si="166"/>
        <v>12410.11</v>
      </c>
      <c r="OG53" s="351">
        <f t="shared" si="166"/>
        <v>7478.3</v>
      </c>
      <c r="OH53" s="351">
        <f t="shared" si="166"/>
        <v>12410.11</v>
      </c>
      <c r="OI53" s="351">
        <f t="shared" si="166"/>
        <v>11874.96</v>
      </c>
      <c r="OJ53" s="351">
        <f t="shared" si="166"/>
        <v>12410.11</v>
      </c>
      <c r="OK53" s="351">
        <f t="shared" si="166"/>
        <v>8065.5</v>
      </c>
      <c r="OL53" s="351">
        <f t="shared" si="166"/>
        <v>10288.35</v>
      </c>
      <c r="OM53" s="351">
        <f t="shared" si="166"/>
        <v>7478.3</v>
      </c>
      <c r="ON53" s="351">
        <f t="shared" si="166"/>
        <v>5033.91</v>
      </c>
      <c r="OO53" s="351">
        <f t="shared" si="166"/>
        <v>9229.25</v>
      </c>
      <c r="OP53" s="351">
        <f t="shared" si="166"/>
        <v>0</v>
      </c>
      <c r="OQ53" s="351">
        <f t="shared" si="166"/>
        <v>12410.11</v>
      </c>
      <c r="OR53" s="351">
        <f t="shared" si="166"/>
        <v>8398.6299999999992</v>
      </c>
      <c r="OS53" s="351">
        <f t="shared" si="166"/>
        <v>4056.75</v>
      </c>
      <c r="OT53" s="351">
        <f t="shared" si="166"/>
        <v>12410.11</v>
      </c>
      <c r="OU53" s="351">
        <f t="shared" si="166"/>
        <v>4041.7</v>
      </c>
      <c r="OV53" s="351">
        <f t="shared" si="166"/>
        <v>7478.3</v>
      </c>
      <c r="OW53" s="351">
        <f t="shared" si="166"/>
        <v>4874.7</v>
      </c>
      <c r="OX53" s="351">
        <f t="shared" si="166"/>
        <v>5202.2899999999991</v>
      </c>
      <c r="OY53" s="351">
        <f t="shared" si="166"/>
        <v>0</v>
      </c>
      <c r="OZ53" s="351">
        <f t="shared" si="166"/>
        <v>12410.11</v>
      </c>
      <c r="PA53" s="351">
        <f t="shared" si="166"/>
        <v>12410.11</v>
      </c>
      <c r="PB53" s="351">
        <f t="shared" si="166"/>
        <v>7478.3</v>
      </c>
      <c r="PC53" s="351">
        <f t="shared" si="166"/>
        <v>1916.19</v>
      </c>
      <c r="PD53" s="351">
        <f t="shared" si="166"/>
        <v>5052.2299999999996</v>
      </c>
      <c r="PE53" s="351">
        <f t="shared" si="166"/>
        <v>7478.3</v>
      </c>
      <c r="PF53" s="351">
        <f t="shared" si="166"/>
        <v>3973.92</v>
      </c>
      <c r="PG53" s="351">
        <f t="shared" si="166"/>
        <v>10210.49</v>
      </c>
      <c r="PH53" s="351">
        <f t="shared" si="166"/>
        <v>12410.11</v>
      </c>
      <c r="PI53" s="351">
        <f t="shared" si="166"/>
        <v>10830.99</v>
      </c>
      <c r="PJ53" s="351">
        <f t="shared" si="166"/>
        <v>7537.33</v>
      </c>
      <c r="PK53" s="351">
        <f t="shared" si="166"/>
        <v>11620.130000000001</v>
      </c>
      <c r="PL53" s="351">
        <f t="shared" si="166"/>
        <v>7478.3</v>
      </c>
      <c r="PM53" s="351">
        <f t="shared" si="166"/>
        <v>3870.3</v>
      </c>
      <c r="PN53" s="351">
        <f t="shared" si="166"/>
        <v>4931.8100000000004</v>
      </c>
      <c r="PO53" s="351">
        <f t="shared" si="166"/>
        <v>3549.6299999999997</v>
      </c>
      <c r="PP53" s="351">
        <f t="shared" si="166"/>
        <v>4931.8100000000004</v>
      </c>
      <c r="PQ53" s="351">
        <f t="shared" si="166"/>
        <v>12410.11</v>
      </c>
      <c r="PR53" s="351">
        <f t="shared" si="166"/>
        <v>12410.11</v>
      </c>
      <c r="PS53" s="351">
        <f t="shared" si="166"/>
        <v>6037.72</v>
      </c>
      <c r="PT53" s="351">
        <f t="shared" si="166"/>
        <v>3442.37</v>
      </c>
      <c r="PU53" s="351">
        <f t="shared" si="166"/>
        <v>12056.86</v>
      </c>
      <c r="PV53" s="351">
        <f t="shared" si="166"/>
        <v>11398.45</v>
      </c>
      <c r="PW53" s="351">
        <f t="shared" si="166"/>
        <v>7478.3</v>
      </c>
      <c r="PX53" s="351">
        <f t="shared" si="166"/>
        <v>0</v>
      </c>
      <c r="PY53" s="351">
        <f t="shared" si="166"/>
        <v>7478.3</v>
      </c>
      <c r="PZ53" s="351">
        <f t="shared" si="166"/>
        <v>7478.3</v>
      </c>
      <c r="QA53" s="351">
        <f t="shared" si="166"/>
        <v>10455.549999999999</v>
      </c>
      <c r="QB53" s="351">
        <f t="shared" si="166"/>
        <v>2136.17</v>
      </c>
      <c r="QC53" s="351">
        <f t="shared" si="166"/>
        <v>7478.3</v>
      </c>
      <c r="QD53" s="351">
        <f t="shared" si="166"/>
        <v>7478.3</v>
      </c>
      <c r="QE53" s="351">
        <f t="shared" si="166"/>
        <v>0</v>
      </c>
      <c r="QF53" s="351">
        <f t="shared" si="166"/>
        <v>6288.76</v>
      </c>
      <c r="QG53" s="351">
        <f t="shared" si="166"/>
        <v>8669.61</v>
      </c>
      <c r="QH53" s="351">
        <f t="shared" si="166"/>
        <v>1740.8</v>
      </c>
      <c r="QI53" s="351">
        <f t="shared" ref="QI53:SG57" si="167">+IFERROR(1*QI24+1*QI38,"")</f>
        <v>12410.11</v>
      </c>
      <c r="QJ53" s="351">
        <f t="shared" si="167"/>
        <v>12410.11</v>
      </c>
      <c r="QK53" s="351">
        <f t="shared" si="167"/>
        <v>7478.3</v>
      </c>
      <c r="QL53" s="351">
        <f t="shared" si="167"/>
        <v>12410.11</v>
      </c>
      <c r="QM53" s="351">
        <f t="shared" si="167"/>
        <v>7478.3</v>
      </c>
      <c r="QN53" s="351">
        <f t="shared" si="167"/>
        <v>12410.11</v>
      </c>
      <c r="QO53" s="351">
        <f t="shared" si="167"/>
        <v>4931.8100000000004</v>
      </c>
      <c r="QP53" s="351">
        <f t="shared" si="167"/>
        <v>2395.3000000000002</v>
      </c>
      <c r="QQ53" s="351">
        <f t="shared" si="167"/>
        <v>4931.8100000000004</v>
      </c>
      <c r="QR53" s="351">
        <f t="shared" si="167"/>
        <v>9200.61</v>
      </c>
      <c r="QS53" s="351">
        <f t="shared" si="167"/>
        <v>12378.33</v>
      </c>
      <c r="QT53" s="351">
        <f t="shared" si="167"/>
        <v>5133.9400000000005</v>
      </c>
      <c r="QU53" s="351">
        <f t="shared" si="167"/>
        <v>8768.64</v>
      </c>
      <c r="QV53" s="351">
        <f t="shared" si="167"/>
        <v>7478.3</v>
      </c>
      <c r="QW53" s="351">
        <f t="shared" si="167"/>
        <v>12410.11</v>
      </c>
      <c r="QX53" s="351">
        <f t="shared" si="167"/>
        <v>9465.2100000000009</v>
      </c>
      <c r="QY53" s="351">
        <f t="shared" si="167"/>
        <v>10571.23</v>
      </c>
      <c r="QZ53" s="351">
        <f t="shared" si="167"/>
        <v>12387.77</v>
      </c>
      <c r="RA53" s="351">
        <f t="shared" si="167"/>
        <v>4931.8100000000004</v>
      </c>
      <c r="RB53" s="351">
        <f t="shared" si="167"/>
        <v>7478.3</v>
      </c>
      <c r="RC53" s="351">
        <f t="shared" si="167"/>
        <v>7478.3</v>
      </c>
      <c r="RD53" s="351">
        <f t="shared" si="167"/>
        <v>8148.4800000000005</v>
      </c>
      <c r="RE53" s="351">
        <f t="shared" si="167"/>
        <v>7478.3</v>
      </c>
      <c r="RF53" s="351">
        <f t="shared" si="167"/>
        <v>0</v>
      </c>
      <c r="RG53" s="351">
        <f t="shared" si="167"/>
        <v>4931.8100000000004</v>
      </c>
      <c r="RH53" s="351">
        <f t="shared" si="167"/>
        <v>10303.14</v>
      </c>
      <c r="RI53" s="351">
        <f t="shared" si="167"/>
        <v>7478.3</v>
      </c>
      <c r="RJ53" s="351">
        <f t="shared" si="167"/>
        <v>10589.85</v>
      </c>
      <c r="RK53" s="351">
        <f t="shared" si="167"/>
        <v>8774.33</v>
      </c>
      <c r="RL53" s="351">
        <f t="shared" si="167"/>
        <v>0</v>
      </c>
      <c r="RM53" s="351">
        <f t="shared" si="167"/>
        <v>5206.42</v>
      </c>
      <c r="RN53" s="351">
        <f t="shared" si="167"/>
        <v>6118.85</v>
      </c>
      <c r="RO53" s="351">
        <f t="shared" si="167"/>
        <v>3154.22</v>
      </c>
      <c r="RP53" s="351">
        <f t="shared" si="167"/>
        <v>4931.8100000000004</v>
      </c>
      <c r="RQ53" s="351">
        <f t="shared" si="167"/>
        <v>8845.82</v>
      </c>
      <c r="RR53" s="351">
        <f t="shared" si="167"/>
        <v>12410.11</v>
      </c>
      <c r="RS53" s="351">
        <f t="shared" si="167"/>
        <v>2882.81</v>
      </c>
      <c r="RT53" s="351">
        <f t="shared" si="167"/>
        <v>4931.8100000000004</v>
      </c>
      <c r="RU53" s="351">
        <f t="shared" si="167"/>
        <v>7478.3</v>
      </c>
      <c r="RV53" s="351">
        <f t="shared" si="167"/>
        <v>9626.3700000000008</v>
      </c>
      <c r="RW53" s="351">
        <f t="shared" si="167"/>
        <v>9383.27</v>
      </c>
      <c r="RX53" s="351">
        <f t="shared" si="167"/>
        <v>1296.03</v>
      </c>
      <c r="RY53" s="351">
        <f t="shared" si="167"/>
        <v>547.35</v>
      </c>
      <c r="RZ53" s="351">
        <f t="shared" si="167"/>
        <v>10053.310000000001</v>
      </c>
      <c r="SA53" s="351">
        <f t="shared" si="167"/>
        <v>5681.91</v>
      </c>
      <c r="SB53" s="351">
        <f t="shared" si="167"/>
        <v>12410.11</v>
      </c>
      <c r="SC53" s="351">
        <f t="shared" si="167"/>
        <v>12410.11</v>
      </c>
      <c r="SD53" s="351">
        <f t="shared" si="167"/>
        <v>7478.3</v>
      </c>
      <c r="SE53" s="351">
        <f t="shared" si="167"/>
        <v>4081.82</v>
      </c>
      <c r="SF53" s="351">
        <f t="shared" si="167"/>
        <v>5301.28</v>
      </c>
      <c r="SG53" s="351">
        <f t="shared" si="167"/>
        <v>8878.619999999999</v>
      </c>
      <c r="SI53" s="25">
        <f>+(SUMIF(B53:SG53,"&gt;0")+SUMIF(B53:SG53,"&lt;=0"))/(COUNTIF(B53:SG53,"&gt;0")+COUNTIF(B53:SG53,"&lt;=0"))</f>
        <v>7582.4722399999901</v>
      </c>
      <c r="SK53" s="25">
        <f>+SI53</f>
        <v>7582.4722399999901</v>
      </c>
      <c r="SL53" s="25">
        <f>+SI54</f>
        <v>8795.8907399999989</v>
      </c>
      <c r="SM53" s="25">
        <f>+SI55</f>
        <v>7809.1329399999977</v>
      </c>
      <c r="SN53" s="25">
        <f>+SI56</f>
        <v>3506.0505800000001</v>
      </c>
      <c r="SO53" s="25">
        <f>+SI57</f>
        <v>2290.7546799999996</v>
      </c>
      <c r="SQ53" s="247">
        <f>+A53</f>
        <v>2014</v>
      </c>
      <c r="SR53" s="247">
        <f>+COUNTIF($B53:$SG53,"&lt;=0")</f>
        <v>40</v>
      </c>
      <c r="SS53" s="247">
        <f>+COUNTIF($B53:$SG53,"&lt;=10000")</f>
        <v>340</v>
      </c>
      <c r="ST53" s="247">
        <f>+COUNTIF($B53:$SG53,"&lt;=25000")</f>
        <v>500</v>
      </c>
      <c r="SU53" s="247">
        <f>+COUNTIF($B53:$SG53,"&lt;=50000")</f>
        <v>500</v>
      </c>
      <c r="SV53" s="247">
        <f>+COUNTIF($B53:$SG53,"&lt;=75000")</f>
        <v>500</v>
      </c>
      <c r="SW53" s="247">
        <f>+COUNTIF($B53:$SG53,"&lt;=100000")</f>
        <v>500</v>
      </c>
      <c r="SX53" s="247">
        <f>+COUNTIF($B53:$SG53,"&lt;=125000")</f>
        <v>500</v>
      </c>
      <c r="SY53" s="247">
        <f>+COUNTIF($B53:$SG53,"&lt;=150000")</f>
        <v>500</v>
      </c>
      <c r="SZ53" s="247">
        <f>+COUNTIF($B53:$SG53,"&lt;=150000")+COUNTIF($B53:$SG53,"&gt;150000")</f>
        <v>500</v>
      </c>
      <c r="TA53" s="247"/>
      <c r="TB53" s="168">
        <f>+SR53/$SZ53</f>
        <v>0.08</v>
      </c>
      <c r="TC53" s="168">
        <f>+(SS53-SR53)/$SZ53</f>
        <v>0.6</v>
      </c>
      <c r="TD53" s="168">
        <f t="shared" ref="TD53:TD57" si="168">+(ST53-SS53)/$SZ53</f>
        <v>0.32</v>
      </c>
      <c r="TE53" s="168">
        <f t="shared" ref="TE53:TE57" si="169">+(SU53-ST53)/$SZ53</f>
        <v>0</v>
      </c>
      <c r="TF53" s="168">
        <f t="shared" ref="TF53:TF57" si="170">+(SV53-SU53)/$SZ53</f>
        <v>0</v>
      </c>
      <c r="TG53" s="168">
        <f t="shared" ref="TG53:TG57" si="171">+(SW53-SV53)/$SZ53</f>
        <v>0</v>
      </c>
      <c r="TH53" s="168">
        <f t="shared" ref="TH53:TH57" si="172">+(SX53-SW53)/$SZ53</f>
        <v>0</v>
      </c>
      <c r="TI53" s="168">
        <f t="shared" ref="TI53:TI57" si="173">+(SY53-SX53)/$SZ53</f>
        <v>0</v>
      </c>
      <c r="TJ53" s="168">
        <f t="shared" ref="TJ53:TJ57" si="174">+(SZ53-SY53)/$SZ53</f>
        <v>0</v>
      </c>
      <c r="TK53" s="94">
        <f>SUM(TB53:TJ53)</f>
        <v>1</v>
      </c>
      <c r="TM53">
        <v>1</v>
      </c>
      <c r="TP53" s="477">
        <f>+SMALL($B53:$SG53,ROUND($SZ53*TP$15,0))</f>
        <v>4931.8100000000004</v>
      </c>
      <c r="TQ53" s="477">
        <f>+SMALL($B53:$SG53,ROUND($SZ53*TQ$15,0))</f>
        <v>11090.07</v>
      </c>
      <c r="TR53" s="25">
        <f>+SI53</f>
        <v>7582.4722399999901</v>
      </c>
      <c r="TS53">
        <f>+RANK(SI53,B53:SI53,1)</f>
        <v>272</v>
      </c>
      <c r="TT53" s="168">
        <f>+TS53/SZ53</f>
        <v>0.54400000000000004</v>
      </c>
      <c r="TV53" s="168">
        <f>+SR53/SZ53</f>
        <v>0.08</v>
      </c>
    </row>
    <row r="54" spans="1:542">
      <c r="A54" s="227">
        <v>2015</v>
      </c>
      <c r="B54" s="351">
        <f t="shared" ref="B54:Q57" si="175">+IFERROR(1*B25+1*B39,"")</f>
        <v>12067.279999999999</v>
      </c>
      <c r="C54" s="351">
        <f t="shared" si="175"/>
        <v>12301.34</v>
      </c>
      <c r="D54" s="351">
        <f t="shared" si="175"/>
        <v>12411.45</v>
      </c>
      <c r="E54" s="351">
        <f t="shared" si="175"/>
        <v>9709.4000000000015</v>
      </c>
      <c r="F54" s="351">
        <f t="shared" si="175"/>
        <v>12213.49</v>
      </c>
      <c r="G54" s="351">
        <f t="shared" si="175"/>
        <v>4933.1499999999996</v>
      </c>
      <c r="H54" s="351">
        <f t="shared" si="175"/>
        <v>8110.73</v>
      </c>
      <c r="I54" s="351">
        <f t="shared" si="175"/>
        <v>11977.61</v>
      </c>
      <c r="J54" s="351">
        <f t="shared" si="175"/>
        <v>0</v>
      </c>
      <c r="K54" s="351">
        <f t="shared" si="175"/>
        <v>11690.04</v>
      </c>
      <c r="L54" s="351">
        <f t="shared" si="175"/>
        <v>7440.14</v>
      </c>
      <c r="M54" s="351">
        <f t="shared" si="175"/>
        <v>11964.599999999999</v>
      </c>
      <c r="N54" s="351">
        <f t="shared" si="175"/>
        <v>8790.93</v>
      </c>
      <c r="O54" s="351">
        <f t="shared" si="175"/>
        <v>8380.9</v>
      </c>
      <c r="P54" s="351">
        <f t="shared" si="175"/>
        <v>12297.41</v>
      </c>
      <c r="Q54" s="351">
        <f t="shared" si="175"/>
        <v>11990.64</v>
      </c>
      <c r="R54" s="351">
        <f t="shared" si="160"/>
        <v>12257.119999999999</v>
      </c>
      <c r="S54" s="351">
        <f t="shared" si="160"/>
        <v>7507.2</v>
      </c>
      <c r="T54" s="351">
        <f t="shared" si="160"/>
        <v>11795.99</v>
      </c>
      <c r="U54" s="351">
        <f t="shared" si="160"/>
        <v>4662.93</v>
      </c>
      <c r="V54" s="351">
        <f t="shared" si="160"/>
        <v>12437.439999999999</v>
      </c>
      <c r="W54" s="351">
        <f t="shared" si="160"/>
        <v>7592.1500000000005</v>
      </c>
      <c r="X54" s="351">
        <f t="shared" si="160"/>
        <v>12270.83</v>
      </c>
      <c r="Y54" s="351">
        <f t="shared" si="160"/>
        <v>7325.13</v>
      </c>
      <c r="Z54" s="351">
        <f t="shared" si="160"/>
        <v>12035.75</v>
      </c>
      <c r="AA54" s="351">
        <f t="shared" si="160"/>
        <v>11729.41</v>
      </c>
      <c r="AB54" s="351">
        <f t="shared" si="160"/>
        <v>2000.52</v>
      </c>
      <c r="AC54" s="351">
        <f t="shared" si="160"/>
        <v>7657.5599999999995</v>
      </c>
      <c r="AD54" s="351">
        <f t="shared" si="160"/>
        <v>12157.32</v>
      </c>
      <c r="AE54" s="351">
        <f t="shared" si="160"/>
        <v>4676.8500000000004</v>
      </c>
      <c r="AF54" s="351">
        <f t="shared" si="160"/>
        <v>12871.630000000001</v>
      </c>
      <c r="AG54" s="351">
        <f t="shared" si="160"/>
        <v>11954.66</v>
      </c>
      <c r="AH54" s="351">
        <f t="shared" si="160"/>
        <v>7556.87</v>
      </c>
      <c r="AI54" s="351">
        <f t="shared" si="160"/>
        <v>2936.99</v>
      </c>
      <c r="AJ54" s="351">
        <f t="shared" si="160"/>
        <v>8059.01</v>
      </c>
      <c r="AK54" s="351">
        <f t="shared" si="160"/>
        <v>11341.619999999999</v>
      </c>
      <c r="AL54" s="351">
        <f t="shared" si="160"/>
        <v>0</v>
      </c>
      <c r="AM54" s="351">
        <f t="shared" si="160"/>
        <v>10116.439999999999</v>
      </c>
      <c r="AN54" s="351">
        <f t="shared" si="160"/>
        <v>12039.52</v>
      </c>
      <c r="AO54" s="351">
        <f t="shared" si="160"/>
        <v>12272.71</v>
      </c>
      <c r="AP54" s="351">
        <f t="shared" si="160"/>
        <v>11766.369999999999</v>
      </c>
      <c r="AQ54" s="351">
        <f t="shared" si="160"/>
        <v>7675.19</v>
      </c>
      <c r="AR54" s="351">
        <f t="shared" si="160"/>
        <v>4682.8500000000004</v>
      </c>
      <c r="AS54" s="351">
        <f t="shared" si="160"/>
        <v>11902.39</v>
      </c>
      <c r="AT54" s="351">
        <f t="shared" si="160"/>
        <v>7857.7900000000009</v>
      </c>
      <c r="AU54" s="351">
        <f t="shared" si="160"/>
        <v>11997.05</v>
      </c>
      <c r="AV54" s="351">
        <f t="shared" si="160"/>
        <v>12494.98</v>
      </c>
      <c r="AW54" s="351">
        <f t="shared" si="160"/>
        <v>4641.13</v>
      </c>
      <c r="AX54" s="351">
        <f t="shared" si="160"/>
        <v>4828.8599999999997</v>
      </c>
      <c r="AY54" s="351">
        <f t="shared" si="160"/>
        <v>740.38</v>
      </c>
      <c r="AZ54" s="351">
        <f t="shared" si="160"/>
        <v>12208.05</v>
      </c>
      <c r="BA54" s="351">
        <f t="shared" si="160"/>
        <v>13029.88</v>
      </c>
      <c r="BB54" s="351">
        <f t="shared" si="160"/>
        <v>1397.07</v>
      </c>
      <c r="BC54" s="351">
        <f t="shared" si="160"/>
        <v>7397.21</v>
      </c>
      <c r="BD54" s="351">
        <f t="shared" si="160"/>
        <v>12135.42</v>
      </c>
      <c r="BE54" s="351">
        <f t="shared" si="160"/>
        <v>4972.3</v>
      </c>
      <c r="BF54" s="351">
        <f t="shared" si="160"/>
        <v>12265.44</v>
      </c>
      <c r="BG54" s="351">
        <f t="shared" si="160"/>
        <v>8163.25</v>
      </c>
      <c r="BH54" s="351">
        <f t="shared" si="160"/>
        <v>7541.3899999999994</v>
      </c>
      <c r="BI54" s="351">
        <f t="shared" si="160"/>
        <v>4801.57</v>
      </c>
      <c r="BJ54" s="351">
        <f t="shared" si="160"/>
        <v>12017</v>
      </c>
      <c r="BK54" s="351">
        <f t="shared" si="160"/>
        <v>4749.3500000000004</v>
      </c>
      <c r="BL54" s="351">
        <f t="shared" si="160"/>
        <v>12657.470000000001</v>
      </c>
      <c r="BM54" s="351">
        <f t="shared" si="160"/>
        <v>2671.14</v>
      </c>
      <c r="BN54" s="351">
        <f t="shared" si="160"/>
        <v>4641.13</v>
      </c>
      <c r="BO54" s="351">
        <f t="shared" si="161"/>
        <v>4870.58</v>
      </c>
      <c r="BP54" s="351">
        <f t="shared" si="161"/>
        <v>9558.83</v>
      </c>
      <c r="BQ54" s="351">
        <f t="shared" si="161"/>
        <v>7696.91</v>
      </c>
      <c r="BR54" s="351">
        <f t="shared" si="161"/>
        <v>12199.779999999999</v>
      </c>
      <c r="BS54" s="351">
        <f t="shared" si="161"/>
        <v>3595.31</v>
      </c>
      <c r="BT54" s="351">
        <f t="shared" si="161"/>
        <v>10310.450000000001</v>
      </c>
      <c r="BU54" s="351">
        <f t="shared" si="161"/>
        <v>11690.849999999999</v>
      </c>
      <c r="BV54" s="351">
        <f t="shared" si="161"/>
        <v>4111.1000000000004</v>
      </c>
      <c r="BW54" s="351">
        <f t="shared" si="161"/>
        <v>10799.4</v>
      </c>
      <c r="BX54" s="351">
        <f t="shared" si="161"/>
        <v>5406.16</v>
      </c>
      <c r="BY54" s="351">
        <f t="shared" si="161"/>
        <v>7284.59</v>
      </c>
      <c r="BZ54" s="351">
        <f t="shared" si="161"/>
        <v>4836.2299999999996</v>
      </c>
      <c r="CA54" s="351">
        <f t="shared" si="161"/>
        <v>7335.02</v>
      </c>
      <c r="CB54" s="351">
        <f t="shared" si="161"/>
        <v>11776.3</v>
      </c>
      <c r="CC54" s="351">
        <f t="shared" si="161"/>
        <v>3518.24</v>
      </c>
      <c r="CD54" s="351">
        <f t="shared" si="161"/>
        <v>12314.01</v>
      </c>
      <c r="CE54" s="351">
        <f t="shared" si="161"/>
        <v>12452.85</v>
      </c>
      <c r="CF54" s="351">
        <f t="shared" si="161"/>
        <v>5135.3599999999997</v>
      </c>
      <c r="CG54" s="351">
        <f t="shared" si="161"/>
        <v>12071.05</v>
      </c>
      <c r="CH54" s="351">
        <f t="shared" si="161"/>
        <v>4755.8500000000004</v>
      </c>
      <c r="CI54" s="351">
        <f t="shared" si="161"/>
        <v>7266.57</v>
      </c>
      <c r="CJ54" s="351">
        <f t="shared" si="161"/>
        <v>12411.45</v>
      </c>
      <c r="CK54" s="351">
        <f t="shared" si="161"/>
        <v>9550.33</v>
      </c>
      <c r="CL54" s="351">
        <f t="shared" si="161"/>
        <v>7271.25</v>
      </c>
      <c r="CM54" s="351">
        <f t="shared" si="161"/>
        <v>11649.5</v>
      </c>
      <c r="CN54" s="351">
        <f t="shared" si="161"/>
        <v>7334.14</v>
      </c>
      <c r="CO54" s="351">
        <f t="shared" si="161"/>
        <v>10973.49</v>
      </c>
      <c r="CP54" s="351">
        <f t="shared" si="161"/>
        <v>7293.6</v>
      </c>
      <c r="CQ54" s="351">
        <f t="shared" si="161"/>
        <v>8207.58</v>
      </c>
      <c r="CR54" s="351">
        <f t="shared" si="161"/>
        <v>12150.16</v>
      </c>
      <c r="CS54" s="351">
        <f t="shared" si="161"/>
        <v>2449.4299999999998</v>
      </c>
      <c r="CT54" s="351">
        <f t="shared" si="161"/>
        <v>0</v>
      </c>
      <c r="CU54" s="351">
        <f t="shared" si="161"/>
        <v>12634.2</v>
      </c>
      <c r="CV54" s="351">
        <f t="shared" si="161"/>
        <v>7329.64</v>
      </c>
      <c r="CW54" s="351">
        <f t="shared" si="161"/>
        <v>12367.18</v>
      </c>
      <c r="CX54" s="351">
        <f t="shared" si="161"/>
        <v>4849.8500000000004</v>
      </c>
      <c r="CY54" s="351">
        <f t="shared" si="161"/>
        <v>11837.71</v>
      </c>
      <c r="CZ54" s="351">
        <f t="shared" si="161"/>
        <v>12229.619999999999</v>
      </c>
      <c r="DA54" s="351">
        <f t="shared" si="161"/>
        <v>12234.150000000001</v>
      </c>
      <c r="DB54" s="351">
        <f t="shared" si="161"/>
        <v>6199.92</v>
      </c>
      <c r="DC54" s="351">
        <f t="shared" si="161"/>
        <v>12088.14</v>
      </c>
      <c r="DD54" s="351">
        <f t="shared" si="161"/>
        <v>12537.849999999999</v>
      </c>
      <c r="DE54" s="351">
        <f t="shared" si="161"/>
        <v>9589.76</v>
      </c>
      <c r="DF54" s="351">
        <f t="shared" si="161"/>
        <v>12974.3</v>
      </c>
      <c r="DG54" s="351">
        <f t="shared" si="161"/>
        <v>4933.1499999999996</v>
      </c>
      <c r="DH54" s="351">
        <f t="shared" si="161"/>
        <v>9022.64</v>
      </c>
      <c r="DI54" s="351">
        <f t="shared" si="161"/>
        <v>3356.41</v>
      </c>
      <c r="DJ54" s="351">
        <f t="shared" si="161"/>
        <v>10612.49</v>
      </c>
      <c r="DK54" s="351">
        <f t="shared" si="161"/>
        <v>12311.42</v>
      </c>
      <c r="DL54" s="351">
        <f t="shared" si="161"/>
        <v>11998.720000000001</v>
      </c>
      <c r="DM54" s="351">
        <f t="shared" si="161"/>
        <v>2486.56</v>
      </c>
      <c r="DN54" s="351">
        <f t="shared" si="161"/>
        <v>9202.26</v>
      </c>
      <c r="DO54" s="351">
        <f t="shared" si="161"/>
        <v>12059.2</v>
      </c>
      <c r="DP54" s="351">
        <f t="shared" si="161"/>
        <v>5995.83</v>
      </c>
      <c r="DQ54" s="351">
        <f t="shared" si="161"/>
        <v>12129.62</v>
      </c>
      <c r="DR54" s="351">
        <f t="shared" si="161"/>
        <v>4641.13</v>
      </c>
      <c r="DS54" s="351">
        <f t="shared" si="161"/>
        <v>12603.34</v>
      </c>
      <c r="DT54" s="351">
        <f t="shared" si="161"/>
        <v>7688.39</v>
      </c>
      <c r="DU54" s="351">
        <f t="shared" si="161"/>
        <v>7522.4</v>
      </c>
      <c r="DV54" s="351">
        <f t="shared" si="161"/>
        <v>11511.95</v>
      </c>
      <c r="DW54" s="351">
        <f t="shared" si="161"/>
        <v>10427.719999999999</v>
      </c>
      <c r="DX54" s="351">
        <f t="shared" si="161"/>
        <v>7486.12</v>
      </c>
      <c r="DY54" s="351">
        <f t="shared" si="161"/>
        <v>11692.85</v>
      </c>
      <c r="DZ54" s="351">
        <f t="shared" si="161"/>
        <v>11886.59</v>
      </c>
      <c r="EA54" s="351">
        <f t="shared" si="162"/>
        <v>11918.4</v>
      </c>
      <c r="EB54" s="351">
        <f t="shared" si="162"/>
        <v>8111.49</v>
      </c>
      <c r="EC54" s="351">
        <f t="shared" si="162"/>
        <v>12264.95</v>
      </c>
      <c r="ED54" s="351">
        <f t="shared" si="162"/>
        <v>8138.24</v>
      </c>
      <c r="EE54" s="351">
        <f t="shared" si="162"/>
        <v>11967.18</v>
      </c>
      <c r="EF54" s="351">
        <f t="shared" si="162"/>
        <v>12664.79</v>
      </c>
      <c r="EG54" s="351">
        <f t="shared" si="162"/>
        <v>11751.48</v>
      </c>
      <c r="EH54" s="351">
        <f t="shared" si="162"/>
        <v>11931.14</v>
      </c>
      <c r="EI54" s="351">
        <f t="shared" si="162"/>
        <v>10844.21</v>
      </c>
      <c r="EJ54" s="351">
        <f t="shared" si="162"/>
        <v>9518.17</v>
      </c>
      <c r="EK54" s="351">
        <f t="shared" si="162"/>
        <v>12097.130000000001</v>
      </c>
      <c r="EL54" s="351">
        <f t="shared" si="162"/>
        <v>12396.72</v>
      </c>
      <c r="EM54" s="351">
        <f t="shared" si="162"/>
        <v>10265.56</v>
      </c>
      <c r="EN54" s="351">
        <f t="shared" si="162"/>
        <v>11539.36</v>
      </c>
      <c r="EO54" s="351">
        <f t="shared" si="162"/>
        <v>12718.939999999999</v>
      </c>
      <c r="EP54" s="351">
        <f t="shared" si="162"/>
        <v>4745.42</v>
      </c>
      <c r="EQ54" s="351">
        <f t="shared" si="162"/>
        <v>7248.55</v>
      </c>
      <c r="ER54" s="351">
        <f t="shared" si="162"/>
        <v>5738.64</v>
      </c>
      <c r="ES54" s="351">
        <f t="shared" si="162"/>
        <v>12057.04</v>
      </c>
      <c r="ET54" s="351">
        <f t="shared" si="162"/>
        <v>4588.9799999999996</v>
      </c>
      <c r="EU54" s="351">
        <f t="shared" si="162"/>
        <v>5515.16</v>
      </c>
      <c r="EV54" s="351">
        <f t="shared" si="162"/>
        <v>2758.54</v>
      </c>
      <c r="EW54" s="351">
        <f t="shared" si="162"/>
        <v>9799.9500000000007</v>
      </c>
      <c r="EX54" s="351">
        <f t="shared" si="162"/>
        <v>10423.14</v>
      </c>
      <c r="EY54" s="351">
        <f t="shared" si="162"/>
        <v>2092.6799999999998</v>
      </c>
      <c r="EZ54" s="351">
        <f t="shared" si="162"/>
        <v>4734.99</v>
      </c>
      <c r="FA54" s="351">
        <f t="shared" si="162"/>
        <v>7031.869999999999</v>
      </c>
      <c r="FB54" s="351">
        <f t="shared" si="162"/>
        <v>11679.52</v>
      </c>
      <c r="FC54" s="351">
        <f t="shared" si="162"/>
        <v>2327.5100000000002</v>
      </c>
      <c r="FD54" s="351">
        <f t="shared" si="162"/>
        <v>12578.67</v>
      </c>
      <c r="FE54" s="351">
        <f t="shared" si="162"/>
        <v>9568.93</v>
      </c>
      <c r="FF54" s="351">
        <f t="shared" si="162"/>
        <v>12243.71</v>
      </c>
      <c r="FG54" s="351">
        <f t="shared" si="162"/>
        <v>9844.3799999999992</v>
      </c>
      <c r="FH54" s="351">
        <f t="shared" si="162"/>
        <v>10800.39</v>
      </c>
      <c r="FI54" s="351">
        <f t="shared" si="162"/>
        <v>12107.03</v>
      </c>
      <c r="FJ54" s="351">
        <f t="shared" si="162"/>
        <v>12228.91</v>
      </c>
      <c r="FK54" s="351">
        <f t="shared" si="162"/>
        <v>11984.279999999999</v>
      </c>
      <c r="FL54" s="351">
        <f t="shared" si="162"/>
        <v>2994.84</v>
      </c>
      <c r="FM54" s="351">
        <f t="shared" si="162"/>
        <v>6808.23</v>
      </c>
      <c r="FN54" s="351">
        <f t="shared" si="162"/>
        <v>12110.42</v>
      </c>
      <c r="FO54" s="351">
        <f t="shared" si="162"/>
        <v>11913.380000000001</v>
      </c>
      <c r="FP54" s="351">
        <f t="shared" si="162"/>
        <v>10840.48</v>
      </c>
      <c r="FQ54" s="351">
        <f t="shared" si="162"/>
        <v>10574.08</v>
      </c>
      <c r="FR54" s="351">
        <f t="shared" si="162"/>
        <v>10124.779999999999</v>
      </c>
      <c r="FS54" s="351">
        <f t="shared" si="162"/>
        <v>10064.42</v>
      </c>
      <c r="FT54" s="351">
        <f t="shared" si="162"/>
        <v>2240.65</v>
      </c>
      <c r="FU54" s="351">
        <f t="shared" si="162"/>
        <v>2349.62</v>
      </c>
      <c r="FV54" s="351">
        <f t="shared" si="162"/>
        <v>8186.08</v>
      </c>
      <c r="FW54" s="351">
        <f t="shared" si="162"/>
        <v>12210.45</v>
      </c>
      <c r="FX54" s="351">
        <f t="shared" si="162"/>
        <v>4556.59</v>
      </c>
      <c r="FY54" s="351">
        <f t="shared" si="162"/>
        <v>5043.08</v>
      </c>
      <c r="FZ54" s="351">
        <f t="shared" si="162"/>
        <v>11398.67</v>
      </c>
      <c r="GA54" s="351">
        <f t="shared" si="162"/>
        <v>2724.33</v>
      </c>
      <c r="GB54" s="351">
        <f t="shared" si="162"/>
        <v>12095.92</v>
      </c>
      <c r="GC54" s="351">
        <f t="shared" si="162"/>
        <v>12411.45</v>
      </c>
      <c r="GD54" s="351">
        <f t="shared" si="162"/>
        <v>12140.29</v>
      </c>
      <c r="GE54" s="351">
        <f t="shared" si="162"/>
        <v>5450.1100000000006</v>
      </c>
      <c r="GF54" s="351">
        <f t="shared" si="162"/>
        <v>5250.35</v>
      </c>
      <c r="GG54" s="351">
        <f t="shared" si="162"/>
        <v>11992.43</v>
      </c>
      <c r="GH54" s="351">
        <f t="shared" si="162"/>
        <v>12275.869999999999</v>
      </c>
      <c r="GI54" s="351">
        <f t="shared" si="162"/>
        <v>10571.630000000001</v>
      </c>
      <c r="GJ54" s="351">
        <f t="shared" si="162"/>
        <v>12268.119999999999</v>
      </c>
      <c r="GK54" s="351">
        <f t="shared" si="162"/>
        <v>7352.16</v>
      </c>
      <c r="GL54" s="351">
        <f t="shared" si="162"/>
        <v>12186.2</v>
      </c>
      <c r="GM54" s="351">
        <f t="shared" si="163"/>
        <v>12232.71</v>
      </c>
      <c r="GN54" s="351">
        <f t="shared" si="163"/>
        <v>12023.59</v>
      </c>
      <c r="GO54" s="351">
        <f t="shared" si="163"/>
        <v>12130.29</v>
      </c>
      <c r="GP54" s="351">
        <f t="shared" si="163"/>
        <v>9559.6</v>
      </c>
      <c r="GQ54" s="351">
        <f t="shared" si="163"/>
        <v>7401.72</v>
      </c>
      <c r="GR54" s="351">
        <f t="shared" si="163"/>
        <v>11979.279999999999</v>
      </c>
      <c r="GS54" s="351">
        <f t="shared" si="163"/>
        <v>12055</v>
      </c>
      <c r="GT54" s="351">
        <f t="shared" si="163"/>
        <v>10951.779999999999</v>
      </c>
      <c r="GU54" s="351">
        <f t="shared" si="163"/>
        <v>4933.1499999999996</v>
      </c>
      <c r="GV54" s="351">
        <f t="shared" si="163"/>
        <v>7230.53</v>
      </c>
      <c r="GW54" s="351">
        <f t="shared" si="163"/>
        <v>12338.45</v>
      </c>
      <c r="GX54" s="351">
        <f t="shared" si="163"/>
        <v>11765.33</v>
      </c>
      <c r="GY54" s="351">
        <f t="shared" si="163"/>
        <v>7131.42</v>
      </c>
      <c r="GZ54" s="351">
        <f t="shared" si="163"/>
        <v>11205.59</v>
      </c>
      <c r="HA54" s="351">
        <f t="shared" si="163"/>
        <v>12202.86</v>
      </c>
      <c r="HB54" s="351">
        <f t="shared" si="163"/>
        <v>0</v>
      </c>
      <c r="HC54" s="351">
        <f t="shared" si="163"/>
        <v>6555.8099999999995</v>
      </c>
      <c r="HD54" s="351">
        <f t="shared" si="163"/>
        <v>0</v>
      </c>
      <c r="HE54" s="351">
        <f t="shared" si="163"/>
        <v>1778.06</v>
      </c>
      <c r="HF54" s="351">
        <f t="shared" si="163"/>
        <v>12163.93</v>
      </c>
      <c r="HG54" s="351">
        <f t="shared" si="163"/>
        <v>11950.07</v>
      </c>
      <c r="HH54" s="351">
        <f t="shared" si="163"/>
        <v>7478.3</v>
      </c>
      <c r="HI54" s="351">
        <f t="shared" si="163"/>
        <v>12202.86</v>
      </c>
      <c r="HJ54" s="351">
        <f t="shared" si="163"/>
        <v>12171.58</v>
      </c>
      <c r="HK54" s="351">
        <f t="shared" si="163"/>
        <v>5017.76</v>
      </c>
      <c r="HL54" s="351">
        <f t="shared" si="163"/>
        <v>7965.18</v>
      </c>
      <c r="HM54" s="351">
        <f t="shared" si="163"/>
        <v>8246.5400000000009</v>
      </c>
      <c r="HN54" s="351">
        <f t="shared" si="163"/>
        <v>11937.54</v>
      </c>
      <c r="HO54" s="351">
        <f t="shared" si="163"/>
        <v>9097.77</v>
      </c>
      <c r="HP54" s="351">
        <f t="shared" si="163"/>
        <v>0</v>
      </c>
      <c r="HQ54" s="351">
        <f t="shared" si="163"/>
        <v>12192.43</v>
      </c>
      <c r="HR54" s="351">
        <f t="shared" si="163"/>
        <v>10216.85</v>
      </c>
      <c r="HS54" s="351">
        <f t="shared" si="163"/>
        <v>12178.92</v>
      </c>
      <c r="HT54" s="351">
        <f t="shared" si="163"/>
        <v>4588.9799999999996</v>
      </c>
      <c r="HU54" s="351">
        <f t="shared" si="163"/>
        <v>12057.49</v>
      </c>
      <c r="HV54" s="351">
        <f t="shared" si="163"/>
        <v>4839.29</v>
      </c>
      <c r="HW54" s="351">
        <f t="shared" si="163"/>
        <v>11529.71</v>
      </c>
      <c r="HX54" s="351">
        <f t="shared" si="163"/>
        <v>12411.45</v>
      </c>
      <c r="HY54" s="351">
        <f t="shared" si="163"/>
        <v>10748.28</v>
      </c>
      <c r="HZ54" s="351">
        <f t="shared" si="163"/>
        <v>2911.59</v>
      </c>
      <c r="IA54" s="351">
        <f t="shared" si="163"/>
        <v>7410.73</v>
      </c>
      <c r="IB54" s="351">
        <f t="shared" si="163"/>
        <v>2348.12</v>
      </c>
      <c r="IC54" s="351">
        <f t="shared" si="163"/>
        <v>9967.98</v>
      </c>
      <c r="ID54" s="351">
        <f t="shared" si="163"/>
        <v>4682.8500000000004</v>
      </c>
      <c r="IE54" s="351">
        <f t="shared" si="163"/>
        <v>10571.52</v>
      </c>
      <c r="IF54" s="351">
        <f t="shared" si="163"/>
        <v>12067.279999999999</v>
      </c>
      <c r="IG54" s="351">
        <f t="shared" si="163"/>
        <v>12092.83</v>
      </c>
      <c r="IH54" s="351">
        <f t="shared" si="163"/>
        <v>11929.23</v>
      </c>
      <c r="II54" s="351">
        <f t="shared" si="163"/>
        <v>12198.55</v>
      </c>
      <c r="IJ54" s="351">
        <f t="shared" si="163"/>
        <v>12230.93</v>
      </c>
      <c r="IK54" s="351">
        <f t="shared" si="163"/>
        <v>7302.61</v>
      </c>
      <c r="IL54" s="351">
        <f t="shared" si="163"/>
        <v>4766.28</v>
      </c>
      <c r="IM54" s="351">
        <f t="shared" si="163"/>
        <v>7415.23</v>
      </c>
      <c r="IN54" s="351">
        <f t="shared" si="163"/>
        <v>4506.16</v>
      </c>
      <c r="IO54" s="351">
        <f t="shared" si="163"/>
        <v>9805.869999999999</v>
      </c>
      <c r="IP54" s="351">
        <f t="shared" si="163"/>
        <v>12061.98</v>
      </c>
      <c r="IQ54" s="351">
        <f t="shared" si="163"/>
        <v>12213.23</v>
      </c>
      <c r="IR54" s="351">
        <f t="shared" si="163"/>
        <v>4714.13</v>
      </c>
      <c r="IS54" s="351">
        <f t="shared" si="163"/>
        <v>12445.94</v>
      </c>
      <c r="IT54" s="351">
        <f t="shared" si="163"/>
        <v>11506.95</v>
      </c>
      <c r="IU54" s="351">
        <f t="shared" si="163"/>
        <v>12213.29</v>
      </c>
      <c r="IV54" s="351">
        <f t="shared" si="163"/>
        <v>7392.71</v>
      </c>
      <c r="IW54" s="351">
        <f t="shared" si="163"/>
        <v>12026</v>
      </c>
      <c r="IX54" s="351">
        <f t="shared" si="163"/>
        <v>4797.57</v>
      </c>
      <c r="IY54" s="351">
        <f t="shared" si="164"/>
        <v>4808</v>
      </c>
      <c r="IZ54" s="351">
        <f t="shared" si="164"/>
        <v>992.19</v>
      </c>
      <c r="JA54" s="351">
        <f t="shared" si="164"/>
        <v>9205.43</v>
      </c>
      <c r="JB54" s="351">
        <f t="shared" si="164"/>
        <v>0</v>
      </c>
      <c r="JC54" s="351">
        <f t="shared" si="164"/>
        <v>5167.07</v>
      </c>
      <c r="JD54" s="351">
        <f t="shared" si="164"/>
        <v>7478.3</v>
      </c>
      <c r="JE54" s="351">
        <f t="shared" si="164"/>
        <v>5738.29</v>
      </c>
      <c r="JF54" s="351">
        <f t="shared" si="164"/>
        <v>12216.32</v>
      </c>
      <c r="JG54" s="351">
        <f t="shared" si="164"/>
        <v>12243.68</v>
      </c>
      <c r="JH54" s="351">
        <f t="shared" si="164"/>
        <v>11933.49</v>
      </c>
      <c r="JI54" s="351">
        <f t="shared" si="164"/>
        <v>7478.3</v>
      </c>
      <c r="JJ54" s="351">
        <f t="shared" si="164"/>
        <v>8996.58</v>
      </c>
      <c r="JK54" s="351">
        <f t="shared" si="164"/>
        <v>7916.12</v>
      </c>
      <c r="JL54" s="351">
        <f t="shared" si="164"/>
        <v>12254.439999999999</v>
      </c>
      <c r="JM54" s="351">
        <f t="shared" si="164"/>
        <v>0</v>
      </c>
      <c r="JN54" s="351">
        <f t="shared" si="164"/>
        <v>4661.99</v>
      </c>
      <c r="JO54" s="351">
        <f t="shared" si="164"/>
        <v>4588.9799999999996</v>
      </c>
      <c r="JP54" s="351">
        <f t="shared" si="164"/>
        <v>12062.29</v>
      </c>
      <c r="JQ54" s="351">
        <f t="shared" si="164"/>
        <v>4703.7</v>
      </c>
      <c r="JR54" s="351">
        <f t="shared" si="164"/>
        <v>11955.83</v>
      </c>
      <c r="JS54" s="351">
        <f t="shared" si="164"/>
        <v>4108.72</v>
      </c>
      <c r="JT54" s="351">
        <f t="shared" si="164"/>
        <v>12084.07</v>
      </c>
      <c r="JU54" s="351">
        <f t="shared" si="164"/>
        <v>12192.369999999999</v>
      </c>
      <c r="JV54" s="351">
        <f t="shared" si="164"/>
        <v>341.25</v>
      </c>
      <c r="JW54" s="351">
        <f t="shared" si="164"/>
        <v>7244.04</v>
      </c>
      <c r="JX54" s="351">
        <f t="shared" si="164"/>
        <v>4639.1000000000004</v>
      </c>
      <c r="JY54" s="351">
        <f t="shared" si="164"/>
        <v>12563</v>
      </c>
      <c r="JZ54" s="351">
        <f t="shared" si="164"/>
        <v>3014.96</v>
      </c>
      <c r="KA54" s="351">
        <f t="shared" si="164"/>
        <v>9998.5499999999993</v>
      </c>
      <c r="KB54" s="351">
        <f t="shared" si="164"/>
        <v>12294.32</v>
      </c>
      <c r="KC54" s="351">
        <f t="shared" si="164"/>
        <v>9961.2799999999988</v>
      </c>
      <c r="KD54" s="351">
        <f t="shared" si="164"/>
        <v>7099.88</v>
      </c>
      <c r="KE54" s="351">
        <f t="shared" si="164"/>
        <v>4707.54</v>
      </c>
      <c r="KF54" s="351">
        <f t="shared" si="164"/>
        <v>12052.970000000001</v>
      </c>
      <c r="KG54" s="351">
        <f t="shared" si="164"/>
        <v>7760.5</v>
      </c>
      <c r="KH54" s="351">
        <f t="shared" si="164"/>
        <v>11932.34</v>
      </c>
      <c r="KI54" s="351">
        <f t="shared" si="164"/>
        <v>12440.09</v>
      </c>
      <c r="KJ54" s="351">
        <f t="shared" si="164"/>
        <v>12379.92</v>
      </c>
      <c r="KK54" s="351">
        <f t="shared" si="164"/>
        <v>4693.28</v>
      </c>
      <c r="KL54" s="351">
        <f t="shared" si="164"/>
        <v>7613.5499999999993</v>
      </c>
      <c r="KM54" s="351">
        <f t="shared" si="164"/>
        <v>12074.759999999998</v>
      </c>
      <c r="KN54" s="351">
        <f t="shared" si="164"/>
        <v>7244.04</v>
      </c>
      <c r="KO54" s="351">
        <f t="shared" si="164"/>
        <v>12121.53</v>
      </c>
      <c r="KP54" s="351">
        <f t="shared" si="164"/>
        <v>11929.48</v>
      </c>
      <c r="KQ54" s="351">
        <f t="shared" si="164"/>
        <v>10332.11</v>
      </c>
      <c r="KR54" s="351">
        <f t="shared" si="164"/>
        <v>4776.71</v>
      </c>
      <c r="KS54" s="351">
        <f t="shared" si="164"/>
        <v>12228.099999999999</v>
      </c>
      <c r="KT54" s="351">
        <f t="shared" si="164"/>
        <v>11899.61</v>
      </c>
      <c r="KU54" s="351">
        <f t="shared" si="164"/>
        <v>10712.880000000001</v>
      </c>
      <c r="KV54" s="351">
        <f t="shared" si="164"/>
        <v>12003.220000000001</v>
      </c>
      <c r="KW54" s="351">
        <f t="shared" si="164"/>
        <v>10486.86</v>
      </c>
      <c r="KX54" s="351">
        <f t="shared" si="164"/>
        <v>9154.7899999999991</v>
      </c>
      <c r="KY54" s="351">
        <f t="shared" si="164"/>
        <v>10786.4</v>
      </c>
      <c r="KZ54" s="351">
        <f t="shared" si="164"/>
        <v>11912.34</v>
      </c>
      <c r="LA54" s="351">
        <f t="shared" si="164"/>
        <v>12013.22</v>
      </c>
      <c r="LB54" s="351">
        <f t="shared" si="164"/>
        <v>4620.2700000000004</v>
      </c>
      <c r="LC54" s="351">
        <f t="shared" si="164"/>
        <v>10434.939999999999</v>
      </c>
      <c r="LD54" s="351">
        <f t="shared" si="164"/>
        <v>2309.31</v>
      </c>
      <c r="LE54" s="351">
        <f t="shared" si="164"/>
        <v>4933.1499999999996</v>
      </c>
      <c r="LF54" s="351">
        <f t="shared" si="164"/>
        <v>6306.78</v>
      </c>
      <c r="LG54" s="351">
        <f t="shared" si="164"/>
        <v>9853.880000000001</v>
      </c>
      <c r="LH54" s="351">
        <f t="shared" si="164"/>
        <v>12004.56</v>
      </c>
      <c r="LI54" s="351">
        <f t="shared" si="164"/>
        <v>738.15</v>
      </c>
      <c r="LJ54" s="351">
        <f t="shared" si="164"/>
        <v>10364.69</v>
      </c>
      <c r="LK54" s="351">
        <f t="shared" si="165"/>
        <v>877.12</v>
      </c>
      <c r="LL54" s="351">
        <f t="shared" si="165"/>
        <v>12016.25</v>
      </c>
      <c r="LM54" s="351">
        <f t="shared" si="165"/>
        <v>11400.18</v>
      </c>
      <c r="LN54" s="351">
        <f t="shared" si="165"/>
        <v>11823.02</v>
      </c>
      <c r="LO54" s="351">
        <f t="shared" si="165"/>
        <v>1628.25</v>
      </c>
      <c r="LP54" s="351">
        <f t="shared" si="165"/>
        <v>4818.43</v>
      </c>
      <c r="LQ54" s="351">
        <f t="shared" si="165"/>
        <v>5567.88</v>
      </c>
      <c r="LR54" s="351">
        <f t="shared" si="165"/>
        <v>4819.53</v>
      </c>
      <c r="LS54" s="351">
        <f t="shared" si="165"/>
        <v>12178.43</v>
      </c>
      <c r="LT54" s="351">
        <f t="shared" si="165"/>
        <v>922.74</v>
      </c>
      <c r="LU54" s="351">
        <f t="shared" si="165"/>
        <v>1201.5999999999999</v>
      </c>
      <c r="LV54" s="351">
        <f t="shared" si="165"/>
        <v>8747.5600000000013</v>
      </c>
      <c r="LW54" s="351">
        <f t="shared" si="165"/>
        <v>5304.67</v>
      </c>
      <c r="LX54" s="351">
        <f t="shared" si="165"/>
        <v>0</v>
      </c>
      <c r="LY54" s="351">
        <f t="shared" si="165"/>
        <v>7144.5599999999995</v>
      </c>
      <c r="LZ54" s="351">
        <f t="shared" si="165"/>
        <v>10445.93</v>
      </c>
      <c r="MA54" s="351">
        <f t="shared" si="165"/>
        <v>7325.06</v>
      </c>
      <c r="MB54" s="351">
        <f t="shared" si="165"/>
        <v>3836.8</v>
      </c>
      <c r="MC54" s="351">
        <f t="shared" si="165"/>
        <v>4661.99</v>
      </c>
      <c r="MD54" s="351">
        <f t="shared" si="165"/>
        <v>12161.150000000001</v>
      </c>
      <c r="ME54" s="351">
        <f t="shared" si="165"/>
        <v>7311.62</v>
      </c>
      <c r="MF54" s="351">
        <f t="shared" si="165"/>
        <v>7577.46</v>
      </c>
      <c r="MG54" s="351">
        <f t="shared" si="165"/>
        <v>10897.17</v>
      </c>
      <c r="MH54" s="351">
        <f t="shared" si="165"/>
        <v>4755.8500000000004</v>
      </c>
      <c r="MI54" s="351">
        <f t="shared" si="165"/>
        <v>12229.83</v>
      </c>
      <c r="MJ54" s="351">
        <f t="shared" si="165"/>
        <v>7365.68</v>
      </c>
      <c r="MK54" s="351">
        <f t="shared" si="165"/>
        <v>11948</v>
      </c>
      <c r="ML54" s="351">
        <f t="shared" si="165"/>
        <v>7823.49</v>
      </c>
      <c r="MM54" s="351">
        <f t="shared" si="165"/>
        <v>11911.04</v>
      </c>
      <c r="MN54" s="351">
        <f t="shared" si="165"/>
        <v>0</v>
      </c>
      <c r="MO54" s="351">
        <f t="shared" si="165"/>
        <v>4860.1499999999996</v>
      </c>
      <c r="MP54" s="351">
        <f t="shared" si="165"/>
        <v>6949.55</v>
      </c>
      <c r="MQ54" s="351">
        <f t="shared" si="165"/>
        <v>11958.17</v>
      </c>
      <c r="MR54" s="351">
        <f t="shared" si="165"/>
        <v>12088.14</v>
      </c>
      <c r="MS54" s="351">
        <f t="shared" si="165"/>
        <v>12157.11</v>
      </c>
      <c r="MT54" s="351">
        <f t="shared" si="165"/>
        <v>12411.45</v>
      </c>
      <c r="MU54" s="351">
        <f t="shared" si="165"/>
        <v>11857.64</v>
      </c>
      <c r="MV54" s="351">
        <f t="shared" si="165"/>
        <v>12234.150000000001</v>
      </c>
      <c r="MW54" s="351">
        <f t="shared" si="165"/>
        <v>12186.46</v>
      </c>
      <c r="MX54" s="351">
        <f t="shared" si="165"/>
        <v>10617.24</v>
      </c>
      <c r="MY54" s="351">
        <f t="shared" si="165"/>
        <v>11800.1</v>
      </c>
      <c r="MZ54" s="351">
        <f t="shared" si="165"/>
        <v>9613.02</v>
      </c>
      <c r="NA54" s="351">
        <f t="shared" si="165"/>
        <v>12215.89</v>
      </c>
      <c r="NB54" s="351">
        <f t="shared" si="165"/>
        <v>12174.41</v>
      </c>
      <c r="NC54" s="351">
        <f t="shared" si="165"/>
        <v>9718.35</v>
      </c>
      <c r="ND54" s="351">
        <f t="shared" si="165"/>
        <v>11879.92</v>
      </c>
      <c r="NE54" s="351">
        <f t="shared" si="165"/>
        <v>11869.06</v>
      </c>
      <c r="NF54" s="351">
        <f t="shared" si="165"/>
        <v>4891.4399999999996</v>
      </c>
      <c r="NG54" s="351">
        <f t="shared" si="165"/>
        <v>4776.71</v>
      </c>
      <c r="NH54" s="351">
        <f t="shared" si="165"/>
        <v>12764.33</v>
      </c>
      <c r="NI54" s="351">
        <f t="shared" si="165"/>
        <v>11219.65</v>
      </c>
      <c r="NJ54" s="351">
        <f t="shared" si="165"/>
        <v>12244.58</v>
      </c>
      <c r="NK54" s="351">
        <f t="shared" si="165"/>
        <v>12078.14</v>
      </c>
      <c r="NL54" s="351">
        <f t="shared" si="165"/>
        <v>12141.9</v>
      </c>
      <c r="NM54" s="351">
        <f t="shared" si="165"/>
        <v>6875.6399999999994</v>
      </c>
      <c r="NN54" s="351">
        <f t="shared" si="165"/>
        <v>11962.43</v>
      </c>
      <c r="NO54" s="351">
        <f t="shared" si="165"/>
        <v>12513.86</v>
      </c>
      <c r="NP54" s="351">
        <f t="shared" si="165"/>
        <v>4787.1400000000003</v>
      </c>
      <c r="NQ54" s="351">
        <f t="shared" si="165"/>
        <v>9965.09</v>
      </c>
      <c r="NR54" s="351">
        <f t="shared" si="165"/>
        <v>12038.279999999999</v>
      </c>
      <c r="NS54" s="351">
        <f t="shared" si="165"/>
        <v>7596.06</v>
      </c>
      <c r="NT54" s="351">
        <f t="shared" si="165"/>
        <v>12096.099999999999</v>
      </c>
      <c r="NU54" s="351">
        <f t="shared" si="165"/>
        <v>12001.5</v>
      </c>
      <c r="NV54" s="351">
        <f t="shared" si="165"/>
        <v>4588.9799999999996</v>
      </c>
      <c r="NW54" s="351">
        <f t="shared" si="166"/>
        <v>12110.61</v>
      </c>
      <c r="NX54" s="351">
        <f t="shared" si="166"/>
        <v>12252.33</v>
      </c>
      <c r="NY54" s="351">
        <f t="shared" si="166"/>
        <v>7433.6900000000005</v>
      </c>
      <c r="NZ54" s="351">
        <f t="shared" si="166"/>
        <v>803.61</v>
      </c>
      <c r="OA54" s="351">
        <f t="shared" si="166"/>
        <v>4891.4399999999996</v>
      </c>
      <c r="OB54" s="351">
        <f t="shared" si="166"/>
        <v>8216.44</v>
      </c>
      <c r="OC54" s="351">
        <f t="shared" si="166"/>
        <v>12015.27</v>
      </c>
      <c r="OD54" s="351">
        <f t="shared" si="166"/>
        <v>11902.45</v>
      </c>
      <c r="OE54" s="351">
        <f t="shared" si="166"/>
        <v>12240.76</v>
      </c>
      <c r="OF54" s="351">
        <f t="shared" si="166"/>
        <v>10393.969999999999</v>
      </c>
      <c r="OG54" s="351">
        <f t="shared" si="166"/>
        <v>12159.17</v>
      </c>
      <c r="OH54" s="351">
        <f t="shared" si="166"/>
        <v>7401.72</v>
      </c>
      <c r="OI54" s="351">
        <f t="shared" si="166"/>
        <v>5621.14</v>
      </c>
      <c r="OJ54" s="351">
        <f t="shared" si="166"/>
        <v>12275.869999999999</v>
      </c>
      <c r="OK54" s="351">
        <f t="shared" si="166"/>
        <v>7469.29</v>
      </c>
      <c r="OL54" s="351">
        <f t="shared" si="166"/>
        <v>11370.09</v>
      </c>
      <c r="OM54" s="351">
        <f t="shared" si="166"/>
        <v>12134.310000000001</v>
      </c>
      <c r="ON54" s="351">
        <f t="shared" si="166"/>
        <v>3631.61</v>
      </c>
      <c r="OO54" s="351">
        <f t="shared" si="166"/>
        <v>5840.41</v>
      </c>
      <c r="OP54" s="351">
        <f t="shared" si="166"/>
        <v>11480.08</v>
      </c>
      <c r="OQ54" s="351">
        <f t="shared" si="166"/>
        <v>12029.33</v>
      </c>
      <c r="OR54" s="351">
        <f t="shared" si="166"/>
        <v>405.43</v>
      </c>
      <c r="OS54" s="351">
        <f t="shared" si="166"/>
        <v>12117.77</v>
      </c>
      <c r="OT54" s="351">
        <f t="shared" si="166"/>
        <v>3234.25</v>
      </c>
      <c r="OU54" s="351">
        <f t="shared" si="166"/>
        <v>12265.44</v>
      </c>
      <c r="OV54" s="351">
        <f t="shared" si="166"/>
        <v>9611.14</v>
      </c>
      <c r="OW54" s="351">
        <f t="shared" si="166"/>
        <v>7276.79</v>
      </c>
      <c r="OX54" s="351">
        <f t="shared" si="166"/>
        <v>8939.34</v>
      </c>
      <c r="OY54" s="351">
        <f t="shared" si="166"/>
        <v>3025.5</v>
      </c>
      <c r="OZ54" s="351">
        <f t="shared" si="166"/>
        <v>11989.029999999999</v>
      </c>
      <c r="PA54" s="351">
        <f t="shared" si="166"/>
        <v>10972.68</v>
      </c>
      <c r="PB54" s="351">
        <f t="shared" si="166"/>
        <v>9769.5400000000009</v>
      </c>
      <c r="PC54" s="351">
        <f t="shared" si="166"/>
        <v>12054.7</v>
      </c>
      <c r="PD54" s="351">
        <f t="shared" si="166"/>
        <v>12292.39</v>
      </c>
      <c r="PE54" s="351">
        <f t="shared" si="166"/>
        <v>12300.990000000002</v>
      </c>
      <c r="PF54" s="351">
        <f t="shared" si="166"/>
        <v>12267.29</v>
      </c>
      <c r="PG54" s="351">
        <f t="shared" si="166"/>
        <v>10265.029999999999</v>
      </c>
      <c r="PH54" s="351">
        <f t="shared" si="166"/>
        <v>12119.43</v>
      </c>
      <c r="PI54" s="351">
        <f t="shared" si="166"/>
        <v>10651.03</v>
      </c>
      <c r="PJ54" s="351">
        <f t="shared" si="166"/>
        <v>7562.96</v>
      </c>
      <c r="PK54" s="351">
        <f t="shared" si="166"/>
        <v>7252.05</v>
      </c>
      <c r="PL54" s="351">
        <f t="shared" si="166"/>
        <v>12411.45</v>
      </c>
      <c r="PM54" s="351">
        <f t="shared" si="166"/>
        <v>12008.619999999999</v>
      </c>
      <c r="PN54" s="351">
        <f t="shared" si="166"/>
        <v>4724.5600000000004</v>
      </c>
      <c r="PO54" s="351">
        <f t="shared" si="166"/>
        <v>6548.82</v>
      </c>
      <c r="PP54" s="351">
        <f t="shared" si="166"/>
        <v>0</v>
      </c>
      <c r="PQ54" s="351">
        <f t="shared" si="166"/>
        <v>11381.98</v>
      </c>
      <c r="PR54" s="351">
        <f t="shared" si="166"/>
        <v>9957.81</v>
      </c>
      <c r="PS54" s="351">
        <f t="shared" si="166"/>
        <v>12299.33</v>
      </c>
      <c r="PT54" s="351">
        <f t="shared" si="166"/>
        <v>6902.14</v>
      </c>
      <c r="PU54" s="351">
        <f t="shared" si="166"/>
        <v>11914.3</v>
      </c>
      <c r="PV54" s="351">
        <f t="shared" si="166"/>
        <v>4799.95</v>
      </c>
      <c r="PW54" s="351">
        <f t="shared" si="166"/>
        <v>11465.5</v>
      </c>
      <c r="PX54" s="351">
        <f t="shared" si="166"/>
        <v>7833.55</v>
      </c>
      <c r="PY54" s="351">
        <f t="shared" si="166"/>
        <v>12364.240000000002</v>
      </c>
      <c r="PZ54" s="351">
        <f t="shared" si="166"/>
        <v>6044.21</v>
      </c>
      <c r="QA54" s="351">
        <f t="shared" si="166"/>
        <v>9738.48</v>
      </c>
      <c r="QB54" s="351">
        <f t="shared" si="166"/>
        <v>8627.5</v>
      </c>
      <c r="QC54" s="351">
        <f t="shared" si="166"/>
        <v>12154.51</v>
      </c>
      <c r="QD54" s="351">
        <f t="shared" si="166"/>
        <v>7433.25</v>
      </c>
      <c r="QE54" s="351">
        <f t="shared" si="166"/>
        <v>7213.56</v>
      </c>
      <c r="QF54" s="351">
        <f t="shared" si="166"/>
        <v>11991.630000000001</v>
      </c>
      <c r="QG54" s="351">
        <f t="shared" si="166"/>
        <v>0</v>
      </c>
      <c r="QH54" s="351">
        <f t="shared" si="166"/>
        <v>7334.14</v>
      </c>
      <c r="QI54" s="351">
        <f t="shared" si="167"/>
        <v>9391.57</v>
      </c>
      <c r="QJ54" s="351">
        <f t="shared" si="167"/>
        <v>505.62</v>
      </c>
      <c r="QK54" s="351">
        <f t="shared" si="167"/>
        <v>4828.8599999999997</v>
      </c>
      <c r="QL54" s="351">
        <f t="shared" si="167"/>
        <v>11910.779999999999</v>
      </c>
      <c r="QM54" s="351">
        <f t="shared" si="167"/>
        <v>6146.3</v>
      </c>
      <c r="QN54" s="351">
        <f t="shared" si="167"/>
        <v>4776.71</v>
      </c>
      <c r="QO54" s="351">
        <f t="shared" si="167"/>
        <v>11975.09</v>
      </c>
      <c r="QP54" s="351">
        <f t="shared" si="167"/>
        <v>5005.5600000000004</v>
      </c>
      <c r="QQ54" s="351">
        <f t="shared" si="167"/>
        <v>11707.24</v>
      </c>
      <c r="QR54" s="351">
        <f t="shared" si="167"/>
        <v>12248.349999999999</v>
      </c>
      <c r="QS54" s="351">
        <f t="shared" si="167"/>
        <v>3123.85</v>
      </c>
      <c r="QT54" s="351">
        <f t="shared" si="167"/>
        <v>9300.0400000000009</v>
      </c>
      <c r="QU54" s="351">
        <f t="shared" si="167"/>
        <v>0</v>
      </c>
      <c r="QV54" s="351">
        <f t="shared" si="167"/>
        <v>7418.73</v>
      </c>
      <c r="QW54" s="351">
        <f t="shared" si="167"/>
        <v>7014.29</v>
      </c>
      <c r="QX54" s="351">
        <f t="shared" si="167"/>
        <v>7709.71</v>
      </c>
      <c r="QY54" s="351">
        <f t="shared" si="167"/>
        <v>9117.17</v>
      </c>
      <c r="QZ54" s="351">
        <f t="shared" si="167"/>
        <v>2718.27</v>
      </c>
      <c r="RA54" s="351">
        <f t="shared" si="167"/>
        <v>4693.28</v>
      </c>
      <c r="RB54" s="351">
        <f t="shared" si="167"/>
        <v>5182.57</v>
      </c>
      <c r="RC54" s="351">
        <f t="shared" si="167"/>
        <v>12422.5</v>
      </c>
      <c r="RD54" s="351">
        <f t="shared" si="167"/>
        <v>12317.59</v>
      </c>
      <c r="RE54" s="351">
        <f t="shared" si="167"/>
        <v>10067.09</v>
      </c>
      <c r="RF54" s="351">
        <f t="shared" si="167"/>
        <v>13161.460000000001</v>
      </c>
      <c r="RG54" s="351">
        <f t="shared" si="167"/>
        <v>8363.4599999999991</v>
      </c>
      <c r="RH54" s="351">
        <f t="shared" si="167"/>
        <v>9623.34</v>
      </c>
      <c r="RI54" s="351">
        <f t="shared" si="167"/>
        <v>12051.8</v>
      </c>
      <c r="RJ54" s="351">
        <f t="shared" si="167"/>
        <v>4661.99</v>
      </c>
      <c r="RK54" s="351">
        <f t="shared" si="167"/>
        <v>4828.8599999999997</v>
      </c>
      <c r="RL54" s="351">
        <f t="shared" si="167"/>
        <v>12235.380000000001</v>
      </c>
      <c r="RM54" s="351">
        <f t="shared" si="167"/>
        <v>7544.05</v>
      </c>
      <c r="RN54" s="351">
        <f t="shared" si="167"/>
        <v>12223.720000000001</v>
      </c>
      <c r="RO54" s="351">
        <f t="shared" si="167"/>
        <v>7379.19</v>
      </c>
      <c r="RP54" s="351">
        <f t="shared" si="167"/>
        <v>10540.67</v>
      </c>
      <c r="RQ54" s="351">
        <f t="shared" si="167"/>
        <v>12171.58</v>
      </c>
      <c r="RR54" s="351">
        <f t="shared" si="167"/>
        <v>11734.8</v>
      </c>
      <c r="RS54" s="351">
        <f t="shared" si="167"/>
        <v>8224.35</v>
      </c>
      <c r="RT54" s="351">
        <f t="shared" si="167"/>
        <v>12375.71</v>
      </c>
      <c r="RU54" s="351">
        <f t="shared" si="167"/>
        <v>12447.13</v>
      </c>
      <c r="RV54" s="351">
        <f t="shared" si="167"/>
        <v>0</v>
      </c>
      <c r="RW54" s="351">
        <f t="shared" si="167"/>
        <v>12000.880000000001</v>
      </c>
      <c r="RX54" s="351">
        <f t="shared" si="167"/>
        <v>10203.98</v>
      </c>
      <c r="RY54" s="351">
        <f t="shared" si="167"/>
        <v>7918.44</v>
      </c>
      <c r="RZ54" s="351">
        <f t="shared" si="167"/>
        <v>5261.84</v>
      </c>
      <c r="SA54" s="351">
        <f t="shared" si="167"/>
        <v>12290.119999999999</v>
      </c>
      <c r="SB54" s="351">
        <f t="shared" si="167"/>
        <v>11975.46</v>
      </c>
      <c r="SC54" s="351">
        <f t="shared" si="167"/>
        <v>832.4</v>
      </c>
      <c r="SD54" s="351">
        <f t="shared" si="167"/>
        <v>10995.92</v>
      </c>
      <c r="SE54" s="351">
        <f t="shared" si="167"/>
        <v>12546.97</v>
      </c>
      <c r="SF54" s="351">
        <f t="shared" si="167"/>
        <v>4787.1400000000003</v>
      </c>
      <c r="SG54" s="351">
        <f t="shared" si="167"/>
        <v>12291.98</v>
      </c>
      <c r="SI54" s="25">
        <f t="shared" ref="SI54:SI57" si="176">+(SUMIF(B54:SG54,"&gt;0")+SUMIF(B54:SG54,"&lt;=0"))/(COUNTIF(B54:SG54,"&gt;0")+COUNTIF(B54:SG54,"&lt;=0"))</f>
        <v>8795.8907399999989</v>
      </c>
      <c r="SK54" s="94">
        <f>++IF(ISERROR(SK53),"n/a",IF(SK53=0,"n/a",IFERROR(TT53,"n/a")))</f>
        <v>0.54400000000000004</v>
      </c>
      <c r="SL54" s="94">
        <f>+IF(ISERROR(SL53),"n/a",IF(SL53=0,"n/a",IFERROR(TT54,"n/a")))</f>
        <v>0.438</v>
      </c>
      <c r="SM54" s="94">
        <f>+IF(ISERROR(SM53),"n/a",IF(SM53=0,"n/a",IFERROR(TT55,"n/a")))</f>
        <v>0.51</v>
      </c>
      <c r="SN54" s="94">
        <f>+IF(ISERROR(SN53),"n/a",IF(SN53=0,"n/a",IFERROR(TT56,"n/a")))</f>
        <v>0.51</v>
      </c>
      <c r="SO54" s="94">
        <f>+IF(ISERROR(SO53),"n/a",IF(SO53=0,"n/a",IFERROR(TT57,"n/a")))</f>
        <v>0.61799999999999999</v>
      </c>
      <c r="SQ54" s="247">
        <f t="shared" ref="SQ54:SQ57" si="177">+A54</f>
        <v>2015</v>
      </c>
      <c r="SR54" s="247">
        <f t="shared" ref="SR54:SR57" si="178">+COUNTIF($B54:$SG54,"&lt;=0")</f>
        <v>14</v>
      </c>
      <c r="SS54" s="247">
        <f t="shared" ref="SS54:SS57" si="179">+COUNTIF($B54:$SG54,"&lt;=10000")</f>
        <v>250</v>
      </c>
      <c r="ST54" s="247">
        <f t="shared" ref="ST54:ST57" si="180">+COUNTIF($B54:$SG54,"&lt;=25000")</f>
        <v>500</v>
      </c>
      <c r="SU54" s="247">
        <f t="shared" ref="SU54:SU57" si="181">+COUNTIF($B54:$SG54,"&lt;=50000")</f>
        <v>500</v>
      </c>
      <c r="SV54" s="247">
        <f t="shared" ref="SV54:SV57" si="182">+COUNTIF($B54:$SG54,"&lt;=75000")</f>
        <v>500</v>
      </c>
      <c r="SW54" s="247">
        <f t="shared" ref="SW54:SW57" si="183">+COUNTIF($B54:$SG54,"&lt;=100000")</f>
        <v>500</v>
      </c>
      <c r="SX54" s="247">
        <f t="shared" ref="SX54:SX57" si="184">+COUNTIF($B54:$SG54,"&lt;=125000")</f>
        <v>500</v>
      </c>
      <c r="SY54" s="247">
        <f t="shared" ref="SY54:SY57" si="185">+COUNTIF($B54:$SG54,"&lt;=150000")</f>
        <v>500</v>
      </c>
      <c r="SZ54" s="247">
        <f t="shared" ref="SZ54:SZ57" si="186">+COUNTIF($B54:$SG54,"&lt;=150000")+COUNTIF($B54:$SG54,"&gt;150000")</f>
        <v>500</v>
      </c>
      <c r="TA54" s="25"/>
      <c r="TB54" s="168">
        <f t="shared" ref="TB54:TB57" si="187">+SR54/$SZ54</f>
        <v>2.8000000000000001E-2</v>
      </c>
      <c r="TC54" s="168">
        <f t="shared" ref="TC54:TC57" si="188">+(SS54-SR54)/$SZ54</f>
        <v>0.47199999999999998</v>
      </c>
      <c r="TD54" s="168">
        <f t="shared" si="168"/>
        <v>0.5</v>
      </c>
      <c r="TE54" s="168">
        <f t="shared" si="169"/>
        <v>0</v>
      </c>
      <c r="TF54" s="168">
        <f t="shared" si="170"/>
        <v>0</v>
      </c>
      <c r="TG54" s="168">
        <f t="shared" si="171"/>
        <v>0</v>
      </c>
      <c r="TH54" s="168">
        <f t="shared" si="172"/>
        <v>0</v>
      </c>
      <c r="TI54" s="168">
        <f t="shared" si="173"/>
        <v>0</v>
      </c>
      <c r="TJ54" s="168">
        <f t="shared" si="174"/>
        <v>0</v>
      </c>
      <c r="TK54" s="94">
        <f t="shared" ref="TK54:TK57" si="189">SUM(TB54:TJ54)</f>
        <v>1</v>
      </c>
      <c r="TM54">
        <v>2</v>
      </c>
      <c r="TP54" s="477">
        <f>+SMALL(B54:SG54,ROUND(SZ54*$TP$15,0))</f>
        <v>5621.14</v>
      </c>
      <c r="TQ54" s="477">
        <f t="shared" ref="TQ54:TQ57" si="190">+SMALL($B54:$SG54,ROUND($SZ54*TQ$15,0))</f>
        <v>12059.2</v>
      </c>
      <c r="TR54" s="25">
        <f t="shared" ref="TR54:TR57" si="191">+SI54</f>
        <v>8795.8907399999989</v>
      </c>
      <c r="TS54">
        <f>+RANK(SI54,B54:SI54,1)</f>
        <v>219</v>
      </c>
      <c r="TT54" s="168">
        <f>+TS54/SZ54</f>
        <v>0.438</v>
      </c>
      <c r="TV54" s="168">
        <f t="shared" ref="TV54:TV57" si="192">+SR54/SZ54</f>
        <v>2.8000000000000001E-2</v>
      </c>
    </row>
    <row r="55" spans="1:542">
      <c r="A55" s="227">
        <v>2016</v>
      </c>
      <c r="B55" s="351">
        <f t="shared" si="175"/>
        <v>11077.49</v>
      </c>
      <c r="C55" s="351">
        <f t="shared" ref="C55:BN57" si="193">+IFERROR(1*C26+1*C40,"")</f>
        <v>11147.79</v>
      </c>
      <c r="D55" s="351">
        <f t="shared" si="193"/>
        <v>12015.59</v>
      </c>
      <c r="E55" s="351">
        <f t="shared" si="193"/>
        <v>11586.01</v>
      </c>
      <c r="F55" s="351">
        <f t="shared" si="193"/>
        <v>11670.39</v>
      </c>
      <c r="G55" s="351">
        <f t="shared" si="193"/>
        <v>10243.73</v>
      </c>
      <c r="H55" s="351">
        <f t="shared" si="193"/>
        <v>11839.68</v>
      </c>
      <c r="I55" s="351">
        <f t="shared" si="193"/>
        <v>1244.48</v>
      </c>
      <c r="J55" s="351">
        <f t="shared" si="193"/>
        <v>6400.3600000000006</v>
      </c>
      <c r="K55" s="351">
        <f t="shared" si="193"/>
        <v>5286.66</v>
      </c>
      <c r="L55" s="351">
        <f t="shared" si="193"/>
        <v>9392.4599999999991</v>
      </c>
      <c r="M55" s="351">
        <f t="shared" si="193"/>
        <v>1314.25</v>
      </c>
      <c r="N55" s="351">
        <f t="shared" si="193"/>
        <v>4831.55</v>
      </c>
      <c r="O55" s="351">
        <f t="shared" si="193"/>
        <v>1485.58</v>
      </c>
      <c r="P55" s="351">
        <f t="shared" si="193"/>
        <v>7863.6900000000005</v>
      </c>
      <c r="Q55" s="351">
        <f t="shared" si="193"/>
        <v>11603.27</v>
      </c>
      <c r="R55" s="351">
        <f t="shared" si="193"/>
        <v>11770.470000000001</v>
      </c>
      <c r="S55" s="351">
        <f t="shared" si="193"/>
        <v>7256.08</v>
      </c>
      <c r="T55" s="351">
        <f t="shared" si="193"/>
        <v>11217.07</v>
      </c>
      <c r="U55" s="351">
        <f t="shared" si="193"/>
        <v>12382.73</v>
      </c>
      <c r="V55" s="351">
        <f t="shared" si="193"/>
        <v>12158.35</v>
      </c>
      <c r="W55" s="351">
        <f t="shared" si="193"/>
        <v>8333.75</v>
      </c>
      <c r="X55" s="351">
        <f t="shared" si="193"/>
        <v>5138.96</v>
      </c>
      <c r="Y55" s="351">
        <f t="shared" si="193"/>
        <v>6893.21</v>
      </c>
      <c r="Z55" s="351">
        <f t="shared" si="193"/>
        <v>7024.04</v>
      </c>
      <c r="AA55" s="351">
        <f t="shared" si="193"/>
        <v>6862.18</v>
      </c>
      <c r="AB55" s="351">
        <f t="shared" si="193"/>
        <v>9854.41</v>
      </c>
      <c r="AC55" s="351">
        <f t="shared" si="193"/>
        <v>4837.25</v>
      </c>
      <c r="AD55" s="351">
        <f t="shared" si="193"/>
        <v>239.76</v>
      </c>
      <c r="AE55" s="351">
        <f t="shared" si="193"/>
        <v>12089.029999999999</v>
      </c>
      <c r="AF55" s="351">
        <f t="shared" si="193"/>
        <v>12549.7</v>
      </c>
      <c r="AG55" s="351">
        <f t="shared" si="193"/>
        <v>9421.7100000000009</v>
      </c>
      <c r="AH55" s="351">
        <f t="shared" si="193"/>
        <v>7425.8</v>
      </c>
      <c r="AI55" s="351">
        <f t="shared" si="193"/>
        <v>7208.48</v>
      </c>
      <c r="AJ55" s="351">
        <f t="shared" si="193"/>
        <v>11432.77</v>
      </c>
      <c r="AK55" s="351">
        <f t="shared" si="193"/>
        <v>4649.9799999999996</v>
      </c>
      <c r="AL55" s="351">
        <f t="shared" si="193"/>
        <v>4328.92</v>
      </c>
      <c r="AM55" s="351">
        <f t="shared" si="193"/>
        <v>9384.92</v>
      </c>
      <c r="AN55" s="351">
        <f t="shared" si="193"/>
        <v>11539.68</v>
      </c>
      <c r="AO55" s="351">
        <f t="shared" si="193"/>
        <v>7786.2</v>
      </c>
      <c r="AP55" s="351">
        <f t="shared" si="193"/>
        <v>4894.3900000000003</v>
      </c>
      <c r="AQ55" s="351">
        <f t="shared" si="193"/>
        <v>6956.8899999999994</v>
      </c>
      <c r="AR55" s="351">
        <f t="shared" si="193"/>
        <v>11663.39</v>
      </c>
      <c r="AS55" s="351">
        <f t="shared" si="193"/>
        <v>2989.28</v>
      </c>
      <c r="AT55" s="351">
        <f t="shared" si="193"/>
        <v>4537.47</v>
      </c>
      <c r="AU55" s="351">
        <f t="shared" si="193"/>
        <v>9188.41</v>
      </c>
      <c r="AV55" s="351">
        <f t="shared" si="193"/>
        <v>9547.7999999999993</v>
      </c>
      <c r="AW55" s="351">
        <f t="shared" si="193"/>
        <v>8860.0299999999988</v>
      </c>
      <c r="AX55" s="351">
        <f t="shared" si="193"/>
        <v>12346.11</v>
      </c>
      <c r="AY55" s="351">
        <f t="shared" si="193"/>
        <v>4845.7700000000004</v>
      </c>
      <c r="AZ55" s="351">
        <f t="shared" si="193"/>
        <v>3165.5</v>
      </c>
      <c r="BA55" s="351">
        <f t="shared" si="193"/>
        <v>1734.98</v>
      </c>
      <c r="BB55" s="351">
        <f t="shared" si="193"/>
        <v>12432.58</v>
      </c>
      <c r="BC55" s="351">
        <f t="shared" si="193"/>
        <v>6059.71</v>
      </c>
      <c r="BD55" s="351">
        <f t="shared" si="193"/>
        <v>1069.23</v>
      </c>
      <c r="BE55" s="351">
        <f t="shared" si="193"/>
        <v>11227.29</v>
      </c>
      <c r="BF55" s="351">
        <f t="shared" si="193"/>
        <v>11859.19</v>
      </c>
      <c r="BG55" s="351">
        <f t="shared" si="193"/>
        <v>4759.43</v>
      </c>
      <c r="BH55" s="351">
        <f t="shared" si="193"/>
        <v>4655.25</v>
      </c>
      <c r="BI55" s="351">
        <f t="shared" si="193"/>
        <v>12241.33</v>
      </c>
      <c r="BJ55" s="351">
        <f t="shared" si="193"/>
        <v>4792.28</v>
      </c>
      <c r="BK55" s="351">
        <f t="shared" si="193"/>
        <v>11297.75</v>
      </c>
      <c r="BL55" s="351">
        <f t="shared" si="193"/>
        <v>12701.84</v>
      </c>
      <c r="BM55" s="351">
        <f t="shared" si="193"/>
        <v>4750.1499999999996</v>
      </c>
      <c r="BN55" s="351">
        <f t="shared" si="193"/>
        <v>4401.9799999999996</v>
      </c>
      <c r="BO55" s="351">
        <f t="shared" si="161"/>
        <v>7117.09</v>
      </c>
      <c r="BP55" s="351">
        <f t="shared" si="161"/>
        <v>8669.02</v>
      </c>
      <c r="BQ55" s="351">
        <f t="shared" si="161"/>
        <v>11796.96</v>
      </c>
      <c r="BR55" s="351">
        <f t="shared" si="161"/>
        <v>0</v>
      </c>
      <c r="BS55" s="351">
        <f t="shared" si="161"/>
        <v>11847.619999999999</v>
      </c>
      <c r="BT55" s="351">
        <f t="shared" si="161"/>
        <v>10400.300000000001</v>
      </c>
      <c r="BU55" s="351">
        <f t="shared" si="161"/>
        <v>0</v>
      </c>
      <c r="BV55" s="351">
        <f t="shared" si="161"/>
        <v>11955.07</v>
      </c>
      <c r="BW55" s="351">
        <f t="shared" si="161"/>
        <v>7585.74</v>
      </c>
      <c r="BX55" s="351">
        <f t="shared" si="161"/>
        <v>7433.92</v>
      </c>
      <c r="BY55" s="351">
        <f t="shared" si="161"/>
        <v>4370.45</v>
      </c>
      <c r="BZ55" s="351">
        <f t="shared" si="161"/>
        <v>8739.31</v>
      </c>
      <c r="CA55" s="351">
        <f t="shared" si="161"/>
        <v>10594.35</v>
      </c>
      <c r="CB55" s="351">
        <f t="shared" si="161"/>
        <v>7301.54</v>
      </c>
      <c r="CC55" s="351">
        <f t="shared" si="161"/>
        <v>5077.1400000000003</v>
      </c>
      <c r="CD55" s="351">
        <f t="shared" si="161"/>
        <v>4893.76</v>
      </c>
      <c r="CE55" s="351">
        <f t="shared" si="161"/>
        <v>12100.619999999999</v>
      </c>
      <c r="CF55" s="351">
        <f t="shared" si="161"/>
        <v>5168</v>
      </c>
      <c r="CG55" s="351">
        <f t="shared" si="161"/>
        <v>4672.66</v>
      </c>
      <c r="CH55" s="351">
        <f t="shared" si="161"/>
        <v>7228.33</v>
      </c>
      <c r="CI55" s="351">
        <f t="shared" si="161"/>
        <v>1437.96</v>
      </c>
      <c r="CJ55" s="351">
        <f t="shared" si="161"/>
        <v>7352.5</v>
      </c>
      <c r="CK55" s="351">
        <f t="shared" si="161"/>
        <v>11624.55</v>
      </c>
      <c r="CL55" s="351">
        <f t="shared" si="161"/>
        <v>11509.74</v>
      </c>
      <c r="CM55" s="351">
        <f t="shared" si="161"/>
        <v>4689</v>
      </c>
      <c r="CN55" s="351">
        <f t="shared" si="161"/>
        <v>3932.65</v>
      </c>
      <c r="CO55" s="351">
        <f t="shared" si="161"/>
        <v>0</v>
      </c>
      <c r="CP55" s="351">
        <f t="shared" si="161"/>
        <v>4490.4799999999996</v>
      </c>
      <c r="CQ55" s="351">
        <f t="shared" si="161"/>
        <v>7960.8600000000006</v>
      </c>
      <c r="CR55" s="351">
        <f t="shared" si="161"/>
        <v>11588.27</v>
      </c>
      <c r="CS55" s="351">
        <f t="shared" si="161"/>
        <v>0</v>
      </c>
      <c r="CT55" s="351">
        <f t="shared" si="161"/>
        <v>11652.61</v>
      </c>
      <c r="CU55" s="351">
        <f t="shared" si="161"/>
        <v>7849.55</v>
      </c>
      <c r="CV55" s="351">
        <f t="shared" si="161"/>
        <v>5669.4</v>
      </c>
      <c r="CW55" s="351">
        <f t="shared" si="161"/>
        <v>12480.67</v>
      </c>
      <c r="CX55" s="351">
        <f t="shared" si="161"/>
        <v>5017.8100000000004</v>
      </c>
      <c r="CY55" s="351">
        <f t="shared" si="161"/>
        <v>0</v>
      </c>
      <c r="CZ55" s="351">
        <f t="shared" si="161"/>
        <v>4515.57</v>
      </c>
      <c r="DA55" s="351">
        <f t="shared" si="161"/>
        <v>11844.42</v>
      </c>
      <c r="DB55" s="351">
        <f t="shared" si="161"/>
        <v>7157.09</v>
      </c>
      <c r="DC55" s="351">
        <f t="shared" si="161"/>
        <v>9653.2999999999993</v>
      </c>
      <c r="DD55" s="351">
        <f t="shared" si="161"/>
        <v>9584.51</v>
      </c>
      <c r="DE55" s="351">
        <f t="shared" si="161"/>
        <v>12223.380000000001</v>
      </c>
      <c r="DF55" s="351">
        <f t="shared" si="161"/>
        <v>7830.2</v>
      </c>
      <c r="DG55" s="351">
        <f t="shared" si="161"/>
        <v>12158.09</v>
      </c>
      <c r="DH55" s="351">
        <f t="shared" si="161"/>
        <v>1601.29</v>
      </c>
      <c r="DI55" s="351">
        <f t="shared" si="161"/>
        <v>10654.650000000001</v>
      </c>
      <c r="DJ55" s="351">
        <f t="shared" si="161"/>
        <v>4649.75</v>
      </c>
      <c r="DK55" s="351">
        <f t="shared" si="161"/>
        <v>6844.0300000000007</v>
      </c>
      <c r="DL55" s="351">
        <f t="shared" si="161"/>
        <v>11340.189999999999</v>
      </c>
      <c r="DM55" s="351">
        <f t="shared" si="161"/>
        <v>11944.17</v>
      </c>
      <c r="DN55" s="351">
        <f t="shared" si="161"/>
        <v>4572.6899999999996</v>
      </c>
      <c r="DO55" s="351">
        <f t="shared" si="161"/>
        <v>4745.96</v>
      </c>
      <c r="DP55" s="351">
        <f t="shared" si="161"/>
        <v>2786.33</v>
      </c>
      <c r="DQ55" s="351">
        <f t="shared" si="161"/>
        <v>2972.81</v>
      </c>
      <c r="DR55" s="351">
        <f t="shared" si="161"/>
        <v>7673.47</v>
      </c>
      <c r="DS55" s="351">
        <f t="shared" si="161"/>
        <v>12483.79</v>
      </c>
      <c r="DT55" s="351">
        <f t="shared" si="161"/>
        <v>8215.1200000000008</v>
      </c>
      <c r="DU55" s="351">
        <f t="shared" si="161"/>
        <v>10808.880000000001</v>
      </c>
      <c r="DV55" s="351">
        <f t="shared" si="161"/>
        <v>11656.44</v>
      </c>
      <c r="DW55" s="351">
        <f t="shared" si="161"/>
        <v>7329.01</v>
      </c>
      <c r="DX55" s="351">
        <f t="shared" si="161"/>
        <v>12299.67</v>
      </c>
      <c r="DY55" s="351">
        <f t="shared" si="161"/>
        <v>4798.5600000000004</v>
      </c>
      <c r="DZ55" s="351">
        <f t="shared" si="161"/>
        <v>11420.83</v>
      </c>
      <c r="EA55" s="351">
        <f t="shared" si="162"/>
        <v>11772.52</v>
      </c>
      <c r="EB55" s="351">
        <f t="shared" si="162"/>
        <v>7703.27</v>
      </c>
      <c r="EC55" s="351">
        <f t="shared" si="162"/>
        <v>0</v>
      </c>
      <c r="ED55" s="351">
        <f t="shared" si="162"/>
        <v>4839.0200000000004</v>
      </c>
      <c r="EE55" s="351">
        <f t="shared" si="162"/>
        <v>4495.1400000000003</v>
      </c>
      <c r="EF55" s="351">
        <f t="shared" si="162"/>
        <v>8267.51</v>
      </c>
      <c r="EG55" s="351">
        <f t="shared" si="162"/>
        <v>4666.7</v>
      </c>
      <c r="EH55" s="351">
        <f t="shared" si="162"/>
        <v>0</v>
      </c>
      <c r="EI55" s="351">
        <f t="shared" si="162"/>
        <v>6944.5599999999995</v>
      </c>
      <c r="EJ55" s="351">
        <f t="shared" si="162"/>
        <v>6635.64</v>
      </c>
      <c r="EK55" s="351">
        <f t="shared" si="162"/>
        <v>10463.66</v>
      </c>
      <c r="EL55" s="351">
        <f t="shared" si="162"/>
        <v>9046.48</v>
      </c>
      <c r="EM55" s="351">
        <f t="shared" si="162"/>
        <v>11649.79</v>
      </c>
      <c r="EN55" s="351">
        <f t="shared" si="162"/>
        <v>4995.3599999999997</v>
      </c>
      <c r="EO55" s="351">
        <f t="shared" si="162"/>
        <v>12739.66</v>
      </c>
      <c r="EP55" s="351">
        <f t="shared" si="162"/>
        <v>7044.38</v>
      </c>
      <c r="EQ55" s="351">
        <f t="shared" si="162"/>
        <v>5198.3599999999997</v>
      </c>
      <c r="ER55" s="351">
        <f t="shared" si="162"/>
        <v>5004.97</v>
      </c>
      <c r="ES55" s="351">
        <f t="shared" si="162"/>
        <v>1076.3800000000001</v>
      </c>
      <c r="ET55" s="351">
        <f t="shared" si="162"/>
        <v>11501.58</v>
      </c>
      <c r="EU55" s="351">
        <f t="shared" si="162"/>
        <v>11760.369999999999</v>
      </c>
      <c r="EV55" s="351">
        <f t="shared" si="162"/>
        <v>11912.4</v>
      </c>
      <c r="EW55" s="351">
        <f t="shared" si="162"/>
        <v>5358.04</v>
      </c>
      <c r="EX55" s="351">
        <f t="shared" si="162"/>
        <v>6869.58</v>
      </c>
      <c r="EY55" s="351">
        <f t="shared" si="162"/>
        <v>9163.2100000000009</v>
      </c>
      <c r="EZ55" s="351">
        <f t="shared" si="162"/>
        <v>9818.869999999999</v>
      </c>
      <c r="FA55" s="351">
        <f t="shared" si="162"/>
        <v>12850.72</v>
      </c>
      <c r="FB55" s="351">
        <f t="shared" si="162"/>
        <v>5680.59</v>
      </c>
      <c r="FC55" s="351">
        <f t="shared" si="162"/>
        <v>3338.66</v>
      </c>
      <c r="FD55" s="351">
        <f t="shared" si="162"/>
        <v>5965.08</v>
      </c>
      <c r="FE55" s="351">
        <f t="shared" si="162"/>
        <v>4745.3</v>
      </c>
      <c r="FF55" s="351">
        <f t="shared" si="162"/>
        <v>7263.49</v>
      </c>
      <c r="FG55" s="351">
        <f t="shared" si="162"/>
        <v>6445.2300000000005</v>
      </c>
      <c r="FH55" s="351">
        <f t="shared" si="162"/>
        <v>6964.9</v>
      </c>
      <c r="FI55" s="351">
        <f t="shared" si="162"/>
        <v>3880.8</v>
      </c>
      <c r="FJ55" s="351">
        <f t="shared" si="162"/>
        <v>11227.65</v>
      </c>
      <c r="FK55" s="351">
        <f t="shared" si="162"/>
        <v>0</v>
      </c>
      <c r="FL55" s="351">
        <f t="shared" si="162"/>
        <v>1246.46</v>
      </c>
      <c r="FM55" s="351">
        <f t="shared" si="162"/>
        <v>11949.16</v>
      </c>
      <c r="FN55" s="351">
        <f t="shared" si="162"/>
        <v>7019.83</v>
      </c>
      <c r="FO55" s="351">
        <f t="shared" si="162"/>
        <v>4369.59</v>
      </c>
      <c r="FP55" s="351">
        <f t="shared" si="162"/>
        <v>8276.86</v>
      </c>
      <c r="FQ55" s="351">
        <f t="shared" si="162"/>
        <v>11495.08</v>
      </c>
      <c r="FR55" s="351">
        <f t="shared" si="162"/>
        <v>5057.47</v>
      </c>
      <c r="FS55" s="351">
        <f t="shared" si="162"/>
        <v>11973.029999999999</v>
      </c>
      <c r="FT55" s="351">
        <f t="shared" si="162"/>
        <v>12121</v>
      </c>
      <c r="FU55" s="351">
        <f t="shared" si="162"/>
        <v>11617.869999999999</v>
      </c>
      <c r="FV55" s="351">
        <f t="shared" si="162"/>
        <v>7787.99</v>
      </c>
      <c r="FW55" s="351">
        <f t="shared" si="162"/>
        <v>12000.51</v>
      </c>
      <c r="FX55" s="351">
        <f t="shared" si="162"/>
        <v>11664.01</v>
      </c>
      <c r="FY55" s="351">
        <f t="shared" si="162"/>
        <v>10728.83</v>
      </c>
      <c r="FZ55" s="351">
        <f t="shared" si="162"/>
        <v>1309.6199999999999</v>
      </c>
      <c r="GA55" s="351">
        <f t="shared" si="162"/>
        <v>9683.26</v>
      </c>
      <c r="GB55" s="351">
        <f t="shared" si="162"/>
        <v>11353.04</v>
      </c>
      <c r="GC55" s="351">
        <f t="shared" si="162"/>
        <v>11383.17</v>
      </c>
      <c r="GD55" s="351">
        <f t="shared" si="162"/>
        <v>11739.76</v>
      </c>
      <c r="GE55" s="351">
        <f t="shared" si="162"/>
        <v>10712.84</v>
      </c>
      <c r="GF55" s="351">
        <f t="shared" si="162"/>
        <v>11710.68</v>
      </c>
      <c r="GG55" s="351">
        <f t="shared" si="162"/>
        <v>7380.44</v>
      </c>
      <c r="GH55" s="351">
        <f t="shared" si="162"/>
        <v>4457.68</v>
      </c>
      <c r="GI55" s="351">
        <f t="shared" si="162"/>
        <v>4787.83</v>
      </c>
      <c r="GJ55" s="351">
        <f t="shared" si="162"/>
        <v>12330.3</v>
      </c>
      <c r="GK55" s="351">
        <f t="shared" si="162"/>
        <v>11489.689999999999</v>
      </c>
      <c r="GL55" s="351">
        <f t="shared" si="162"/>
        <v>11797.2</v>
      </c>
      <c r="GM55" s="351">
        <f t="shared" si="163"/>
        <v>0</v>
      </c>
      <c r="GN55" s="351">
        <f t="shared" si="163"/>
        <v>8567.34</v>
      </c>
      <c r="GO55" s="351">
        <f t="shared" si="163"/>
        <v>6705.14</v>
      </c>
      <c r="GP55" s="351">
        <f t="shared" si="163"/>
        <v>5377.76</v>
      </c>
      <c r="GQ55" s="351">
        <f t="shared" si="163"/>
        <v>11269.76</v>
      </c>
      <c r="GR55" s="351">
        <f t="shared" si="163"/>
        <v>4368.1499999999996</v>
      </c>
      <c r="GS55" s="351">
        <f t="shared" si="163"/>
        <v>7396.74</v>
      </c>
      <c r="GT55" s="351">
        <f t="shared" si="163"/>
        <v>9843.67</v>
      </c>
      <c r="GU55" s="351">
        <f t="shared" si="163"/>
        <v>6903.95</v>
      </c>
      <c r="GV55" s="351">
        <f t="shared" si="163"/>
        <v>6835.97</v>
      </c>
      <c r="GW55" s="351">
        <f t="shared" si="163"/>
        <v>3143.72</v>
      </c>
      <c r="GX55" s="351">
        <f t="shared" si="163"/>
        <v>4547.53</v>
      </c>
      <c r="GY55" s="351">
        <f t="shared" si="163"/>
        <v>7682.8000000000011</v>
      </c>
      <c r="GZ55" s="351">
        <f t="shared" si="163"/>
        <v>11874.79</v>
      </c>
      <c r="HA55" s="351">
        <f t="shared" si="163"/>
        <v>4724.5600000000004</v>
      </c>
      <c r="HB55" s="351">
        <f t="shared" si="163"/>
        <v>10703.529999999999</v>
      </c>
      <c r="HC55" s="351">
        <f t="shared" si="163"/>
        <v>0</v>
      </c>
      <c r="HD55" s="351">
        <f t="shared" si="163"/>
        <v>12614.130000000001</v>
      </c>
      <c r="HE55" s="351">
        <f t="shared" si="163"/>
        <v>12057.93</v>
      </c>
      <c r="HF55" s="351">
        <f t="shared" si="163"/>
        <v>11593.53</v>
      </c>
      <c r="HG55" s="351">
        <f t="shared" si="163"/>
        <v>4952.33</v>
      </c>
      <c r="HH55" s="351">
        <f t="shared" si="163"/>
        <v>8888.25</v>
      </c>
      <c r="HI55" s="351">
        <f t="shared" si="163"/>
        <v>7144.02</v>
      </c>
      <c r="HJ55" s="351">
        <f t="shared" si="163"/>
        <v>2113.66</v>
      </c>
      <c r="HK55" s="351">
        <f t="shared" si="163"/>
        <v>4931.0600000000004</v>
      </c>
      <c r="HL55" s="351">
        <f t="shared" si="163"/>
        <v>9805.7799999999988</v>
      </c>
      <c r="HM55" s="351">
        <f t="shared" si="163"/>
        <v>6963.03</v>
      </c>
      <c r="HN55" s="351">
        <f t="shared" si="163"/>
        <v>7784.03</v>
      </c>
      <c r="HO55" s="351">
        <f t="shared" si="163"/>
        <v>12212.79</v>
      </c>
      <c r="HP55" s="351">
        <f t="shared" si="163"/>
        <v>12046.970000000001</v>
      </c>
      <c r="HQ55" s="351">
        <f t="shared" si="163"/>
        <v>8134.2300000000005</v>
      </c>
      <c r="HR55" s="351">
        <f t="shared" si="163"/>
        <v>11059.150000000001</v>
      </c>
      <c r="HS55" s="351">
        <f t="shared" si="163"/>
        <v>2757.29</v>
      </c>
      <c r="HT55" s="351">
        <f t="shared" si="163"/>
        <v>4330.26</v>
      </c>
      <c r="HU55" s="351">
        <f t="shared" si="163"/>
        <v>10913.98</v>
      </c>
      <c r="HV55" s="351">
        <f t="shared" si="163"/>
        <v>0</v>
      </c>
      <c r="HW55" s="351">
        <f t="shared" si="163"/>
        <v>6636.13</v>
      </c>
      <c r="HX55" s="351">
        <f t="shared" si="163"/>
        <v>4834.46</v>
      </c>
      <c r="HY55" s="351">
        <f t="shared" si="163"/>
        <v>11930.09</v>
      </c>
      <c r="HZ55" s="351">
        <f t="shared" si="163"/>
        <v>3416.59</v>
      </c>
      <c r="IA55" s="351">
        <f t="shared" si="163"/>
        <v>11748.89</v>
      </c>
      <c r="IB55" s="351">
        <f t="shared" si="163"/>
        <v>11856.9</v>
      </c>
      <c r="IC55" s="351">
        <f t="shared" si="163"/>
        <v>2514.23</v>
      </c>
      <c r="ID55" s="351">
        <f t="shared" si="163"/>
        <v>11410.81</v>
      </c>
      <c r="IE55" s="351">
        <f t="shared" si="163"/>
        <v>4424.96</v>
      </c>
      <c r="IF55" s="351">
        <f t="shared" si="163"/>
        <v>11328.71</v>
      </c>
      <c r="IG55" s="351">
        <f t="shared" si="163"/>
        <v>6557.95</v>
      </c>
      <c r="IH55" s="351">
        <f t="shared" si="163"/>
        <v>1690.07</v>
      </c>
      <c r="II55" s="351">
        <f t="shared" si="163"/>
        <v>7202.7</v>
      </c>
      <c r="IJ55" s="351">
        <f t="shared" si="163"/>
        <v>10817.23</v>
      </c>
      <c r="IK55" s="351">
        <f t="shared" si="163"/>
        <v>5877.67</v>
      </c>
      <c r="IL55" s="351">
        <f t="shared" si="163"/>
        <v>7683.44</v>
      </c>
      <c r="IM55" s="351">
        <f t="shared" si="163"/>
        <v>4680.1499999999996</v>
      </c>
      <c r="IN55" s="351">
        <f t="shared" si="163"/>
        <v>11677.44</v>
      </c>
      <c r="IO55" s="351">
        <f t="shared" si="163"/>
        <v>11468.4</v>
      </c>
      <c r="IP55" s="351">
        <f t="shared" si="163"/>
        <v>11848.05</v>
      </c>
      <c r="IQ55" s="351">
        <f t="shared" si="163"/>
        <v>11605.56</v>
      </c>
      <c r="IR55" s="351">
        <f t="shared" si="163"/>
        <v>3476.16</v>
      </c>
      <c r="IS55" s="351">
        <f t="shared" si="163"/>
        <v>7325.82</v>
      </c>
      <c r="IT55" s="351">
        <f t="shared" si="163"/>
        <v>6880.58</v>
      </c>
      <c r="IU55" s="351">
        <f t="shared" si="163"/>
        <v>1526.35</v>
      </c>
      <c r="IV55" s="351">
        <f t="shared" si="163"/>
        <v>4938.76</v>
      </c>
      <c r="IW55" s="351">
        <f t="shared" si="163"/>
        <v>9854.9599999999991</v>
      </c>
      <c r="IX55" s="351">
        <f t="shared" si="163"/>
        <v>4784.3999999999996</v>
      </c>
      <c r="IY55" s="351">
        <f t="shared" si="164"/>
        <v>3727.31</v>
      </c>
      <c r="IZ55" s="351">
        <f t="shared" si="164"/>
        <v>11904.84</v>
      </c>
      <c r="JA55" s="351">
        <f t="shared" si="164"/>
        <v>11961.29</v>
      </c>
      <c r="JB55" s="351">
        <f t="shared" si="164"/>
        <v>11668.33</v>
      </c>
      <c r="JC55" s="351">
        <f t="shared" si="164"/>
        <v>4939.6899999999996</v>
      </c>
      <c r="JD55" s="351">
        <f t="shared" si="164"/>
        <v>11888.91</v>
      </c>
      <c r="JE55" s="351">
        <f t="shared" si="164"/>
        <v>10888.74</v>
      </c>
      <c r="JF55" s="351">
        <f t="shared" si="164"/>
        <v>3389.82</v>
      </c>
      <c r="JG55" s="351">
        <f t="shared" si="164"/>
        <v>7345.15</v>
      </c>
      <c r="JH55" s="351">
        <f t="shared" si="164"/>
        <v>4643.99</v>
      </c>
      <c r="JI55" s="351">
        <f t="shared" si="164"/>
        <v>11308.14</v>
      </c>
      <c r="JJ55" s="351">
        <f t="shared" si="164"/>
        <v>4865.26</v>
      </c>
      <c r="JK55" s="351">
        <f t="shared" si="164"/>
        <v>7704.65</v>
      </c>
      <c r="JL55" s="351">
        <f t="shared" si="164"/>
        <v>12163.28</v>
      </c>
      <c r="JM55" s="351">
        <f t="shared" si="164"/>
        <v>7008.11</v>
      </c>
      <c r="JN55" s="351">
        <f t="shared" si="164"/>
        <v>7356.31</v>
      </c>
      <c r="JO55" s="351">
        <f t="shared" si="164"/>
        <v>992.28</v>
      </c>
      <c r="JP55" s="351">
        <f t="shared" si="164"/>
        <v>10124.530000000001</v>
      </c>
      <c r="JQ55" s="351">
        <f t="shared" si="164"/>
        <v>12198.619999999999</v>
      </c>
      <c r="JR55" s="351">
        <f t="shared" si="164"/>
        <v>6778.73</v>
      </c>
      <c r="JS55" s="351">
        <f t="shared" si="164"/>
        <v>10345.880000000001</v>
      </c>
      <c r="JT55" s="351">
        <f t="shared" si="164"/>
        <v>6725.58</v>
      </c>
      <c r="JU55" s="351">
        <f t="shared" si="164"/>
        <v>4800.3</v>
      </c>
      <c r="JV55" s="351">
        <f t="shared" si="164"/>
        <v>12223.41</v>
      </c>
      <c r="JW55" s="351">
        <f t="shared" si="164"/>
        <v>4889.41</v>
      </c>
      <c r="JX55" s="351">
        <f t="shared" si="164"/>
        <v>11697.81</v>
      </c>
      <c r="JY55" s="351">
        <f t="shared" si="164"/>
        <v>12599.17</v>
      </c>
      <c r="JZ55" s="351">
        <f t="shared" si="164"/>
        <v>2145.09</v>
      </c>
      <c r="KA55" s="351">
        <f t="shared" si="164"/>
        <v>11028.27</v>
      </c>
      <c r="KB55" s="351">
        <f t="shared" si="164"/>
        <v>11668.55</v>
      </c>
      <c r="KC55" s="351">
        <f t="shared" si="164"/>
        <v>4592.4799999999996</v>
      </c>
      <c r="KD55" s="351">
        <f t="shared" si="164"/>
        <v>11714.07</v>
      </c>
      <c r="KE55" s="351">
        <f t="shared" si="164"/>
        <v>4686.66</v>
      </c>
      <c r="KF55" s="351">
        <f t="shared" si="164"/>
        <v>10825.47</v>
      </c>
      <c r="KG55" s="351">
        <f t="shared" si="164"/>
        <v>1999.74</v>
      </c>
      <c r="KH55" s="351">
        <f t="shared" si="164"/>
        <v>7216.6</v>
      </c>
      <c r="KI55" s="351">
        <f t="shared" si="164"/>
        <v>12242.98</v>
      </c>
      <c r="KJ55" s="351">
        <f t="shared" si="164"/>
        <v>11781.5</v>
      </c>
      <c r="KK55" s="351">
        <f t="shared" si="164"/>
        <v>5572.2</v>
      </c>
      <c r="KL55" s="351">
        <f t="shared" si="164"/>
        <v>4686.0200000000004</v>
      </c>
      <c r="KM55" s="351">
        <f t="shared" si="164"/>
        <v>11973.75</v>
      </c>
      <c r="KN55" s="351">
        <f t="shared" si="164"/>
        <v>8020.56</v>
      </c>
      <c r="KO55" s="351">
        <f t="shared" si="164"/>
        <v>11538.27</v>
      </c>
      <c r="KP55" s="351">
        <f t="shared" si="164"/>
        <v>10555.48</v>
      </c>
      <c r="KQ55" s="351">
        <f t="shared" si="164"/>
        <v>0</v>
      </c>
      <c r="KR55" s="351">
        <f t="shared" si="164"/>
        <v>11849.65</v>
      </c>
      <c r="KS55" s="351">
        <f t="shared" si="164"/>
        <v>0</v>
      </c>
      <c r="KT55" s="351">
        <f t="shared" si="164"/>
        <v>10946.06</v>
      </c>
      <c r="KU55" s="351">
        <f t="shared" si="164"/>
        <v>7988.34</v>
      </c>
      <c r="KV55" s="351">
        <f t="shared" si="164"/>
        <v>11154.17</v>
      </c>
      <c r="KW55" s="351">
        <f t="shared" si="164"/>
        <v>4267.21</v>
      </c>
      <c r="KX55" s="351">
        <f t="shared" si="164"/>
        <v>11288</v>
      </c>
      <c r="KY55" s="351">
        <f t="shared" si="164"/>
        <v>10377.76</v>
      </c>
      <c r="KZ55" s="351">
        <f t="shared" si="164"/>
        <v>12293.89</v>
      </c>
      <c r="LA55" s="351">
        <f t="shared" si="164"/>
        <v>4225.18</v>
      </c>
      <c r="LB55" s="351">
        <f t="shared" si="164"/>
        <v>4519.96</v>
      </c>
      <c r="LC55" s="351">
        <f t="shared" si="164"/>
        <v>7592.4599999999991</v>
      </c>
      <c r="LD55" s="351">
        <f t="shared" si="164"/>
        <v>6055.2699999999995</v>
      </c>
      <c r="LE55" s="351">
        <f t="shared" si="164"/>
        <v>9444.5400000000009</v>
      </c>
      <c r="LF55" s="351">
        <f t="shared" si="164"/>
        <v>9100.2899999999991</v>
      </c>
      <c r="LG55" s="351">
        <f t="shared" si="164"/>
        <v>6635.64</v>
      </c>
      <c r="LH55" s="351">
        <f t="shared" si="164"/>
        <v>4969.4399999999996</v>
      </c>
      <c r="LI55" s="351">
        <f t="shared" si="164"/>
        <v>12069.400000000001</v>
      </c>
      <c r="LJ55" s="351">
        <f t="shared" si="164"/>
        <v>9851.41</v>
      </c>
      <c r="LK55" s="351">
        <f t="shared" si="165"/>
        <v>12174.48</v>
      </c>
      <c r="LL55" s="351">
        <f t="shared" si="165"/>
        <v>7142.96</v>
      </c>
      <c r="LM55" s="351">
        <f t="shared" si="165"/>
        <v>2034.28</v>
      </c>
      <c r="LN55" s="351">
        <f t="shared" si="165"/>
        <v>0</v>
      </c>
      <c r="LO55" s="351">
        <f t="shared" si="165"/>
        <v>12202.74</v>
      </c>
      <c r="LP55" s="351">
        <f t="shared" si="165"/>
        <v>10314.57</v>
      </c>
      <c r="LQ55" s="351">
        <f t="shared" si="165"/>
        <v>11311.48</v>
      </c>
      <c r="LR55" s="351">
        <f t="shared" si="165"/>
        <v>7458.55</v>
      </c>
      <c r="LS55" s="351">
        <f t="shared" si="165"/>
        <v>4555.1400000000003</v>
      </c>
      <c r="LT55" s="351">
        <f t="shared" si="165"/>
        <v>671.99</v>
      </c>
      <c r="LU55" s="351">
        <f t="shared" si="165"/>
        <v>12936.900000000001</v>
      </c>
      <c r="LV55" s="351">
        <f t="shared" si="165"/>
        <v>6864.59</v>
      </c>
      <c r="LW55" s="351">
        <f t="shared" si="165"/>
        <v>3836.68</v>
      </c>
      <c r="LX55" s="351">
        <f t="shared" si="165"/>
        <v>12195.23</v>
      </c>
      <c r="LY55" s="351">
        <f t="shared" si="165"/>
        <v>2599.92</v>
      </c>
      <c r="LZ55" s="351">
        <f t="shared" si="165"/>
        <v>5809.5599999999995</v>
      </c>
      <c r="MA55" s="351">
        <f t="shared" si="165"/>
        <v>11451.779999999999</v>
      </c>
      <c r="MB55" s="351">
        <f t="shared" si="165"/>
        <v>10970.52</v>
      </c>
      <c r="MC55" s="351">
        <f t="shared" si="165"/>
        <v>9597.24</v>
      </c>
      <c r="MD55" s="351">
        <f t="shared" si="165"/>
        <v>4580.7299999999996</v>
      </c>
      <c r="ME55" s="351">
        <f t="shared" si="165"/>
        <v>11850.36</v>
      </c>
      <c r="MF55" s="351">
        <f t="shared" si="165"/>
        <v>8476.8799999999992</v>
      </c>
      <c r="MG55" s="351">
        <f t="shared" si="165"/>
        <v>7006.33</v>
      </c>
      <c r="MH55" s="351">
        <f t="shared" si="165"/>
        <v>7092.03</v>
      </c>
      <c r="MI55" s="351">
        <f t="shared" si="165"/>
        <v>0</v>
      </c>
      <c r="MJ55" s="351">
        <f t="shared" si="165"/>
        <v>12082.52</v>
      </c>
      <c r="MK55" s="351">
        <f t="shared" si="165"/>
        <v>6745.92</v>
      </c>
      <c r="ML55" s="351">
        <f t="shared" si="165"/>
        <v>5761.9699999999993</v>
      </c>
      <c r="MM55" s="351">
        <f t="shared" si="165"/>
        <v>4561.41</v>
      </c>
      <c r="MN55" s="351">
        <f t="shared" si="165"/>
        <v>12509.23</v>
      </c>
      <c r="MO55" s="351">
        <f t="shared" si="165"/>
        <v>6255.68</v>
      </c>
      <c r="MP55" s="351">
        <f t="shared" si="165"/>
        <v>11760</v>
      </c>
      <c r="MQ55" s="351">
        <f t="shared" si="165"/>
        <v>5795.8</v>
      </c>
      <c r="MR55" s="351">
        <f t="shared" si="165"/>
        <v>8631.2999999999993</v>
      </c>
      <c r="MS55" s="351">
        <f t="shared" si="165"/>
        <v>6629.3</v>
      </c>
      <c r="MT55" s="351">
        <f t="shared" si="165"/>
        <v>0</v>
      </c>
      <c r="MU55" s="351">
        <f t="shared" si="165"/>
        <v>10626.64</v>
      </c>
      <c r="MV55" s="351">
        <f t="shared" si="165"/>
        <v>6992.92</v>
      </c>
      <c r="MW55" s="351">
        <f t="shared" si="165"/>
        <v>10543.67</v>
      </c>
      <c r="MX55" s="351">
        <f t="shared" si="165"/>
        <v>9049.380000000001</v>
      </c>
      <c r="MY55" s="351">
        <f t="shared" si="165"/>
        <v>11377.68</v>
      </c>
      <c r="MZ55" s="351">
        <f t="shared" si="165"/>
        <v>4696.6899999999996</v>
      </c>
      <c r="NA55" s="351">
        <f t="shared" si="165"/>
        <v>7009.6200000000008</v>
      </c>
      <c r="NB55" s="351">
        <f t="shared" si="165"/>
        <v>0</v>
      </c>
      <c r="NC55" s="351">
        <f t="shared" si="165"/>
        <v>5939.8099999999995</v>
      </c>
      <c r="ND55" s="351">
        <f t="shared" si="165"/>
        <v>4901.43</v>
      </c>
      <c r="NE55" s="351">
        <f t="shared" si="165"/>
        <v>2307.4499999999998</v>
      </c>
      <c r="NF55" s="351">
        <f t="shared" si="165"/>
        <v>8860.09</v>
      </c>
      <c r="NG55" s="351">
        <f t="shared" si="165"/>
        <v>6702.8600000000006</v>
      </c>
      <c r="NH55" s="351">
        <f t="shared" si="165"/>
        <v>3758.99</v>
      </c>
      <c r="NI55" s="351">
        <f t="shared" si="165"/>
        <v>11831.59</v>
      </c>
      <c r="NJ55" s="351">
        <f t="shared" si="165"/>
        <v>9831.14</v>
      </c>
      <c r="NK55" s="351">
        <f t="shared" si="165"/>
        <v>6732.2</v>
      </c>
      <c r="NL55" s="351">
        <f t="shared" si="165"/>
        <v>4671.6000000000004</v>
      </c>
      <c r="NM55" s="351">
        <f t="shared" si="165"/>
        <v>11528.509999999998</v>
      </c>
      <c r="NN55" s="351">
        <f t="shared" si="165"/>
        <v>9705.42</v>
      </c>
      <c r="NO55" s="351">
        <f t="shared" si="165"/>
        <v>11734.43</v>
      </c>
      <c r="NP55" s="351">
        <f t="shared" si="165"/>
        <v>4528.8</v>
      </c>
      <c r="NQ55" s="351">
        <f t="shared" si="165"/>
        <v>11747.92</v>
      </c>
      <c r="NR55" s="351">
        <f t="shared" si="165"/>
        <v>11583.53</v>
      </c>
      <c r="NS55" s="351">
        <f t="shared" si="165"/>
        <v>12370.59</v>
      </c>
      <c r="NT55" s="351">
        <f t="shared" si="165"/>
        <v>10722.880000000001</v>
      </c>
      <c r="NU55" s="351">
        <f t="shared" si="165"/>
        <v>9186.59</v>
      </c>
      <c r="NV55" s="351">
        <f t="shared" si="165"/>
        <v>700.4</v>
      </c>
      <c r="NW55" s="351">
        <f t="shared" si="166"/>
        <v>6974.65</v>
      </c>
      <c r="NX55" s="351">
        <f t="shared" si="166"/>
        <v>4507.62</v>
      </c>
      <c r="NY55" s="351">
        <f t="shared" si="166"/>
        <v>4754.8500000000004</v>
      </c>
      <c r="NZ55" s="351">
        <f t="shared" si="166"/>
        <v>11850.470000000001</v>
      </c>
      <c r="OA55" s="351">
        <f t="shared" si="166"/>
        <v>0</v>
      </c>
      <c r="OB55" s="351">
        <f t="shared" si="166"/>
        <v>7216.42</v>
      </c>
      <c r="OC55" s="351">
        <f t="shared" si="166"/>
        <v>4520.38</v>
      </c>
      <c r="OD55" s="351">
        <f t="shared" si="166"/>
        <v>6635.64</v>
      </c>
      <c r="OE55" s="351">
        <f t="shared" si="166"/>
        <v>4581.03</v>
      </c>
      <c r="OF55" s="351">
        <f t="shared" si="166"/>
        <v>9588.44</v>
      </c>
      <c r="OG55" s="351">
        <f t="shared" si="166"/>
        <v>8550.52</v>
      </c>
      <c r="OH55" s="351">
        <f t="shared" si="166"/>
        <v>11875.49</v>
      </c>
      <c r="OI55" s="351">
        <f t="shared" si="166"/>
        <v>10930.98</v>
      </c>
      <c r="OJ55" s="351">
        <f t="shared" si="166"/>
        <v>6995.76</v>
      </c>
      <c r="OK55" s="351">
        <f t="shared" si="166"/>
        <v>7001.37</v>
      </c>
      <c r="OL55" s="351">
        <f t="shared" si="166"/>
        <v>5332.08</v>
      </c>
      <c r="OM55" s="351">
        <f t="shared" si="166"/>
        <v>7394.2000000000007</v>
      </c>
      <c r="ON55" s="351">
        <f t="shared" si="166"/>
        <v>7254.24</v>
      </c>
      <c r="OO55" s="351">
        <f t="shared" si="166"/>
        <v>4648.24</v>
      </c>
      <c r="OP55" s="351">
        <f t="shared" si="166"/>
        <v>11590.880000000001</v>
      </c>
      <c r="OQ55" s="351">
        <f t="shared" si="166"/>
        <v>0</v>
      </c>
      <c r="OR55" s="351">
        <f t="shared" si="166"/>
        <v>12421.490000000002</v>
      </c>
      <c r="OS55" s="351">
        <f t="shared" si="166"/>
        <v>3798.13</v>
      </c>
      <c r="OT55" s="351">
        <f t="shared" si="166"/>
        <v>11630.240000000002</v>
      </c>
      <c r="OU55" s="351">
        <f t="shared" si="166"/>
        <v>8959.65</v>
      </c>
      <c r="OV55" s="351">
        <f t="shared" si="166"/>
        <v>11872.17</v>
      </c>
      <c r="OW55" s="351">
        <f t="shared" si="166"/>
        <v>10466.120000000001</v>
      </c>
      <c r="OX55" s="351">
        <f t="shared" si="166"/>
        <v>7401.89</v>
      </c>
      <c r="OY55" s="351">
        <f t="shared" si="166"/>
        <v>3088.66</v>
      </c>
      <c r="OZ55" s="351">
        <f t="shared" si="166"/>
        <v>10330.92</v>
      </c>
      <c r="PA55" s="351">
        <f t="shared" si="166"/>
        <v>4661.55</v>
      </c>
      <c r="PB55" s="351">
        <f t="shared" si="166"/>
        <v>11810.22</v>
      </c>
      <c r="PC55" s="351">
        <f t="shared" si="166"/>
        <v>1331.92</v>
      </c>
      <c r="PD55" s="351">
        <f t="shared" si="166"/>
        <v>9617.7900000000009</v>
      </c>
      <c r="PE55" s="351">
        <f t="shared" si="166"/>
        <v>11704.990000000002</v>
      </c>
      <c r="PF55" s="351">
        <f t="shared" si="166"/>
        <v>12138.18</v>
      </c>
      <c r="PG55" s="351">
        <f t="shared" si="166"/>
        <v>4779.28</v>
      </c>
      <c r="PH55" s="351">
        <f t="shared" si="166"/>
        <v>8216</v>
      </c>
      <c r="PI55" s="351">
        <f t="shared" si="166"/>
        <v>6786.91</v>
      </c>
      <c r="PJ55" s="351">
        <f t="shared" si="166"/>
        <v>11825.84</v>
      </c>
      <c r="PK55" s="351">
        <f t="shared" si="166"/>
        <v>4614.24</v>
      </c>
      <c r="PL55" s="351">
        <f t="shared" si="166"/>
        <v>11954.8</v>
      </c>
      <c r="PM55" s="351">
        <f t="shared" si="166"/>
        <v>12004.79</v>
      </c>
      <c r="PN55" s="351">
        <f t="shared" si="166"/>
        <v>12040.64</v>
      </c>
      <c r="PO55" s="351">
        <f t="shared" si="166"/>
        <v>10164.59</v>
      </c>
      <c r="PP55" s="351">
        <f t="shared" si="166"/>
        <v>1531.36</v>
      </c>
      <c r="PQ55" s="351">
        <f t="shared" si="166"/>
        <v>1027.0899999999999</v>
      </c>
      <c r="PR55" s="351">
        <f t="shared" si="166"/>
        <v>10328.9</v>
      </c>
      <c r="PS55" s="351">
        <f t="shared" si="166"/>
        <v>11938.880000000001</v>
      </c>
      <c r="PT55" s="351">
        <f t="shared" si="166"/>
        <v>1885.8400000000001</v>
      </c>
      <c r="PU55" s="351">
        <f t="shared" si="166"/>
        <v>6907.14</v>
      </c>
      <c r="PV55" s="351">
        <f t="shared" si="166"/>
        <v>11106.4</v>
      </c>
      <c r="PW55" s="351">
        <f t="shared" si="166"/>
        <v>6909.57</v>
      </c>
      <c r="PX55" s="351">
        <f t="shared" si="166"/>
        <v>12695.21</v>
      </c>
      <c r="PY55" s="351">
        <f t="shared" si="166"/>
        <v>5302.4699999999993</v>
      </c>
      <c r="PZ55" s="351">
        <f t="shared" si="166"/>
        <v>11724.54</v>
      </c>
      <c r="QA55" s="351">
        <f t="shared" si="166"/>
        <v>11809.970000000001</v>
      </c>
      <c r="QB55" s="351">
        <f t="shared" si="166"/>
        <v>9473.7900000000009</v>
      </c>
      <c r="QC55" s="351">
        <f t="shared" si="166"/>
        <v>2571.2800000000002</v>
      </c>
      <c r="QD55" s="351">
        <f t="shared" si="166"/>
        <v>11976.98</v>
      </c>
      <c r="QE55" s="351">
        <f t="shared" si="166"/>
        <v>701.71</v>
      </c>
      <c r="QF55" s="351">
        <f t="shared" si="166"/>
        <v>5508.29</v>
      </c>
      <c r="QG55" s="351">
        <f t="shared" si="166"/>
        <v>11998.15</v>
      </c>
      <c r="QH55" s="351">
        <f t="shared" si="166"/>
        <v>12003.82</v>
      </c>
      <c r="QI55" s="351">
        <f t="shared" si="167"/>
        <v>793.02</v>
      </c>
      <c r="QJ55" s="351">
        <f t="shared" si="167"/>
        <v>9914.82</v>
      </c>
      <c r="QK55" s="351">
        <f t="shared" si="167"/>
        <v>12604.79</v>
      </c>
      <c r="QL55" s="351">
        <f t="shared" si="167"/>
        <v>11115.42</v>
      </c>
      <c r="QM55" s="351">
        <f t="shared" si="167"/>
        <v>11422.220000000001</v>
      </c>
      <c r="QN55" s="351">
        <f t="shared" si="167"/>
        <v>11834.68</v>
      </c>
      <c r="QO55" s="351">
        <f t="shared" si="167"/>
        <v>7215.38</v>
      </c>
      <c r="QP55" s="351">
        <f t="shared" si="167"/>
        <v>4767.4799999999996</v>
      </c>
      <c r="QQ55" s="351">
        <f t="shared" si="167"/>
        <v>0</v>
      </c>
      <c r="QR55" s="351">
        <f t="shared" si="167"/>
        <v>9022.41</v>
      </c>
      <c r="QS55" s="351">
        <f t="shared" si="167"/>
        <v>11840.04</v>
      </c>
      <c r="QT55" s="351">
        <f t="shared" si="167"/>
        <v>7505.09</v>
      </c>
      <c r="QU55" s="351">
        <f t="shared" si="167"/>
        <v>11901.57</v>
      </c>
      <c r="QV55" s="351">
        <f t="shared" si="167"/>
        <v>11797.91</v>
      </c>
      <c r="QW55" s="351">
        <f t="shared" si="167"/>
        <v>4616.5200000000004</v>
      </c>
      <c r="QX55" s="351">
        <f t="shared" si="167"/>
        <v>4721.79</v>
      </c>
      <c r="QY55" s="351">
        <f t="shared" si="167"/>
        <v>11682.68</v>
      </c>
      <c r="QZ55" s="351">
        <f t="shared" si="167"/>
        <v>8377.7999999999993</v>
      </c>
      <c r="RA55" s="351">
        <f t="shared" si="167"/>
        <v>4522.75</v>
      </c>
      <c r="RB55" s="351">
        <f t="shared" si="167"/>
        <v>6698.62</v>
      </c>
      <c r="RC55" s="351">
        <f t="shared" si="167"/>
        <v>5087.25</v>
      </c>
      <c r="RD55" s="351">
        <f t="shared" si="167"/>
        <v>11191.75</v>
      </c>
      <c r="RE55" s="351">
        <f t="shared" si="167"/>
        <v>4814.1499999999996</v>
      </c>
      <c r="RF55" s="351">
        <f t="shared" si="167"/>
        <v>9343.8599999999988</v>
      </c>
      <c r="RG55" s="351">
        <f t="shared" si="167"/>
        <v>5280.57</v>
      </c>
      <c r="RH55" s="351">
        <f t="shared" si="167"/>
        <v>4662.29</v>
      </c>
      <c r="RI55" s="351">
        <f t="shared" si="167"/>
        <v>4607.87</v>
      </c>
      <c r="RJ55" s="351">
        <f t="shared" si="167"/>
        <v>10683.72</v>
      </c>
      <c r="RK55" s="351">
        <f t="shared" si="167"/>
        <v>7227.03</v>
      </c>
      <c r="RL55" s="351">
        <f t="shared" si="167"/>
        <v>12348.94</v>
      </c>
      <c r="RM55" s="351">
        <f t="shared" si="167"/>
        <v>11958.05</v>
      </c>
      <c r="RN55" s="351">
        <f t="shared" si="167"/>
        <v>8625.35</v>
      </c>
      <c r="RO55" s="351">
        <f t="shared" si="167"/>
        <v>11848.419999999998</v>
      </c>
      <c r="RP55" s="351">
        <f t="shared" si="167"/>
        <v>11897.880000000001</v>
      </c>
      <c r="RQ55" s="351">
        <f t="shared" si="167"/>
        <v>11409.189999999999</v>
      </c>
      <c r="RR55" s="351">
        <f t="shared" si="167"/>
        <v>6995.53</v>
      </c>
      <c r="RS55" s="351">
        <f t="shared" si="167"/>
        <v>8521.7000000000007</v>
      </c>
      <c r="RT55" s="351">
        <f t="shared" si="167"/>
        <v>7667.77</v>
      </c>
      <c r="RU55" s="351">
        <f t="shared" si="167"/>
        <v>12139.07</v>
      </c>
      <c r="RV55" s="351">
        <f t="shared" si="167"/>
        <v>12771.619999999999</v>
      </c>
      <c r="RW55" s="351">
        <f t="shared" si="167"/>
        <v>3279.85</v>
      </c>
      <c r="RX55" s="351">
        <f t="shared" si="167"/>
        <v>4634.9799999999996</v>
      </c>
      <c r="RY55" s="351">
        <f t="shared" si="167"/>
        <v>8265.41</v>
      </c>
      <c r="RZ55" s="351">
        <f t="shared" si="167"/>
        <v>7176.22</v>
      </c>
      <c r="SA55" s="351">
        <f t="shared" si="167"/>
        <v>10190.36</v>
      </c>
      <c r="SB55" s="351">
        <f t="shared" si="167"/>
        <v>8308.6299999999992</v>
      </c>
      <c r="SC55" s="351">
        <f t="shared" si="167"/>
        <v>10111.48</v>
      </c>
      <c r="SD55" s="351">
        <f t="shared" si="167"/>
        <v>4183.3</v>
      </c>
      <c r="SE55" s="351">
        <f t="shared" si="167"/>
        <v>12239.150000000001</v>
      </c>
      <c r="SF55" s="351">
        <f t="shared" si="167"/>
        <v>8128.42</v>
      </c>
      <c r="SG55" s="351">
        <f t="shared" si="167"/>
        <v>10142.26</v>
      </c>
      <c r="SI55" s="25">
        <f t="shared" si="176"/>
        <v>7809.1329399999977</v>
      </c>
      <c r="SQ55" s="247">
        <f t="shared" si="177"/>
        <v>2016</v>
      </c>
      <c r="SR55" s="247">
        <f t="shared" si="178"/>
        <v>20</v>
      </c>
      <c r="SS55" s="247">
        <f t="shared" si="179"/>
        <v>311</v>
      </c>
      <c r="ST55" s="247">
        <f t="shared" si="180"/>
        <v>500</v>
      </c>
      <c r="SU55" s="247">
        <f t="shared" si="181"/>
        <v>500</v>
      </c>
      <c r="SV55" s="247">
        <f t="shared" si="182"/>
        <v>500</v>
      </c>
      <c r="SW55" s="247">
        <f t="shared" si="183"/>
        <v>500</v>
      </c>
      <c r="SX55" s="247">
        <f t="shared" si="184"/>
        <v>500</v>
      </c>
      <c r="SY55" s="247">
        <f t="shared" si="185"/>
        <v>500</v>
      </c>
      <c r="SZ55" s="247">
        <f t="shared" si="186"/>
        <v>500</v>
      </c>
      <c r="TA55" s="25"/>
      <c r="TB55" s="168">
        <f t="shared" si="187"/>
        <v>0.04</v>
      </c>
      <c r="TC55" s="168">
        <f t="shared" si="188"/>
        <v>0.58199999999999996</v>
      </c>
      <c r="TD55" s="168">
        <f t="shared" si="168"/>
        <v>0.378</v>
      </c>
      <c r="TE55" s="168">
        <f t="shared" si="169"/>
        <v>0</v>
      </c>
      <c r="TF55" s="168">
        <f t="shared" si="170"/>
        <v>0</v>
      </c>
      <c r="TG55" s="168">
        <f t="shared" si="171"/>
        <v>0</v>
      </c>
      <c r="TH55" s="168">
        <f t="shared" si="172"/>
        <v>0</v>
      </c>
      <c r="TI55" s="168">
        <f t="shared" si="173"/>
        <v>0</v>
      </c>
      <c r="TJ55" s="168">
        <f t="shared" si="174"/>
        <v>0</v>
      </c>
      <c r="TK55" s="94">
        <f t="shared" si="189"/>
        <v>1</v>
      </c>
      <c r="TM55">
        <v>3</v>
      </c>
      <c r="TP55" s="477">
        <f>+SMALL(B55:SG55,ROUND(SZ55*$TP$15,0))</f>
        <v>4787.83</v>
      </c>
      <c r="TQ55" s="477">
        <f t="shared" si="190"/>
        <v>11509.74</v>
      </c>
      <c r="TR55" s="25">
        <f t="shared" si="191"/>
        <v>7809.1329399999977</v>
      </c>
      <c r="TS55">
        <f>+RANK(SI55,B55:SI55,1)</f>
        <v>255</v>
      </c>
      <c r="TT55" s="168">
        <f>+TS55/SZ55</f>
        <v>0.51</v>
      </c>
      <c r="TV55" s="168">
        <f t="shared" si="192"/>
        <v>0.04</v>
      </c>
    </row>
    <row r="56" spans="1:542">
      <c r="A56" s="227">
        <v>2017</v>
      </c>
      <c r="B56" s="351">
        <f t="shared" si="175"/>
        <v>7261</v>
      </c>
      <c r="C56" s="351">
        <f t="shared" si="193"/>
        <v>1553.43</v>
      </c>
      <c r="D56" s="351">
        <f t="shared" si="193"/>
        <v>7216.58</v>
      </c>
      <c r="E56" s="351">
        <f t="shared" si="193"/>
        <v>1179.49</v>
      </c>
      <c r="F56" s="351">
        <f t="shared" si="193"/>
        <v>4307</v>
      </c>
      <c r="G56" s="351">
        <f t="shared" si="193"/>
        <v>0</v>
      </c>
      <c r="H56" s="351">
        <f t="shared" si="193"/>
        <v>3967.8</v>
      </c>
      <c r="I56" s="351">
        <f t="shared" si="193"/>
        <v>8279.93</v>
      </c>
      <c r="J56" s="351">
        <f t="shared" si="193"/>
        <v>2574.54</v>
      </c>
      <c r="K56" s="351">
        <f t="shared" si="193"/>
        <v>0</v>
      </c>
      <c r="L56" s="351">
        <f t="shared" si="193"/>
        <v>5832.29</v>
      </c>
      <c r="M56" s="351">
        <f t="shared" si="193"/>
        <v>5867.31</v>
      </c>
      <c r="N56" s="351">
        <f t="shared" si="193"/>
        <v>0</v>
      </c>
      <c r="O56" s="351">
        <f t="shared" si="193"/>
        <v>4518.9400000000005</v>
      </c>
      <c r="P56" s="351">
        <f t="shared" si="193"/>
        <v>0</v>
      </c>
      <c r="Q56" s="351">
        <f t="shared" si="193"/>
        <v>9780.67</v>
      </c>
      <c r="R56" s="351">
        <f t="shared" si="193"/>
        <v>8657.84</v>
      </c>
      <c r="S56" s="351">
        <f t="shared" si="193"/>
        <v>4169.5200000000004</v>
      </c>
      <c r="T56" s="351">
        <f t="shared" si="193"/>
        <v>5439.69</v>
      </c>
      <c r="U56" s="351">
        <f t="shared" si="193"/>
        <v>0</v>
      </c>
      <c r="V56" s="351">
        <f t="shared" si="193"/>
        <v>6212.3499999999995</v>
      </c>
      <c r="W56" s="351">
        <f t="shared" si="193"/>
        <v>4301.01</v>
      </c>
      <c r="X56" s="351">
        <f t="shared" si="193"/>
        <v>8353.51</v>
      </c>
      <c r="Y56" s="351">
        <f t="shared" si="193"/>
        <v>7219.0400000000009</v>
      </c>
      <c r="Z56" s="351">
        <f t="shared" si="193"/>
        <v>5704.82</v>
      </c>
      <c r="AA56" s="351">
        <f t="shared" si="193"/>
        <v>0</v>
      </c>
      <c r="AB56" s="351">
        <f t="shared" si="193"/>
        <v>4222.43</v>
      </c>
      <c r="AC56" s="351">
        <f t="shared" si="193"/>
        <v>10218.719999999999</v>
      </c>
      <c r="AD56" s="351">
        <f t="shared" si="193"/>
        <v>5979.58</v>
      </c>
      <c r="AE56" s="351">
        <f t="shared" si="193"/>
        <v>0</v>
      </c>
      <c r="AF56" s="351">
        <f t="shared" si="193"/>
        <v>6705.26</v>
      </c>
      <c r="AG56" s="351">
        <f t="shared" si="193"/>
        <v>5723.15</v>
      </c>
      <c r="AH56" s="351">
        <f t="shared" si="193"/>
        <v>10652.21</v>
      </c>
      <c r="AI56" s="351">
        <f t="shared" si="193"/>
        <v>6425.0599999999995</v>
      </c>
      <c r="AJ56" s="351">
        <f t="shared" si="193"/>
        <v>5470.06</v>
      </c>
      <c r="AK56" s="351">
        <f t="shared" si="193"/>
        <v>0</v>
      </c>
      <c r="AL56" s="351">
        <f t="shared" si="193"/>
        <v>0</v>
      </c>
      <c r="AM56" s="351">
        <f t="shared" si="193"/>
        <v>5784.67</v>
      </c>
      <c r="AN56" s="351">
        <f t="shared" si="193"/>
        <v>5692.78</v>
      </c>
      <c r="AO56" s="351">
        <f t="shared" si="193"/>
        <v>5712.27</v>
      </c>
      <c r="AP56" s="351">
        <f t="shared" si="193"/>
        <v>2379.89</v>
      </c>
      <c r="AQ56" s="351">
        <f t="shared" si="193"/>
        <v>6135.3899999999994</v>
      </c>
      <c r="AR56" s="351">
        <f t="shared" si="193"/>
        <v>6240</v>
      </c>
      <c r="AS56" s="351">
        <f t="shared" si="193"/>
        <v>0</v>
      </c>
      <c r="AT56" s="351">
        <f t="shared" si="193"/>
        <v>47.44</v>
      </c>
      <c r="AU56" s="351">
        <f t="shared" si="193"/>
        <v>0</v>
      </c>
      <c r="AV56" s="351">
        <f t="shared" si="193"/>
        <v>6668.76</v>
      </c>
      <c r="AW56" s="351">
        <f t="shared" si="193"/>
        <v>0</v>
      </c>
      <c r="AX56" s="351">
        <f t="shared" si="193"/>
        <v>0</v>
      </c>
      <c r="AY56" s="351">
        <f t="shared" si="193"/>
        <v>4525.6099999999997</v>
      </c>
      <c r="AZ56" s="351">
        <f t="shared" si="193"/>
        <v>0</v>
      </c>
      <c r="BA56" s="351">
        <f t="shared" si="193"/>
        <v>6955.53</v>
      </c>
      <c r="BB56" s="351">
        <f t="shared" si="193"/>
        <v>644.15</v>
      </c>
      <c r="BC56" s="351">
        <f t="shared" si="193"/>
        <v>0</v>
      </c>
      <c r="BD56" s="351">
        <f t="shared" si="193"/>
        <v>4359.0200000000004</v>
      </c>
      <c r="BE56" s="351">
        <f t="shared" si="193"/>
        <v>6033.35</v>
      </c>
      <c r="BF56" s="351">
        <f t="shared" si="193"/>
        <v>3035.4</v>
      </c>
      <c r="BG56" s="351">
        <f t="shared" si="193"/>
        <v>0</v>
      </c>
      <c r="BH56" s="351">
        <f t="shared" si="193"/>
        <v>204.47</v>
      </c>
      <c r="BI56" s="351">
        <f t="shared" si="193"/>
        <v>4281.37</v>
      </c>
      <c r="BJ56" s="351">
        <f t="shared" si="193"/>
        <v>10298.790000000001</v>
      </c>
      <c r="BK56" s="351">
        <f t="shared" si="193"/>
        <v>565.19000000000005</v>
      </c>
      <c r="BL56" s="351">
        <f t="shared" si="193"/>
        <v>0</v>
      </c>
      <c r="BM56" s="351">
        <f t="shared" si="193"/>
        <v>7071.32</v>
      </c>
      <c r="BN56" s="351">
        <f t="shared" si="193"/>
        <v>0</v>
      </c>
      <c r="BO56" s="351">
        <f t="shared" si="161"/>
        <v>0</v>
      </c>
      <c r="BP56" s="351">
        <f t="shared" si="161"/>
        <v>0</v>
      </c>
      <c r="BQ56" s="351">
        <f t="shared" si="161"/>
        <v>10064.700000000001</v>
      </c>
      <c r="BR56" s="351">
        <f t="shared" si="161"/>
        <v>5924.98</v>
      </c>
      <c r="BS56" s="351">
        <f t="shared" si="161"/>
        <v>796.97</v>
      </c>
      <c r="BT56" s="351">
        <f t="shared" si="161"/>
        <v>0</v>
      </c>
      <c r="BU56" s="351">
        <f t="shared" si="161"/>
        <v>0</v>
      </c>
      <c r="BV56" s="351">
        <f t="shared" si="161"/>
        <v>0</v>
      </c>
      <c r="BW56" s="351">
        <f t="shared" si="161"/>
        <v>6566.76</v>
      </c>
      <c r="BX56" s="351">
        <f t="shared" si="161"/>
        <v>5916.09</v>
      </c>
      <c r="BY56" s="351">
        <f t="shared" si="161"/>
        <v>0</v>
      </c>
      <c r="BZ56" s="351">
        <f t="shared" si="161"/>
        <v>4515.54</v>
      </c>
      <c r="CA56" s="351">
        <f t="shared" si="161"/>
        <v>0</v>
      </c>
      <c r="CB56" s="351">
        <f t="shared" si="161"/>
        <v>4060.95</v>
      </c>
      <c r="CC56" s="351">
        <f t="shared" si="161"/>
        <v>3873.11</v>
      </c>
      <c r="CD56" s="351">
        <f t="shared" si="161"/>
        <v>4214.7299999999996</v>
      </c>
      <c r="CE56" s="351">
        <f t="shared" si="161"/>
        <v>292.52</v>
      </c>
      <c r="CF56" s="351">
        <f t="shared" si="161"/>
        <v>1382.05</v>
      </c>
      <c r="CG56" s="351">
        <f t="shared" si="161"/>
        <v>0</v>
      </c>
      <c r="CH56" s="351">
        <f t="shared" si="161"/>
        <v>0</v>
      </c>
      <c r="CI56" s="351">
        <f t="shared" si="161"/>
        <v>233.01</v>
      </c>
      <c r="CJ56" s="351">
        <f t="shared" si="161"/>
        <v>1007.15</v>
      </c>
      <c r="CK56" s="351">
        <f t="shared" si="161"/>
        <v>1396.9</v>
      </c>
      <c r="CL56" s="351">
        <f t="shared" si="161"/>
        <v>4280.04</v>
      </c>
      <c r="CM56" s="351">
        <f t="shared" si="161"/>
        <v>9442.1200000000008</v>
      </c>
      <c r="CN56" s="351">
        <f t="shared" si="161"/>
        <v>908.71</v>
      </c>
      <c r="CO56" s="351">
        <f t="shared" si="161"/>
        <v>2816</v>
      </c>
      <c r="CP56" s="351">
        <f t="shared" si="161"/>
        <v>3148.68</v>
      </c>
      <c r="CQ56" s="351">
        <f t="shared" si="161"/>
        <v>0</v>
      </c>
      <c r="CR56" s="351">
        <f t="shared" si="161"/>
        <v>9721.18</v>
      </c>
      <c r="CS56" s="351">
        <f t="shared" si="161"/>
        <v>10741.55</v>
      </c>
      <c r="CT56" s="351">
        <f t="shared" si="161"/>
        <v>0</v>
      </c>
      <c r="CU56" s="351">
        <f t="shared" si="161"/>
        <v>4592.16</v>
      </c>
      <c r="CV56" s="351">
        <f t="shared" si="161"/>
        <v>5782.86</v>
      </c>
      <c r="CW56" s="351">
        <f t="shared" si="161"/>
        <v>1398.07</v>
      </c>
      <c r="CX56" s="351">
        <f t="shared" si="161"/>
        <v>9300.3700000000008</v>
      </c>
      <c r="CY56" s="351">
        <f t="shared" si="161"/>
        <v>5799.75</v>
      </c>
      <c r="CZ56" s="351">
        <f t="shared" si="161"/>
        <v>3838.1800000000003</v>
      </c>
      <c r="DA56" s="351">
        <f t="shared" si="161"/>
        <v>4257.99</v>
      </c>
      <c r="DB56" s="351">
        <f t="shared" si="161"/>
        <v>10719</v>
      </c>
      <c r="DC56" s="351">
        <f t="shared" si="161"/>
        <v>2742.92</v>
      </c>
      <c r="DD56" s="351">
        <f t="shared" si="161"/>
        <v>855.28</v>
      </c>
      <c r="DE56" s="351">
        <f t="shared" si="161"/>
        <v>6406.19</v>
      </c>
      <c r="DF56" s="351">
        <f t="shared" si="161"/>
        <v>7942.7800000000007</v>
      </c>
      <c r="DG56" s="351">
        <f t="shared" si="161"/>
        <v>6436.45</v>
      </c>
      <c r="DH56" s="351">
        <f t="shared" si="161"/>
        <v>0</v>
      </c>
      <c r="DI56" s="351">
        <f t="shared" si="161"/>
        <v>5766.23</v>
      </c>
      <c r="DJ56" s="351">
        <f t="shared" si="161"/>
        <v>4076.36</v>
      </c>
      <c r="DK56" s="351">
        <f t="shared" si="161"/>
        <v>516.09</v>
      </c>
      <c r="DL56" s="351">
        <f t="shared" si="161"/>
        <v>0</v>
      </c>
      <c r="DM56" s="351">
        <f t="shared" si="161"/>
        <v>5933.51</v>
      </c>
      <c r="DN56" s="351">
        <f t="shared" si="161"/>
        <v>6272.39</v>
      </c>
      <c r="DO56" s="351">
        <f t="shared" si="161"/>
        <v>5825.13</v>
      </c>
      <c r="DP56" s="351">
        <f t="shared" si="161"/>
        <v>10655.33</v>
      </c>
      <c r="DQ56" s="351">
        <f t="shared" si="161"/>
        <v>5784.98</v>
      </c>
      <c r="DR56" s="351">
        <f t="shared" si="161"/>
        <v>7163.8</v>
      </c>
      <c r="DS56" s="351">
        <f t="shared" si="161"/>
        <v>7619.3099999999995</v>
      </c>
      <c r="DT56" s="351">
        <f t="shared" si="161"/>
        <v>0</v>
      </c>
      <c r="DU56" s="351">
        <f t="shared" si="161"/>
        <v>5455.9</v>
      </c>
      <c r="DV56" s="351">
        <f t="shared" si="161"/>
        <v>9813.66</v>
      </c>
      <c r="DW56" s="351">
        <f t="shared" si="161"/>
        <v>4693.5199999999995</v>
      </c>
      <c r="DX56" s="351">
        <f t="shared" si="161"/>
        <v>6135.3</v>
      </c>
      <c r="DY56" s="351">
        <f t="shared" si="161"/>
        <v>7525.4</v>
      </c>
      <c r="DZ56" s="351">
        <f t="shared" ref="DZ56:GK57" si="194">+IFERROR(1*DZ27+1*DZ41,"")</f>
        <v>5618.54</v>
      </c>
      <c r="EA56" s="351">
        <f t="shared" si="194"/>
        <v>3683.91</v>
      </c>
      <c r="EB56" s="351">
        <f t="shared" si="194"/>
        <v>0</v>
      </c>
      <c r="EC56" s="351">
        <f t="shared" si="194"/>
        <v>2184.7800000000002</v>
      </c>
      <c r="ED56" s="351">
        <f t="shared" si="194"/>
        <v>0</v>
      </c>
      <c r="EE56" s="351">
        <f t="shared" si="194"/>
        <v>0</v>
      </c>
      <c r="EF56" s="351">
        <f t="shared" si="194"/>
        <v>6567.68</v>
      </c>
      <c r="EG56" s="351">
        <f t="shared" si="194"/>
        <v>3903.54</v>
      </c>
      <c r="EH56" s="351">
        <f t="shared" si="194"/>
        <v>6301.3600000000006</v>
      </c>
      <c r="EI56" s="351">
        <f t="shared" si="194"/>
        <v>0</v>
      </c>
      <c r="EJ56" s="351">
        <f t="shared" si="194"/>
        <v>2313.64</v>
      </c>
      <c r="EK56" s="351">
        <f t="shared" si="194"/>
        <v>3741.96</v>
      </c>
      <c r="EL56" s="351">
        <f t="shared" si="194"/>
        <v>6547.89</v>
      </c>
      <c r="EM56" s="351">
        <f t="shared" si="194"/>
        <v>0</v>
      </c>
      <c r="EN56" s="351">
        <f t="shared" si="194"/>
        <v>0</v>
      </c>
      <c r="EO56" s="351">
        <f t="shared" si="194"/>
        <v>0</v>
      </c>
      <c r="EP56" s="351">
        <f t="shared" si="194"/>
        <v>1618.32</v>
      </c>
      <c r="EQ56" s="351">
        <f t="shared" si="194"/>
        <v>4886.34</v>
      </c>
      <c r="ER56" s="351">
        <f t="shared" si="194"/>
        <v>0</v>
      </c>
      <c r="ES56" s="351">
        <f t="shared" si="194"/>
        <v>0</v>
      </c>
      <c r="ET56" s="351">
        <f t="shared" si="194"/>
        <v>6191.35</v>
      </c>
      <c r="EU56" s="351">
        <f t="shared" si="194"/>
        <v>1529.67</v>
      </c>
      <c r="EV56" s="351">
        <f t="shared" si="194"/>
        <v>0</v>
      </c>
      <c r="EW56" s="351">
        <f t="shared" si="194"/>
        <v>57.7</v>
      </c>
      <c r="EX56" s="351">
        <f t="shared" si="194"/>
        <v>0</v>
      </c>
      <c r="EY56" s="351">
        <f t="shared" si="194"/>
        <v>2580.64</v>
      </c>
      <c r="EZ56" s="351">
        <f t="shared" si="194"/>
        <v>5976.3899999999994</v>
      </c>
      <c r="FA56" s="351">
        <f t="shared" si="194"/>
        <v>1505.84</v>
      </c>
      <c r="FB56" s="351">
        <f t="shared" si="194"/>
        <v>7836.34</v>
      </c>
      <c r="FC56" s="351">
        <f t="shared" si="194"/>
        <v>7393.47</v>
      </c>
      <c r="FD56" s="351">
        <f t="shared" si="194"/>
        <v>11239.24</v>
      </c>
      <c r="FE56" s="351">
        <f t="shared" si="194"/>
        <v>4154.6899999999996</v>
      </c>
      <c r="FF56" s="351">
        <f t="shared" si="194"/>
        <v>983.02</v>
      </c>
      <c r="FG56" s="351">
        <f t="shared" si="194"/>
        <v>1742.76</v>
      </c>
      <c r="FH56" s="351">
        <f t="shared" si="194"/>
        <v>0</v>
      </c>
      <c r="FI56" s="351">
        <f t="shared" si="194"/>
        <v>7269.62</v>
      </c>
      <c r="FJ56" s="351">
        <f t="shared" si="194"/>
        <v>0</v>
      </c>
      <c r="FK56" s="351">
        <f t="shared" si="194"/>
        <v>9924.93</v>
      </c>
      <c r="FL56" s="351">
        <f t="shared" si="194"/>
        <v>2148.66</v>
      </c>
      <c r="FM56" s="351">
        <f t="shared" si="194"/>
        <v>1294.76</v>
      </c>
      <c r="FN56" s="351">
        <f t="shared" si="194"/>
        <v>0</v>
      </c>
      <c r="FO56" s="351">
        <f t="shared" si="194"/>
        <v>5937.04</v>
      </c>
      <c r="FP56" s="351">
        <f t="shared" si="194"/>
        <v>2352.89</v>
      </c>
      <c r="FQ56" s="351">
        <f t="shared" si="194"/>
        <v>2323.83</v>
      </c>
      <c r="FR56" s="351">
        <f t="shared" si="194"/>
        <v>8605.5300000000007</v>
      </c>
      <c r="FS56" s="351">
        <f t="shared" si="194"/>
        <v>0</v>
      </c>
      <c r="FT56" s="351">
        <f t="shared" si="194"/>
        <v>0</v>
      </c>
      <c r="FU56" s="351">
        <f t="shared" si="194"/>
        <v>0</v>
      </c>
      <c r="FV56" s="351">
        <f t="shared" si="194"/>
        <v>5788.4</v>
      </c>
      <c r="FW56" s="351">
        <f t="shared" si="194"/>
        <v>4434.71</v>
      </c>
      <c r="FX56" s="351">
        <f t="shared" si="194"/>
        <v>0</v>
      </c>
      <c r="FY56" s="351">
        <f t="shared" si="194"/>
        <v>4800.9399999999996</v>
      </c>
      <c r="FZ56" s="351">
        <f t="shared" si="194"/>
        <v>0</v>
      </c>
      <c r="GA56" s="351">
        <f t="shared" si="194"/>
        <v>2705.69</v>
      </c>
      <c r="GB56" s="351">
        <f t="shared" si="194"/>
        <v>5002.3</v>
      </c>
      <c r="GC56" s="351">
        <f t="shared" si="194"/>
        <v>7946.98</v>
      </c>
      <c r="GD56" s="351">
        <f t="shared" si="194"/>
        <v>1774.1</v>
      </c>
      <c r="GE56" s="351">
        <f t="shared" si="194"/>
        <v>9848.64</v>
      </c>
      <c r="GF56" s="351">
        <f t="shared" si="194"/>
        <v>3874.01</v>
      </c>
      <c r="GG56" s="351">
        <f t="shared" si="194"/>
        <v>0</v>
      </c>
      <c r="GH56" s="351">
        <f t="shared" si="194"/>
        <v>5826.6</v>
      </c>
      <c r="GI56" s="351">
        <f t="shared" si="194"/>
        <v>2498.46</v>
      </c>
      <c r="GJ56" s="351">
        <f t="shared" si="194"/>
        <v>0</v>
      </c>
      <c r="GK56" s="351">
        <f t="shared" si="194"/>
        <v>0</v>
      </c>
      <c r="GL56" s="351">
        <f t="shared" si="162"/>
        <v>5516.45</v>
      </c>
      <c r="GM56" s="351">
        <f t="shared" si="163"/>
        <v>9424.3100000000013</v>
      </c>
      <c r="GN56" s="351">
        <f t="shared" si="163"/>
        <v>0</v>
      </c>
      <c r="GO56" s="351">
        <f t="shared" si="163"/>
        <v>5534.18</v>
      </c>
      <c r="GP56" s="351">
        <f t="shared" si="163"/>
        <v>1716.06</v>
      </c>
      <c r="GQ56" s="351">
        <f t="shared" si="163"/>
        <v>5551.05</v>
      </c>
      <c r="GR56" s="351">
        <f t="shared" si="163"/>
        <v>0</v>
      </c>
      <c r="GS56" s="351">
        <f t="shared" si="163"/>
        <v>0</v>
      </c>
      <c r="GT56" s="351">
        <f t="shared" si="163"/>
        <v>9064.06</v>
      </c>
      <c r="GU56" s="351">
        <f t="shared" si="163"/>
        <v>7767.77</v>
      </c>
      <c r="GV56" s="351">
        <f t="shared" si="163"/>
        <v>1805.44</v>
      </c>
      <c r="GW56" s="351">
        <f t="shared" si="163"/>
        <v>10402.14</v>
      </c>
      <c r="GX56" s="351">
        <f t="shared" si="163"/>
        <v>0</v>
      </c>
      <c r="GY56" s="351">
        <f t="shared" si="163"/>
        <v>4697.41</v>
      </c>
      <c r="GZ56" s="351">
        <f t="shared" si="163"/>
        <v>5818.39</v>
      </c>
      <c r="HA56" s="351">
        <f t="shared" si="163"/>
        <v>916.71</v>
      </c>
      <c r="HB56" s="351">
        <f t="shared" si="163"/>
        <v>6902.42</v>
      </c>
      <c r="HC56" s="351">
        <f t="shared" si="163"/>
        <v>0</v>
      </c>
      <c r="HD56" s="351">
        <f t="shared" si="163"/>
        <v>7171.3700000000008</v>
      </c>
      <c r="HE56" s="351">
        <f t="shared" si="163"/>
        <v>6237.5</v>
      </c>
      <c r="HF56" s="351">
        <f t="shared" si="163"/>
        <v>0</v>
      </c>
      <c r="HG56" s="351">
        <f t="shared" si="163"/>
        <v>1019.32</v>
      </c>
      <c r="HH56" s="351">
        <f t="shared" si="163"/>
        <v>4207.16</v>
      </c>
      <c r="HI56" s="351">
        <f t="shared" si="163"/>
        <v>0</v>
      </c>
      <c r="HJ56" s="351">
        <f t="shared" si="163"/>
        <v>6084.05</v>
      </c>
      <c r="HK56" s="351">
        <f t="shared" si="163"/>
        <v>11614.189999999999</v>
      </c>
      <c r="HL56" s="351">
        <f t="shared" si="163"/>
        <v>0</v>
      </c>
      <c r="HM56" s="351">
        <f t="shared" si="163"/>
        <v>1205.58</v>
      </c>
      <c r="HN56" s="351">
        <f t="shared" si="163"/>
        <v>3014.48</v>
      </c>
      <c r="HO56" s="351">
        <f t="shared" si="163"/>
        <v>6236.65</v>
      </c>
      <c r="HP56" s="351">
        <f t="shared" si="163"/>
        <v>5765.6500000000005</v>
      </c>
      <c r="HQ56" s="351">
        <f t="shared" si="163"/>
        <v>0</v>
      </c>
      <c r="HR56" s="351">
        <f t="shared" si="163"/>
        <v>0</v>
      </c>
      <c r="HS56" s="351">
        <f t="shared" si="163"/>
        <v>5792.52</v>
      </c>
      <c r="HT56" s="351">
        <f t="shared" si="163"/>
        <v>283.14</v>
      </c>
      <c r="HU56" s="351">
        <f t="shared" si="163"/>
        <v>0</v>
      </c>
      <c r="HV56" s="351">
        <f t="shared" si="163"/>
        <v>10606.18</v>
      </c>
      <c r="HW56" s="351">
        <f t="shared" si="163"/>
        <v>9520.92</v>
      </c>
      <c r="HX56" s="351">
        <f t="shared" si="163"/>
        <v>0</v>
      </c>
      <c r="HY56" s="351">
        <f t="shared" si="163"/>
        <v>0</v>
      </c>
      <c r="HZ56" s="351">
        <f t="shared" si="163"/>
        <v>0</v>
      </c>
      <c r="IA56" s="351">
        <f t="shared" si="163"/>
        <v>4551.38</v>
      </c>
      <c r="IB56" s="351">
        <f t="shared" si="163"/>
        <v>6787.76</v>
      </c>
      <c r="IC56" s="351">
        <f t="shared" si="163"/>
        <v>2186.6</v>
      </c>
      <c r="ID56" s="351">
        <f t="shared" si="163"/>
        <v>4204.03</v>
      </c>
      <c r="IE56" s="351">
        <f t="shared" si="163"/>
        <v>6274.87</v>
      </c>
      <c r="IF56" s="351">
        <f t="shared" si="163"/>
        <v>0</v>
      </c>
      <c r="IG56" s="351">
        <f t="shared" si="163"/>
        <v>0</v>
      </c>
      <c r="IH56" s="351">
        <f t="shared" si="163"/>
        <v>4888.9799999999996</v>
      </c>
      <c r="II56" s="351">
        <f t="shared" si="163"/>
        <v>346.63</v>
      </c>
      <c r="IJ56" s="351">
        <f t="shared" si="163"/>
        <v>0</v>
      </c>
      <c r="IK56" s="351">
        <f t="shared" si="163"/>
        <v>3411.56</v>
      </c>
      <c r="IL56" s="351">
        <f t="shared" si="163"/>
        <v>4106.5200000000004</v>
      </c>
      <c r="IM56" s="351">
        <f t="shared" si="163"/>
        <v>6607.73</v>
      </c>
      <c r="IN56" s="351">
        <f t="shared" si="163"/>
        <v>0</v>
      </c>
      <c r="IO56" s="351">
        <f t="shared" si="163"/>
        <v>0</v>
      </c>
      <c r="IP56" s="351">
        <f t="shared" si="163"/>
        <v>5816.18</v>
      </c>
      <c r="IQ56" s="351">
        <f t="shared" si="163"/>
        <v>4460.55</v>
      </c>
      <c r="IR56" s="351">
        <f t="shared" si="163"/>
        <v>182.71</v>
      </c>
      <c r="IS56" s="351">
        <f t="shared" si="163"/>
        <v>0</v>
      </c>
      <c r="IT56" s="351">
        <f t="shared" si="163"/>
        <v>2224.56</v>
      </c>
      <c r="IU56" s="351">
        <f t="shared" si="163"/>
        <v>5841.92</v>
      </c>
      <c r="IV56" s="351">
        <f t="shared" si="163"/>
        <v>0</v>
      </c>
      <c r="IW56" s="351">
        <f t="shared" si="163"/>
        <v>0</v>
      </c>
      <c r="IX56" s="351">
        <f t="shared" ref="IX56:LI57" si="195">+IFERROR(1*IX27+1*IX41,"")</f>
        <v>960.68</v>
      </c>
      <c r="IY56" s="351">
        <f t="shared" si="195"/>
        <v>6010.45</v>
      </c>
      <c r="IZ56" s="351">
        <f t="shared" si="195"/>
        <v>0</v>
      </c>
      <c r="JA56" s="351">
        <f t="shared" si="195"/>
        <v>0</v>
      </c>
      <c r="JB56" s="351">
        <f t="shared" si="195"/>
        <v>4397.1099999999997</v>
      </c>
      <c r="JC56" s="351">
        <f t="shared" si="195"/>
        <v>0</v>
      </c>
      <c r="JD56" s="351">
        <f t="shared" si="195"/>
        <v>5986.7</v>
      </c>
      <c r="JE56" s="351">
        <f t="shared" si="195"/>
        <v>4539.8500000000004</v>
      </c>
      <c r="JF56" s="351">
        <f t="shared" si="195"/>
        <v>6174.4599999999991</v>
      </c>
      <c r="JG56" s="351">
        <f t="shared" si="195"/>
        <v>4045.86</v>
      </c>
      <c r="JH56" s="351">
        <f t="shared" si="195"/>
        <v>5871.17</v>
      </c>
      <c r="JI56" s="351">
        <f t="shared" si="195"/>
        <v>0</v>
      </c>
      <c r="JJ56" s="351">
        <f t="shared" si="195"/>
        <v>5416.71</v>
      </c>
      <c r="JK56" s="351">
        <f t="shared" si="195"/>
        <v>5605.04</v>
      </c>
      <c r="JL56" s="351">
        <f t="shared" si="195"/>
        <v>0</v>
      </c>
      <c r="JM56" s="351">
        <f t="shared" si="195"/>
        <v>0</v>
      </c>
      <c r="JN56" s="351">
        <f t="shared" si="195"/>
        <v>0</v>
      </c>
      <c r="JO56" s="351">
        <f t="shared" si="195"/>
        <v>0</v>
      </c>
      <c r="JP56" s="351">
        <f t="shared" si="195"/>
        <v>0</v>
      </c>
      <c r="JQ56" s="351">
        <f t="shared" si="195"/>
        <v>6612.32</v>
      </c>
      <c r="JR56" s="351">
        <f t="shared" si="195"/>
        <v>0</v>
      </c>
      <c r="JS56" s="351">
        <f t="shared" si="195"/>
        <v>10052.119999999999</v>
      </c>
      <c r="JT56" s="351">
        <f t="shared" si="195"/>
        <v>3477.85</v>
      </c>
      <c r="JU56" s="351">
        <f t="shared" si="195"/>
        <v>79.25</v>
      </c>
      <c r="JV56" s="351">
        <f t="shared" si="195"/>
        <v>9479.9500000000007</v>
      </c>
      <c r="JW56" s="351">
        <f t="shared" si="195"/>
        <v>7578.95</v>
      </c>
      <c r="JX56" s="351">
        <f t="shared" si="195"/>
        <v>4143.53</v>
      </c>
      <c r="JY56" s="351">
        <f t="shared" si="195"/>
        <v>0</v>
      </c>
      <c r="JZ56" s="351">
        <f t="shared" si="195"/>
        <v>6617.59</v>
      </c>
      <c r="KA56" s="351">
        <f t="shared" si="195"/>
        <v>746.26</v>
      </c>
      <c r="KB56" s="351">
        <f t="shared" si="195"/>
        <v>0</v>
      </c>
      <c r="KC56" s="351">
        <f t="shared" si="195"/>
        <v>0</v>
      </c>
      <c r="KD56" s="351">
        <f t="shared" si="195"/>
        <v>0</v>
      </c>
      <c r="KE56" s="351">
        <f t="shared" si="195"/>
        <v>0</v>
      </c>
      <c r="KF56" s="351">
        <f t="shared" si="195"/>
        <v>0</v>
      </c>
      <c r="KG56" s="351">
        <f t="shared" si="195"/>
        <v>5327.6</v>
      </c>
      <c r="KH56" s="351">
        <f t="shared" si="195"/>
        <v>0</v>
      </c>
      <c r="KI56" s="351">
        <f t="shared" si="195"/>
        <v>1059.8399999999999</v>
      </c>
      <c r="KJ56" s="351">
        <f t="shared" si="195"/>
        <v>4196.41</v>
      </c>
      <c r="KK56" s="351">
        <f t="shared" si="195"/>
        <v>7760.7199999999993</v>
      </c>
      <c r="KL56" s="351">
        <f t="shared" si="195"/>
        <v>5996.31</v>
      </c>
      <c r="KM56" s="351">
        <f t="shared" si="195"/>
        <v>0</v>
      </c>
      <c r="KN56" s="351">
        <f t="shared" si="195"/>
        <v>0</v>
      </c>
      <c r="KO56" s="351">
        <f t="shared" si="195"/>
        <v>5927.43</v>
      </c>
      <c r="KP56" s="351">
        <f t="shared" si="195"/>
        <v>4133.1099999999997</v>
      </c>
      <c r="KQ56" s="351">
        <f t="shared" si="195"/>
        <v>129.49</v>
      </c>
      <c r="KR56" s="351">
        <f t="shared" si="195"/>
        <v>0</v>
      </c>
      <c r="KS56" s="351">
        <f t="shared" si="195"/>
        <v>6607.46</v>
      </c>
      <c r="KT56" s="351">
        <f t="shared" si="195"/>
        <v>0</v>
      </c>
      <c r="KU56" s="351">
        <f t="shared" si="195"/>
        <v>1339.43</v>
      </c>
      <c r="KV56" s="351">
        <f t="shared" si="195"/>
        <v>2778.99</v>
      </c>
      <c r="KW56" s="351">
        <f t="shared" si="195"/>
        <v>4040.25</v>
      </c>
      <c r="KX56" s="351">
        <f t="shared" si="195"/>
        <v>9587.2000000000007</v>
      </c>
      <c r="KY56" s="351">
        <f t="shared" si="195"/>
        <v>2568.87</v>
      </c>
      <c r="KZ56" s="351">
        <f t="shared" si="195"/>
        <v>8105.84</v>
      </c>
      <c r="LA56" s="351">
        <f t="shared" si="195"/>
        <v>4888.21</v>
      </c>
      <c r="LB56" s="351">
        <f t="shared" si="195"/>
        <v>1967.1</v>
      </c>
      <c r="LC56" s="351">
        <f t="shared" si="195"/>
        <v>0</v>
      </c>
      <c r="LD56" s="351">
        <f t="shared" si="195"/>
        <v>10546.91</v>
      </c>
      <c r="LE56" s="351">
        <f t="shared" si="195"/>
        <v>4868.66</v>
      </c>
      <c r="LF56" s="351">
        <f t="shared" si="195"/>
        <v>3672.26</v>
      </c>
      <c r="LG56" s="351">
        <f t="shared" si="195"/>
        <v>5476.81</v>
      </c>
      <c r="LH56" s="351">
        <f t="shared" si="195"/>
        <v>8013.51</v>
      </c>
      <c r="LI56" s="351">
        <f t="shared" si="195"/>
        <v>7355.71</v>
      </c>
      <c r="LJ56" s="351">
        <f t="shared" si="164"/>
        <v>0</v>
      </c>
      <c r="LK56" s="351">
        <f t="shared" si="165"/>
        <v>10578.15</v>
      </c>
      <c r="LL56" s="351">
        <f t="shared" si="165"/>
        <v>0</v>
      </c>
      <c r="LM56" s="351">
        <f t="shared" si="165"/>
        <v>617.29</v>
      </c>
      <c r="LN56" s="351">
        <f t="shared" si="165"/>
        <v>9705.34</v>
      </c>
      <c r="LO56" s="351">
        <f t="shared" si="165"/>
        <v>6154.1900000000005</v>
      </c>
      <c r="LP56" s="351">
        <f t="shared" si="165"/>
        <v>0</v>
      </c>
      <c r="LQ56" s="351">
        <f t="shared" si="165"/>
        <v>4480.22</v>
      </c>
      <c r="LR56" s="351">
        <f t="shared" si="165"/>
        <v>2302.15</v>
      </c>
      <c r="LS56" s="351">
        <f t="shared" si="165"/>
        <v>7158.8</v>
      </c>
      <c r="LT56" s="351">
        <f t="shared" si="165"/>
        <v>6732.39</v>
      </c>
      <c r="LU56" s="351">
        <f t="shared" si="165"/>
        <v>8508.0499999999993</v>
      </c>
      <c r="LV56" s="351">
        <f t="shared" si="165"/>
        <v>4126.41</v>
      </c>
      <c r="LW56" s="351">
        <f t="shared" si="165"/>
        <v>6339.94</v>
      </c>
      <c r="LX56" s="351">
        <f t="shared" si="165"/>
        <v>0</v>
      </c>
      <c r="LY56" s="351">
        <f t="shared" si="165"/>
        <v>2171.14</v>
      </c>
      <c r="LZ56" s="351">
        <f t="shared" si="165"/>
        <v>215.78</v>
      </c>
      <c r="MA56" s="351">
        <f t="shared" si="165"/>
        <v>0</v>
      </c>
      <c r="MB56" s="351">
        <f t="shared" si="165"/>
        <v>10898.04</v>
      </c>
      <c r="MC56" s="351">
        <f t="shared" si="165"/>
        <v>6122.13</v>
      </c>
      <c r="MD56" s="351">
        <f t="shared" si="165"/>
        <v>0</v>
      </c>
      <c r="ME56" s="351">
        <f t="shared" si="165"/>
        <v>0</v>
      </c>
      <c r="MF56" s="351">
        <f t="shared" si="165"/>
        <v>3366.56</v>
      </c>
      <c r="MG56" s="351">
        <f t="shared" si="165"/>
        <v>829.35</v>
      </c>
      <c r="MH56" s="351">
        <f t="shared" si="165"/>
        <v>6469.93</v>
      </c>
      <c r="MI56" s="351">
        <f t="shared" si="165"/>
        <v>3094.04</v>
      </c>
      <c r="MJ56" s="351">
        <f t="shared" si="165"/>
        <v>4567.99</v>
      </c>
      <c r="MK56" s="351">
        <f t="shared" si="165"/>
        <v>0</v>
      </c>
      <c r="ML56" s="351">
        <f t="shared" si="165"/>
        <v>0</v>
      </c>
      <c r="MM56" s="351">
        <f t="shared" si="165"/>
        <v>0</v>
      </c>
      <c r="MN56" s="351">
        <f t="shared" si="165"/>
        <v>10785.380000000001</v>
      </c>
      <c r="MO56" s="351">
        <f t="shared" si="165"/>
        <v>1982.95</v>
      </c>
      <c r="MP56" s="351">
        <f t="shared" si="165"/>
        <v>0</v>
      </c>
      <c r="MQ56" s="351">
        <f t="shared" si="165"/>
        <v>0</v>
      </c>
      <c r="MR56" s="351">
        <f t="shared" si="165"/>
        <v>1604.59</v>
      </c>
      <c r="MS56" s="351">
        <f t="shared" si="165"/>
        <v>4677.6100000000006</v>
      </c>
      <c r="MT56" s="351">
        <f t="shared" si="165"/>
        <v>0</v>
      </c>
      <c r="MU56" s="351">
        <f t="shared" si="165"/>
        <v>0</v>
      </c>
      <c r="MV56" s="351">
        <f t="shared" si="165"/>
        <v>0</v>
      </c>
      <c r="MW56" s="351">
        <f t="shared" si="165"/>
        <v>0</v>
      </c>
      <c r="MX56" s="351">
        <f t="shared" si="165"/>
        <v>6018.71</v>
      </c>
      <c r="MY56" s="351">
        <f t="shared" si="165"/>
        <v>5658.39</v>
      </c>
      <c r="MZ56" s="351">
        <f t="shared" si="165"/>
        <v>0</v>
      </c>
      <c r="NA56" s="351">
        <f t="shared" si="165"/>
        <v>8115.08</v>
      </c>
      <c r="NB56" s="351">
        <f t="shared" si="165"/>
        <v>2770.17</v>
      </c>
      <c r="NC56" s="351">
        <f t="shared" si="165"/>
        <v>5591.69</v>
      </c>
      <c r="ND56" s="351">
        <f t="shared" si="165"/>
        <v>5644</v>
      </c>
      <c r="NE56" s="351">
        <f t="shared" si="165"/>
        <v>0</v>
      </c>
      <c r="NF56" s="351">
        <f t="shared" si="165"/>
        <v>4142.99</v>
      </c>
      <c r="NG56" s="351">
        <f t="shared" si="165"/>
        <v>5282.04</v>
      </c>
      <c r="NH56" s="351">
        <f t="shared" si="165"/>
        <v>11486.85</v>
      </c>
      <c r="NI56" s="351">
        <f t="shared" si="165"/>
        <v>3421.8</v>
      </c>
      <c r="NJ56" s="351">
        <f t="shared" si="165"/>
        <v>4336.0200000000004</v>
      </c>
      <c r="NK56" s="351">
        <f t="shared" si="165"/>
        <v>6132.25</v>
      </c>
      <c r="NL56" s="351">
        <f t="shared" si="165"/>
        <v>0</v>
      </c>
      <c r="NM56" s="351">
        <f t="shared" si="165"/>
        <v>1819.7</v>
      </c>
      <c r="NN56" s="351">
        <f t="shared" si="165"/>
        <v>0</v>
      </c>
      <c r="NO56" s="351">
        <f t="shared" si="165"/>
        <v>2761.37</v>
      </c>
      <c r="NP56" s="351">
        <f t="shared" si="165"/>
        <v>3937.66</v>
      </c>
      <c r="NQ56" s="351">
        <f t="shared" si="165"/>
        <v>0</v>
      </c>
      <c r="NR56" s="351">
        <f t="shared" si="165"/>
        <v>219.77</v>
      </c>
      <c r="NS56" s="351">
        <f t="shared" si="165"/>
        <v>7019.41</v>
      </c>
      <c r="NT56" s="351">
        <f t="shared" si="165"/>
        <v>0</v>
      </c>
      <c r="NU56" s="351">
        <f t="shared" si="165"/>
        <v>0</v>
      </c>
      <c r="NV56" s="351">
        <f t="shared" ref="NV56:QG57" si="196">+IFERROR(1*NV27+1*NV41,"")</f>
        <v>6656.27</v>
      </c>
      <c r="NW56" s="351">
        <f t="shared" si="196"/>
        <v>3297.3</v>
      </c>
      <c r="NX56" s="351">
        <f t="shared" si="196"/>
        <v>6512.4</v>
      </c>
      <c r="NY56" s="351">
        <f t="shared" si="196"/>
        <v>0</v>
      </c>
      <c r="NZ56" s="351">
        <f t="shared" si="196"/>
        <v>0</v>
      </c>
      <c r="OA56" s="351">
        <f t="shared" si="196"/>
        <v>0</v>
      </c>
      <c r="OB56" s="351">
        <f t="shared" si="196"/>
        <v>0</v>
      </c>
      <c r="OC56" s="351">
        <f t="shared" si="196"/>
        <v>4612.58</v>
      </c>
      <c r="OD56" s="351">
        <f t="shared" si="196"/>
        <v>5476.81</v>
      </c>
      <c r="OE56" s="351">
        <f t="shared" si="196"/>
        <v>9898.52</v>
      </c>
      <c r="OF56" s="351">
        <f t="shared" si="196"/>
        <v>4121.01</v>
      </c>
      <c r="OG56" s="351">
        <f t="shared" si="196"/>
        <v>4414.1899999999996</v>
      </c>
      <c r="OH56" s="351">
        <f t="shared" si="196"/>
        <v>6497.67</v>
      </c>
      <c r="OI56" s="351">
        <f t="shared" si="196"/>
        <v>0</v>
      </c>
      <c r="OJ56" s="351">
        <f t="shared" si="196"/>
        <v>4511.24</v>
      </c>
      <c r="OK56" s="351">
        <f t="shared" si="196"/>
        <v>8140.55</v>
      </c>
      <c r="OL56" s="351">
        <f t="shared" si="196"/>
        <v>4393.42</v>
      </c>
      <c r="OM56" s="351">
        <f t="shared" si="196"/>
        <v>5645.54</v>
      </c>
      <c r="ON56" s="351">
        <f t="shared" si="196"/>
        <v>6311.76</v>
      </c>
      <c r="OO56" s="351">
        <f t="shared" si="196"/>
        <v>8284.0399999999991</v>
      </c>
      <c r="OP56" s="351">
        <f t="shared" si="196"/>
        <v>0</v>
      </c>
      <c r="OQ56" s="351">
        <f t="shared" si="196"/>
        <v>0</v>
      </c>
      <c r="OR56" s="351">
        <f t="shared" si="196"/>
        <v>0</v>
      </c>
      <c r="OS56" s="351">
        <f t="shared" si="196"/>
        <v>2402.36</v>
      </c>
      <c r="OT56" s="351">
        <f t="shared" si="196"/>
        <v>1197.0999999999999</v>
      </c>
      <c r="OU56" s="351">
        <f t="shared" si="196"/>
        <v>0</v>
      </c>
      <c r="OV56" s="351">
        <f t="shared" si="196"/>
        <v>0</v>
      </c>
      <c r="OW56" s="351">
        <f t="shared" si="196"/>
        <v>2013.72</v>
      </c>
      <c r="OX56" s="351">
        <f t="shared" si="196"/>
        <v>2101.09</v>
      </c>
      <c r="OY56" s="351">
        <f t="shared" si="196"/>
        <v>0</v>
      </c>
      <c r="OZ56" s="351">
        <f t="shared" si="196"/>
        <v>0</v>
      </c>
      <c r="PA56" s="351">
        <f t="shared" si="196"/>
        <v>4051.53</v>
      </c>
      <c r="PB56" s="351">
        <f t="shared" si="196"/>
        <v>2639.12</v>
      </c>
      <c r="PC56" s="351">
        <f t="shared" si="196"/>
        <v>9162.65</v>
      </c>
      <c r="PD56" s="351">
        <f t="shared" si="196"/>
        <v>7497.42</v>
      </c>
      <c r="PE56" s="351">
        <f t="shared" si="196"/>
        <v>0</v>
      </c>
      <c r="PF56" s="351">
        <f t="shared" si="196"/>
        <v>0</v>
      </c>
      <c r="PG56" s="351">
        <f t="shared" si="196"/>
        <v>0</v>
      </c>
      <c r="PH56" s="351">
        <f t="shared" si="196"/>
        <v>0</v>
      </c>
      <c r="PI56" s="351">
        <f t="shared" si="196"/>
        <v>0</v>
      </c>
      <c r="PJ56" s="351">
        <f t="shared" si="196"/>
        <v>0</v>
      </c>
      <c r="PK56" s="351">
        <f t="shared" si="196"/>
        <v>5774.53</v>
      </c>
      <c r="PL56" s="351">
        <f t="shared" si="196"/>
        <v>0</v>
      </c>
      <c r="PM56" s="351">
        <f t="shared" si="196"/>
        <v>4305.3999999999996</v>
      </c>
      <c r="PN56" s="351">
        <f t="shared" si="196"/>
        <v>6237.5300000000007</v>
      </c>
      <c r="PO56" s="351">
        <f t="shared" si="196"/>
        <v>3610.02</v>
      </c>
      <c r="PP56" s="351">
        <f t="shared" si="196"/>
        <v>0</v>
      </c>
      <c r="PQ56" s="351">
        <f t="shared" si="196"/>
        <v>5989.82</v>
      </c>
      <c r="PR56" s="351">
        <f t="shared" si="196"/>
        <v>0</v>
      </c>
      <c r="PS56" s="351">
        <f t="shared" si="196"/>
        <v>0</v>
      </c>
      <c r="PT56" s="351">
        <f t="shared" si="196"/>
        <v>2962.61</v>
      </c>
      <c r="PU56" s="351">
        <f t="shared" si="196"/>
        <v>5649.36</v>
      </c>
      <c r="PV56" s="351">
        <f t="shared" si="196"/>
        <v>4355.8100000000004</v>
      </c>
      <c r="PW56" s="351">
        <f t="shared" si="196"/>
        <v>5544.3</v>
      </c>
      <c r="PX56" s="351">
        <f t="shared" si="196"/>
        <v>2021.1</v>
      </c>
      <c r="PY56" s="351">
        <f t="shared" si="196"/>
        <v>5279.49</v>
      </c>
      <c r="PZ56" s="351">
        <f t="shared" si="196"/>
        <v>5479.44</v>
      </c>
      <c r="QA56" s="351">
        <f t="shared" si="196"/>
        <v>0</v>
      </c>
      <c r="QB56" s="351">
        <f t="shared" si="196"/>
        <v>2864.81</v>
      </c>
      <c r="QC56" s="351">
        <f t="shared" si="196"/>
        <v>8707.49</v>
      </c>
      <c r="QD56" s="351">
        <f t="shared" si="196"/>
        <v>10306.24</v>
      </c>
      <c r="QE56" s="351">
        <f t="shared" si="196"/>
        <v>0</v>
      </c>
      <c r="QF56" s="351">
        <f t="shared" si="196"/>
        <v>0</v>
      </c>
      <c r="QG56" s="351">
        <f t="shared" si="196"/>
        <v>0</v>
      </c>
      <c r="QH56" s="351">
        <f t="shared" si="166"/>
        <v>0</v>
      </c>
      <c r="QI56" s="351">
        <f t="shared" si="167"/>
        <v>9988.42</v>
      </c>
      <c r="QJ56" s="351">
        <f t="shared" si="167"/>
        <v>6481.77</v>
      </c>
      <c r="QK56" s="351">
        <f t="shared" si="167"/>
        <v>6720.65</v>
      </c>
      <c r="QL56" s="351">
        <f t="shared" si="167"/>
        <v>3484.83</v>
      </c>
      <c r="QM56" s="351">
        <f t="shared" si="167"/>
        <v>0</v>
      </c>
      <c r="QN56" s="351">
        <f t="shared" si="167"/>
        <v>0</v>
      </c>
      <c r="QO56" s="351">
        <f t="shared" si="167"/>
        <v>0</v>
      </c>
      <c r="QP56" s="351">
        <f t="shared" si="167"/>
        <v>2300.5</v>
      </c>
      <c r="QQ56" s="351">
        <f t="shared" si="167"/>
        <v>11124.43</v>
      </c>
      <c r="QR56" s="351">
        <f t="shared" si="167"/>
        <v>0</v>
      </c>
      <c r="QS56" s="351">
        <f t="shared" si="167"/>
        <v>6119.39</v>
      </c>
      <c r="QT56" s="351">
        <f t="shared" si="167"/>
        <v>2679.55</v>
      </c>
      <c r="QU56" s="351">
        <f t="shared" si="167"/>
        <v>6219.62</v>
      </c>
      <c r="QV56" s="351">
        <f t="shared" si="167"/>
        <v>5648.99</v>
      </c>
      <c r="QW56" s="351">
        <f t="shared" si="167"/>
        <v>5946.77</v>
      </c>
      <c r="QX56" s="351">
        <f t="shared" si="167"/>
        <v>7933.9500000000007</v>
      </c>
      <c r="QY56" s="351">
        <f t="shared" si="167"/>
        <v>0</v>
      </c>
      <c r="QZ56" s="351">
        <f t="shared" si="167"/>
        <v>8938.86</v>
      </c>
      <c r="RA56" s="351">
        <f t="shared" si="167"/>
        <v>6814.01</v>
      </c>
      <c r="RB56" s="351">
        <f t="shared" si="167"/>
        <v>4636.3599999999997</v>
      </c>
      <c r="RC56" s="351">
        <f t="shared" si="167"/>
        <v>3129.67</v>
      </c>
      <c r="RD56" s="351">
        <f t="shared" si="167"/>
        <v>0</v>
      </c>
      <c r="RE56" s="351">
        <f t="shared" si="167"/>
        <v>1454.52</v>
      </c>
      <c r="RF56" s="351">
        <f t="shared" si="167"/>
        <v>4322.59</v>
      </c>
      <c r="RG56" s="351">
        <f t="shared" si="167"/>
        <v>7901.13</v>
      </c>
      <c r="RH56" s="351">
        <f t="shared" si="167"/>
        <v>8516.49</v>
      </c>
      <c r="RI56" s="351">
        <f t="shared" si="167"/>
        <v>0</v>
      </c>
      <c r="RJ56" s="351">
        <f t="shared" si="167"/>
        <v>0</v>
      </c>
      <c r="RK56" s="351">
        <f t="shared" si="167"/>
        <v>6029.65</v>
      </c>
      <c r="RL56" s="351">
        <f t="shared" si="167"/>
        <v>10360.67</v>
      </c>
      <c r="RM56" s="351">
        <f t="shared" si="167"/>
        <v>2942.08</v>
      </c>
      <c r="RN56" s="351">
        <f t="shared" si="167"/>
        <v>0</v>
      </c>
      <c r="RO56" s="351">
        <f t="shared" si="167"/>
        <v>0</v>
      </c>
      <c r="RP56" s="351">
        <f t="shared" si="167"/>
        <v>4011.05</v>
      </c>
      <c r="RQ56" s="351">
        <f t="shared" si="167"/>
        <v>233.77</v>
      </c>
      <c r="RR56" s="351">
        <f t="shared" si="167"/>
        <v>4134.0200000000004</v>
      </c>
      <c r="RS56" s="351">
        <f t="shared" si="167"/>
        <v>6083.45</v>
      </c>
      <c r="RT56" s="351">
        <f t="shared" si="167"/>
        <v>6405.69</v>
      </c>
      <c r="RU56" s="351">
        <f t="shared" si="167"/>
        <v>8492.5</v>
      </c>
      <c r="RV56" s="351">
        <f t="shared" si="167"/>
        <v>6770.52</v>
      </c>
      <c r="RW56" s="351">
        <f t="shared" si="167"/>
        <v>10252.67</v>
      </c>
      <c r="RX56" s="351">
        <f t="shared" si="167"/>
        <v>6263.82</v>
      </c>
      <c r="RY56" s="351">
        <f t="shared" si="167"/>
        <v>6884.91</v>
      </c>
      <c r="RZ56" s="351">
        <f t="shared" si="167"/>
        <v>0</v>
      </c>
      <c r="SA56" s="351">
        <f t="shared" si="167"/>
        <v>0</v>
      </c>
      <c r="SB56" s="351">
        <f t="shared" si="167"/>
        <v>0</v>
      </c>
      <c r="SC56" s="351">
        <f t="shared" si="167"/>
        <v>8708.0299999999988</v>
      </c>
      <c r="SD56" s="351">
        <f t="shared" si="167"/>
        <v>0</v>
      </c>
      <c r="SE56" s="351">
        <f t="shared" si="167"/>
        <v>6168.66</v>
      </c>
      <c r="SF56" s="351">
        <f t="shared" si="167"/>
        <v>0</v>
      </c>
      <c r="SG56" s="351">
        <f t="shared" si="167"/>
        <v>279.25</v>
      </c>
      <c r="SI56" s="25">
        <f t="shared" si="176"/>
        <v>3506.0505800000001</v>
      </c>
      <c r="SQ56" s="247">
        <f t="shared" si="177"/>
        <v>2017</v>
      </c>
      <c r="SR56" s="247">
        <f t="shared" si="178"/>
        <v>163</v>
      </c>
      <c r="SS56" s="247">
        <f t="shared" si="179"/>
        <v>479</v>
      </c>
      <c r="ST56" s="247">
        <f t="shared" si="180"/>
        <v>500</v>
      </c>
      <c r="SU56" s="247">
        <f t="shared" si="181"/>
        <v>500</v>
      </c>
      <c r="SV56" s="247">
        <f t="shared" si="182"/>
        <v>500</v>
      </c>
      <c r="SW56" s="247">
        <f t="shared" si="183"/>
        <v>500</v>
      </c>
      <c r="SX56" s="247">
        <f t="shared" si="184"/>
        <v>500</v>
      </c>
      <c r="SY56" s="247">
        <f t="shared" si="185"/>
        <v>500</v>
      </c>
      <c r="SZ56" s="247">
        <f t="shared" si="186"/>
        <v>500</v>
      </c>
      <c r="TA56" s="25"/>
      <c r="TB56" s="168">
        <f t="shared" si="187"/>
        <v>0.32600000000000001</v>
      </c>
      <c r="TC56" s="168">
        <f t="shared" si="188"/>
        <v>0.63200000000000001</v>
      </c>
      <c r="TD56" s="168">
        <f t="shared" si="168"/>
        <v>4.2000000000000003E-2</v>
      </c>
      <c r="TE56" s="168">
        <f t="shared" si="169"/>
        <v>0</v>
      </c>
      <c r="TF56" s="168">
        <f t="shared" si="170"/>
        <v>0</v>
      </c>
      <c r="TG56" s="168">
        <f t="shared" si="171"/>
        <v>0</v>
      </c>
      <c r="TH56" s="168">
        <f t="shared" si="172"/>
        <v>0</v>
      </c>
      <c r="TI56" s="168">
        <f t="shared" si="173"/>
        <v>0</v>
      </c>
      <c r="TJ56" s="168">
        <f t="shared" si="174"/>
        <v>0</v>
      </c>
      <c r="TK56" s="94">
        <f t="shared" si="189"/>
        <v>1</v>
      </c>
      <c r="TM56">
        <v>4</v>
      </c>
      <c r="TP56" s="477">
        <f>+SMALL(B56:SG56,ROUND(SZ56*$TP$15,0))</f>
        <v>0</v>
      </c>
      <c r="TQ56" s="477">
        <f t="shared" si="190"/>
        <v>6018.71</v>
      </c>
      <c r="TR56" s="25">
        <f t="shared" si="191"/>
        <v>3506.0505800000001</v>
      </c>
      <c r="TS56">
        <f>+RANK(SI56,B56:SI56,1)</f>
        <v>255</v>
      </c>
      <c r="TT56" s="168">
        <f>+TS56/SZ56</f>
        <v>0.51</v>
      </c>
      <c r="TV56" s="168">
        <f t="shared" si="192"/>
        <v>0.32600000000000001</v>
      </c>
    </row>
    <row r="57" spans="1:542">
      <c r="A57" s="227">
        <v>2018</v>
      </c>
      <c r="B57" s="351">
        <f t="shared" si="175"/>
        <v>6272.9</v>
      </c>
      <c r="C57" s="351">
        <f t="shared" si="193"/>
        <v>0</v>
      </c>
      <c r="D57" s="351">
        <f t="shared" si="193"/>
        <v>6044.69</v>
      </c>
      <c r="E57" s="351">
        <f t="shared" si="193"/>
        <v>216.7</v>
      </c>
      <c r="F57" s="351">
        <f t="shared" si="193"/>
        <v>5662.67</v>
      </c>
      <c r="G57" s="351">
        <f t="shared" si="193"/>
        <v>0</v>
      </c>
      <c r="H57" s="351">
        <f t="shared" si="193"/>
        <v>1825.61</v>
      </c>
      <c r="I57" s="351">
        <f t="shared" si="193"/>
        <v>0</v>
      </c>
      <c r="J57" s="351">
        <f t="shared" si="193"/>
        <v>7949.15</v>
      </c>
      <c r="K57" s="351">
        <f t="shared" si="193"/>
        <v>0</v>
      </c>
      <c r="L57" s="351">
        <f t="shared" si="193"/>
        <v>907.97</v>
      </c>
      <c r="M57" s="351">
        <f t="shared" si="193"/>
        <v>0</v>
      </c>
      <c r="N57" s="351">
        <f t="shared" si="193"/>
        <v>0</v>
      </c>
      <c r="O57" s="351">
        <f t="shared" si="193"/>
        <v>5728.63</v>
      </c>
      <c r="P57" s="351">
        <f t="shared" si="193"/>
        <v>3350.53</v>
      </c>
      <c r="Q57" s="351">
        <f t="shared" si="193"/>
        <v>0</v>
      </c>
      <c r="R57" s="351">
        <f t="shared" si="193"/>
        <v>5475.45</v>
      </c>
      <c r="S57" s="351">
        <f t="shared" si="193"/>
        <v>6475.64</v>
      </c>
      <c r="T57" s="351">
        <f t="shared" si="193"/>
        <v>0</v>
      </c>
      <c r="U57" s="351">
        <f t="shared" si="193"/>
        <v>3872.53</v>
      </c>
      <c r="V57" s="351">
        <f t="shared" si="193"/>
        <v>4042.06</v>
      </c>
      <c r="W57" s="351">
        <f t="shared" si="193"/>
        <v>0</v>
      </c>
      <c r="X57" s="351">
        <f t="shared" si="193"/>
        <v>0</v>
      </c>
      <c r="Y57" s="351">
        <f t="shared" si="193"/>
        <v>4186.13</v>
      </c>
      <c r="Z57" s="351">
        <f t="shared" si="193"/>
        <v>5705.03</v>
      </c>
      <c r="AA57" s="351">
        <f t="shared" si="193"/>
        <v>3659.73</v>
      </c>
      <c r="AB57" s="351">
        <f t="shared" si="193"/>
        <v>6107.49</v>
      </c>
      <c r="AC57" s="351">
        <f t="shared" si="193"/>
        <v>7379.7</v>
      </c>
      <c r="AD57" s="351">
        <f t="shared" si="193"/>
        <v>0</v>
      </c>
      <c r="AE57" s="351">
        <f t="shared" si="193"/>
        <v>5991.35</v>
      </c>
      <c r="AF57" s="351">
        <f t="shared" si="193"/>
        <v>0</v>
      </c>
      <c r="AG57" s="351">
        <f t="shared" si="193"/>
        <v>3508.49</v>
      </c>
      <c r="AH57" s="351">
        <f t="shared" si="193"/>
        <v>3835.01</v>
      </c>
      <c r="AI57" s="351">
        <f t="shared" si="193"/>
        <v>1699.21</v>
      </c>
      <c r="AJ57" s="351">
        <f t="shared" si="193"/>
        <v>5377.95</v>
      </c>
      <c r="AK57" s="351">
        <f t="shared" si="193"/>
        <v>6373.51</v>
      </c>
      <c r="AL57" s="351">
        <f t="shared" si="193"/>
        <v>6133.6</v>
      </c>
      <c r="AM57" s="351">
        <f t="shared" si="193"/>
        <v>2183.29</v>
      </c>
      <c r="AN57" s="351">
        <f t="shared" si="193"/>
        <v>5601.25</v>
      </c>
      <c r="AO57" s="351">
        <f t="shared" si="193"/>
        <v>0</v>
      </c>
      <c r="AP57" s="351">
        <f t="shared" si="193"/>
        <v>0</v>
      </c>
      <c r="AQ57" s="351">
        <f t="shared" si="193"/>
        <v>6976.4699999999993</v>
      </c>
      <c r="AR57" s="351">
        <f t="shared" si="193"/>
        <v>4669.29</v>
      </c>
      <c r="AS57" s="351">
        <f t="shared" si="193"/>
        <v>0</v>
      </c>
      <c r="AT57" s="351">
        <f t="shared" si="193"/>
        <v>0</v>
      </c>
      <c r="AU57" s="351">
        <f t="shared" si="193"/>
        <v>0</v>
      </c>
      <c r="AV57" s="351">
        <f t="shared" si="193"/>
        <v>0</v>
      </c>
      <c r="AW57" s="351">
        <f t="shared" si="193"/>
        <v>6273.66</v>
      </c>
      <c r="AX57" s="351">
        <f t="shared" si="193"/>
        <v>5980.87</v>
      </c>
      <c r="AY57" s="351">
        <f t="shared" si="193"/>
        <v>7626.0300000000007</v>
      </c>
      <c r="AZ57" s="351">
        <f t="shared" si="193"/>
        <v>5781.36</v>
      </c>
      <c r="BA57" s="351">
        <f t="shared" si="193"/>
        <v>0</v>
      </c>
      <c r="BB57" s="351">
        <f t="shared" si="193"/>
        <v>0</v>
      </c>
      <c r="BC57" s="351">
        <f t="shared" si="193"/>
        <v>4283.3</v>
      </c>
      <c r="BD57" s="351">
        <f t="shared" si="193"/>
        <v>0</v>
      </c>
      <c r="BE57" s="351">
        <f t="shared" si="193"/>
        <v>0</v>
      </c>
      <c r="BF57" s="351">
        <f t="shared" si="193"/>
        <v>0</v>
      </c>
      <c r="BG57" s="351">
        <f t="shared" si="193"/>
        <v>0</v>
      </c>
      <c r="BH57" s="351">
        <f t="shared" si="193"/>
        <v>6105.72</v>
      </c>
      <c r="BI57" s="351">
        <f t="shared" si="193"/>
        <v>5999.64</v>
      </c>
      <c r="BJ57" s="351">
        <f t="shared" si="193"/>
        <v>0</v>
      </c>
      <c r="BK57" s="351">
        <f t="shared" si="193"/>
        <v>0</v>
      </c>
      <c r="BL57" s="351">
        <f t="shared" si="193"/>
        <v>8297.67</v>
      </c>
      <c r="BM57" s="351">
        <f t="shared" si="193"/>
        <v>6064.24</v>
      </c>
      <c r="BN57" s="351">
        <f t="shared" si="193"/>
        <v>0</v>
      </c>
      <c r="BO57" s="351">
        <f t="shared" ref="BO57:DZ57" si="197">+IFERROR(1*BO28+1*BO42,"")</f>
        <v>5848.49</v>
      </c>
      <c r="BP57" s="351">
        <f t="shared" si="197"/>
        <v>0</v>
      </c>
      <c r="BQ57" s="351">
        <f t="shared" si="197"/>
        <v>1458.85</v>
      </c>
      <c r="BR57" s="351">
        <f t="shared" si="197"/>
        <v>5083.22</v>
      </c>
      <c r="BS57" s="351">
        <f t="shared" si="197"/>
        <v>6065.39</v>
      </c>
      <c r="BT57" s="351">
        <f t="shared" si="197"/>
        <v>0</v>
      </c>
      <c r="BU57" s="351">
        <f t="shared" si="197"/>
        <v>0</v>
      </c>
      <c r="BV57" s="351">
        <f t="shared" si="197"/>
        <v>6813.51</v>
      </c>
      <c r="BW57" s="351">
        <f t="shared" si="197"/>
        <v>6052.59</v>
      </c>
      <c r="BX57" s="351">
        <f t="shared" si="197"/>
        <v>630.15</v>
      </c>
      <c r="BY57" s="351">
        <f t="shared" si="197"/>
        <v>0</v>
      </c>
      <c r="BZ57" s="351">
        <f t="shared" si="197"/>
        <v>0</v>
      </c>
      <c r="CA57" s="351">
        <f t="shared" si="197"/>
        <v>6253.24</v>
      </c>
      <c r="CB57" s="351">
        <f t="shared" si="197"/>
        <v>0</v>
      </c>
      <c r="CC57" s="351">
        <f t="shared" si="197"/>
        <v>1183.6600000000001</v>
      </c>
      <c r="CD57" s="351">
        <f t="shared" si="197"/>
        <v>0</v>
      </c>
      <c r="CE57" s="351">
        <f t="shared" si="197"/>
        <v>5853.73</v>
      </c>
      <c r="CF57" s="351">
        <f t="shared" si="197"/>
        <v>6771.6</v>
      </c>
      <c r="CG57" s="351">
        <f t="shared" si="197"/>
        <v>0</v>
      </c>
      <c r="CH57" s="351">
        <f t="shared" si="197"/>
        <v>0</v>
      </c>
      <c r="CI57" s="351">
        <f t="shared" si="197"/>
        <v>4241.28</v>
      </c>
      <c r="CJ57" s="351">
        <f t="shared" si="197"/>
        <v>1953.06</v>
      </c>
      <c r="CK57" s="351">
        <f t="shared" si="197"/>
        <v>0</v>
      </c>
      <c r="CL57" s="351">
        <f t="shared" si="197"/>
        <v>0</v>
      </c>
      <c r="CM57" s="351">
        <f t="shared" si="197"/>
        <v>0</v>
      </c>
      <c r="CN57" s="351">
        <f t="shared" si="197"/>
        <v>0</v>
      </c>
      <c r="CO57" s="351">
        <f t="shared" si="197"/>
        <v>3576.53</v>
      </c>
      <c r="CP57" s="351">
        <f t="shared" si="197"/>
        <v>6043.91</v>
      </c>
      <c r="CQ57" s="351">
        <f t="shared" si="197"/>
        <v>0</v>
      </c>
      <c r="CR57" s="351">
        <f t="shared" si="197"/>
        <v>5462.87</v>
      </c>
      <c r="CS57" s="351">
        <f t="shared" si="197"/>
        <v>6187.63</v>
      </c>
      <c r="CT57" s="351">
        <f t="shared" si="197"/>
        <v>10303.16</v>
      </c>
      <c r="CU57" s="351">
        <f t="shared" si="197"/>
        <v>3867.98</v>
      </c>
      <c r="CV57" s="351">
        <f t="shared" si="197"/>
        <v>0</v>
      </c>
      <c r="CW57" s="351">
        <f t="shared" si="197"/>
        <v>0</v>
      </c>
      <c r="CX57" s="351">
        <f t="shared" si="197"/>
        <v>6209.63</v>
      </c>
      <c r="CY57" s="351">
        <f t="shared" si="197"/>
        <v>0</v>
      </c>
      <c r="CZ57" s="351">
        <f t="shared" si="197"/>
        <v>0</v>
      </c>
      <c r="DA57" s="351">
        <f t="shared" si="197"/>
        <v>0</v>
      </c>
      <c r="DB57" s="351">
        <f t="shared" si="197"/>
        <v>8414.99</v>
      </c>
      <c r="DC57" s="351">
        <f t="shared" si="197"/>
        <v>3350.76</v>
      </c>
      <c r="DD57" s="351">
        <f t="shared" si="197"/>
        <v>2889.3199999999997</v>
      </c>
      <c r="DE57" s="351">
        <f t="shared" si="197"/>
        <v>6131.09</v>
      </c>
      <c r="DF57" s="351">
        <f t="shared" si="197"/>
        <v>0</v>
      </c>
      <c r="DG57" s="351">
        <f t="shared" si="197"/>
        <v>0</v>
      </c>
      <c r="DH57" s="351">
        <f t="shared" si="197"/>
        <v>0</v>
      </c>
      <c r="DI57" s="351">
        <f t="shared" si="197"/>
        <v>7341.2300000000005</v>
      </c>
      <c r="DJ57" s="351">
        <f t="shared" si="197"/>
        <v>0</v>
      </c>
      <c r="DK57" s="351">
        <f t="shared" si="197"/>
        <v>0</v>
      </c>
      <c r="DL57" s="351">
        <f t="shared" si="197"/>
        <v>0</v>
      </c>
      <c r="DM57" s="351">
        <f t="shared" si="197"/>
        <v>0</v>
      </c>
      <c r="DN57" s="351">
        <f t="shared" si="197"/>
        <v>3553.94</v>
      </c>
      <c r="DO57" s="351">
        <f t="shared" si="197"/>
        <v>0</v>
      </c>
      <c r="DP57" s="351">
        <f t="shared" si="197"/>
        <v>5983.07</v>
      </c>
      <c r="DQ57" s="351">
        <f t="shared" si="197"/>
        <v>0</v>
      </c>
      <c r="DR57" s="351">
        <f t="shared" si="197"/>
        <v>6295.94</v>
      </c>
      <c r="DS57" s="351">
        <f t="shared" si="197"/>
        <v>0</v>
      </c>
      <c r="DT57" s="351">
        <f t="shared" si="197"/>
        <v>0</v>
      </c>
      <c r="DU57" s="351">
        <f t="shared" si="197"/>
        <v>6928.1399999999994</v>
      </c>
      <c r="DV57" s="351">
        <f t="shared" si="197"/>
        <v>0</v>
      </c>
      <c r="DW57" s="351">
        <f t="shared" si="197"/>
        <v>0</v>
      </c>
      <c r="DX57" s="351">
        <f t="shared" si="197"/>
        <v>0</v>
      </c>
      <c r="DY57" s="351">
        <f t="shared" si="197"/>
        <v>2528.65</v>
      </c>
      <c r="DZ57" s="351">
        <f t="shared" si="197"/>
        <v>0</v>
      </c>
      <c r="EA57" s="351">
        <f t="shared" si="194"/>
        <v>0</v>
      </c>
      <c r="EB57" s="351">
        <f t="shared" si="194"/>
        <v>6585.86</v>
      </c>
      <c r="EC57" s="351">
        <f t="shared" si="194"/>
        <v>8601.2099999999991</v>
      </c>
      <c r="ED57" s="351">
        <f t="shared" si="194"/>
        <v>2743.28</v>
      </c>
      <c r="EE57" s="351">
        <f t="shared" si="194"/>
        <v>0</v>
      </c>
      <c r="EF57" s="351">
        <f t="shared" si="194"/>
        <v>4128.92</v>
      </c>
      <c r="EG57" s="351">
        <f t="shared" si="194"/>
        <v>1258.29</v>
      </c>
      <c r="EH57" s="351">
        <f t="shared" si="194"/>
        <v>0</v>
      </c>
      <c r="EI57" s="351">
        <f t="shared" si="194"/>
        <v>0</v>
      </c>
      <c r="EJ57" s="351">
        <f t="shared" si="194"/>
        <v>0</v>
      </c>
      <c r="EK57" s="351">
        <f t="shared" si="194"/>
        <v>6092.8</v>
      </c>
      <c r="EL57" s="351">
        <f t="shared" si="194"/>
        <v>1966.5</v>
      </c>
      <c r="EM57" s="351">
        <f t="shared" si="194"/>
        <v>5667.38</v>
      </c>
      <c r="EN57" s="351">
        <f t="shared" si="194"/>
        <v>0</v>
      </c>
      <c r="EO57" s="351">
        <f t="shared" si="194"/>
        <v>7956.2</v>
      </c>
      <c r="EP57" s="351">
        <f t="shared" si="194"/>
        <v>5747.39</v>
      </c>
      <c r="EQ57" s="351">
        <f t="shared" si="194"/>
        <v>4338.83</v>
      </c>
      <c r="ER57" s="351">
        <f t="shared" si="194"/>
        <v>0</v>
      </c>
      <c r="ES57" s="351">
        <f t="shared" si="194"/>
        <v>0</v>
      </c>
      <c r="ET57" s="351">
        <f t="shared" si="194"/>
        <v>5806.89</v>
      </c>
      <c r="EU57" s="351">
        <f t="shared" si="194"/>
        <v>0</v>
      </c>
      <c r="EV57" s="351">
        <f t="shared" si="194"/>
        <v>5844.67</v>
      </c>
      <c r="EW57" s="351">
        <f t="shared" si="194"/>
        <v>0</v>
      </c>
      <c r="EX57" s="351">
        <f t="shared" si="194"/>
        <v>5516.3</v>
      </c>
      <c r="EY57" s="351">
        <f t="shared" si="194"/>
        <v>0</v>
      </c>
      <c r="EZ57" s="351">
        <f t="shared" si="194"/>
        <v>0</v>
      </c>
      <c r="FA57" s="351">
        <f t="shared" si="194"/>
        <v>0</v>
      </c>
      <c r="FB57" s="351">
        <f t="shared" si="194"/>
        <v>2765.6</v>
      </c>
      <c r="FC57" s="351">
        <f t="shared" si="194"/>
        <v>7020.37</v>
      </c>
      <c r="FD57" s="351">
        <f t="shared" si="194"/>
        <v>0</v>
      </c>
      <c r="FE57" s="351">
        <f t="shared" si="194"/>
        <v>0</v>
      </c>
      <c r="FF57" s="351">
        <f t="shared" si="194"/>
        <v>6086.34</v>
      </c>
      <c r="FG57" s="351">
        <f t="shared" si="194"/>
        <v>0</v>
      </c>
      <c r="FH57" s="351">
        <f t="shared" si="194"/>
        <v>0</v>
      </c>
      <c r="FI57" s="351">
        <f t="shared" si="194"/>
        <v>0</v>
      </c>
      <c r="FJ57" s="351">
        <f t="shared" si="194"/>
        <v>0</v>
      </c>
      <c r="FK57" s="351">
        <f t="shared" si="194"/>
        <v>0</v>
      </c>
      <c r="FL57" s="351">
        <f t="shared" si="194"/>
        <v>0</v>
      </c>
      <c r="FM57" s="351">
        <f t="shared" si="194"/>
        <v>191.82</v>
      </c>
      <c r="FN57" s="351">
        <f t="shared" si="194"/>
        <v>0</v>
      </c>
      <c r="FO57" s="351">
        <f t="shared" si="194"/>
        <v>0</v>
      </c>
      <c r="FP57" s="351">
        <f t="shared" si="194"/>
        <v>2508.89</v>
      </c>
      <c r="FQ57" s="351">
        <f t="shared" si="194"/>
        <v>0</v>
      </c>
      <c r="FR57" s="351">
        <f t="shared" si="194"/>
        <v>0</v>
      </c>
      <c r="FS57" s="351">
        <f t="shared" si="194"/>
        <v>6233.22</v>
      </c>
      <c r="FT57" s="351">
        <f t="shared" si="194"/>
        <v>5403.62</v>
      </c>
      <c r="FU57" s="351">
        <f t="shared" si="194"/>
        <v>0</v>
      </c>
      <c r="FV57" s="351">
        <f t="shared" si="194"/>
        <v>0</v>
      </c>
      <c r="FW57" s="351">
        <f t="shared" si="194"/>
        <v>6088.3</v>
      </c>
      <c r="FX57" s="351">
        <f t="shared" si="194"/>
        <v>5185.3</v>
      </c>
      <c r="FY57" s="351">
        <f t="shared" si="194"/>
        <v>5819.66</v>
      </c>
      <c r="FZ57" s="351">
        <f t="shared" si="194"/>
        <v>0</v>
      </c>
      <c r="GA57" s="351">
        <f t="shared" si="194"/>
        <v>0</v>
      </c>
      <c r="GB57" s="351">
        <f t="shared" si="194"/>
        <v>5318.2</v>
      </c>
      <c r="GC57" s="351">
        <f t="shared" si="194"/>
        <v>0</v>
      </c>
      <c r="GD57" s="351">
        <f t="shared" si="194"/>
        <v>0</v>
      </c>
      <c r="GE57" s="351">
        <f t="shared" si="194"/>
        <v>0</v>
      </c>
      <c r="GF57" s="351">
        <f t="shared" si="194"/>
        <v>0</v>
      </c>
      <c r="GG57" s="351">
        <f t="shared" si="194"/>
        <v>0</v>
      </c>
      <c r="GH57" s="351">
        <f t="shared" si="194"/>
        <v>0</v>
      </c>
      <c r="GI57" s="351">
        <f t="shared" si="194"/>
        <v>6182.88</v>
      </c>
      <c r="GJ57" s="351">
        <f t="shared" si="194"/>
        <v>0</v>
      </c>
      <c r="GK57" s="351">
        <f t="shared" si="194"/>
        <v>6964.06</v>
      </c>
      <c r="GL57" s="351">
        <f t="shared" si="162"/>
        <v>1906.09</v>
      </c>
      <c r="GM57" s="351">
        <f t="shared" ref="GM57:IX57" si="198">+IFERROR(1*GM28+1*GM42,"")</f>
        <v>0</v>
      </c>
      <c r="GN57" s="351">
        <f t="shared" si="198"/>
        <v>0</v>
      </c>
      <c r="GO57" s="351">
        <f t="shared" si="198"/>
        <v>5421.98</v>
      </c>
      <c r="GP57" s="351">
        <f t="shared" si="198"/>
        <v>5789.72</v>
      </c>
      <c r="GQ57" s="351">
        <f t="shared" si="198"/>
        <v>0</v>
      </c>
      <c r="GR57" s="351">
        <f t="shared" si="198"/>
        <v>5878.6</v>
      </c>
      <c r="GS57" s="351">
        <f t="shared" si="198"/>
        <v>0</v>
      </c>
      <c r="GT57" s="351">
        <f t="shared" si="198"/>
        <v>0</v>
      </c>
      <c r="GU57" s="351">
        <f t="shared" si="198"/>
        <v>1936.88</v>
      </c>
      <c r="GV57" s="351">
        <f t="shared" si="198"/>
        <v>2119.83</v>
      </c>
      <c r="GW57" s="351">
        <f t="shared" si="198"/>
        <v>0</v>
      </c>
      <c r="GX57" s="351">
        <f t="shared" si="198"/>
        <v>5689.92</v>
      </c>
      <c r="GY57" s="351">
        <f t="shared" si="198"/>
        <v>2125.5500000000002</v>
      </c>
      <c r="GZ57" s="351">
        <f t="shared" si="198"/>
        <v>0</v>
      </c>
      <c r="HA57" s="351">
        <f t="shared" si="198"/>
        <v>6232.51</v>
      </c>
      <c r="HB57" s="351">
        <f t="shared" si="198"/>
        <v>0</v>
      </c>
      <c r="HC57" s="351">
        <f t="shared" si="198"/>
        <v>0</v>
      </c>
      <c r="HD57" s="351">
        <f t="shared" si="198"/>
        <v>0</v>
      </c>
      <c r="HE57" s="351">
        <f t="shared" si="198"/>
        <v>5927.08</v>
      </c>
      <c r="HF57" s="351">
        <f t="shared" si="198"/>
        <v>0</v>
      </c>
      <c r="HG57" s="351">
        <f t="shared" si="198"/>
        <v>907.92</v>
      </c>
      <c r="HH57" s="351">
        <f t="shared" si="198"/>
        <v>3206.36</v>
      </c>
      <c r="HI57" s="351">
        <f t="shared" si="198"/>
        <v>0</v>
      </c>
      <c r="HJ57" s="351">
        <f t="shared" si="198"/>
        <v>241.55</v>
      </c>
      <c r="HK57" s="351">
        <f t="shared" si="198"/>
        <v>6995.53</v>
      </c>
      <c r="HL57" s="351">
        <f t="shared" si="198"/>
        <v>0</v>
      </c>
      <c r="HM57" s="351">
        <f t="shared" si="198"/>
        <v>1639.49</v>
      </c>
      <c r="HN57" s="351">
        <f t="shared" si="198"/>
        <v>2683.96</v>
      </c>
      <c r="HO57" s="351">
        <f t="shared" si="198"/>
        <v>7859.47</v>
      </c>
      <c r="HP57" s="351">
        <f t="shared" si="198"/>
        <v>0</v>
      </c>
      <c r="HQ57" s="351">
        <f t="shared" si="198"/>
        <v>0</v>
      </c>
      <c r="HR57" s="351">
        <f t="shared" si="198"/>
        <v>5742.84</v>
      </c>
      <c r="HS57" s="351">
        <f t="shared" si="198"/>
        <v>0</v>
      </c>
      <c r="HT57" s="351">
        <f t="shared" si="198"/>
        <v>0</v>
      </c>
      <c r="HU57" s="351">
        <f t="shared" si="198"/>
        <v>5876.25</v>
      </c>
      <c r="HV57" s="351">
        <f t="shared" si="198"/>
        <v>2016.71</v>
      </c>
      <c r="HW57" s="351">
        <f t="shared" si="198"/>
        <v>0</v>
      </c>
      <c r="HX57" s="351">
        <f t="shared" si="198"/>
        <v>0</v>
      </c>
      <c r="HY57" s="351">
        <f t="shared" si="198"/>
        <v>0</v>
      </c>
      <c r="HZ57" s="351">
        <f t="shared" si="198"/>
        <v>0</v>
      </c>
      <c r="IA57" s="351">
        <f t="shared" si="198"/>
        <v>2403.31</v>
      </c>
      <c r="IB57" s="351">
        <f t="shared" si="198"/>
        <v>5975.94</v>
      </c>
      <c r="IC57" s="351">
        <f t="shared" si="198"/>
        <v>483.02</v>
      </c>
      <c r="ID57" s="351">
        <f t="shared" si="198"/>
        <v>0</v>
      </c>
      <c r="IE57" s="351">
        <f t="shared" si="198"/>
        <v>0</v>
      </c>
      <c r="IF57" s="351">
        <f t="shared" si="198"/>
        <v>0</v>
      </c>
      <c r="IG57" s="351">
        <f t="shared" si="198"/>
        <v>0</v>
      </c>
      <c r="IH57" s="351">
        <f t="shared" si="198"/>
        <v>0</v>
      </c>
      <c r="II57" s="351">
        <f t="shared" si="198"/>
        <v>5941.34</v>
      </c>
      <c r="IJ57" s="351">
        <f t="shared" si="198"/>
        <v>4973.91</v>
      </c>
      <c r="IK57" s="351">
        <f t="shared" si="198"/>
        <v>0</v>
      </c>
      <c r="IL57" s="351">
        <f t="shared" si="198"/>
        <v>3873.42</v>
      </c>
      <c r="IM57" s="351">
        <f t="shared" si="198"/>
        <v>0</v>
      </c>
      <c r="IN57" s="351">
        <f t="shared" si="198"/>
        <v>3516.21</v>
      </c>
      <c r="IO57" s="351">
        <f t="shared" si="198"/>
        <v>0</v>
      </c>
      <c r="IP57" s="351">
        <f t="shared" si="198"/>
        <v>0</v>
      </c>
      <c r="IQ57" s="351">
        <f t="shared" si="198"/>
        <v>0</v>
      </c>
      <c r="IR57" s="351">
        <f t="shared" si="198"/>
        <v>0</v>
      </c>
      <c r="IS57" s="351">
        <f t="shared" si="198"/>
        <v>5742.4400000000005</v>
      </c>
      <c r="IT57" s="351">
        <f t="shared" si="198"/>
        <v>5866.94</v>
      </c>
      <c r="IU57" s="351">
        <f t="shared" si="198"/>
        <v>0</v>
      </c>
      <c r="IV57" s="351">
        <f t="shared" si="198"/>
        <v>0</v>
      </c>
      <c r="IW57" s="351">
        <f t="shared" si="198"/>
        <v>0</v>
      </c>
      <c r="IX57" s="351">
        <f t="shared" si="198"/>
        <v>0</v>
      </c>
      <c r="IY57" s="351">
        <f t="shared" si="195"/>
        <v>0</v>
      </c>
      <c r="IZ57" s="351">
        <f t="shared" si="195"/>
        <v>6253.71</v>
      </c>
      <c r="JA57" s="351">
        <f t="shared" si="195"/>
        <v>4453.68</v>
      </c>
      <c r="JB57" s="351">
        <f t="shared" si="195"/>
        <v>0</v>
      </c>
      <c r="JC57" s="351">
        <f t="shared" si="195"/>
        <v>6478.62</v>
      </c>
      <c r="JD57" s="351">
        <f t="shared" si="195"/>
        <v>0</v>
      </c>
      <c r="JE57" s="351">
        <f t="shared" si="195"/>
        <v>0</v>
      </c>
      <c r="JF57" s="351">
        <f t="shared" si="195"/>
        <v>0</v>
      </c>
      <c r="JG57" s="351">
        <f t="shared" si="195"/>
        <v>6188.7</v>
      </c>
      <c r="JH57" s="351">
        <f t="shared" si="195"/>
        <v>0</v>
      </c>
      <c r="JI57" s="351">
        <f t="shared" si="195"/>
        <v>2448.14</v>
      </c>
      <c r="JJ57" s="351">
        <f t="shared" si="195"/>
        <v>5954.52</v>
      </c>
      <c r="JK57" s="351">
        <f t="shared" si="195"/>
        <v>5532.06</v>
      </c>
      <c r="JL57" s="351">
        <f t="shared" si="195"/>
        <v>1427.93</v>
      </c>
      <c r="JM57" s="351">
        <f t="shared" si="195"/>
        <v>0</v>
      </c>
      <c r="JN57" s="351">
        <f t="shared" si="195"/>
        <v>6150.99</v>
      </c>
      <c r="JO57" s="351">
        <f t="shared" si="195"/>
        <v>5705.2</v>
      </c>
      <c r="JP57" s="351">
        <f t="shared" si="195"/>
        <v>0</v>
      </c>
      <c r="JQ57" s="351">
        <f t="shared" si="195"/>
        <v>0</v>
      </c>
      <c r="JR57" s="351">
        <f t="shared" si="195"/>
        <v>0</v>
      </c>
      <c r="JS57" s="351">
        <f t="shared" si="195"/>
        <v>6228.8</v>
      </c>
      <c r="JT57" s="351">
        <f t="shared" si="195"/>
        <v>2871.9</v>
      </c>
      <c r="JU57" s="351">
        <f t="shared" si="195"/>
        <v>4549.34</v>
      </c>
      <c r="JV57" s="351">
        <f t="shared" si="195"/>
        <v>0</v>
      </c>
      <c r="JW57" s="351">
        <f t="shared" si="195"/>
        <v>0</v>
      </c>
      <c r="JX57" s="351">
        <f t="shared" si="195"/>
        <v>4002.64</v>
      </c>
      <c r="JY57" s="351">
        <f t="shared" si="195"/>
        <v>5972.92</v>
      </c>
      <c r="JZ57" s="351">
        <f t="shared" si="195"/>
        <v>6854.4</v>
      </c>
      <c r="KA57" s="351">
        <f t="shared" si="195"/>
        <v>1102.32</v>
      </c>
      <c r="KB57" s="351">
        <f t="shared" si="195"/>
        <v>0</v>
      </c>
      <c r="KC57" s="351">
        <f t="shared" si="195"/>
        <v>6239.09</v>
      </c>
      <c r="KD57" s="351">
        <f t="shared" si="195"/>
        <v>1983.99</v>
      </c>
      <c r="KE57" s="351">
        <f t="shared" si="195"/>
        <v>3441.47</v>
      </c>
      <c r="KF57" s="351">
        <f t="shared" si="195"/>
        <v>0</v>
      </c>
      <c r="KG57" s="351">
        <f t="shared" si="195"/>
        <v>6664.94</v>
      </c>
      <c r="KH57" s="351">
        <f t="shared" si="195"/>
        <v>5685.06</v>
      </c>
      <c r="KI57" s="351">
        <f t="shared" si="195"/>
        <v>0</v>
      </c>
      <c r="KJ57" s="351">
        <f t="shared" si="195"/>
        <v>0</v>
      </c>
      <c r="KK57" s="351">
        <f t="shared" si="195"/>
        <v>0</v>
      </c>
      <c r="KL57" s="351">
        <f t="shared" si="195"/>
        <v>0</v>
      </c>
      <c r="KM57" s="351">
        <f t="shared" si="195"/>
        <v>6223.01</v>
      </c>
      <c r="KN57" s="351">
        <f t="shared" si="195"/>
        <v>0</v>
      </c>
      <c r="KO57" s="351">
        <f t="shared" si="195"/>
        <v>5724.46</v>
      </c>
      <c r="KP57" s="351">
        <f t="shared" si="195"/>
        <v>0</v>
      </c>
      <c r="KQ57" s="351">
        <f t="shared" si="195"/>
        <v>0</v>
      </c>
      <c r="KR57" s="351">
        <f t="shared" si="195"/>
        <v>0</v>
      </c>
      <c r="KS57" s="351">
        <f t="shared" si="195"/>
        <v>815.52</v>
      </c>
      <c r="KT57" s="351">
        <f t="shared" si="195"/>
        <v>0</v>
      </c>
      <c r="KU57" s="351">
        <f t="shared" si="195"/>
        <v>0</v>
      </c>
      <c r="KV57" s="351">
        <f t="shared" si="195"/>
        <v>40.880000000000003</v>
      </c>
      <c r="KW57" s="351">
        <f t="shared" si="195"/>
        <v>0</v>
      </c>
      <c r="KX57" s="351">
        <f t="shared" si="195"/>
        <v>0</v>
      </c>
      <c r="KY57" s="351">
        <f t="shared" si="195"/>
        <v>0</v>
      </c>
      <c r="KZ57" s="351">
        <f t="shared" si="195"/>
        <v>8676.18</v>
      </c>
      <c r="LA57" s="351">
        <f t="shared" si="195"/>
        <v>0</v>
      </c>
      <c r="LB57" s="351">
        <f t="shared" si="195"/>
        <v>6997.68</v>
      </c>
      <c r="LC57" s="351">
        <f t="shared" si="195"/>
        <v>0</v>
      </c>
      <c r="LD57" s="351">
        <f t="shared" si="195"/>
        <v>5864.46</v>
      </c>
      <c r="LE57" s="351">
        <f t="shared" si="195"/>
        <v>5984.94</v>
      </c>
      <c r="LF57" s="351">
        <f t="shared" si="195"/>
        <v>0</v>
      </c>
      <c r="LG57" s="351">
        <f t="shared" si="195"/>
        <v>5381.1</v>
      </c>
      <c r="LH57" s="351">
        <f t="shared" si="195"/>
        <v>0</v>
      </c>
      <c r="LI57" s="351">
        <f t="shared" si="195"/>
        <v>6031.01</v>
      </c>
      <c r="LJ57" s="351">
        <f t="shared" si="164"/>
        <v>0</v>
      </c>
      <c r="LK57" s="351">
        <f t="shared" ref="LK57:NV57" si="199">+IFERROR(1*LK28+1*LK42,"")</f>
        <v>0</v>
      </c>
      <c r="LL57" s="351">
        <f t="shared" si="199"/>
        <v>253.26</v>
      </c>
      <c r="LM57" s="351">
        <f t="shared" si="199"/>
        <v>0</v>
      </c>
      <c r="LN57" s="351">
        <f t="shared" si="199"/>
        <v>0</v>
      </c>
      <c r="LO57" s="351">
        <f t="shared" si="199"/>
        <v>0</v>
      </c>
      <c r="LP57" s="351">
        <f t="shared" si="199"/>
        <v>6255.73</v>
      </c>
      <c r="LQ57" s="351">
        <f t="shared" si="199"/>
        <v>5843.55</v>
      </c>
      <c r="LR57" s="351">
        <f t="shared" si="199"/>
        <v>10215.700000000001</v>
      </c>
      <c r="LS57" s="351">
        <f t="shared" si="199"/>
        <v>0</v>
      </c>
      <c r="LT57" s="351">
        <f t="shared" si="199"/>
        <v>6589.78</v>
      </c>
      <c r="LU57" s="351">
        <f t="shared" si="199"/>
        <v>0</v>
      </c>
      <c r="LV57" s="351">
        <f t="shared" si="199"/>
        <v>0</v>
      </c>
      <c r="LW57" s="351">
        <f t="shared" si="199"/>
        <v>6176.95</v>
      </c>
      <c r="LX57" s="351">
        <f t="shared" si="199"/>
        <v>7745.1399999999994</v>
      </c>
      <c r="LY57" s="351">
        <f t="shared" si="199"/>
        <v>0</v>
      </c>
      <c r="LZ57" s="351">
        <f t="shared" si="199"/>
        <v>0</v>
      </c>
      <c r="MA57" s="351">
        <f t="shared" si="199"/>
        <v>5676.9</v>
      </c>
      <c r="MB57" s="351">
        <f t="shared" si="199"/>
        <v>4727.8</v>
      </c>
      <c r="MC57" s="351">
        <f t="shared" si="199"/>
        <v>0</v>
      </c>
      <c r="MD57" s="351">
        <f t="shared" si="199"/>
        <v>0</v>
      </c>
      <c r="ME57" s="351">
        <f t="shared" si="199"/>
        <v>5893.19</v>
      </c>
      <c r="MF57" s="351">
        <f t="shared" si="199"/>
        <v>1733.74</v>
      </c>
      <c r="MG57" s="351">
        <f t="shared" si="199"/>
        <v>6047.58</v>
      </c>
      <c r="MH57" s="351">
        <f t="shared" si="199"/>
        <v>5978.02</v>
      </c>
      <c r="MI57" s="351">
        <f t="shared" si="199"/>
        <v>9109.4599999999991</v>
      </c>
      <c r="MJ57" s="351">
        <f t="shared" si="199"/>
        <v>0</v>
      </c>
      <c r="MK57" s="351">
        <f t="shared" si="199"/>
        <v>0</v>
      </c>
      <c r="ML57" s="351">
        <f t="shared" si="199"/>
        <v>3910.11</v>
      </c>
      <c r="MM57" s="351">
        <f t="shared" si="199"/>
        <v>5880.4</v>
      </c>
      <c r="MN57" s="351">
        <f t="shared" si="199"/>
        <v>0</v>
      </c>
      <c r="MO57" s="351">
        <f t="shared" si="199"/>
        <v>0</v>
      </c>
      <c r="MP57" s="351">
        <f t="shared" si="199"/>
        <v>5704.39</v>
      </c>
      <c r="MQ57" s="351">
        <f t="shared" si="199"/>
        <v>5714.7699999999995</v>
      </c>
      <c r="MR57" s="351">
        <f t="shared" si="199"/>
        <v>2195.5</v>
      </c>
      <c r="MS57" s="351">
        <f t="shared" si="199"/>
        <v>5528.49</v>
      </c>
      <c r="MT57" s="351">
        <f t="shared" si="199"/>
        <v>10449.75</v>
      </c>
      <c r="MU57" s="351">
        <f t="shared" si="199"/>
        <v>0</v>
      </c>
      <c r="MV57" s="351">
        <f t="shared" si="199"/>
        <v>0</v>
      </c>
      <c r="MW57" s="351">
        <f t="shared" si="199"/>
        <v>849.03</v>
      </c>
      <c r="MX57" s="351">
        <f t="shared" si="199"/>
        <v>0</v>
      </c>
      <c r="MY57" s="351">
        <f t="shared" si="199"/>
        <v>5402.66</v>
      </c>
      <c r="MZ57" s="351">
        <f t="shared" si="199"/>
        <v>0</v>
      </c>
      <c r="NA57" s="351">
        <f t="shared" si="199"/>
        <v>0</v>
      </c>
      <c r="NB57" s="351">
        <f t="shared" si="199"/>
        <v>0</v>
      </c>
      <c r="NC57" s="351">
        <f t="shared" si="199"/>
        <v>0</v>
      </c>
      <c r="ND57" s="351">
        <f t="shared" si="199"/>
        <v>0</v>
      </c>
      <c r="NE57" s="351">
        <f t="shared" si="199"/>
        <v>5933.75</v>
      </c>
      <c r="NF57" s="351">
        <f t="shared" si="199"/>
        <v>2680.4</v>
      </c>
      <c r="NG57" s="351">
        <f t="shared" si="199"/>
        <v>7983.83</v>
      </c>
      <c r="NH57" s="351">
        <f t="shared" si="199"/>
        <v>0</v>
      </c>
      <c r="NI57" s="351">
        <f t="shared" si="199"/>
        <v>658.23</v>
      </c>
      <c r="NJ57" s="351">
        <f t="shared" si="199"/>
        <v>2627.14</v>
      </c>
      <c r="NK57" s="351">
        <f t="shared" si="199"/>
        <v>0</v>
      </c>
      <c r="NL57" s="351">
        <f t="shared" si="199"/>
        <v>0</v>
      </c>
      <c r="NM57" s="351">
        <f t="shared" si="199"/>
        <v>0</v>
      </c>
      <c r="NN57" s="351">
        <f t="shared" si="199"/>
        <v>0</v>
      </c>
      <c r="NO57" s="351">
        <f t="shared" si="199"/>
        <v>0</v>
      </c>
      <c r="NP57" s="351">
        <f t="shared" si="199"/>
        <v>4613.05</v>
      </c>
      <c r="NQ57" s="351">
        <f t="shared" si="199"/>
        <v>0</v>
      </c>
      <c r="NR57" s="351">
        <f t="shared" si="199"/>
        <v>0</v>
      </c>
      <c r="NS57" s="351">
        <f t="shared" si="199"/>
        <v>6943.04</v>
      </c>
      <c r="NT57" s="351">
        <f t="shared" si="199"/>
        <v>0</v>
      </c>
      <c r="NU57" s="351">
        <f t="shared" si="199"/>
        <v>0</v>
      </c>
      <c r="NV57" s="351">
        <f t="shared" si="199"/>
        <v>8469.01</v>
      </c>
      <c r="NW57" s="351">
        <f t="shared" si="196"/>
        <v>4983.9399999999996</v>
      </c>
      <c r="NX57" s="351">
        <f t="shared" si="196"/>
        <v>0</v>
      </c>
      <c r="NY57" s="351">
        <f t="shared" si="196"/>
        <v>6449.25</v>
      </c>
      <c r="NZ57" s="351">
        <f t="shared" si="196"/>
        <v>0</v>
      </c>
      <c r="OA57" s="351">
        <f t="shared" si="196"/>
        <v>0</v>
      </c>
      <c r="OB57" s="351">
        <f t="shared" si="196"/>
        <v>3884.23</v>
      </c>
      <c r="OC57" s="351">
        <f t="shared" si="196"/>
        <v>0</v>
      </c>
      <c r="OD57" s="351">
        <f t="shared" si="196"/>
        <v>0</v>
      </c>
      <c r="OE57" s="351">
        <f t="shared" si="196"/>
        <v>0</v>
      </c>
      <c r="OF57" s="351">
        <f t="shared" si="196"/>
        <v>0</v>
      </c>
      <c r="OG57" s="351">
        <f t="shared" si="196"/>
        <v>5450.29</v>
      </c>
      <c r="OH57" s="351">
        <f t="shared" si="196"/>
        <v>0</v>
      </c>
      <c r="OI57" s="351">
        <f t="shared" si="196"/>
        <v>0</v>
      </c>
      <c r="OJ57" s="351">
        <f t="shared" si="196"/>
        <v>0</v>
      </c>
      <c r="OK57" s="351">
        <f t="shared" si="196"/>
        <v>5602.19</v>
      </c>
      <c r="OL57" s="351">
        <f t="shared" si="196"/>
        <v>5890.76</v>
      </c>
      <c r="OM57" s="351">
        <f t="shared" si="196"/>
        <v>3912.82</v>
      </c>
      <c r="ON57" s="351">
        <f t="shared" si="196"/>
        <v>6309.57</v>
      </c>
      <c r="OO57" s="351">
        <f t="shared" si="196"/>
        <v>0</v>
      </c>
      <c r="OP57" s="351">
        <f t="shared" si="196"/>
        <v>10581.91</v>
      </c>
      <c r="OQ57" s="351">
        <f t="shared" si="196"/>
        <v>0</v>
      </c>
      <c r="OR57" s="351">
        <f t="shared" si="196"/>
        <v>6096.95</v>
      </c>
      <c r="OS57" s="351">
        <f t="shared" si="196"/>
        <v>6407.14</v>
      </c>
      <c r="OT57" s="351">
        <f t="shared" si="196"/>
        <v>0</v>
      </c>
      <c r="OU57" s="351">
        <f t="shared" si="196"/>
        <v>0</v>
      </c>
      <c r="OV57" s="351">
        <f t="shared" si="196"/>
        <v>0</v>
      </c>
      <c r="OW57" s="351">
        <f t="shared" si="196"/>
        <v>6356.32</v>
      </c>
      <c r="OX57" s="351">
        <f t="shared" si="196"/>
        <v>0</v>
      </c>
      <c r="OY57" s="351">
        <f t="shared" si="196"/>
        <v>0</v>
      </c>
      <c r="OZ57" s="351">
        <f t="shared" si="196"/>
        <v>0</v>
      </c>
      <c r="PA57" s="351">
        <f t="shared" si="196"/>
        <v>5721.46</v>
      </c>
      <c r="PB57" s="351">
        <f t="shared" si="196"/>
        <v>0</v>
      </c>
      <c r="PC57" s="351">
        <f t="shared" si="196"/>
        <v>0</v>
      </c>
      <c r="PD57" s="351">
        <f t="shared" si="196"/>
        <v>0</v>
      </c>
      <c r="PE57" s="351">
        <f t="shared" si="196"/>
        <v>5628.31</v>
      </c>
      <c r="PF57" s="351">
        <f t="shared" si="196"/>
        <v>6167.05</v>
      </c>
      <c r="PG57" s="351">
        <f t="shared" si="196"/>
        <v>2552.4699999999998</v>
      </c>
      <c r="PH57" s="351">
        <f t="shared" si="196"/>
        <v>5395.66</v>
      </c>
      <c r="PI57" s="351">
        <f t="shared" si="196"/>
        <v>1843.29</v>
      </c>
      <c r="PJ57" s="351">
        <f t="shared" si="196"/>
        <v>0</v>
      </c>
      <c r="PK57" s="351">
        <f t="shared" si="196"/>
        <v>0</v>
      </c>
      <c r="PL57" s="351">
        <f t="shared" si="196"/>
        <v>0</v>
      </c>
      <c r="PM57" s="351">
        <f t="shared" si="196"/>
        <v>1911.28</v>
      </c>
      <c r="PN57" s="351">
        <f t="shared" si="196"/>
        <v>0</v>
      </c>
      <c r="PO57" s="351">
        <f t="shared" si="196"/>
        <v>0</v>
      </c>
      <c r="PP57" s="351">
        <f t="shared" si="196"/>
        <v>0</v>
      </c>
      <c r="PQ57" s="351">
        <f t="shared" si="196"/>
        <v>0</v>
      </c>
      <c r="PR57" s="351">
        <f t="shared" si="196"/>
        <v>1248.42</v>
      </c>
      <c r="PS57" s="351">
        <f t="shared" si="196"/>
        <v>0</v>
      </c>
      <c r="PT57" s="351">
        <f t="shared" si="196"/>
        <v>0</v>
      </c>
      <c r="PU57" s="351">
        <f t="shared" si="196"/>
        <v>0</v>
      </c>
      <c r="PV57" s="351">
        <f t="shared" si="196"/>
        <v>0</v>
      </c>
      <c r="PW57" s="351">
        <f t="shared" si="196"/>
        <v>5431.42</v>
      </c>
      <c r="PX57" s="351">
        <f t="shared" si="196"/>
        <v>1928.25</v>
      </c>
      <c r="PY57" s="351">
        <f t="shared" si="196"/>
        <v>5614.06</v>
      </c>
      <c r="PZ57" s="351">
        <f t="shared" si="196"/>
        <v>0</v>
      </c>
      <c r="QA57" s="351">
        <f t="shared" si="196"/>
        <v>1404.06</v>
      </c>
      <c r="QB57" s="351">
        <f t="shared" si="196"/>
        <v>5982.64</v>
      </c>
      <c r="QC57" s="351">
        <f t="shared" si="196"/>
        <v>0</v>
      </c>
      <c r="QD57" s="351">
        <f t="shared" si="196"/>
        <v>0</v>
      </c>
      <c r="QE57" s="351">
        <f t="shared" si="196"/>
        <v>0</v>
      </c>
      <c r="QF57" s="351">
        <f t="shared" si="196"/>
        <v>7458.15</v>
      </c>
      <c r="QG57" s="351">
        <f t="shared" si="196"/>
        <v>0</v>
      </c>
      <c r="QH57" s="351">
        <f t="shared" si="166"/>
        <v>5861.03</v>
      </c>
      <c r="QI57" s="351">
        <f t="shared" si="167"/>
        <v>0</v>
      </c>
      <c r="QJ57" s="351">
        <f t="shared" si="167"/>
        <v>0</v>
      </c>
      <c r="QK57" s="351">
        <f t="shared" si="167"/>
        <v>0</v>
      </c>
      <c r="QL57" s="351">
        <f t="shared" si="167"/>
        <v>5203.07</v>
      </c>
      <c r="QM57" s="351">
        <f t="shared" si="167"/>
        <v>0</v>
      </c>
      <c r="QN57" s="351">
        <f t="shared" si="167"/>
        <v>3498.85</v>
      </c>
      <c r="QO57" s="351">
        <f t="shared" si="167"/>
        <v>0</v>
      </c>
      <c r="QP57" s="351">
        <f t="shared" si="167"/>
        <v>0</v>
      </c>
      <c r="QQ57" s="351">
        <f t="shared" si="167"/>
        <v>0</v>
      </c>
      <c r="QR57" s="351">
        <f t="shared" si="167"/>
        <v>0</v>
      </c>
      <c r="QS57" s="351">
        <f t="shared" si="167"/>
        <v>0</v>
      </c>
      <c r="QT57" s="351">
        <f t="shared" si="167"/>
        <v>0</v>
      </c>
      <c r="QU57" s="351">
        <f t="shared" si="167"/>
        <v>0</v>
      </c>
      <c r="QV57" s="351">
        <f t="shared" si="167"/>
        <v>0</v>
      </c>
      <c r="QW57" s="351">
        <f t="shared" si="167"/>
        <v>5848.34</v>
      </c>
      <c r="QX57" s="351">
        <f t="shared" si="167"/>
        <v>5701.8</v>
      </c>
      <c r="QY57" s="351">
        <f t="shared" si="167"/>
        <v>0</v>
      </c>
      <c r="QZ57" s="351">
        <f t="shared" si="167"/>
        <v>6024.38</v>
      </c>
      <c r="RA57" s="351">
        <f t="shared" si="167"/>
        <v>5750.12</v>
      </c>
      <c r="RB57" s="351">
        <f t="shared" si="167"/>
        <v>5405.1</v>
      </c>
      <c r="RC57" s="351">
        <f t="shared" si="167"/>
        <v>0</v>
      </c>
      <c r="RD57" s="351">
        <f t="shared" si="167"/>
        <v>0</v>
      </c>
      <c r="RE57" s="351">
        <f t="shared" si="167"/>
        <v>0</v>
      </c>
      <c r="RF57" s="351">
        <f t="shared" si="167"/>
        <v>5973.89</v>
      </c>
      <c r="RG57" s="351">
        <f t="shared" si="167"/>
        <v>0</v>
      </c>
      <c r="RH57" s="351">
        <f t="shared" si="167"/>
        <v>5509.91</v>
      </c>
      <c r="RI57" s="351">
        <f t="shared" si="167"/>
        <v>1762.13</v>
      </c>
      <c r="RJ57" s="351">
        <f t="shared" si="167"/>
        <v>6298.77</v>
      </c>
      <c r="RK57" s="351">
        <f t="shared" si="167"/>
        <v>0</v>
      </c>
      <c r="RL57" s="351">
        <f t="shared" si="167"/>
        <v>0</v>
      </c>
      <c r="RM57" s="351">
        <f t="shared" si="167"/>
        <v>0</v>
      </c>
      <c r="RN57" s="351">
        <f t="shared" si="167"/>
        <v>1268.52</v>
      </c>
      <c r="RO57" s="351">
        <f t="shared" si="167"/>
        <v>5016.4799999999996</v>
      </c>
      <c r="RP57" s="351">
        <f t="shared" si="167"/>
        <v>0</v>
      </c>
      <c r="RQ57" s="351">
        <f t="shared" si="167"/>
        <v>0</v>
      </c>
      <c r="RR57" s="351">
        <f t="shared" si="167"/>
        <v>0</v>
      </c>
      <c r="RS57" s="351">
        <f t="shared" si="167"/>
        <v>123.28</v>
      </c>
      <c r="RT57" s="351">
        <f t="shared" si="167"/>
        <v>120.19</v>
      </c>
      <c r="RU57" s="351">
        <f t="shared" si="167"/>
        <v>1767.4499999999998</v>
      </c>
      <c r="RV57" s="351">
        <f t="shared" si="167"/>
        <v>0</v>
      </c>
      <c r="RW57" s="351">
        <f t="shared" si="167"/>
        <v>0</v>
      </c>
      <c r="RX57" s="351">
        <f t="shared" si="167"/>
        <v>0</v>
      </c>
      <c r="RY57" s="351">
        <f t="shared" si="167"/>
        <v>2760.56</v>
      </c>
      <c r="RZ57" s="351">
        <f t="shared" si="167"/>
        <v>5701.26</v>
      </c>
      <c r="SA57" s="351">
        <f t="shared" si="167"/>
        <v>0</v>
      </c>
      <c r="SB57" s="351">
        <f t="shared" si="167"/>
        <v>0</v>
      </c>
      <c r="SC57" s="351">
        <f t="shared" si="167"/>
        <v>0</v>
      </c>
      <c r="SD57" s="351">
        <f t="shared" si="167"/>
        <v>0</v>
      </c>
      <c r="SE57" s="351">
        <f t="shared" si="167"/>
        <v>0</v>
      </c>
      <c r="SF57" s="351">
        <f t="shared" si="167"/>
        <v>5950.63</v>
      </c>
      <c r="SG57" s="351">
        <f t="shared" si="167"/>
        <v>0</v>
      </c>
      <c r="SI57" s="25">
        <f t="shared" si="176"/>
        <v>2290.7546799999996</v>
      </c>
      <c r="SQ57" s="247">
        <f t="shared" si="177"/>
        <v>2018</v>
      </c>
      <c r="SR57" s="247">
        <f t="shared" si="178"/>
        <v>267</v>
      </c>
      <c r="SS57" s="247">
        <f t="shared" si="179"/>
        <v>496</v>
      </c>
      <c r="ST57" s="247">
        <f t="shared" si="180"/>
        <v>500</v>
      </c>
      <c r="SU57" s="247">
        <f t="shared" si="181"/>
        <v>500</v>
      </c>
      <c r="SV57" s="247">
        <f t="shared" si="182"/>
        <v>500</v>
      </c>
      <c r="SW57" s="247">
        <f t="shared" si="183"/>
        <v>500</v>
      </c>
      <c r="SX57" s="247">
        <f t="shared" si="184"/>
        <v>500</v>
      </c>
      <c r="SY57" s="247">
        <f t="shared" si="185"/>
        <v>500</v>
      </c>
      <c r="SZ57" s="247">
        <f t="shared" si="186"/>
        <v>500</v>
      </c>
      <c r="TA57" s="25"/>
      <c r="TB57" s="168">
        <f t="shared" si="187"/>
        <v>0.53400000000000003</v>
      </c>
      <c r="TC57" s="168">
        <f t="shared" si="188"/>
        <v>0.45800000000000002</v>
      </c>
      <c r="TD57" s="168">
        <f t="shared" si="168"/>
        <v>8.0000000000000002E-3</v>
      </c>
      <c r="TE57" s="168">
        <f t="shared" si="169"/>
        <v>0</v>
      </c>
      <c r="TF57" s="168">
        <f t="shared" si="170"/>
        <v>0</v>
      </c>
      <c r="TG57" s="168">
        <f t="shared" si="171"/>
        <v>0</v>
      </c>
      <c r="TH57" s="168">
        <f t="shared" si="172"/>
        <v>0</v>
      </c>
      <c r="TI57" s="168">
        <f t="shared" si="173"/>
        <v>0</v>
      </c>
      <c r="TJ57" s="168">
        <f t="shared" si="174"/>
        <v>0</v>
      </c>
      <c r="TK57" s="94">
        <f t="shared" si="189"/>
        <v>1</v>
      </c>
      <c r="TM57">
        <v>5</v>
      </c>
      <c r="TP57" s="477">
        <f>+SMALL(B57:SG57,ROUND(SZ57*$TP$15,0))</f>
        <v>0</v>
      </c>
      <c r="TQ57" s="477">
        <f t="shared" si="190"/>
        <v>5614.06</v>
      </c>
      <c r="TR57" s="25">
        <f t="shared" si="191"/>
        <v>2290.7546799999996</v>
      </c>
      <c r="TS57">
        <f>+RANK(SI57,B57:SI57,1)</f>
        <v>309</v>
      </c>
      <c r="TT57" s="168">
        <f>+TS57/SZ57</f>
        <v>0.61799999999999999</v>
      </c>
      <c r="TV57" s="168">
        <f t="shared" si="192"/>
        <v>0.53400000000000003</v>
      </c>
    </row>
    <row r="58" spans="1:542">
      <c r="A58" s="227"/>
    </row>
    <row r="59" spans="1:542">
      <c r="A59" s="227" t="s">
        <v>817</v>
      </c>
      <c r="B59" s="355">
        <v>16</v>
      </c>
      <c r="SJ59" t="str">
        <f>+A59</f>
        <v xml:space="preserve">CORN: ARC-CO &amp; SOYBEANS: PLC </v>
      </c>
      <c r="SR59" s="258" t="s">
        <v>617</v>
      </c>
      <c r="SS59" s="258" t="s">
        <v>624</v>
      </c>
      <c r="ST59" s="258" t="s">
        <v>618</v>
      </c>
      <c r="SU59" s="258" t="s">
        <v>619</v>
      </c>
      <c r="SV59" s="258" t="s">
        <v>620</v>
      </c>
      <c r="SW59" s="258" t="s">
        <v>621</v>
      </c>
      <c r="SX59" s="258" t="s">
        <v>622</v>
      </c>
      <c r="SY59" s="258" t="s">
        <v>623</v>
      </c>
      <c r="SZ59" s="258" t="s">
        <v>625</v>
      </c>
      <c r="TA59" s="258"/>
      <c r="TB59" t="s">
        <v>627</v>
      </c>
      <c r="TC59" t="s">
        <v>628</v>
      </c>
      <c r="TD59" t="s">
        <v>629</v>
      </c>
      <c r="TE59" t="s">
        <v>630</v>
      </c>
      <c r="TF59" t="s">
        <v>631</v>
      </c>
      <c r="TG59" t="s">
        <v>632</v>
      </c>
      <c r="TH59" t="s">
        <v>633</v>
      </c>
      <c r="TI59" t="s">
        <v>634</v>
      </c>
      <c r="TJ59" t="s">
        <v>635</v>
      </c>
      <c r="TK59" t="s">
        <v>636</v>
      </c>
      <c r="TR59" t="s">
        <v>1046</v>
      </c>
      <c r="TV59" t="s">
        <v>1047</v>
      </c>
    </row>
    <row r="60" spans="1:542">
      <c r="A60" s="227">
        <v>2014</v>
      </c>
      <c r="B60" s="351">
        <f t="shared" ref="B60:BM63" si="200">+IFERROR(1*B24+1*B31,"")</f>
        <v>9735.0500000000029</v>
      </c>
      <c r="C60" s="351">
        <f t="shared" si="200"/>
        <v>0</v>
      </c>
      <c r="D60" s="351">
        <f t="shared" si="200"/>
        <v>7478.3</v>
      </c>
      <c r="E60" s="351">
        <f t="shared" si="200"/>
        <v>7478.3</v>
      </c>
      <c r="F60" s="351">
        <f t="shared" si="200"/>
        <v>7478.3</v>
      </c>
      <c r="G60" s="351">
        <f t="shared" si="200"/>
        <v>7478.3</v>
      </c>
      <c r="H60" s="351">
        <f t="shared" si="200"/>
        <v>3441.9</v>
      </c>
      <c r="I60" s="351">
        <f t="shared" si="200"/>
        <v>7478.3</v>
      </c>
      <c r="J60" s="351">
        <f t="shared" si="200"/>
        <v>7478.3</v>
      </c>
      <c r="K60" s="351">
        <f t="shared" si="200"/>
        <v>7478.3</v>
      </c>
      <c r="L60" s="351">
        <f t="shared" si="200"/>
        <v>4224.16</v>
      </c>
      <c r="M60" s="351">
        <f t="shared" si="200"/>
        <v>7478.3</v>
      </c>
      <c r="N60" s="351">
        <f t="shared" si="200"/>
        <v>0</v>
      </c>
      <c r="O60" s="351">
        <f t="shared" si="200"/>
        <v>7478.3</v>
      </c>
      <c r="P60" s="351">
        <f t="shared" si="200"/>
        <v>7478.3</v>
      </c>
      <c r="Q60" s="351">
        <f t="shared" si="200"/>
        <v>7478.3</v>
      </c>
      <c r="R60" s="351">
        <f t="shared" si="200"/>
        <v>7478.3</v>
      </c>
      <c r="S60" s="351">
        <f t="shared" si="200"/>
        <v>0</v>
      </c>
      <c r="T60" s="351">
        <f t="shared" si="200"/>
        <v>7478.3</v>
      </c>
      <c r="U60" s="351">
        <f t="shared" si="200"/>
        <v>3634.6</v>
      </c>
      <c r="V60" s="351">
        <f t="shared" si="200"/>
        <v>0</v>
      </c>
      <c r="W60" s="351">
        <f t="shared" si="200"/>
        <v>7478.3</v>
      </c>
      <c r="X60" s="351">
        <f t="shared" si="200"/>
        <v>7478.3</v>
      </c>
      <c r="Y60" s="351">
        <f t="shared" si="200"/>
        <v>7478.3</v>
      </c>
      <c r="Z60" s="351">
        <f t="shared" si="200"/>
        <v>7478.3</v>
      </c>
      <c r="AA60" s="351">
        <f t="shared" si="200"/>
        <v>5239.74</v>
      </c>
      <c r="AB60" s="351">
        <f t="shared" si="200"/>
        <v>7478.3</v>
      </c>
      <c r="AC60" s="351">
        <f t="shared" si="200"/>
        <v>0</v>
      </c>
      <c r="AD60" s="351">
        <f t="shared" si="200"/>
        <v>721.14</v>
      </c>
      <c r="AE60" s="351">
        <f t="shared" si="200"/>
        <v>7478.3</v>
      </c>
      <c r="AF60" s="351">
        <f t="shared" si="200"/>
        <v>0</v>
      </c>
      <c r="AG60" s="351">
        <f t="shared" si="200"/>
        <v>7478.3</v>
      </c>
      <c r="AH60" s="351">
        <f t="shared" si="200"/>
        <v>0</v>
      </c>
      <c r="AI60" s="351">
        <f t="shared" si="200"/>
        <v>7478.3</v>
      </c>
      <c r="AJ60" s="351">
        <f t="shared" si="200"/>
        <v>7478.3</v>
      </c>
      <c r="AK60" s="351">
        <f t="shared" si="200"/>
        <v>3529.96</v>
      </c>
      <c r="AL60" s="351">
        <f t="shared" si="200"/>
        <v>7478.3</v>
      </c>
      <c r="AM60" s="351">
        <f t="shared" si="200"/>
        <v>7478.3</v>
      </c>
      <c r="AN60" s="351">
        <f t="shared" si="200"/>
        <v>7478.3</v>
      </c>
      <c r="AO60" s="351">
        <f t="shared" si="200"/>
        <v>0</v>
      </c>
      <c r="AP60" s="351">
        <f t="shared" si="200"/>
        <v>7478.3</v>
      </c>
      <c r="AQ60" s="351">
        <f t="shared" si="200"/>
        <v>0</v>
      </c>
      <c r="AR60" s="351">
        <f t="shared" si="200"/>
        <v>0</v>
      </c>
      <c r="AS60" s="351">
        <f t="shared" si="200"/>
        <v>7478.3</v>
      </c>
      <c r="AT60" s="351">
        <f t="shared" si="200"/>
        <v>7478.3</v>
      </c>
      <c r="AU60" s="351">
        <f t="shared" si="200"/>
        <v>7478.3</v>
      </c>
      <c r="AV60" s="351">
        <f t="shared" si="200"/>
        <v>0</v>
      </c>
      <c r="AW60" s="351">
        <f t="shared" si="200"/>
        <v>7478.3</v>
      </c>
      <c r="AX60" s="351">
        <f t="shared" si="200"/>
        <v>7478.3</v>
      </c>
      <c r="AY60" s="351">
        <f t="shared" si="200"/>
        <v>0</v>
      </c>
      <c r="AZ60" s="351">
        <f t="shared" si="200"/>
        <v>7478.3</v>
      </c>
      <c r="BA60" s="351">
        <f t="shared" si="200"/>
        <v>0</v>
      </c>
      <c r="BB60" s="351">
        <f t="shared" si="200"/>
        <v>3741.19</v>
      </c>
      <c r="BC60" s="351">
        <f t="shared" si="200"/>
        <v>5503.58</v>
      </c>
      <c r="BD60" s="351">
        <f t="shared" si="200"/>
        <v>7478.3</v>
      </c>
      <c r="BE60" s="351">
        <f t="shared" si="200"/>
        <v>7478.3</v>
      </c>
      <c r="BF60" s="351">
        <f t="shared" si="200"/>
        <v>7478.3</v>
      </c>
      <c r="BG60" s="351">
        <f t="shared" si="200"/>
        <v>0</v>
      </c>
      <c r="BH60" s="351">
        <f t="shared" si="200"/>
        <v>7478.3</v>
      </c>
      <c r="BI60" s="351">
        <f t="shared" si="200"/>
        <v>7478.3</v>
      </c>
      <c r="BJ60" s="351">
        <f t="shared" si="200"/>
        <v>7478.3</v>
      </c>
      <c r="BK60" s="351">
        <f t="shared" si="200"/>
        <v>7478.3</v>
      </c>
      <c r="BL60" s="351">
        <f t="shared" si="200"/>
        <v>0</v>
      </c>
      <c r="BM60" s="351">
        <f t="shared" si="200"/>
        <v>7478.3</v>
      </c>
      <c r="BN60" s="351">
        <f t="shared" ref="BN60:DY64" si="201">+IFERROR(1*BN24+1*BN31,"")</f>
        <v>0</v>
      </c>
      <c r="BO60" s="351">
        <f t="shared" si="201"/>
        <v>7478.3</v>
      </c>
      <c r="BP60" s="351">
        <f t="shared" si="201"/>
        <v>7478.3</v>
      </c>
      <c r="BQ60" s="351">
        <f t="shared" si="201"/>
        <v>0</v>
      </c>
      <c r="BR60" s="351">
        <f t="shared" si="201"/>
        <v>7478.3</v>
      </c>
      <c r="BS60" s="351">
        <f t="shared" si="201"/>
        <v>7478.3</v>
      </c>
      <c r="BT60" s="351">
        <f t="shared" si="201"/>
        <v>3236.71</v>
      </c>
      <c r="BU60" s="351">
        <f t="shared" si="201"/>
        <v>8358.0500000000011</v>
      </c>
      <c r="BV60" s="351">
        <f t="shared" si="201"/>
        <v>7478.3</v>
      </c>
      <c r="BW60" s="351">
        <f t="shared" si="201"/>
        <v>0</v>
      </c>
      <c r="BX60" s="351">
        <f t="shared" si="201"/>
        <v>7478.3</v>
      </c>
      <c r="BY60" s="351">
        <f t="shared" si="201"/>
        <v>7478.3</v>
      </c>
      <c r="BZ60" s="351">
        <f t="shared" si="201"/>
        <v>7478.3</v>
      </c>
      <c r="CA60" s="351">
        <f t="shared" si="201"/>
        <v>0</v>
      </c>
      <c r="CB60" s="351">
        <f t="shared" si="201"/>
        <v>0</v>
      </c>
      <c r="CC60" s="351">
        <f t="shared" si="201"/>
        <v>7478.3</v>
      </c>
      <c r="CD60" s="351">
        <f t="shared" si="201"/>
        <v>7478.3</v>
      </c>
      <c r="CE60" s="351">
        <f t="shared" si="201"/>
        <v>0</v>
      </c>
      <c r="CF60" s="351">
        <f t="shared" si="201"/>
        <v>7478.3</v>
      </c>
      <c r="CG60" s="351">
        <f t="shared" si="201"/>
        <v>7478.3</v>
      </c>
      <c r="CH60" s="351">
        <f t="shared" si="201"/>
        <v>5599.800000000002</v>
      </c>
      <c r="CI60" s="351">
        <f t="shared" si="201"/>
        <v>8243.3000000000047</v>
      </c>
      <c r="CJ60" s="351">
        <f t="shared" si="201"/>
        <v>0</v>
      </c>
      <c r="CK60" s="351">
        <f t="shared" si="201"/>
        <v>2285.65</v>
      </c>
      <c r="CL60" s="351">
        <f t="shared" si="201"/>
        <v>0</v>
      </c>
      <c r="CM60" s="351">
        <f t="shared" si="201"/>
        <v>0</v>
      </c>
      <c r="CN60" s="351">
        <f t="shared" si="201"/>
        <v>7478.3</v>
      </c>
      <c r="CO60" s="351">
        <f t="shared" si="201"/>
        <v>0</v>
      </c>
      <c r="CP60" s="351">
        <f t="shared" si="201"/>
        <v>0</v>
      </c>
      <c r="CQ60" s="351">
        <f t="shared" si="201"/>
        <v>7478.3</v>
      </c>
      <c r="CR60" s="351">
        <f t="shared" si="201"/>
        <v>7478.3</v>
      </c>
      <c r="CS60" s="351">
        <f t="shared" si="201"/>
        <v>6066.28</v>
      </c>
      <c r="CT60" s="351">
        <f t="shared" si="201"/>
        <v>7478.3</v>
      </c>
      <c r="CU60" s="351">
        <f t="shared" si="201"/>
        <v>0</v>
      </c>
      <c r="CV60" s="351">
        <f t="shared" si="201"/>
        <v>7478.3</v>
      </c>
      <c r="CW60" s="351">
        <f t="shared" si="201"/>
        <v>0</v>
      </c>
      <c r="CX60" s="351">
        <f t="shared" si="201"/>
        <v>7478.3</v>
      </c>
      <c r="CY60" s="351">
        <f t="shared" si="201"/>
        <v>7478.3</v>
      </c>
      <c r="CZ60" s="351">
        <f t="shared" si="201"/>
        <v>0</v>
      </c>
      <c r="DA60" s="351">
        <f t="shared" si="201"/>
        <v>7478.3</v>
      </c>
      <c r="DB60" s="351">
        <f t="shared" si="201"/>
        <v>0</v>
      </c>
      <c r="DC60" s="351">
        <f t="shared" si="201"/>
        <v>7478.3</v>
      </c>
      <c r="DD60" s="351">
        <f t="shared" si="201"/>
        <v>0</v>
      </c>
      <c r="DE60" s="351">
        <f t="shared" si="201"/>
        <v>0</v>
      </c>
      <c r="DF60" s="351">
        <f t="shared" si="201"/>
        <v>0</v>
      </c>
      <c r="DG60" s="351">
        <f t="shared" si="201"/>
        <v>3800.95</v>
      </c>
      <c r="DH60" s="351">
        <f t="shared" si="201"/>
        <v>7478.3</v>
      </c>
      <c r="DI60" s="351">
        <f t="shared" si="201"/>
        <v>5836.78</v>
      </c>
      <c r="DJ60" s="351">
        <f t="shared" si="201"/>
        <v>7478.3</v>
      </c>
      <c r="DK60" s="351">
        <f t="shared" si="201"/>
        <v>7478.3</v>
      </c>
      <c r="DL60" s="351">
        <f t="shared" si="201"/>
        <v>7478.3</v>
      </c>
      <c r="DM60" s="351">
        <f t="shared" si="201"/>
        <v>7478.3</v>
      </c>
      <c r="DN60" s="351">
        <f t="shared" si="201"/>
        <v>0</v>
      </c>
      <c r="DO60" s="351">
        <f t="shared" si="201"/>
        <v>8001.3000000000029</v>
      </c>
      <c r="DP60" s="351">
        <f t="shared" si="201"/>
        <v>7478.3</v>
      </c>
      <c r="DQ60" s="351">
        <f t="shared" si="201"/>
        <v>7478.3</v>
      </c>
      <c r="DR60" s="351">
        <f t="shared" si="201"/>
        <v>7478.3</v>
      </c>
      <c r="DS60" s="351">
        <f t="shared" si="201"/>
        <v>0</v>
      </c>
      <c r="DT60" s="351">
        <f t="shared" si="201"/>
        <v>7478.3</v>
      </c>
      <c r="DU60" s="351">
        <f t="shared" si="201"/>
        <v>0</v>
      </c>
      <c r="DV60" s="351">
        <f t="shared" si="201"/>
        <v>7478.3</v>
      </c>
      <c r="DW60" s="351">
        <f t="shared" si="201"/>
        <v>0</v>
      </c>
      <c r="DX60" s="351">
        <f t="shared" si="201"/>
        <v>0</v>
      </c>
      <c r="DY60" s="351">
        <f t="shared" si="201"/>
        <v>7478.3</v>
      </c>
      <c r="DZ60" s="351">
        <f t="shared" ref="DZ60:GK63" si="202">+IFERROR(1*DZ24+1*DZ31,"")</f>
        <v>7478.3</v>
      </c>
      <c r="EA60" s="351">
        <f t="shared" si="202"/>
        <v>7478.3</v>
      </c>
      <c r="EB60" s="351">
        <f t="shared" si="202"/>
        <v>0</v>
      </c>
      <c r="EC60" s="351">
        <f t="shared" si="202"/>
        <v>0</v>
      </c>
      <c r="ED60" s="351">
        <f t="shared" si="202"/>
        <v>7478.3</v>
      </c>
      <c r="EE60" s="351">
        <f t="shared" si="202"/>
        <v>8472.7999999999993</v>
      </c>
      <c r="EF60" s="351">
        <f t="shared" si="202"/>
        <v>0</v>
      </c>
      <c r="EG60" s="351">
        <f t="shared" si="202"/>
        <v>7478.3</v>
      </c>
      <c r="EH60" s="351">
        <f t="shared" si="202"/>
        <v>3070.03</v>
      </c>
      <c r="EI60" s="351">
        <f t="shared" si="202"/>
        <v>7478.3</v>
      </c>
      <c r="EJ60" s="351">
        <f t="shared" si="202"/>
        <v>7478.3</v>
      </c>
      <c r="EK60" s="351">
        <f t="shared" si="202"/>
        <v>0</v>
      </c>
      <c r="EL60" s="351">
        <f t="shared" si="202"/>
        <v>0</v>
      </c>
      <c r="EM60" s="351">
        <f t="shared" si="202"/>
        <v>7478.3</v>
      </c>
      <c r="EN60" s="351">
        <f t="shared" si="202"/>
        <v>7478.3</v>
      </c>
      <c r="EO60" s="351">
        <f t="shared" si="202"/>
        <v>0</v>
      </c>
      <c r="EP60" s="351">
        <f t="shared" si="202"/>
        <v>7478.3</v>
      </c>
      <c r="EQ60" s="351">
        <f t="shared" si="202"/>
        <v>7478.3</v>
      </c>
      <c r="ER60" s="351">
        <f t="shared" si="202"/>
        <v>0</v>
      </c>
      <c r="ES60" s="351">
        <f t="shared" si="202"/>
        <v>7478.3</v>
      </c>
      <c r="ET60" s="351">
        <f t="shared" si="202"/>
        <v>7478.3</v>
      </c>
      <c r="EU60" s="351">
        <f t="shared" si="202"/>
        <v>7478.3</v>
      </c>
      <c r="EV60" s="351">
        <f t="shared" si="202"/>
        <v>7478.3</v>
      </c>
      <c r="EW60" s="351">
        <f t="shared" si="202"/>
        <v>4264.3599999999997</v>
      </c>
      <c r="EX60" s="351">
        <f t="shared" si="202"/>
        <v>7478.3</v>
      </c>
      <c r="EY60" s="351">
        <f t="shared" si="202"/>
        <v>7478.3</v>
      </c>
      <c r="EZ60" s="351">
        <f t="shared" si="202"/>
        <v>7478.3</v>
      </c>
      <c r="FA60" s="351">
        <f t="shared" si="202"/>
        <v>0</v>
      </c>
      <c r="FB60" s="351">
        <f t="shared" si="202"/>
        <v>7478.3</v>
      </c>
      <c r="FC60" s="351">
        <f t="shared" si="202"/>
        <v>0</v>
      </c>
      <c r="FD60" s="351">
        <f t="shared" si="202"/>
        <v>0</v>
      </c>
      <c r="FE60" s="351">
        <f t="shared" si="202"/>
        <v>7478.3</v>
      </c>
      <c r="FF60" s="351">
        <f t="shared" si="202"/>
        <v>0</v>
      </c>
      <c r="FG60" s="351">
        <f t="shared" si="202"/>
        <v>5687.35</v>
      </c>
      <c r="FH60" s="351">
        <f t="shared" si="202"/>
        <v>5595.72</v>
      </c>
      <c r="FI60" s="351">
        <f t="shared" si="202"/>
        <v>7478.3</v>
      </c>
      <c r="FJ60" s="351">
        <f t="shared" si="202"/>
        <v>7478.3</v>
      </c>
      <c r="FK60" s="351">
        <f t="shared" si="202"/>
        <v>7478.3</v>
      </c>
      <c r="FL60" s="351">
        <f t="shared" si="202"/>
        <v>0</v>
      </c>
      <c r="FM60" s="351">
        <f t="shared" si="202"/>
        <v>7478.3</v>
      </c>
      <c r="FN60" s="351">
        <f t="shared" si="202"/>
        <v>2449.11</v>
      </c>
      <c r="FO60" s="351">
        <f t="shared" si="202"/>
        <v>7478.3</v>
      </c>
      <c r="FP60" s="351">
        <f t="shared" si="202"/>
        <v>0</v>
      </c>
      <c r="FQ60" s="351">
        <f t="shared" si="202"/>
        <v>7478.3</v>
      </c>
      <c r="FR60" s="351">
        <f t="shared" si="202"/>
        <v>7478.3</v>
      </c>
      <c r="FS60" s="351">
        <f t="shared" si="202"/>
        <v>0</v>
      </c>
      <c r="FT60" s="351">
        <f t="shared" si="202"/>
        <v>7478.3</v>
      </c>
      <c r="FU60" s="351">
        <f t="shared" si="202"/>
        <v>7478.3</v>
      </c>
      <c r="FV60" s="351">
        <f t="shared" si="202"/>
        <v>3286.78</v>
      </c>
      <c r="FW60" s="351">
        <f t="shared" si="202"/>
        <v>2827.78</v>
      </c>
      <c r="FX60" s="351">
        <f t="shared" si="202"/>
        <v>7478.3</v>
      </c>
      <c r="FY60" s="351">
        <f t="shared" si="202"/>
        <v>7478.3</v>
      </c>
      <c r="FZ60" s="351">
        <f t="shared" si="202"/>
        <v>7478.3</v>
      </c>
      <c r="GA60" s="351">
        <f t="shared" si="202"/>
        <v>7478.3</v>
      </c>
      <c r="GB60" s="351">
        <f t="shared" si="202"/>
        <v>7478.3</v>
      </c>
      <c r="GC60" s="351">
        <f t="shared" si="202"/>
        <v>7478.3</v>
      </c>
      <c r="GD60" s="351">
        <f t="shared" si="202"/>
        <v>7478.3</v>
      </c>
      <c r="GE60" s="351">
        <f t="shared" si="202"/>
        <v>7478.3</v>
      </c>
      <c r="GF60" s="351">
        <f t="shared" si="202"/>
        <v>7478.3</v>
      </c>
      <c r="GG60" s="351">
        <f t="shared" si="202"/>
        <v>0</v>
      </c>
      <c r="GH60" s="351">
        <f t="shared" si="202"/>
        <v>6059.14</v>
      </c>
      <c r="GI60" s="351">
        <f t="shared" si="202"/>
        <v>3099.7</v>
      </c>
      <c r="GJ60" s="351">
        <f t="shared" si="202"/>
        <v>0</v>
      </c>
      <c r="GK60" s="351">
        <f t="shared" si="202"/>
        <v>272.33999999999997</v>
      </c>
      <c r="GL60" s="351">
        <f t="shared" ref="GL60:IW64" si="203">+IFERROR(1*GL24+1*GL31,"")</f>
        <v>6823.63</v>
      </c>
      <c r="GM60" s="351">
        <f t="shared" si="203"/>
        <v>0</v>
      </c>
      <c r="GN60" s="351">
        <f t="shared" si="203"/>
        <v>7478.3</v>
      </c>
      <c r="GO60" s="351">
        <f t="shared" si="203"/>
        <v>7478.3</v>
      </c>
      <c r="GP60" s="351">
        <f t="shared" si="203"/>
        <v>7478.3</v>
      </c>
      <c r="GQ60" s="351">
        <f t="shared" si="203"/>
        <v>7478.3</v>
      </c>
      <c r="GR60" s="351">
        <f t="shared" si="203"/>
        <v>7478.3</v>
      </c>
      <c r="GS60" s="351">
        <f t="shared" si="203"/>
        <v>0</v>
      </c>
      <c r="GT60" s="351">
        <f t="shared" si="203"/>
        <v>0</v>
      </c>
      <c r="GU60" s="351">
        <f t="shared" si="203"/>
        <v>7478.3</v>
      </c>
      <c r="GV60" s="351">
        <f t="shared" si="203"/>
        <v>7478.3</v>
      </c>
      <c r="GW60" s="351">
        <f t="shared" si="203"/>
        <v>0</v>
      </c>
      <c r="GX60" s="351">
        <f t="shared" si="203"/>
        <v>4784.1400000000003</v>
      </c>
      <c r="GY60" s="351">
        <f t="shared" si="203"/>
        <v>7478.3</v>
      </c>
      <c r="GZ60" s="351">
        <f t="shared" si="203"/>
        <v>7478.3</v>
      </c>
      <c r="HA60" s="351">
        <f t="shared" si="203"/>
        <v>7478.3</v>
      </c>
      <c r="HB60" s="351">
        <f t="shared" si="203"/>
        <v>7478.3</v>
      </c>
      <c r="HC60" s="351">
        <f t="shared" si="203"/>
        <v>113.05</v>
      </c>
      <c r="HD60" s="351">
        <f t="shared" si="203"/>
        <v>1160.08</v>
      </c>
      <c r="HE60" s="351">
        <f t="shared" si="203"/>
        <v>0</v>
      </c>
      <c r="HF60" s="351">
        <f t="shared" si="203"/>
        <v>7478.3</v>
      </c>
      <c r="HG60" s="351">
        <f t="shared" si="203"/>
        <v>7478.3</v>
      </c>
      <c r="HH60" s="351">
        <f t="shared" si="203"/>
        <v>7478.3</v>
      </c>
      <c r="HI60" s="351">
        <f t="shared" si="203"/>
        <v>7478.3</v>
      </c>
      <c r="HJ60" s="351">
        <f t="shared" si="203"/>
        <v>7478.3</v>
      </c>
      <c r="HK60" s="351">
        <f t="shared" si="203"/>
        <v>0</v>
      </c>
      <c r="HL60" s="351">
        <f t="shared" si="203"/>
        <v>0</v>
      </c>
      <c r="HM60" s="351">
        <f t="shared" si="203"/>
        <v>7478.3</v>
      </c>
      <c r="HN60" s="351">
        <f t="shared" si="203"/>
        <v>0</v>
      </c>
      <c r="HO60" s="351">
        <f t="shared" si="203"/>
        <v>0</v>
      </c>
      <c r="HP60" s="351">
        <f t="shared" si="203"/>
        <v>5455.04</v>
      </c>
      <c r="HQ60" s="351">
        <f t="shared" si="203"/>
        <v>7478.3</v>
      </c>
      <c r="HR60" s="351">
        <f t="shared" si="203"/>
        <v>1791.63</v>
      </c>
      <c r="HS60" s="351">
        <f t="shared" si="203"/>
        <v>7478.3</v>
      </c>
      <c r="HT60" s="351">
        <f t="shared" si="203"/>
        <v>7478.3</v>
      </c>
      <c r="HU60" s="351">
        <f t="shared" si="203"/>
        <v>0</v>
      </c>
      <c r="HV60" s="351">
        <f t="shared" si="203"/>
        <v>7478.3</v>
      </c>
      <c r="HW60" s="351">
        <f t="shared" si="203"/>
        <v>0</v>
      </c>
      <c r="HX60" s="351">
        <f t="shared" si="203"/>
        <v>7478.3</v>
      </c>
      <c r="HY60" s="351">
        <f t="shared" si="203"/>
        <v>4982.3599999999997</v>
      </c>
      <c r="HZ60" s="351">
        <f t="shared" si="203"/>
        <v>0</v>
      </c>
      <c r="IA60" s="351">
        <f t="shared" si="203"/>
        <v>7478.3</v>
      </c>
      <c r="IB60" s="351">
        <f t="shared" si="203"/>
        <v>0</v>
      </c>
      <c r="IC60" s="351">
        <f t="shared" si="203"/>
        <v>3112.87</v>
      </c>
      <c r="ID60" s="351">
        <f t="shared" si="203"/>
        <v>7478.3</v>
      </c>
      <c r="IE60" s="351">
        <f t="shared" si="203"/>
        <v>7478.3</v>
      </c>
      <c r="IF60" s="351">
        <f t="shared" si="203"/>
        <v>7937.3000000000038</v>
      </c>
      <c r="IG60" s="351">
        <f t="shared" si="203"/>
        <v>7478.3</v>
      </c>
      <c r="IH60" s="351">
        <f t="shared" si="203"/>
        <v>7478.3</v>
      </c>
      <c r="II60" s="351">
        <f t="shared" si="203"/>
        <v>1415.93</v>
      </c>
      <c r="IJ60" s="351">
        <f t="shared" si="203"/>
        <v>0</v>
      </c>
      <c r="IK60" s="351">
        <f t="shared" si="203"/>
        <v>8324.56</v>
      </c>
      <c r="IL60" s="351">
        <f t="shared" si="203"/>
        <v>7478.3</v>
      </c>
      <c r="IM60" s="351">
        <f t="shared" si="203"/>
        <v>7478.3</v>
      </c>
      <c r="IN60" s="351">
        <f t="shared" si="203"/>
        <v>7478.3</v>
      </c>
      <c r="IO60" s="351">
        <f t="shared" si="203"/>
        <v>7478.3</v>
      </c>
      <c r="IP60" s="351">
        <f t="shared" si="203"/>
        <v>7478.3</v>
      </c>
      <c r="IQ60" s="351">
        <f t="shared" si="203"/>
        <v>7478.3</v>
      </c>
      <c r="IR60" s="351">
        <f t="shared" si="203"/>
        <v>883.15</v>
      </c>
      <c r="IS60" s="351">
        <f t="shared" si="203"/>
        <v>0</v>
      </c>
      <c r="IT60" s="351">
        <f t="shared" si="203"/>
        <v>7478.3</v>
      </c>
      <c r="IU60" s="351">
        <f t="shared" si="203"/>
        <v>7478.3</v>
      </c>
      <c r="IV60" s="351">
        <f t="shared" si="203"/>
        <v>7478.3</v>
      </c>
      <c r="IW60" s="351">
        <f t="shared" si="203"/>
        <v>7478.3</v>
      </c>
      <c r="IX60" s="351">
        <f t="shared" ref="IX60:LI63" si="204">+IFERROR(1*IX24+1*IX31,"")</f>
        <v>0</v>
      </c>
      <c r="IY60" s="351">
        <f t="shared" si="204"/>
        <v>7478.3</v>
      </c>
      <c r="IZ60" s="351">
        <f t="shared" si="204"/>
        <v>7478.3</v>
      </c>
      <c r="JA60" s="351">
        <f t="shared" si="204"/>
        <v>0</v>
      </c>
      <c r="JB60" s="351">
        <f t="shared" si="204"/>
        <v>7478.3</v>
      </c>
      <c r="JC60" s="351">
        <f t="shared" si="204"/>
        <v>0</v>
      </c>
      <c r="JD60" s="351">
        <f t="shared" si="204"/>
        <v>0</v>
      </c>
      <c r="JE60" s="351">
        <f t="shared" si="204"/>
        <v>7478.3</v>
      </c>
      <c r="JF60" s="351">
        <f t="shared" si="204"/>
        <v>3297.74</v>
      </c>
      <c r="JG60" s="351">
        <f t="shared" si="204"/>
        <v>0</v>
      </c>
      <c r="JH60" s="351">
        <f t="shared" si="204"/>
        <v>7478.3</v>
      </c>
      <c r="JI60" s="351">
        <f t="shared" si="204"/>
        <v>3294.6</v>
      </c>
      <c r="JJ60" s="351">
        <f t="shared" si="204"/>
        <v>7263.08</v>
      </c>
      <c r="JK60" s="351">
        <f t="shared" si="204"/>
        <v>7478.3</v>
      </c>
      <c r="JL60" s="351">
        <f t="shared" si="204"/>
        <v>0</v>
      </c>
      <c r="JM60" s="351">
        <f t="shared" si="204"/>
        <v>7478.3</v>
      </c>
      <c r="JN60" s="351">
        <f t="shared" si="204"/>
        <v>8970.0500000000029</v>
      </c>
      <c r="JO60" s="351">
        <f t="shared" si="204"/>
        <v>7478.3</v>
      </c>
      <c r="JP60" s="351">
        <f t="shared" si="204"/>
        <v>7478.3</v>
      </c>
      <c r="JQ60" s="351">
        <f t="shared" si="204"/>
        <v>7478.3</v>
      </c>
      <c r="JR60" s="351">
        <f t="shared" si="204"/>
        <v>7478.3</v>
      </c>
      <c r="JS60" s="351">
        <f t="shared" si="204"/>
        <v>7478.3</v>
      </c>
      <c r="JT60" s="351">
        <f t="shared" si="204"/>
        <v>7478.3</v>
      </c>
      <c r="JU60" s="351">
        <f t="shared" si="204"/>
        <v>7478.3</v>
      </c>
      <c r="JV60" s="351">
        <f t="shared" si="204"/>
        <v>3449.98</v>
      </c>
      <c r="JW60" s="351">
        <f t="shared" si="204"/>
        <v>7478.3</v>
      </c>
      <c r="JX60" s="351">
        <f t="shared" si="204"/>
        <v>2687.02</v>
      </c>
      <c r="JY60" s="351">
        <f t="shared" si="204"/>
        <v>0</v>
      </c>
      <c r="JZ60" s="351">
        <f t="shared" si="204"/>
        <v>6516.78</v>
      </c>
      <c r="KA60" s="351">
        <f t="shared" si="204"/>
        <v>2071.96</v>
      </c>
      <c r="KB60" s="351">
        <f t="shared" si="204"/>
        <v>7478.3</v>
      </c>
      <c r="KC60" s="351">
        <f t="shared" si="204"/>
        <v>5386.62</v>
      </c>
      <c r="KD60" s="351">
        <f t="shared" si="204"/>
        <v>7402.82</v>
      </c>
      <c r="KE60" s="351">
        <f t="shared" si="204"/>
        <v>7478.3</v>
      </c>
      <c r="KF60" s="351">
        <f t="shared" si="204"/>
        <v>7478.3</v>
      </c>
      <c r="KG60" s="351">
        <f t="shared" si="204"/>
        <v>0</v>
      </c>
      <c r="KH60" s="351">
        <f t="shared" si="204"/>
        <v>0</v>
      </c>
      <c r="KI60" s="351">
        <f t="shared" si="204"/>
        <v>7478.3</v>
      </c>
      <c r="KJ60" s="351">
        <f t="shared" si="204"/>
        <v>7478.3</v>
      </c>
      <c r="KK60" s="351">
        <f t="shared" si="204"/>
        <v>7478.3</v>
      </c>
      <c r="KL60" s="351">
        <f t="shared" si="204"/>
        <v>7478.3</v>
      </c>
      <c r="KM60" s="351">
        <f t="shared" si="204"/>
        <v>0</v>
      </c>
      <c r="KN60" s="351">
        <f t="shared" si="204"/>
        <v>7478.3</v>
      </c>
      <c r="KO60" s="351">
        <f t="shared" si="204"/>
        <v>4093.43</v>
      </c>
      <c r="KP60" s="351">
        <f t="shared" si="204"/>
        <v>7478.3</v>
      </c>
      <c r="KQ60" s="351">
        <f t="shared" si="204"/>
        <v>4651.2</v>
      </c>
      <c r="KR60" s="351">
        <f t="shared" si="204"/>
        <v>7478.3</v>
      </c>
      <c r="KS60" s="351">
        <f t="shared" si="204"/>
        <v>0</v>
      </c>
      <c r="KT60" s="351">
        <f t="shared" si="204"/>
        <v>7478.3</v>
      </c>
      <c r="KU60" s="351">
        <f t="shared" si="204"/>
        <v>7478.3</v>
      </c>
      <c r="KV60" s="351">
        <f t="shared" si="204"/>
        <v>7478.3</v>
      </c>
      <c r="KW60" s="351">
        <f t="shared" si="204"/>
        <v>7478.3</v>
      </c>
      <c r="KX60" s="351">
        <f t="shared" si="204"/>
        <v>7478.3</v>
      </c>
      <c r="KY60" s="351">
        <f t="shared" si="204"/>
        <v>4310.8599999999997</v>
      </c>
      <c r="KZ60" s="351">
        <f t="shared" si="204"/>
        <v>0</v>
      </c>
      <c r="LA60" s="351">
        <f t="shared" si="204"/>
        <v>7478.3</v>
      </c>
      <c r="LB60" s="351">
        <f t="shared" si="204"/>
        <v>0</v>
      </c>
      <c r="LC60" s="351">
        <f t="shared" si="204"/>
        <v>7478.3</v>
      </c>
      <c r="LD60" s="351">
        <f t="shared" si="204"/>
        <v>7478.3</v>
      </c>
      <c r="LE60" s="351">
        <f t="shared" si="204"/>
        <v>7478.3</v>
      </c>
      <c r="LF60" s="351">
        <f t="shared" si="204"/>
        <v>7478.3</v>
      </c>
      <c r="LG60" s="351">
        <f t="shared" si="204"/>
        <v>7478.3</v>
      </c>
      <c r="LH60" s="351">
        <f t="shared" si="204"/>
        <v>2230.4</v>
      </c>
      <c r="LI60" s="351">
        <f t="shared" si="204"/>
        <v>7478.3</v>
      </c>
      <c r="LJ60" s="351">
        <f t="shared" ref="LJ60:NU64" si="205">+IFERROR(1*LJ24+1*LJ31,"")</f>
        <v>7478.3</v>
      </c>
      <c r="LK60" s="351">
        <f t="shared" si="205"/>
        <v>7478.3</v>
      </c>
      <c r="LL60" s="351">
        <f t="shared" si="205"/>
        <v>2860.93</v>
      </c>
      <c r="LM60" s="351">
        <f t="shared" si="205"/>
        <v>4998.68</v>
      </c>
      <c r="LN60" s="351">
        <f t="shared" si="205"/>
        <v>7478.3</v>
      </c>
      <c r="LO60" s="351">
        <f t="shared" si="205"/>
        <v>2937.94</v>
      </c>
      <c r="LP60" s="351">
        <f t="shared" si="205"/>
        <v>7478.3</v>
      </c>
      <c r="LQ60" s="351">
        <f t="shared" si="205"/>
        <v>7478.3</v>
      </c>
      <c r="LR60" s="351">
        <f t="shared" si="205"/>
        <v>7478.3</v>
      </c>
      <c r="LS60" s="351">
        <f t="shared" si="205"/>
        <v>7478.3</v>
      </c>
      <c r="LT60" s="351">
        <f t="shared" si="205"/>
        <v>5604.73</v>
      </c>
      <c r="LU60" s="351">
        <f t="shared" si="205"/>
        <v>0</v>
      </c>
      <c r="LV60" s="351">
        <f t="shared" si="205"/>
        <v>7478.3</v>
      </c>
      <c r="LW60" s="351">
        <f t="shared" si="205"/>
        <v>6670.97</v>
      </c>
      <c r="LX60" s="351">
        <f t="shared" si="205"/>
        <v>7478.3</v>
      </c>
      <c r="LY60" s="351">
        <f t="shared" si="205"/>
        <v>4875.43</v>
      </c>
      <c r="LZ60" s="351">
        <f t="shared" si="205"/>
        <v>4268.53</v>
      </c>
      <c r="MA60" s="351">
        <f t="shared" si="205"/>
        <v>6042.31</v>
      </c>
      <c r="MB60" s="351">
        <f t="shared" si="205"/>
        <v>0</v>
      </c>
      <c r="MC60" s="351">
        <f t="shared" si="205"/>
        <v>7478.3</v>
      </c>
      <c r="MD60" s="351">
        <f t="shared" si="205"/>
        <v>7478.3</v>
      </c>
      <c r="ME60" s="351">
        <f t="shared" si="205"/>
        <v>4865.2299999999996</v>
      </c>
      <c r="MF60" s="351">
        <f t="shared" si="205"/>
        <v>0</v>
      </c>
      <c r="MG60" s="351">
        <f t="shared" si="205"/>
        <v>2039.57</v>
      </c>
      <c r="MH60" s="351">
        <f t="shared" si="205"/>
        <v>7478.3</v>
      </c>
      <c r="MI60" s="351">
        <f t="shared" si="205"/>
        <v>7212.93</v>
      </c>
      <c r="MJ60" s="351">
        <f t="shared" si="205"/>
        <v>1423.58</v>
      </c>
      <c r="MK60" s="351">
        <f t="shared" si="205"/>
        <v>7478.3</v>
      </c>
      <c r="ML60" s="351">
        <f t="shared" si="205"/>
        <v>7478.3</v>
      </c>
      <c r="MM60" s="351">
        <f t="shared" si="205"/>
        <v>7478.3</v>
      </c>
      <c r="MN60" s="351">
        <f t="shared" si="205"/>
        <v>7478.3</v>
      </c>
      <c r="MO60" s="351">
        <f t="shared" si="205"/>
        <v>0</v>
      </c>
      <c r="MP60" s="351">
        <f t="shared" si="205"/>
        <v>7478.3</v>
      </c>
      <c r="MQ60" s="351">
        <f t="shared" si="205"/>
        <v>7478.3</v>
      </c>
      <c r="MR60" s="351">
        <f t="shared" si="205"/>
        <v>7478.3</v>
      </c>
      <c r="MS60" s="351">
        <f t="shared" si="205"/>
        <v>7478.3</v>
      </c>
      <c r="MT60" s="351">
        <f t="shared" si="205"/>
        <v>938.74</v>
      </c>
      <c r="MU60" s="351">
        <f t="shared" si="205"/>
        <v>7478.3</v>
      </c>
      <c r="MV60" s="351">
        <f t="shared" si="205"/>
        <v>0</v>
      </c>
      <c r="MW60" s="351">
        <f t="shared" si="205"/>
        <v>7478.3</v>
      </c>
      <c r="MX60" s="351">
        <f t="shared" si="205"/>
        <v>0</v>
      </c>
      <c r="MY60" s="351">
        <f t="shared" si="205"/>
        <v>4715.21</v>
      </c>
      <c r="MZ60" s="351">
        <f t="shared" si="205"/>
        <v>0</v>
      </c>
      <c r="NA60" s="351">
        <f t="shared" si="205"/>
        <v>4348.43</v>
      </c>
      <c r="NB60" s="351">
        <f t="shared" si="205"/>
        <v>5575.15</v>
      </c>
      <c r="NC60" s="351">
        <f t="shared" si="205"/>
        <v>7478.3</v>
      </c>
      <c r="ND60" s="351">
        <f t="shared" si="205"/>
        <v>7478.3</v>
      </c>
      <c r="NE60" s="351">
        <f t="shared" si="205"/>
        <v>7478.3</v>
      </c>
      <c r="NF60" s="351">
        <f t="shared" si="205"/>
        <v>7478.3</v>
      </c>
      <c r="NG60" s="351">
        <f t="shared" si="205"/>
        <v>7478.3</v>
      </c>
      <c r="NH60" s="351">
        <f t="shared" si="205"/>
        <v>0</v>
      </c>
      <c r="NI60" s="351">
        <f t="shared" si="205"/>
        <v>7478.3</v>
      </c>
      <c r="NJ60" s="351">
        <f t="shared" si="205"/>
        <v>3951.06</v>
      </c>
      <c r="NK60" s="351">
        <f t="shared" si="205"/>
        <v>7478.3</v>
      </c>
      <c r="NL60" s="351">
        <f t="shared" si="205"/>
        <v>7478.3</v>
      </c>
      <c r="NM60" s="351">
        <f t="shared" si="205"/>
        <v>7478.3</v>
      </c>
      <c r="NN60" s="351">
        <f t="shared" si="205"/>
        <v>7478.3</v>
      </c>
      <c r="NO60" s="351">
        <f t="shared" si="205"/>
        <v>7478.3</v>
      </c>
      <c r="NP60" s="351">
        <f t="shared" si="205"/>
        <v>7478.3</v>
      </c>
      <c r="NQ60" s="351">
        <f t="shared" si="205"/>
        <v>7478.3</v>
      </c>
      <c r="NR60" s="351">
        <f t="shared" si="205"/>
        <v>7478.3</v>
      </c>
      <c r="NS60" s="351">
        <f t="shared" si="205"/>
        <v>0</v>
      </c>
      <c r="NT60" s="351">
        <f t="shared" si="205"/>
        <v>7478.3</v>
      </c>
      <c r="NU60" s="351">
        <f t="shared" si="205"/>
        <v>7478.3</v>
      </c>
      <c r="NV60" s="351">
        <f t="shared" ref="NV60:QG63" si="206">+IFERROR(1*NV24+1*NV31,"")</f>
        <v>1624.18</v>
      </c>
      <c r="NW60" s="351">
        <f t="shared" si="206"/>
        <v>3805.79</v>
      </c>
      <c r="NX60" s="351">
        <f t="shared" si="206"/>
        <v>0</v>
      </c>
      <c r="NY60" s="351">
        <f t="shared" si="206"/>
        <v>7478.3</v>
      </c>
      <c r="NZ60" s="351">
        <f t="shared" si="206"/>
        <v>7478.3</v>
      </c>
      <c r="OA60" s="351">
        <f t="shared" si="206"/>
        <v>7478.3</v>
      </c>
      <c r="OB60" s="351">
        <f t="shared" si="206"/>
        <v>7478.3</v>
      </c>
      <c r="OC60" s="351">
        <f t="shared" si="206"/>
        <v>7478.3</v>
      </c>
      <c r="OD60" s="351">
        <f t="shared" si="206"/>
        <v>7478.3</v>
      </c>
      <c r="OE60" s="351">
        <f t="shared" si="206"/>
        <v>5739.37</v>
      </c>
      <c r="OF60" s="351">
        <f t="shared" si="206"/>
        <v>7478.3</v>
      </c>
      <c r="OG60" s="351">
        <f t="shared" si="206"/>
        <v>7478.3</v>
      </c>
      <c r="OH60" s="351">
        <f t="shared" si="206"/>
        <v>10155.800000000001</v>
      </c>
      <c r="OI60" s="351">
        <f t="shared" si="206"/>
        <v>7478.3</v>
      </c>
      <c r="OJ60" s="351">
        <f t="shared" si="206"/>
        <v>7478.3</v>
      </c>
      <c r="OK60" s="351">
        <f t="shared" si="206"/>
        <v>3133.69</v>
      </c>
      <c r="OL60" s="351">
        <f t="shared" si="206"/>
        <v>7478.3</v>
      </c>
      <c r="OM60" s="351">
        <f t="shared" si="206"/>
        <v>7478.3</v>
      </c>
      <c r="ON60" s="351">
        <f t="shared" si="206"/>
        <v>2398.87</v>
      </c>
      <c r="OO60" s="351">
        <f t="shared" si="206"/>
        <v>7478.3</v>
      </c>
      <c r="OP60" s="351">
        <f t="shared" si="206"/>
        <v>0</v>
      </c>
      <c r="OQ60" s="351">
        <f t="shared" si="206"/>
        <v>7478.3</v>
      </c>
      <c r="OR60" s="351">
        <f t="shared" si="206"/>
        <v>6914.24</v>
      </c>
      <c r="OS60" s="351">
        <f t="shared" si="206"/>
        <v>0</v>
      </c>
      <c r="OT60" s="351">
        <f t="shared" si="206"/>
        <v>7478.3</v>
      </c>
      <c r="OU60" s="351">
        <f t="shared" si="206"/>
        <v>2163.9299999999998</v>
      </c>
      <c r="OV60" s="351">
        <f t="shared" si="206"/>
        <v>7478.3</v>
      </c>
      <c r="OW60" s="351">
        <f t="shared" si="206"/>
        <v>0</v>
      </c>
      <c r="OX60" s="351">
        <f t="shared" si="206"/>
        <v>861.56</v>
      </c>
      <c r="OY60" s="351">
        <f t="shared" si="206"/>
        <v>0</v>
      </c>
      <c r="OZ60" s="351">
        <f t="shared" si="206"/>
        <v>7478.3</v>
      </c>
      <c r="PA60" s="351">
        <f t="shared" si="206"/>
        <v>7478.3</v>
      </c>
      <c r="PB60" s="351">
        <f t="shared" si="206"/>
        <v>7478.3</v>
      </c>
      <c r="PC60" s="351">
        <f t="shared" si="206"/>
        <v>0</v>
      </c>
      <c r="PD60" s="351">
        <f t="shared" si="206"/>
        <v>5052.2299999999996</v>
      </c>
      <c r="PE60" s="351">
        <f t="shared" si="206"/>
        <v>7478.3</v>
      </c>
      <c r="PF60" s="351">
        <f t="shared" si="206"/>
        <v>3973.92</v>
      </c>
      <c r="PG60" s="351">
        <f t="shared" si="206"/>
        <v>7478.3</v>
      </c>
      <c r="PH60" s="351">
        <f t="shared" si="206"/>
        <v>7478.3</v>
      </c>
      <c r="PI60" s="351">
        <f t="shared" si="206"/>
        <v>7478.3</v>
      </c>
      <c r="PJ60" s="351">
        <f t="shared" si="206"/>
        <v>7478.3</v>
      </c>
      <c r="PK60" s="351">
        <f t="shared" si="206"/>
        <v>7478.3</v>
      </c>
      <c r="PL60" s="351">
        <f t="shared" si="206"/>
        <v>7478.3</v>
      </c>
      <c r="PM60" s="351">
        <f t="shared" si="206"/>
        <v>3870.3</v>
      </c>
      <c r="PN60" s="351">
        <f t="shared" si="206"/>
        <v>0</v>
      </c>
      <c r="PO60" s="351">
        <f t="shared" si="206"/>
        <v>565.16</v>
      </c>
      <c r="PP60" s="351">
        <f t="shared" si="206"/>
        <v>1109.2500000000036</v>
      </c>
      <c r="PQ60" s="351">
        <f t="shared" si="206"/>
        <v>7478.3</v>
      </c>
      <c r="PR60" s="351">
        <f t="shared" si="206"/>
        <v>7478.3</v>
      </c>
      <c r="PS60" s="351">
        <f t="shared" si="206"/>
        <v>6037.72</v>
      </c>
      <c r="PT60" s="351">
        <f t="shared" si="206"/>
        <v>2562.2399999999998</v>
      </c>
      <c r="PU60" s="351">
        <f t="shared" si="206"/>
        <v>7478.3</v>
      </c>
      <c r="PV60" s="351">
        <f t="shared" si="206"/>
        <v>7478.3</v>
      </c>
      <c r="PW60" s="351">
        <f t="shared" si="206"/>
        <v>7478.3</v>
      </c>
      <c r="PX60" s="351">
        <f t="shared" si="206"/>
        <v>0</v>
      </c>
      <c r="PY60" s="351">
        <f t="shared" si="206"/>
        <v>7478.3</v>
      </c>
      <c r="PZ60" s="351">
        <f t="shared" si="206"/>
        <v>7478.3</v>
      </c>
      <c r="QA60" s="351">
        <f t="shared" si="206"/>
        <v>7478.3</v>
      </c>
      <c r="QB60" s="351">
        <f t="shared" si="206"/>
        <v>863.26</v>
      </c>
      <c r="QC60" s="351">
        <f t="shared" si="206"/>
        <v>7478.3</v>
      </c>
      <c r="QD60" s="351">
        <f t="shared" si="206"/>
        <v>7478.3</v>
      </c>
      <c r="QE60" s="351">
        <f t="shared" si="206"/>
        <v>0</v>
      </c>
      <c r="QF60" s="351">
        <f t="shared" si="206"/>
        <v>3458.82</v>
      </c>
      <c r="QG60" s="351">
        <f t="shared" si="206"/>
        <v>7478.3</v>
      </c>
      <c r="QH60" s="351">
        <f t="shared" ref="QH60:SF62" si="207">+IFERROR(1*QH24+1*QH31,"")</f>
        <v>1740.8</v>
      </c>
      <c r="QI60" s="351">
        <f t="shared" si="207"/>
        <v>8358.0500000000011</v>
      </c>
      <c r="QJ60" s="351">
        <f t="shared" si="207"/>
        <v>7478.3</v>
      </c>
      <c r="QK60" s="351">
        <f t="shared" si="207"/>
        <v>7478.3</v>
      </c>
      <c r="QL60" s="351">
        <f t="shared" si="207"/>
        <v>7478.3</v>
      </c>
      <c r="QM60" s="351">
        <f t="shared" si="207"/>
        <v>7478.3</v>
      </c>
      <c r="QN60" s="351">
        <f t="shared" si="207"/>
        <v>7478.3</v>
      </c>
      <c r="QO60" s="351">
        <f t="shared" si="207"/>
        <v>0</v>
      </c>
      <c r="QP60" s="351">
        <f t="shared" si="207"/>
        <v>2395.3000000000002</v>
      </c>
      <c r="QQ60" s="351">
        <f t="shared" si="207"/>
        <v>0</v>
      </c>
      <c r="QR60" s="351">
        <f t="shared" si="207"/>
        <v>7478.3</v>
      </c>
      <c r="QS60" s="351">
        <f t="shared" si="207"/>
        <v>7478.3</v>
      </c>
      <c r="QT60" s="351">
        <f t="shared" si="207"/>
        <v>202.13</v>
      </c>
      <c r="QU60" s="351">
        <f t="shared" si="207"/>
        <v>5591.13</v>
      </c>
      <c r="QV60" s="351">
        <f t="shared" si="207"/>
        <v>7478.3</v>
      </c>
      <c r="QW60" s="351">
        <f t="shared" si="207"/>
        <v>7478.3</v>
      </c>
      <c r="QX60" s="351">
        <f t="shared" si="207"/>
        <v>7478.3</v>
      </c>
      <c r="QY60" s="351">
        <f t="shared" si="207"/>
        <v>7478.3</v>
      </c>
      <c r="QZ60" s="351">
        <f t="shared" si="207"/>
        <v>7478.3</v>
      </c>
      <c r="RA60" s="351">
        <f t="shared" si="207"/>
        <v>0</v>
      </c>
      <c r="RB60" s="351">
        <f t="shared" si="207"/>
        <v>7478.3</v>
      </c>
      <c r="RC60" s="351">
        <f t="shared" si="207"/>
        <v>7478.3</v>
      </c>
      <c r="RD60" s="351">
        <f t="shared" si="207"/>
        <v>4780.0600000000004</v>
      </c>
      <c r="RE60" s="351">
        <f t="shared" si="207"/>
        <v>7478.3</v>
      </c>
      <c r="RF60" s="351">
        <f t="shared" si="207"/>
        <v>0</v>
      </c>
      <c r="RG60" s="351">
        <f t="shared" si="207"/>
        <v>0</v>
      </c>
      <c r="RH60" s="351">
        <f t="shared" si="207"/>
        <v>7478.3</v>
      </c>
      <c r="RI60" s="351">
        <f t="shared" si="207"/>
        <v>7478.3</v>
      </c>
      <c r="RJ60" s="351">
        <f t="shared" si="207"/>
        <v>6553.76</v>
      </c>
      <c r="RK60" s="351">
        <f t="shared" si="207"/>
        <v>7478.3</v>
      </c>
      <c r="RL60" s="351">
        <f t="shared" si="207"/>
        <v>0</v>
      </c>
      <c r="RM60" s="351">
        <f t="shared" si="207"/>
        <v>5206.42</v>
      </c>
      <c r="RN60" s="351">
        <f t="shared" si="207"/>
        <v>4275.33</v>
      </c>
      <c r="RO60" s="351">
        <f t="shared" si="207"/>
        <v>2554.9299999999998</v>
      </c>
      <c r="RP60" s="351">
        <f t="shared" si="207"/>
        <v>0</v>
      </c>
      <c r="RQ60" s="351">
        <f t="shared" si="207"/>
        <v>7478.3</v>
      </c>
      <c r="RR60" s="351">
        <f t="shared" si="207"/>
        <v>7478.3</v>
      </c>
      <c r="RS60" s="351">
        <f t="shared" si="207"/>
        <v>0</v>
      </c>
      <c r="RT60" s="351">
        <f t="shared" si="207"/>
        <v>0</v>
      </c>
      <c r="RU60" s="351">
        <f t="shared" si="207"/>
        <v>7478.3</v>
      </c>
      <c r="RV60" s="351">
        <f t="shared" si="207"/>
        <v>7478.3</v>
      </c>
      <c r="RW60" s="351">
        <f t="shared" si="207"/>
        <v>7478.3</v>
      </c>
      <c r="RX60" s="351">
        <f t="shared" si="207"/>
        <v>0</v>
      </c>
      <c r="RY60" s="351">
        <f t="shared" si="207"/>
        <v>0</v>
      </c>
      <c r="RZ60" s="351">
        <f t="shared" si="207"/>
        <v>5121.5</v>
      </c>
      <c r="SA60" s="351">
        <f t="shared" si="207"/>
        <v>5681.91</v>
      </c>
      <c r="SB60" s="351">
        <f t="shared" si="207"/>
        <v>7478.3</v>
      </c>
      <c r="SC60" s="351">
        <f t="shared" si="207"/>
        <v>7478.3</v>
      </c>
      <c r="SD60" s="351">
        <f t="shared" si="207"/>
        <v>7478.3</v>
      </c>
      <c r="SE60" s="351">
        <f t="shared" si="207"/>
        <v>0</v>
      </c>
      <c r="SF60" s="351">
        <f t="shared" si="207"/>
        <v>5301.28</v>
      </c>
      <c r="SG60" s="351">
        <f>+IFERROR(1*SG24+1*SG31,"")</f>
        <v>5877.15</v>
      </c>
      <c r="SI60" s="25">
        <f>+(SUMIF(B60:SG60,"&gt;0")+SUMIF(B60:SG60,"&lt;=0"))/(COUNTIF(B60:SG60,"&gt;0")+COUNTIF(B60:SG60,"&lt;=0"))</f>
        <v>5147.5844599999955</v>
      </c>
      <c r="SK60" s="25">
        <f>+SI60</f>
        <v>5147.5844599999955</v>
      </c>
      <c r="SL60" s="25">
        <f>+SI61</f>
        <v>6447.741660000007</v>
      </c>
      <c r="SM60" s="25">
        <f>+SI62</f>
        <v>5902.20946</v>
      </c>
      <c r="SN60" s="25">
        <f>+SI63</f>
        <v>3159.1579399999991</v>
      </c>
      <c r="SO60" s="25">
        <f>+SI64</f>
        <v>2446.9508399999986</v>
      </c>
      <c r="SQ60" s="247">
        <f>+A60</f>
        <v>2014</v>
      </c>
      <c r="SR60" s="247">
        <f>+COUNTIF($B60:$SG60,"&lt;=0")</f>
        <v>112</v>
      </c>
      <c r="SS60" s="247">
        <f>+COUNTIF($B60:$SG60,"&lt;=10000")</f>
        <v>499</v>
      </c>
      <c r="ST60" s="247">
        <f>+COUNTIF($B60:$SG60,"&lt;=25000")</f>
        <v>500</v>
      </c>
      <c r="SU60" s="247">
        <f>+COUNTIF($B60:$SG60,"&lt;=50000")</f>
        <v>500</v>
      </c>
      <c r="SV60" s="247">
        <f>+COUNTIF($B60:$SG60,"&lt;=75000")</f>
        <v>500</v>
      </c>
      <c r="SW60" s="247">
        <f>+COUNTIF($B60:$SG60,"&lt;=100000")</f>
        <v>500</v>
      </c>
      <c r="SX60" s="247">
        <f>+COUNTIF($B60:$SG60,"&lt;=125000")</f>
        <v>500</v>
      </c>
      <c r="SY60" s="247">
        <f>+COUNTIF($B60:$SG60,"&lt;=150000")</f>
        <v>500</v>
      </c>
      <c r="SZ60" s="247">
        <f>+COUNTIF($B60:$SG60,"&lt;=150000")+COUNTIF($B60:$SG60,"&gt;150000")</f>
        <v>500</v>
      </c>
      <c r="TA60" s="247"/>
      <c r="TB60" s="168">
        <f>+SR60/$SZ60</f>
        <v>0.224</v>
      </c>
      <c r="TC60" s="168">
        <f>+(SS60-SR60)/$SZ60</f>
        <v>0.77400000000000002</v>
      </c>
      <c r="TD60" s="168">
        <f t="shared" ref="TD60:TD64" si="208">+(ST60-SS60)/$SZ60</f>
        <v>2E-3</v>
      </c>
      <c r="TE60" s="168">
        <f t="shared" ref="TE60:TE64" si="209">+(SU60-ST60)/$SZ60</f>
        <v>0</v>
      </c>
      <c r="TF60" s="168">
        <f t="shared" ref="TF60:TF64" si="210">+(SV60-SU60)/$SZ60</f>
        <v>0</v>
      </c>
      <c r="TG60" s="168">
        <f t="shared" ref="TG60:TG64" si="211">+(SW60-SV60)/$SZ60</f>
        <v>0</v>
      </c>
      <c r="TH60" s="168">
        <f t="shared" ref="TH60:TH64" si="212">+(SX60-SW60)/$SZ60</f>
        <v>0</v>
      </c>
      <c r="TI60" s="168">
        <f t="shared" ref="TI60:TI64" si="213">+(SY60-SX60)/$SZ60</f>
        <v>0</v>
      </c>
      <c r="TJ60" s="168">
        <f t="shared" ref="TJ60:TJ64" si="214">+(SZ60-SY60)/$SZ60</f>
        <v>0</v>
      </c>
      <c r="TK60" s="94">
        <f>SUM(TB60:TJ60)</f>
        <v>1</v>
      </c>
      <c r="TM60">
        <v>1</v>
      </c>
      <c r="TP60" s="477">
        <f>+SMALL($B60:$SG60,ROUND($SZ60*TP$15,0))</f>
        <v>1423.58</v>
      </c>
      <c r="TQ60" s="477">
        <f>+SMALL($B60:$SG60,ROUND($SZ60*TQ$15,0))</f>
        <v>7478.3</v>
      </c>
      <c r="TR60" s="25">
        <f>+SI60</f>
        <v>5147.5844599999955</v>
      </c>
      <c r="TS60">
        <f>+RANK(SI60,B60:SI60,1)</f>
        <v>179</v>
      </c>
      <c r="TT60" s="168">
        <f>+TS60/SZ60</f>
        <v>0.35799999999999998</v>
      </c>
      <c r="TV60" s="168">
        <f>+SR60/SZ60</f>
        <v>0.224</v>
      </c>
    </row>
    <row r="61" spans="1:542">
      <c r="A61" s="227">
        <v>2015</v>
      </c>
      <c r="B61" s="351">
        <f t="shared" si="200"/>
        <v>16084.55</v>
      </c>
      <c r="C61" s="351">
        <f t="shared" si="200"/>
        <v>9642.2799999999988</v>
      </c>
      <c r="D61" s="351">
        <f t="shared" si="200"/>
        <v>10079.300000000003</v>
      </c>
      <c r="E61" s="351">
        <f t="shared" si="200"/>
        <v>6998.8800000000019</v>
      </c>
      <c r="F61" s="351">
        <f t="shared" si="200"/>
        <v>12743.119999999999</v>
      </c>
      <c r="G61" s="351">
        <f t="shared" si="200"/>
        <v>4934.25</v>
      </c>
      <c r="H61" s="351">
        <f t="shared" si="200"/>
        <v>7469.29</v>
      </c>
      <c r="I61" s="351">
        <f t="shared" si="200"/>
        <v>10848.550000000001</v>
      </c>
      <c r="J61" s="351">
        <f t="shared" si="200"/>
        <v>0</v>
      </c>
      <c r="K61" s="351">
        <f t="shared" si="200"/>
        <v>7059.34</v>
      </c>
      <c r="L61" s="351">
        <f t="shared" si="200"/>
        <v>7167.46</v>
      </c>
      <c r="M61" s="351">
        <f t="shared" si="200"/>
        <v>7302.61</v>
      </c>
      <c r="N61" s="351">
        <f t="shared" si="200"/>
        <v>4250.6800000000012</v>
      </c>
      <c r="O61" s="351">
        <f t="shared" si="200"/>
        <v>7343.15</v>
      </c>
      <c r="P61" s="351">
        <f t="shared" si="200"/>
        <v>7374.69</v>
      </c>
      <c r="Q61" s="351">
        <f t="shared" si="200"/>
        <v>7853.75</v>
      </c>
      <c r="R61" s="351">
        <f t="shared" si="200"/>
        <v>7595.1800000000021</v>
      </c>
      <c r="S61" s="351">
        <f t="shared" si="200"/>
        <v>7507.2</v>
      </c>
      <c r="T61" s="351">
        <f t="shared" si="200"/>
        <v>11327.61</v>
      </c>
      <c r="U61" s="351">
        <f t="shared" si="200"/>
        <v>2907.0000000000027</v>
      </c>
      <c r="V61" s="351">
        <f t="shared" si="200"/>
        <v>7886.7899999999991</v>
      </c>
      <c r="W61" s="351">
        <f t="shared" si="200"/>
        <v>7289.09</v>
      </c>
      <c r="X61" s="351">
        <f t="shared" si="200"/>
        <v>7885.3700000000008</v>
      </c>
      <c r="Y61" s="351">
        <f t="shared" si="200"/>
        <v>7325.13</v>
      </c>
      <c r="Z61" s="351">
        <f t="shared" si="200"/>
        <v>7446.77</v>
      </c>
      <c r="AA61" s="351">
        <f t="shared" si="200"/>
        <v>9358.93</v>
      </c>
      <c r="AB61" s="351">
        <f t="shared" si="200"/>
        <v>229.5000000000019</v>
      </c>
      <c r="AC61" s="351">
        <f t="shared" si="200"/>
        <v>3837.58</v>
      </c>
      <c r="AD61" s="351">
        <f t="shared" si="200"/>
        <v>9167.9300000000021</v>
      </c>
      <c r="AE61" s="351">
        <f t="shared" si="200"/>
        <v>0</v>
      </c>
      <c r="AF61" s="351">
        <f t="shared" si="200"/>
        <v>8126.21</v>
      </c>
      <c r="AG61" s="351">
        <f t="shared" si="200"/>
        <v>7365.68</v>
      </c>
      <c r="AH61" s="351">
        <f t="shared" si="200"/>
        <v>7556.87</v>
      </c>
      <c r="AI61" s="351">
        <f t="shared" si="200"/>
        <v>1415.2500000000039</v>
      </c>
      <c r="AJ61" s="351">
        <f t="shared" si="200"/>
        <v>7140.43</v>
      </c>
      <c r="AK61" s="351">
        <f t="shared" si="200"/>
        <v>7383.7</v>
      </c>
      <c r="AL61" s="351">
        <f t="shared" si="200"/>
        <v>0</v>
      </c>
      <c r="AM61" s="351">
        <f t="shared" si="200"/>
        <v>5135.04</v>
      </c>
      <c r="AN61" s="351">
        <f t="shared" si="200"/>
        <v>7356.67</v>
      </c>
      <c r="AO61" s="351">
        <f t="shared" si="200"/>
        <v>8094.01</v>
      </c>
      <c r="AP61" s="351">
        <f t="shared" si="200"/>
        <v>6987.26</v>
      </c>
      <c r="AQ61" s="351">
        <f t="shared" si="200"/>
        <v>7675.19</v>
      </c>
      <c r="AR61" s="351">
        <f t="shared" si="200"/>
        <v>1453.500000000003</v>
      </c>
      <c r="AS61" s="351">
        <f t="shared" si="200"/>
        <v>6969.24</v>
      </c>
      <c r="AT61" s="351">
        <f t="shared" si="200"/>
        <v>7221.52</v>
      </c>
      <c r="AU61" s="351">
        <f t="shared" si="200"/>
        <v>8639.0600000000049</v>
      </c>
      <c r="AV61" s="351">
        <f t="shared" si="200"/>
        <v>10054.960000000001</v>
      </c>
      <c r="AW61" s="351">
        <f t="shared" si="200"/>
        <v>0</v>
      </c>
      <c r="AX61" s="351">
        <f t="shared" si="200"/>
        <v>7076.2500000000018</v>
      </c>
      <c r="AY61" s="351">
        <f t="shared" si="200"/>
        <v>98.53</v>
      </c>
      <c r="AZ61" s="351">
        <f t="shared" si="200"/>
        <v>9597.69</v>
      </c>
      <c r="BA61" s="351">
        <f t="shared" si="200"/>
        <v>9110.0600000000013</v>
      </c>
      <c r="BB61" s="351">
        <f t="shared" si="200"/>
        <v>0</v>
      </c>
      <c r="BC61" s="351">
        <f t="shared" si="200"/>
        <v>7397.21</v>
      </c>
      <c r="BD61" s="351">
        <f t="shared" si="200"/>
        <v>8463.7100000000046</v>
      </c>
      <c r="BE61" s="351">
        <f t="shared" si="200"/>
        <v>4399.6000000000004</v>
      </c>
      <c r="BF61" s="351">
        <f t="shared" si="200"/>
        <v>7478.3</v>
      </c>
      <c r="BG61" s="351">
        <f t="shared" si="200"/>
        <v>5040.3999999999996</v>
      </c>
      <c r="BH61" s="351">
        <f t="shared" si="200"/>
        <v>5796.44</v>
      </c>
      <c r="BI61" s="351">
        <f t="shared" si="200"/>
        <v>1071.0000000000043</v>
      </c>
      <c r="BJ61" s="351">
        <f t="shared" si="200"/>
        <v>9255.5700000000015</v>
      </c>
      <c r="BK61" s="351">
        <f t="shared" si="200"/>
        <v>2639.2500000000014</v>
      </c>
      <c r="BL61" s="351">
        <f t="shared" si="200"/>
        <v>10163.130000000001</v>
      </c>
      <c r="BM61" s="351">
        <f t="shared" si="200"/>
        <v>0</v>
      </c>
      <c r="BN61" s="351">
        <f t="shared" si="201"/>
        <v>1644.7500000000023</v>
      </c>
      <c r="BO61" s="351">
        <f t="shared" si="201"/>
        <v>0</v>
      </c>
      <c r="BP61" s="351">
        <f t="shared" si="201"/>
        <v>7428.75</v>
      </c>
      <c r="BQ61" s="351">
        <f t="shared" si="201"/>
        <v>7351.78</v>
      </c>
      <c r="BR61" s="351">
        <f t="shared" si="201"/>
        <v>7694.2900000000018</v>
      </c>
      <c r="BS61" s="351">
        <f t="shared" si="201"/>
        <v>0</v>
      </c>
      <c r="BT61" s="351">
        <f t="shared" si="201"/>
        <v>7424.24</v>
      </c>
      <c r="BU61" s="351">
        <f t="shared" si="201"/>
        <v>7149.44</v>
      </c>
      <c r="BV61" s="351">
        <f t="shared" si="201"/>
        <v>883.66</v>
      </c>
      <c r="BW61" s="351">
        <f t="shared" si="201"/>
        <v>13363.17</v>
      </c>
      <c r="BX61" s="351">
        <f t="shared" si="201"/>
        <v>2576.7600000000029</v>
      </c>
      <c r="BY61" s="351">
        <f t="shared" si="201"/>
        <v>7284.59</v>
      </c>
      <c r="BZ61" s="351">
        <f t="shared" si="201"/>
        <v>1338.7499999999986</v>
      </c>
      <c r="CA61" s="351">
        <f t="shared" si="201"/>
        <v>7335.02</v>
      </c>
      <c r="CB61" s="351">
        <f t="shared" si="201"/>
        <v>7361.17</v>
      </c>
      <c r="CC61" s="351">
        <f t="shared" si="201"/>
        <v>0</v>
      </c>
      <c r="CD61" s="351">
        <f t="shared" si="201"/>
        <v>8510.9700000000048</v>
      </c>
      <c r="CE61" s="351">
        <f t="shared" si="201"/>
        <v>7582.27</v>
      </c>
      <c r="CF61" s="351">
        <f t="shared" si="201"/>
        <v>0</v>
      </c>
      <c r="CG61" s="351">
        <f t="shared" si="201"/>
        <v>7388.2</v>
      </c>
      <c r="CH61" s="351">
        <f t="shared" si="201"/>
        <v>1683.0000000000016</v>
      </c>
      <c r="CI61" s="351">
        <f t="shared" si="201"/>
        <v>7266.57</v>
      </c>
      <c r="CJ61" s="351">
        <f t="shared" si="201"/>
        <v>10385.300000000003</v>
      </c>
      <c r="CK61" s="351">
        <f t="shared" si="201"/>
        <v>7775.1200000000035</v>
      </c>
      <c r="CL61" s="351">
        <f t="shared" si="201"/>
        <v>7271.25</v>
      </c>
      <c r="CM61" s="351">
        <f t="shared" si="201"/>
        <v>9197.85</v>
      </c>
      <c r="CN61" s="351">
        <f t="shared" si="201"/>
        <v>7334.14</v>
      </c>
      <c r="CO61" s="351">
        <f t="shared" si="201"/>
        <v>7478.3</v>
      </c>
      <c r="CP61" s="351">
        <f t="shared" si="201"/>
        <v>7293.6</v>
      </c>
      <c r="CQ61" s="351">
        <f t="shared" si="201"/>
        <v>8229.510000000002</v>
      </c>
      <c r="CR61" s="351">
        <f t="shared" si="201"/>
        <v>10850.76</v>
      </c>
      <c r="CS61" s="351">
        <f t="shared" si="201"/>
        <v>0</v>
      </c>
      <c r="CT61" s="351">
        <f t="shared" si="201"/>
        <v>0</v>
      </c>
      <c r="CU61" s="351">
        <f t="shared" si="201"/>
        <v>7836.63</v>
      </c>
      <c r="CV61" s="351">
        <f t="shared" si="201"/>
        <v>7329.64</v>
      </c>
      <c r="CW61" s="351">
        <f t="shared" si="201"/>
        <v>12314.650000000001</v>
      </c>
      <c r="CX61" s="351">
        <f t="shared" si="201"/>
        <v>7573.5000000000018</v>
      </c>
      <c r="CY61" s="351">
        <f t="shared" si="201"/>
        <v>10677.36</v>
      </c>
      <c r="CZ61" s="351">
        <f t="shared" si="201"/>
        <v>7463.34</v>
      </c>
      <c r="DA61" s="351">
        <f t="shared" si="201"/>
        <v>7478.3</v>
      </c>
      <c r="DB61" s="351">
        <f t="shared" si="201"/>
        <v>1266.77</v>
      </c>
      <c r="DC61" s="351">
        <f t="shared" si="201"/>
        <v>12068.300000000001</v>
      </c>
      <c r="DD61" s="351">
        <f t="shared" si="201"/>
        <v>13828.990000000002</v>
      </c>
      <c r="DE61" s="351">
        <f t="shared" si="201"/>
        <v>7747.8700000000017</v>
      </c>
      <c r="DF61" s="351">
        <f t="shared" si="201"/>
        <v>10120.540000000001</v>
      </c>
      <c r="DG61" s="351">
        <f t="shared" si="201"/>
        <v>1147.5000000000027</v>
      </c>
      <c r="DH61" s="351">
        <f t="shared" si="201"/>
        <v>7262.06</v>
      </c>
      <c r="DI61" s="351">
        <f t="shared" si="201"/>
        <v>3356.41</v>
      </c>
      <c r="DJ61" s="351">
        <f t="shared" si="201"/>
        <v>7894.29</v>
      </c>
      <c r="DK61" s="351">
        <f t="shared" si="201"/>
        <v>8139.7699999999995</v>
      </c>
      <c r="DL61" s="351">
        <f t="shared" si="201"/>
        <v>7284.59</v>
      </c>
      <c r="DM61" s="351">
        <f t="shared" si="201"/>
        <v>0</v>
      </c>
      <c r="DN61" s="351">
        <f t="shared" si="201"/>
        <v>7334.44</v>
      </c>
      <c r="DO61" s="351">
        <f t="shared" si="201"/>
        <v>7397.21</v>
      </c>
      <c r="DP61" s="351">
        <f t="shared" si="201"/>
        <v>5995.83</v>
      </c>
      <c r="DQ61" s="351">
        <f t="shared" si="201"/>
        <v>9282.7700000000023</v>
      </c>
      <c r="DR61" s="351">
        <f t="shared" si="201"/>
        <v>0</v>
      </c>
      <c r="DS61" s="351">
        <f t="shared" si="201"/>
        <v>10877.41</v>
      </c>
      <c r="DT61" s="351">
        <f t="shared" si="201"/>
        <v>7298.1</v>
      </c>
      <c r="DU61" s="351">
        <f t="shared" si="201"/>
        <v>7522.4</v>
      </c>
      <c r="DV61" s="351">
        <f t="shared" si="201"/>
        <v>6745.67</v>
      </c>
      <c r="DW61" s="351">
        <f t="shared" si="201"/>
        <v>7399.11</v>
      </c>
      <c r="DX61" s="351">
        <f t="shared" si="201"/>
        <v>7486.12</v>
      </c>
      <c r="DY61" s="351">
        <f t="shared" si="201"/>
        <v>7478.3</v>
      </c>
      <c r="DZ61" s="351">
        <f t="shared" si="202"/>
        <v>11021.78</v>
      </c>
      <c r="EA61" s="351">
        <f t="shared" si="202"/>
        <v>7343.15</v>
      </c>
      <c r="EB61" s="351">
        <f t="shared" si="202"/>
        <v>7693.61</v>
      </c>
      <c r="EC61" s="351">
        <f t="shared" si="202"/>
        <v>7950.7300000000014</v>
      </c>
      <c r="ED61" s="351">
        <f t="shared" si="202"/>
        <v>7239.54</v>
      </c>
      <c r="EE61" s="351">
        <f t="shared" si="202"/>
        <v>11116.300000000003</v>
      </c>
      <c r="EF61" s="351">
        <f t="shared" si="202"/>
        <v>8927.76</v>
      </c>
      <c r="EG61" s="351">
        <f t="shared" si="202"/>
        <v>7334.0599999999986</v>
      </c>
      <c r="EH61" s="351">
        <f t="shared" si="202"/>
        <v>8288.0100000000039</v>
      </c>
      <c r="EI61" s="351">
        <f t="shared" si="202"/>
        <v>11585.930000000002</v>
      </c>
      <c r="EJ61" s="351">
        <f t="shared" si="202"/>
        <v>7104.39</v>
      </c>
      <c r="EK61" s="351">
        <f t="shared" si="202"/>
        <v>10637.710000000003</v>
      </c>
      <c r="EL61" s="351">
        <f t="shared" si="202"/>
        <v>11754.48</v>
      </c>
      <c r="EM61" s="351">
        <f t="shared" si="202"/>
        <v>7392.71</v>
      </c>
      <c r="EN61" s="351">
        <f t="shared" si="202"/>
        <v>6877.37</v>
      </c>
      <c r="EO61" s="351">
        <f t="shared" si="202"/>
        <v>10215.860000000002</v>
      </c>
      <c r="EP61" s="351">
        <f t="shared" si="202"/>
        <v>382.49999999999864</v>
      </c>
      <c r="EQ61" s="351">
        <f t="shared" si="202"/>
        <v>7248.55</v>
      </c>
      <c r="ER61" s="351">
        <f t="shared" si="202"/>
        <v>1551.7900000000022</v>
      </c>
      <c r="ES61" s="351">
        <f t="shared" si="202"/>
        <v>8918.119999999999</v>
      </c>
      <c r="ET61" s="351">
        <f t="shared" si="202"/>
        <v>1797.7500000000025</v>
      </c>
      <c r="EU61" s="351">
        <f t="shared" si="202"/>
        <v>5515.16</v>
      </c>
      <c r="EV61" s="351">
        <f t="shared" si="202"/>
        <v>0</v>
      </c>
      <c r="EW61" s="351">
        <f t="shared" si="202"/>
        <v>5790.83</v>
      </c>
      <c r="EX61" s="351">
        <f t="shared" si="202"/>
        <v>8779.4100000000017</v>
      </c>
      <c r="EY61" s="351">
        <f t="shared" si="202"/>
        <v>0</v>
      </c>
      <c r="EZ61" s="351">
        <f t="shared" si="202"/>
        <v>803.2500000000033</v>
      </c>
      <c r="FA61" s="351">
        <f t="shared" si="202"/>
        <v>5464.720000000003</v>
      </c>
      <c r="FB61" s="351">
        <f t="shared" si="202"/>
        <v>15835.940000000002</v>
      </c>
      <c r="FC61" s="351">
        <f t="shared" si="202"/>
        <v>0</v>
      </c>
      <c r="FD61" s="351">
        <f t="shared" si="202"/>
        <v>8775.0600000000049</v>
      </c>
      <c r="FE61" s="351">
        <f t="shared" si="202"/>
        <v>7289.09</v>
      </c>
      <c r="FF61" s="351">
        <f t="shared" si="202"/>
        <v>11483.250000000004</v>
      </c>
      <c r="FG61" s="351">
        <f t="shared" si="202"/>
        <v>7230.53</v>
      </c>
      <c r="FH61" s="351">
        <f t="shared" si="202"/>
        <v>7478.3</v>
      </c>
      <c r="FI61" s="351">
        <f t="shared" si="202"/>
        <v>9865.2700000000023</v>
      </c>
      <c r="FJ61" s="351">
        <f t="shared" si="202"/>
        <v>9062.19</v>
      </c>
      <c r="FK61" s="351">
        <f t="shared" si="202"/>
        <v>7496.1500000000033</v>
      </c>
      <c r="FL61" s="351">
        <f t="shared" si="202"/>
        <v>0</v>
      </c>
      <c r="FM61" s="351">
        <f t="shared" si="202"/>
        <v>3634.04</v>
      </c>
      <c r="FN61" s="351">
        <f t="shared" si="202"/>
        <v>10261.540000000001</v>
      </c>
      <c r="FO61" s="351">
        <f t="shared" si="202"/>
        <v>7230.53</v>
      </c>
      <c r="FP61" s="351">
        <f t="shared" si="202"/>
        <v>7943.93</v>
      </c>
      <c r="FQ61" s="351">
        <f t="shared" si="202"/>
        <v>7153.94</v>
      </c>
      <c r="FR61" s="351">
        <f t="shared" si="202"/>
        <v>6712.9600000000009</v>
      </c>
      <c r="FS61" s="351">
        <f t="shared" si="202"/>
        <v>7591.18</v>
      </c>
      <c r="FT61" s="351">
        <f t="shared" si="202"/>
        <v>0</v>
      </c>
      <c r="FU61" s="351">
        <f t="shared" si="202"/>
        <v>0</v>
      </c>
      <c r="FV61" s="351">
        <f t="shared" si="202"/>
        <v>7478.3</v>
      </c>
      <c r="FW61" s="351">
        <f t="shared" si="202"/>
        <v>8879.9500000000025</v>
      </c>
      <c r="FX61" s="351">
        <f t="shared" si="202"/>
        <v>4556.59</v>
      </c>
      <c r="FY61" s="351">
        <f t="shared" si="202"/>
        <v>956.25</v>
      </c>
      <c r="FZ61" s="351">
        <f t="shared" si="202"/>
        <v>6698.4599999999982</v>
      </c>
      <c r="GA61" s="351">
        <f t="shared" si="202"/>
        <v>0</v>
      </c>
      <c r="GB61" s="351">
        <f t="shared" si="202"/>
        <v>10198.39</v>
      </c>
      <c r="GC61" s="351">
        <f t="shared" si="202"/>
        <v>7478.3</v>
      </c>
      <c r="GD61" s="351">
        <f t="shared" si="202"/>
        <v>7478.3</v>
      </c>
      <c r="GE61" s="351">
        <f t="shared" si="202"/>
        <v>1449.27</v>
      </c>
      <c r="GF61" s="351">
        <f t="shared" si="202"/>
        <v>5250.35</v>
      </c>
      <c r="GG61" s="351">
        <f t="shared" si="202"/>
        <v>8206.7000000000025</v>
      </c>
      <c r="GH61" s="351">
        <f t="shared" si="202"/>
        <v>7478.3</v>
      </c>
      <c r="GI61" s="351">
        <f t="shared" si="202"/>
        <v>7428.75</v>
      </c>
      <c r="GJ61" s="351">
        <f t="shared" si="202"/>
        <v>12218.580000000002</v>
      </c>
      <c r="GK61" s="351">
        <f t="shared" si="202"/>
        <v>7352.16</v>
      </c>
      <c r="GL61" s="351">
        <f t="shared" si="203"/>
        <v>7253.05</v>
      </c>
      <c r="GM61" s="351">
        <f t="shared" si="203"/>
        <v>10116.11</v>
      </c>
      <c r="GN61" s="351">
        <f t="shared" si="203"/>
        <v>8756.0200000000023</v>
      </c>
      <c r="GO61" s="351">
        <f t="shared" si="203"/>
        <v>7343.15</v>
      </c>
      <c r="GP61" s="351">
        <f t="shared" si="203"/>
        <v>7266.57</v>
      </c>
      <c r="GQ61" s="351">
        <f t="shared" si="203"/>
        <v>7401.72</v>
      </c>
      <c r="GR61" s="351">
        <f t="shared" si="203"/>
        <v>8270.08</v>
      </c>
      <c r="GS61" s="351">
        <f t="shared" si="203"/>
        <v>8794.3399999999983</v>
      </c>
      <c r="GT61" s="351">
        <f t="shared" si="203"/>
        <v>8093.7</v>
      </c>
      <c r="GU61" s="351">
        <f t="shared" si="203"/>
        <v>1950.7500000000025</v>
      </c>
      <c r="GV61" s="351">
        <f t="shared" si="203"/>
        <v>7230.53</v>
      </c>
      <c r="GW61" s="351">
        <f t="shared" si="203"/>
        <v>13292.300000000003</v>
      </c>
      <c r="GX61" s="351">
        <f t="shared" si="203"/>
        <v>14304.800000000001</v>
      </c>
      <c r="GY61" s="351">
        <f t="shared" si="203"/>
        <v>7131.42</v>
      </c>
      <c r="GZ61" s="351">
        <f t="shared" si="203"/>
        <v>7515.9499999999989</v>
      </c>
      <c r="HA61" s="351">
        <f t="shared" si="203"/>
        <v>11226.800000000003</v>
      </c>
      <c r="HB61" s="351">
        <f t="shared" si="203"/>
        <v>0</v>
      </c>
      <c r="HC61" s="351">
        <f t="shared" si="203"/>
        <v>2501.14</v>
      </c>
      <c r="HD61" s="351">
        <f t="shared" si="203"/>
        <v>0</v>
      </c>
      <c r="HE61" s="351">
        <f t="shared" si="203"/>
        <v>237.96</v>
      </c>
      <c r="HF61" s="351">
        <f t="shared" si="203"/>
        <v>10666.310000000003</v>
      </c>
      <c r="HG61" s="351">
        <f t="shared" si="203"/>
        <v>7113.4</v>
      </c>
      <c r="HH61" s="351">
        <f t="shared" si="203"/>
        <v>7478.3</v>
      </c>
      <c r="HI61" s="351">
        <f t="shared" si="203"/>
        <v>8205.0499999999975</v>
      </c>
      <c r="HJ61" s="351">
        <f t="shared" si="203"/>
        <v>13139.300000000003</v>
      </c>
      <c r="HK61" s="351">
        <f t="shared" si="203"/>
        <v>6387.75</v>
      </c>
      <c r="HL61" s="351">
        <f t="shared" si="203"/>
        <v>7965.18</v>
      </c>
      <c r="HM61" s="351">
        <f t="shared" si="203"/>
        <v>4213.9399999999996</v>
      </c>
      <c r="HN61" s="351">
        <f t="shared" si="203"/>
        <v>8847.1600000000017</v>
      </c>
      <c r="HO61" s="351">
        <f t="shared" si="203"/>
        <v>7661.73</v>
      </c>
      <c r="HP61" s="351">
        <f t="shared" si="203"/>
        <v>0</v>
      </c>
      <c r="HQ61" s="351">
        <f t="shared" si="203"/>
        <v>8893.5500000000047</v>
      </c>
      <c r="HR61" s="351">
        <f t="shared" si="203"/>
        <v>7189.09</v>
      </c>
      <c r="HS61" s="351">
        <f t="shared" si="203"/>
        <v>7464.79</v>
      </c>
      <c r="HT61" s="351">
        <f t="shared" si="203"/>
        <v>688.49999999999886</v>
      </c>
      <c r="HU61" s="351">
        <f t="shared" si="203"/>
        <v>9989.57</v>
      </c>
      <c r="HV61" s="351">
        <f t="shared" si="203"/>
        <v>0</v>
      </c>
      <c r="HW61" s="351">
        <f t="shared" si="203"/>
        <v>7643.47</v>
      </c>
      <c r="HX61" s="351">
        <f t="shared" si="203"/>
        <v>7937.3000000000038</v>
      </c>
      <c r="HY61" s="351">
        <f t="shared" si="203"/>
        <v>7446.77</v>
      </c>
      <c r="HZ61" s="351">
        <f t="shared" si="203"/>
        <v>370.51</v>
      </c>
      <c r="IA61" s="351">
        <f t="shared" si="203"/>
        <v>7410.73</v>
      </c>
      <c r="IB61" s="351">
        <f t="shared" si="203"/>
        <v>2348.12</v>
      </c>
      <c r="IC61" s="351">
        <f t="shared" si="203"/>
        <v>11081.77</v>
      </c>
      <c r="ID61" s="351">
        <f t="shared" si="203"/>
        <v>2256.7500000000027</v>
      </c>
      <c r="IE61" s="351">
        <f t="shared" si="203"/>
        <v>7239.54</v>
      </c>
      <c r="IF61" s="351">
        <f t="shared" si="203"/>
        <v>10500.05</v>
      </c>
      <c r="IG61" s="351">
        <f t="shared" si="203"/>
        <v>12326.870000000003</v>
      </c>
      <c r="IH61" s="351">
        <f t="shared" si="203"/>
        <v>9343.2000000000007</v>
      </c>
      <c r="II61" s="351">
        <f t="shared" si="203"/>
        <v>7307.11</v>
      </c>
      <c r="IJ61" s="351">
        <f t="shared" si="203"/>
        <v>9348.0700000000015</v>
      </c>
      <c r="IK61" s="351">
        <f t="shared" si="203"/>
        <v>7302.61</v>
      </c>
      <c r="IL61" s="351">
        <f t="shared" si="203"/>
        <v>2677.5000000000005</v>
      </c>
      <c r="IM61" s="351">
        <f t="shared" si="203"/>
        <v>7415.23</v>
      </c>
      <c r="IN61" s="351">
        <f t="shared" si="203"/>
        <v>4130.66</v>
      </c>
      <c r="IO61" s="351">
        <f t="shared" si="203"/>
        <v>7203.5</v>
      </c>
      <c r="IP61" s="351">
        <f t="shared" si="203"/>
        <v>8519.7199999999993</v>
      </c>
      <c r="IQ61" s="351">
        <f t="shared" si="203"/>
        <v>11066.830000000002</v>
      </c>
      <c r="IR61" s="351">
        <f t="shared" si="203"/>
        <v>1950.7500000000025</v>
      </c>
      <c r="IS61" s="351">
        <f t="shared" si="203"/>
        <v>11028.27</v>
      </c>
      <c r="IT61" s="351">
        <f t="shared" si="203"/>
        <v>9915.42</v>
      </c>
      <c r="IU61" s="351">
        <f t="shared" si="203"/>
        <v>9046.5500000000011</v>
      </c>
      <c r="IV61" s="351">
        <f t="shared" si="203"/>
        <v>7392.71</v>
      </c>
      <c r="IW61" s="351">
        <f t="shared" si="203"/>
        <v>11213.029999999999</v>
      </c>
      <c r="IX61" s="351">
        <f t="shared" si="204"/>
        <v>420.7500000000046</v>
      </c>
      <c r="IY61" s="351">
        <f t="shared" si="204"/>
        <v>5890.5</v>
      </c>
      <c r="IZ61" s="351">
        <f t="shared" si="204"/>
        <v>0</v>
      </c>
      <c r="JA61" s="351">
        <f t="shared" si="204"/>
        <v>7325.13</v>
      </c>
      <c r="JB61" s="351">
        <f t="shared" si="204"/>
        <v>0</v>
      </c>
      <c r="JC61" s="351">
        <f t="shared" si="204"/>
        <v>233.92</v>
      </c>
      <c r="JD61" s="351">
        <f t="shared" si="204"/>
        <v>7478.3</v>
      </c>
      <c r="JE61" s="351">
        <f t="shared" si="204"/>
        <v>3903.3900000000017</v>
      </c>
      <c r="JF61" s="351">
        <f t="shared" si="204"/>
        <v>8938.3500000000022</v>
      </c>
      <c r="JG61" s="351">
        <f t="shared" si="204"/>
        <v>8012.8700000000044</v>
      </c>
      <c r="JH61" s="351">
        <f t="shared" si="204"/>
        <v>10348.920000000002</v>
      </c>
      <c r="JI61" s="351">
        <f t="shared" si="204"/>
        <v>7478.3</v>
      </c>
      <c r="JJ61" s="351">
        <f t="shared" si="204"/>
        <v>7469.29</v>
      </c>
      <c r="JK61" s="351">
        <f t="shared" si="204"/>
        <v>7271.07</v>
      </c>
      <c r="JL61" s="351">
        <f t="shared" si="204"/>
        <v>8889.5400000000009</v>
      </c>
      <c r="JM61" s="351">
        <f t="shared" si="204"/>
        <v>0</v>
      </c>
      <c r="JN61" s="351">
        <f t="shared" si="204"/>
        <v>0</v>
      </c>
      <c r="JO61" s="351">
        <f t="shared" si="204"/>
        <v>2218.5000000000005</v>
      </c>
      <c r="JP61" s="351">
        <f t="shared" si="204"/>
        <v>7410.73</v>
      </c>
      <c r="JQ61" s="351">
        <f t="shared" si="204"/>
        <v>0</v>
      </c>
      <c r="JR61" s="351">
        <f t="shared" si="204"/>
        <v>10308.630000000001</v>
      </c>
      <c r="JS61" s="351">
        <f t="shared" si="204"/>
        <v>0</v>
      </c>
      <c r="JT61" s="351">
        <f t="shared" si="204"/>
        <v>7338.65</v>
      </c>
      <c r="JU61" s="351">
        <f t="shared" si="204"/>
        <v>12290.830000000002</v>
      </c>
      <c r="JV61" s="351">
        <f t="shared" si="204"/>
        <v>0</v>
      </c>
      <c r="JW61" s="351">
        <f t="shared" si="204"/>
        <v>7244.04</v>
      </c>
      <c r="JX61" s="351">
        <f t="shared" si="204"/>
        <v>3136.5000000000009</v>
      </c>
      <c r="JY61" s="351">
        <f t="shared" si="204"/>
        <v>7582.85</v>
      </c>
      <c r="JZ61" s="351">
        <f t="shared" si="204"/>
        <v>0</v>
      </c>
      <c r="KA61" s="351">
        <f t="shared" si="204"/>
        <v>7383.7</v>
      </c>
      <c r="KB61" s="351">
        <f t="shared" si="204"/>
        <v>10191.670000000002</v>
      </c>
      <c r="KC61" s="351">
        <f t="shared" si="204"/>
        <v>5577.4999999999982</v>
      </c>
      <c r="KD61" s="351">
        <f t="shared" si="204"/>
        <v>7176.3799999999983</v>
      </c>
      <c r="KE61" s="351">
        <f t="shared" si="204"/>
        <v>0</v>
      </c>
      <c r="KF61" s="351">
        <f t="shared" si="204"/>
        <v>9925.9600000000028</v>
      </c>
      <c r="KG61" s="351">
        <f t="shared" si="204"/>
        <v>7760.5</v>
      </c>
      <c r="KH61" s="351">
        <f t="shared" si="204"/>
        <v>8574.32</v>
      </c>
      <c r="KI61" s="351">
        <f t="shared" si="204"/>
        <v>11762.3</v>
      </c>
      <c r="KJ61" s="351">
        <f t="shared" si="204"/>
        <v>9091.5200000000023</v>
      </c>
      <c r="KK61" s="351">
        <f t="shared" si="204"/>
        <v>1683.0000000000016</v>
      </c>
      <c r="KL61" s="351">
        <f t="shared" si="204"/>
        <v>4024.33</v>
      </c>
      <c r="KM61" s="351">
        <f t="shared" si="204"/>
        <v>15977.280000000002</v>
      </c>
      <c r="KN61" s="351">
        <f t="shared" si="204"/>
        <v>7244.04</v>
      </c>
      <c r="KO61" s="351">
        <f t="shared" si="204"/>
        <v>10043.18</v>
      </c>
      <c r="KP61" s="351">
        <f t="shared" si="204"/>
        <v>13811.740000000002</v>
      </c>
      <c r="KQ61" s="351">
        <f t="shared" si="204"/>
        <v>7478.3</v>
      </c>
      <c r="KR61" s="351">
        <f t="shared" si="204"/>
        <v>4743.0000000000009</v>
      </c>
      <c r="KS61" s="351">
        <f t="shared" si="204"/>
        <v>7715.6199999999981</v>
      </c>
      <c r="KT61" s="351">
        <f t="shared" si="204"/>
        <v>9786.4800000000014</v>
      </c>
      <c r="KU61" s="351">
        <f t="shared" si="204"/>
        <v>7000.2099999999982</v>
      </c>
      <c r="KV61" s="351">
        <f t="shared" si="204"/>
        <v>9010.34</v>
      </c>
      <c r="KW61" s="351">
        <f t="shared" si="204"/>
        <v>7419.74</v>
      </c>
      <c r="KX61" s="351">
        <f t="shared" si="204"/>
        <v>7381.3200000000043</v>
      </c>
      <c r="KY61" s="351">
        <f t="shared" si="204"/>
        <v>7158.45</v>
      </c>
      <c r="KZ61" s="351">
        <f t="shared" si="204"/>
        <v>7499.86</v>
      </c>
      <c r="LA61" s="351">
        <f t="shared" si="204"/>
        <v>7424.24</v>
      </c>
      <c r="LB61" s="351">
        <f t="shared" si="204"/>
        <v>2792.2500000000018</v>
      </c>
      <c r="LC61" s="351">
        <f t="shared" si="204"/>
        <v>7730.6600000000017</v>
      </c>
      <c r="LD61" s="351">
        <f t="shared" si="204"/>
        <v>0</v>
      </c>
      <c r="LE61" s="351">
        <f t="shared" si="204"/>
        <v>1262.2500000000002</v>
      </c>
      <c r="LF61" s="351">
        <f t="shared" si="204"/>
        <v>3427.8300000000008</v>
      </c>
      <c r="LG61" s="351">
        <f t="shared" si="204"/>
        <v>7316.12</v>
      </c>
      <c r="LH61" s="351">
        <f t="shared" si="204"/>
        <v>8743.9500000000007</v>
      </c>
      <c r="LI61" s="351">
        <f t="shared" si="204"/>
        <v>0</v>
      </c>
      <c r="LJ61" s="351">
        <f t="shared" si="205"/>
        <v>5441.97</v>
      </c>
      <c r="LK61" s="351">
        <f t="shared" si="205"/>
        <v>0</v>
      </c>
      <c r="LL61" s="351">
        <f t="shared" si="205"/>
        <v>9955.2900000000009</v>
      </c>
      <c r="LM61" s="351">
        <f t="shared" si="205"/>
        <v>16258.95</v>
      </c>
      <c r="LN61" s="351">
        <f t="shared" si="205"/>
        <v>7108.89</v>
      </c>
      <c r="LO61" s="351">
        <f t="shared" si="205"/>
        <v>0</v>
      </c>
      <c r="LP61" s="351">
        <f t="shared" si="205"/>
        <v>4743.0000000000009</v>
      </c>
      <c r="LQ61" s="351">
        <f t="shared" si="205"/>
        <v>2908.8400000000011</v>
      </c>
      <c r="LR61" s="351">
        <f t="shared" si="205"/>
        <v>114.75000000000435</v>
      </c>
      <c r="LS61" s="351">
        <f t="shared" si="205"/>
        <v>7401.72</v>
      </c>
      <c r="LT61" s="351">
        <f t="shared" si="205"/>
        <v>0</v>
      </c>
      <c r="LU61" s="351">
        <f t="shared" si="205"/>
        <v>0</v>
      </c>
      <c r="LV61" s="351">
        <f t="shared" si="205"/>
        <v>7451.27</v>
      </c>
      <c r="LW61" s="351">
        <f t="shared" si="205"/>
        <v>3142.8599999999997</v>
      </c>
      <c r="LX61" s="351">
        <f t="shared" si="205"/>
        <v>0</v>
      </c>
      <c r="LY61" s="351">
        <f t="shared" si="205"/>
        <v>2211.41</v>
      </c>
      <c r="LZ61" s="351">
        <f t="shared" si="205"/>
        <v>5926.5400000000009</v>
      </c>
      <c r="MA61" s="351">
        <f t="shared" si="205"/>
        <v>7144.93</v>
      </c>
      <c r="MB61" s="351">
        <f t="shared" si="205"/>
        <v>0</v>
      </c>
      <c r="MC61" s="351">
        <f t="shared" si="205"/>
        <v>3404.2500000000023</v>
      </c>
      <c r="MD61" s="351">
        <f t="shared" si="205"/>
        <v>11265.050000000001</v>
      </c>
      <c r="ME61" s="351">
        <f t="shared" si="205"/>
        <v>7311.62</v>
      </c>
      <c r="MF61" s="351">
        <f t="shared" si="205"/>
        <v>7577.46</v>
      </c>
      <c r="MG61" s="351">
        <f t="shared" si="205"/>
        <v>7208</v>
      </c>
      <c r="MH61" s="351">
        <f t="shared" si="205"/>
        <v>1338.7499999999986</v>
      </c>
      <c r="MI61" s="351">
        <f t="shared" si="205"/>
        <v>8607.6099999999988</v>
      </c>
      <c r="MJ61" s="351">
        <f t="shared" si="205"/>
        <v>7365.68</v>
      </c>
      <c r="MK61" s="351">
        <f t="shared" si="205"/>
        <v>10488.580000000002</v>
      </c>
      <c r="ML61" s="351">
        <f t="shared" si="205"/>
        <v>5147.0900000000029</v>
      </c>
      <c r="MM61" s="351">
        <f t="shared" si="205"/>
        <v>7203.5</v>
      </c>
      <c r="MN61" s="351">
        <f t="shared" si="205"/>
        <v>0</v>
      </c>
      <c r="MO61" s="351">
        <f t="shared" si="205"/>
        <v>0</v>
      </c>
      <c r="MP61" s="351">
        <f t="shared" si="205"/>
        <v>2334.13</v>
      </c>
      <c r="MQ61" s="351">
        <f t="shared" si="205"/>
        <v>7244.04</v>
      </c>
      <c r="MR61" s="351">
        <f t="shared" si="205"/>
        <v>8702.3000000000011</v>
      </c>
      <c r="MS61" s="351">
        <f t="shared" si="205"/>
        <v>7298.1</v>
      </c>
      <c r="MT61" s="351">
        <f t="shared" si="205"/>
        <v>8281.5500000000029</v>
      </c>
      <c r="MU61" s="351">
        <f t="shared" si="205"/>
        <v>10137.44</v>
      </c>
      <c r="MV61" s="351">
        <f t="shared" si="205"/>
        <v>11188.550000000003</v>
      </c>
      <c r="MW61" s="351">
        <f t="shared" si="205"/>
        <v>7284.59</v>
      </c>
      <c r="MX61" s="351">
        <f t="shared" si="205"/>
        <v>7443.07</v>
      </c>
      <c r="MY61" s="351">
        <f t="shared" si="205"/>
        <v>8462.9700000000048</v>
      </c>
      <c r="MZ61" s="351">
        <f t="shared" si="205"/>
        <v>7347.66</v>
      </c>
      <c r="NA61" s="351">
        <f t="shared" si="205"/>
        <v>9915.0000000000018</v>
      </c>
      <c r="NB61" s="351">
        <f t="shared" si="205"/>
        <v>11438.279999999999</v>
      </c>
      <c r="NC61" s="351">
        <f t="shared" si="205"/>
        <v>4880.8900000000003</v>
      </c>
      <c r="ND61" s="351">
        <f t="shared" si="205"/>
        <v>9669.43</v>
      </c>
      <c r="NE61" s="351">
        <f t="shared" si="205"/>
        <v>9498.58</v>
      </c>
      <c r="NF61" s="351">
        <f t="shared" si="205"/>
        <v>1071.0000000000043</v>
      </c>
      <c r="NG61" s="351">
        <f t="shared" si="205"/>
        <v>0</v>
      </c>
      <c r="NH61" s="351">
        <f t="shared" si="205"/>
        <v>10383.470000000003</v>
      </c>
      <c r="NI61" s="351">
        <f t="shared" si="205"/>
        <v>7379.19</v>
      </c>
      <c r="NJ61" s="351">
        <f t="shared" si="205"/>
        <v>10614.800000000001</v>
      </c>
      <c r="NK61" s="351">
        <f t="shared" si="205"/>
        <v>7610.9000000000005</v>
      </c>
      <c r="NL61" s="351">
        <f t="shared" si="205"/>
        <v>8526.61</v>
      </c>
      <c r="NM61" s="351">
        <f t="shared" si="205"/>
        <v>3542.73</v>
      </c>
      <c r="NN61" s="351">
        <f t="shared" si="205"/>
        <v>7982.0100000000039</v>
      </c>
      <c r="NO61" s="351">
        <f t="shared" si="205"/>
        <v>10596.700000000003</v>
      </c>
      <c r="NP61" s="351">
        <f t="shared" si="205"/>
        <v>2562.7499999999995</v>
      </c>
      <c r="NQ61" s="351">
        <f t="shared" si="205"/>
        <v>6876.43</v>
      </c>
      <c r="NR61" s="351">
        <f t="shared" si="205"/>
        <v>7198.99</v>
      </c>
      <c r="NS61" s="351">
        <f t="shared" si="205"/>
        <v>6026.68</v>
      </c>
      <c r="NT61" s="351">
        <f t="shared" si="205"/>
        <v>7162.95</v>
      </c>
      <c r="NU61" s="351">
        <f t="shared" si="205"/>
        <v>8177.600000000004</v>
      </c>
      <c r="NV61" s="351">
        <f t="shared" si="206"/>
        <v>0</v>
      </c>
      <c r="NW61" s="351">
        <f t="shared" si="206"/>
        <v>7608.61</v>
      </c>
      <c r="NX61" s="351">
        <f t="shared" si="206"/>
        <v>7647.62</v>
      </c>
      <c r="NY61" s="351">
        <f t="shared" si="206"/>
        <v>5973.68</v>
      </c>
      <c r="NZ61" s="351">
        <f t="shared" si="206"/>
        <v>0</v>
      </c>
      <c r="OA61" s="351">
        <f t="shared" si="206"/>
        <v>5010.7500000000018</v>
      </c>
      <c r="OB61" s="351">
        <f t="shared" si="206"/>
        <v>7428.75</v>
      </c>
      <c r="OC61" s="351">
        <f t="shared" si="206"/>
        <v>8872.9</v>
      </c>
      <c r="OD61" s="351">
        <f t="shared" si="206"/>
        <v>11489.710000000003</v>
      </c>
      <c r="OE61" s="351">
        <f t="shared" si="206"/>
        <v>13413.68</v>
      </c>
      <c r="OF61" s="351">
        <f t="shared" si="206"/>
        <v>6298.8200000000033</v>
      </c>
      <c r="OG61" s="351">
        <f t="shared" si="206"/>
        <v>10209.52</v>
      </c>
      <c r="OH61" s="351">
        <f t="shared" si="206"/>
        <v>7401.72</v>
      </c>
      <c r="OI61" s="351">
        <f t="shared" si="206"/>
        <v>5621.14</v>
      </c>
      <c r="OJ61" s="351">
        <f t="shared" si="206"/>
        <v>7860.7999999999993</v>
      </c>
      <c r="OK61" s="351">
        <f t="shared" si="206"/>
        <v>7469.29</v>
      </c>
      <c r="OL61" s="351">
        <f t="shared" si="206"/>
        <v>7397.21</v>
      </c>
      <c r="OM61" s="351">
        <f t="shared" si="206"/>
        <v>7284.59</v>
      </c>
      <c r="ON61" s="351">
        <f t="shared" si="206"/>
        <v>0</v>
      </c>
      <c r="OO61" s="351">
        <f t="shared" si="206"/>
        <v>1202.75</v>
      </c>
      <c r="OP61" s="351">
        <f t="shared" si="206"/>
        <v>9564.2000000000007</v>
      </c>
      <c r="OQ61" s="351">
        <f t="shared" si="206"/>
        <v>12743.2</v>
      </c>
      <c r="OR61" s="351">
        <f t="shared" si="206"/>
        <v>0</v>
      </c>
      <c r="OS61" s="351">
        <f t="shared" si="206"/>
        <v>9980.2800000000007</v>
      </c>
      <c r="OT61" s="351">
        <f t="shared" si="206"/>
        <v>3010.99</v>
      </c>
      <c r="OU61" s="351">
        <f t="shared" si="206"/>
        <v>7478.3</v>
      </c>
      <c r="OV61" s="351">
        <f t="shared" si="206"/>
        <v>7388.2</v>
      </c>
      <c r="OW61" s="351">
        <f t="shared" si="206"/>
        <v>4496.01</v>
      </c>
      <c r="OX61" s="351">
        <f t="shared" si="206"/>
        <v>7347.66</v>
      </c>
      <c r="OY61" s="351">
        <f t="shared" si="206"/>
        <v>0</v>
      </c>
      <c r="OZ61" s="351">
        <f t="shared" si="206"/>
        <v>8373.6899999999987</v>
      </c>
      <c r="PA61" s="351">
        <f t="shared" si="206"/>
        <v>7311.62</v>
      </c>
      <c r="PB61" s="351">
        <f t="shared" si="206"/>
        <v>7334.14</v>
      </c>
      <c r="PC61" s="351">
        <f t="shared" si="206"/>
        <v>8310.7100000000009</v>
      </c>
      <c r="PD61" s="351">
        <f t="shared" si="206"/>
        <v>8452.4000000000033</v>
      </c>
      <c r="PE61" s="351">
        <f t="shared" si="206"/>
        <v>9287.2700000000023</v>
      </c>
      <c r="PF61" s="351">
        <f t="shared" si="206"/>
        <v>11235.640000000003</v>
      </c>
      <c r="PG61" s="351">
        <f t="shared" si="206"/>
        <v>7993.4900000000016</v>
      </c>
      <c r="PH61" s="351">
        <f t="shared" si="206"/>
        <v>9161.3000000000011</v>
      </c>
      <c r="PI61" s="351">
        <f t="shared" si="206"/>
        <v>7289.09</v>
      </c>
      <c r="PJ61" s="351">
        <f t="shared" si="206"/>
        <v>7356.67</v>
      </c>
      <c r="PK61" s="351">
        <f t="shared" si="206"/>
        <v>7104.39</v>
      </c>
      <c r="PL61" s="351">
        <f t="shared" si="206"/>
        <v>7478.3</v>
      </c>
      <c r="PM61" s="351">
        <f t="shared" si="206"/>
        <v>7478.3</v>
      </c>
      <c r="PN61" s="351">
        <f t="shared" si="206"/>
        <v>0</v>
      </c>
      <c r="PO61" s="351">
        <f t="shared" si="206"/>
        <v>1813.83</v>
      </c>
      <c r="PP61" s="351">
        <f t="shared" si="206"/>
        <v>0</v>
      </c>
      <c r="PQ61" s="351">
        <f t="shared" si="206"/>
        <v>8601.2000000000007</v>
      </c>
      <c r="PR61" s="351">
        <f t="shared" si="206"/>
        <v>7077.36</v>
      </c>
      <c r="PS61" s="351">
        <f t="shared" si="206"/>
        <v>7478.3</v>
      </c>
      <c r="PT61" s="351">
        <f t="shared" si="206"/>
        <v>4538.1000000000004</v>
      </c>
      <c r="PU61" s="351">
        <f t="shared" si="206"/>
        <v>10677.449999999999</v>
      </c>
      <c r="PV61" s="351">
        <f t="shared" si="206"/>
        <v>4799.95</v>
      </c>
      <c r="PW61" s="351">
        <f t="shared" si="206"/>
        <v>7437.76</v>
      </c>
      <c r="PX61" s="351">
        <f t="shared" si="206"/>
        <v>7833.55</v>
      </c>
      <c r="PY61" s="351">
        <f t="shared" si="206"/>
        <v>7451.27</v>
      </c>
      <c r="PZ61" s="351">
        <f t="shared" si="206"/>
        <v>1729.9900000000021</v>
      </c>
      <c r="QA61" s="351">
        <f t="shared" si="206"/>
        <v>5488.96</v>
      </c>
      <c r="QB61" s="351">
        <f t="shared" si="206"/>
        <v>7230.68</v>
      </c>
      <c r="QC61" s="351">
        <f t="shared" si="206"/>
        <v>7615.2400000000043</v>
      </c>
      <c r="QD61" s="351">
        <f t="shared" si="206"/>
        <v>7433.25</v>
      </c>
      <c r="QE61" s="351">
        <f t="shared" si="206"/>
        <v>2408.17</v>
      </c>
      <c r="QF61" s="351">
        <f t="shared" si="206"/>
        <v>10925.140000000001</v>
      </c>
      <c r="QG61" s="351">
        <f t="shared" si="206"/>
        <v>0</v>
      </c>
      <c r="QH61" s="351">
        <f t="shared" si="207"/>
        <v>7334.14</v>
      </c>
      <c r="QI61" s="351">
        <f t="shared" si="207"/>
        <v>5581.54</v>
      </c>
      <c r="QJ61" s="351">
        <f t="shared" si="207"/>
        <v>0</v>
      </c>
      <c r="QK61" s="351">
        <f t="shared" si="207"/>
        <v>1224.0000000000011</v>
      </c>
      <c r="QL61" s="351">
        <f t="shared" si="207"/>
        <v>11258.08</v>
      </c>
      <c r="QM61" s="351">
        <f t="shared" si="207"/>
        <v>3738.4200000000019</v>
      </c>
      <c r="QN61" s="351">
        <f t="shared" si="207"/>
        <v>0</v>
      </c>
      <c r="QO61" s="351">
        <f t="shared" si="207"/>
        <v>7298.33</v>
      </c>
      <c r="QP61" s="351">
        <f t="shared" si="207"/>
        <v>5005.5600000000004</v>
      </c>
      <c r="QQ61" s="351">
        <f t="shared" si="207"/>
        <v>7712.82</v>
      </c>
      <c r="QR61" s="351">
        <f t="shared" si="207"/>
        <v>7388.2</v>
      </c>
      <c r="QS61" s="351">
        <f t="shared" si="207"/>
        <v>0</v>
      </c>
      <c r="QT61" s="351">
        <f t="shared" si="207"/>
        <v>6355.84</v>
      </c>
      <c r="QU61" s="351">
        <f t="shared" si="207"/>
        <v>0</v>
      </c>
      <c r="QV61" s="351">
        <f t="shared" si="207"/>
        <v>3843.6800000000017</v>
      </c>
      <c r="QW61" s="351">
        <f t="shared" si="207"/>
        <v>7014.29</v>
      </c>
      <c r="QX61" s="351">
        <f t="shared" si="207"/>
        <v>7280.08</v>
      </c>
      <c r="QY61" s="351">
        <f t="shared" si="207"/>
        <v>7338.65</v>
      </c>
      <c r="QZ61" s="351">
        <f t="shared" si="207"/>
        <v>0</v>
      </c>
      <c r="RA61" s="351">
        <f t="shared" si="207"/>
        <v>3021.75</v>
      </c>
      <c r="RB61" s="351">
        <f t="shared" si="207"/>
        <v>1220.3300000000015</v>
      </c>
      <c r="RC61" s="351">
        <f t="shared" si="207"/>
        <v>7356.67</v>
      </c>
      <c r="RD61" s="351">
        <f t="shared" si="207"/>
        <v>9314.3000000000011</v>
      </c>
      <c r="RE61" s="351">
        <f t="shared" si="207"/>
        <v>6951.22</v>
      </c>
      <c r="RF61" s="351">
        <f t="shared" si="207"/>
        <v>12067.2</v>
      </c>
      <c r="RG61" s="351">
        <f t="shared" si="207"/>
        <v>5916.4800000000014</v>
      </c>
      <c r="RH61" s="351">
        <f t="shared" si="207"/>
        <v>7266.57</v>
      </c>
      <c r="RI61" s="351">
        <f t="shared" si="207"/>
        <v>7939.2599999999984</v>
      </c>
      <c r="RJ61" s="351">
        <f t="shared" si="207"/>
        <v>7267.5000000000009</v>
      </c>
      <c r="RK61" s="351">
        <f t="shared" si="207"/>
        <v>3978</v>
      </c>
      <c r="RL61" s="351">
        <f t="shared" si="207"/>
        <v>8688.6999999999989</v>
      </c>
      <c r="RM61" s="351">
        <f t="shared" si="207"/>
        <v>7122.41</v>
      </c>
      <c r="RN61" s="351">
        <f t="shared" si="207"/>
        <v>7478.3</v>
      </c>
      <c r="RO61" s="351">
        <f t="shared" si="207"/>
        <v>7379.19</v>
      </c>
      <c r="RP61" s="351">
        <f t="shared" si="207"/>
        <v>7467.7900000000009</v>
      </c>
      <c r="RQ61" s="351">
        <f t="shared" si="207"/>
        <v>11532.800000000003</v>
      </c>
      <c r="RR61" s="351">
        <f t="shared" si="207"/>
        <v>7333.54</v>
      </c>
      <c r="RS61" s="351">
        <f t="shared" si="207"/>
        <v>7356.67</v>
      </c>
      <c r="RT61" s="351">
        <f t="shared" si="207"/>
        <v>7713.72</v>
      </c>
      <c r="RU61" s="351">
        <f t="shared" si="207"/>
        <v>14563.48</v>
      </c>
      <c r="RV61" s="351">
        <f t="shared" si="207"/>
        <v>38.249999999999183</v>
      </c>
      <c r="RW61" s="351">
        <f t="shared" si="207"/>
        <v>9320.9300000000021</v>
      </c>
      <c r="RX61" s="351">
        <f t="shared" si="207"/>
        <v>7461.3</v>
      </c>
      <c r="RY61" s="351">
        <f t="shared" si="207"/>
        <v>7918.44</v>
      </c>
      <c r="RZ61" s="351">
        <f t="shared" si="207"/>
        <v>1693.71</v>
      </c>
      <c r="SA61" s="351">
        <f t="shared" si="207"/>
        <v>7428.75</v>
      </c>
      <c r="SB61" s="351">
        <f t="shared" si="207"/>
        <v>8812.2100000000028</v>
      </c>
      <c r="SC61" s="351">
        <f t="shared" si="207"/>
        <v>0</v>
      </c>
      <c r="SD61" s="351">
        <f t="shared" si="207"/>
        <v>7162.95</v>
      </c>
      <c r="SE61" s="351">
        <f t="shared" si="207"/>
        <v>9714.07</v>
      </c>
      <c r="SF61" s="351">
        <f t="shared" si="207"/>
        <v>4819.5000000000027</v>
      </c>
      <c r="SG61" s="351">
        <f t="shared" ref="SG61:SG64" si="215">+IFERROR(1*SG25+1*SG32,"")</f>
        <v>9737.260000000002</v>
      </c>
      <c r="SI61" s="25">
        <f t="shared" ref="SI61:SI64" si="216">+(SUMIF(B61:SG61,"&gt;0")+SUMIF(B61:SG61,"&lt;=0"))/(COUNTIF(B61:SG61,"&gt;0")+COUNTIF(B61:SG61,"&lt;=0"))</f>
        <v>6447.741660000007</v>
      </c>
      <c r="SK61" s="94">
        <f>++IF(ISERROR(SK60),"n/a",IF(SK60=0,"n/a",IFERROR(TT60,"n/a")))</f>
        <v>0.35799999999999998</v>
      </c>
      <c r="SL61" s="94">
        <f>+IF(ISERROR(SL60),"n/a",IF(SL60=0,"n/a",IFERROR(TT61,"n/a")))</f>
        <v>0.32400000000000001</v>
      </c>
      <c r="SM61" s="94">
        <f>+IF(ISERROR(SM60),"n/a",IF(SM60=0,"n/a",IFERROR(TT62,"n/a")))</f>
        <v>0.36199999999999999</v>
      </c>
      <c r="SN61" s="94">
        <f>+IF(ISERROR(SN60),"n/a",IF(SN60=0,"n/a",IFERROR(TT63,"n/a")))</f>
        <v>0.56399999999999995</v>
      </c>
      <c r="SO61" s="94">
        <f>+IF(ISERROR(SO60),"n/a",IF(SO60=0,"n/a",IFERROR(TT64,"n/a")))</f>
        <v>0.61399999999999999</v>
      </c>
      <c r="SQ61" s="247">
        <f t="shared" ref="SQ61:SQ64" si="217">+A61</f>
        <v>2015</v>
      </c>
      <c r="SR61" s="247">
        <f t="shared" ref="SR61:SR64" si="218">+COUNTIF($B61:$SG61,"&lt;=0")</f>
        <v>59</v>
      </c>
      <c r="SS61" s="247">
        <f t="shared" ref="SS61:SS64" si="219">+COUNTIF($B61:$SG61,"&lt;=10000")</f>
        <v>433</v>
      </c>
      <c r="ST61" s="247">
        <f t="shared" ref="ST61:ST64" si="220">+COUNTIF($B61:$SG61,"&lt;=25000")</f>
        <v>500</v>
      </c>
      <c r="SU61" s="247">
        <f t="shared" ref="SU61:SU64" si="221">+COUNTIF($B61:$SG61,"&lt;=50000")</f>
        <v>500</v>
      </c>
      <c r="SV61" s="247">
        <f t="shared" ref="SV61:SV64" si="222">+COUNTIF($B61:$SG61,"&lt;=75000")</f>
        <v>500</v>
      </c>
      <c r="SW61" s="247">
        <f t="shared" ref="SW61:SW64" si="223">+COUNTIF($B61:$SG61,"&lt;=100000")</f>
        <v>500</v>
      </c>
      <c r="SX61" s="247">
        <f t="shared" ref="SX61:SX64" si="224">+COUNTIF($B61:$SG61,"&lt;=125000")</f>
        <v>500</v>
      </c>
      <c r="SY61" s="247">
        <f t="shared" ref="SY61:SY64" si="225">+COUNTIF($B61:$SG61,"&lt;=150000")</f>
        <v>500</v>
      </c>
      <c r="SZ61" s="247">
        <f t="shared" ref="SZ61:SZ64" si="226">+COUNTIF($B61:$SG61,"&lt;=150000")+COUNTIF($B61:$SG61,"&gt;150000")</f>
        <v>500</v>
      </c>
      <c r="TA61" s="25"/>
      <c r="TB61" s="168">
        <f t="shared" ref="TB61:TB64" si="227">+SR61/$SZ61</f>
        <v>0.11799999999999999</v>
      </c>
      <c r="TC61" s="168">
        <f t="shared" ref="TC61:TC64" si="228">+(SS61-SR61)/$SZ61</f>
        <v>0.748</v>
      </c>
      <c r="TD61" s="168">
        <f t="shared" si="208"/>
        <v>0.13400000000000001</v>
      </c>
      <c r="TE61" s="168">
        <f t="shared" si="209"/>
        <v>0</v>
      </c>
      <c r="TF61" s="168">
        <f t="shared" si="210"/>
        <v>0</v>
      </c>
      <c r="TG61" s="168">
        <f t="shared" si="211"/>
        <v>0</v>
      </c>
      <c r="TH61" s="168">
        <f t="shared" si="212"/>
        <v>0</v>
      </c>
      <c r="TI61" s="168">
        <f t="shared" si="213"/>
        <v>0</v>
      </c>
      <c r="TJ61" s="168">
        <f t="shared" si="214"/>
        <v>0</v>
      </c>
      <c r="TK61" s="94">
        <f t="shared" ref="TK61:TK64" si="229">SUM(TB61:TJ61)</f>
        <v>1</v>
      </c>
      <c r="TM61">
        <v>2</v>
      </c>
      <c r="TP61" s="477">
        <f>+SMALL(B61:SG61,ROUND(SZ61*$TP$15,0))</f>
        <v>4130.66</v>
      </c>
      <c r="TQ61" s="477">
        <f t="shared" ref="TQ61:TQ64" si="230">+SMALL($B61:$SG61,ROUND($SZ61*TQ$15,0))</f>
        <v>8310.7100000000009</v>
      </c>
      <c r="TR61" s="25">
        <f t="shared" ref="TR61:TR64" si="231">+SI61</f>
        <v>6447.741660000007</v>
      </c>
      <c r="TS61">
        <f>+RANK(SI61,B61:SI61,1)</f>
        <v>162</v>
      </c>
      <c r="TT61" s="168">
        <f>+TS61/SZ61</f>
        <v>0.32400000000000001</v>
      </c>
      <c r="TV61" s="168">
        <f t="shared" ref="TV61:TV64" si="232">+SR61/SZ61</f>
        <v>0.11799999999999999</v>
      </c>
    </row>
    <row r="62" spans="1:542">
      <c r="A62" s="227">
        <v>2016</v>
      </c>
      <c r="B62" s="351">
        <f t="shared" si="200"/>
        <v>15065.26</v>
      </c>
      <c r="C62" s="351">
        <f t="shared" si="200"/>
        <v>7407.04</v>
      </c>
      <c r="D62" s="351">
        <f t="shared" si="200"/>
        <v>10168.450000000001</v>
      </c>
      <c r="E62" s="351">
        <f t="shared" si="200"/>
        <v>6654.56</v>
      </c>
      <c r="F62" s="351">
        <f t="shared" si="200"/>
        <v>6776.46</v>
      </c>
      <c r="G62" s="351">
        <f t="shared" si="200"/>
        <v>7027.47</v>
      </c>
      <c r="H62" s="351">
        <f t="shared" si="200"/>
        <v>6982.92</v>
      </c>
      <c r="I62" s="351">
        <f t="shared" si="200"/>
        <v>0</v>
      </c>
      <c r="J62" s="351">
        <f t="shared" si="200"/>
        <v>5811.89</v>
      </c>
      <c r="K62" s="351">
        <f t="shared" si="200"/>
        <v>6826.8100000000013</v>
      </c>
      <c r="L62" s="351">
        <f t="shared" si="200"/>
        <v>6850.9900000000016</v>
      </c>
      <c r="M62" s="351">
        <f t="shared" si="200"/>
        <v>0</v>
      </c>
      <c r="N62" s="351">
        <f t="shared" si="200"/>
        <v>2920.16</v>
      </c>
      <c r="O62" s="351">
        <f t="shared" si="200"/>
        <v>114.75000000000435</v>
      </c>
      <c r="P62" s="351">
        <f t="shared" si="200"/>
        <v>6962.72</v>
      </c>
      <c r="Q62" s="351">
        <f t="shared" si="200"/>
        <v>9344.4100000000017</v>
      </c>
      <c r="R62" s="351">
        <f t="shared" si="200"/>
        <v>7846.829999999999</v>
      </c>
      <c r="S62" s="351">
        <f t="shared" si="200"/>
        <v>7256.08</v>
      </c>
      <c r="T62" s="351">
        <f t="shared" si="200"/>
        <v>14125.910000000003</v>
      </c>
      <c r="U62" s="351">
        <f t="shared" si="200"/>
        <v>7542.06</v>
      </c>
      <c r="V62" s="351">
        <f t="shared" si="200"/>
        <v>7264.47</v>
      </c>
      <c r="W62" s="351">
        <f t="shared" si="200"/>
        <v>6872.77</v>
      </c>
      <c r="X62" s="351">
        <f t="shared" si="200"/>
        <v>0</v>
      </c>
      <c r="Y62" s="351">
        <f t="shared" si="200"/>
        <v>6893.21</v>
      </c>
      <c r="Z62" s="351">
        <f t="shared" si="200"/>
        <v>7024.04</v>
      </c>
      <c r="AA62" s="351">
        <f t="shared" si="200"/>
        <v>6862.18</v>
      </c>
      <c r="AB62" s="351">
        <f t="shared" si="200"/>
        <v>7379.02</v>
      </c>
      <c r="AC62" s="351">
        <f t="shared" si="200"/>
        <v>7267.5000000000009</v>
      </c>
      <c r="AD62" s="351">
        <f t="shared" si="200"/>
        <v>0</v>
      </c>
      <c r="AE62" s="351">
        <f t="shared" si="200"/>
        <v>10849.610000000002</v>
      </c>
      <c r="AF62" s="351">
        <f t="shared" si="200"/>
        <v>10047.130000000001</v>
      </c>
      <c r="AG62" s="351">
        <f t="shared" si="200"/>
        <v>6934.1</v>
      </c>
      <c r="AH62" s="351">
        <f t="shared" si="200"/>
        <v>7425.8</v>
      </c>
      <c r="AI62" s="351">
        <f t="shared" si="200"/>
        <v>7208.48</v>
      </c>
      <c r="AJ62" s="351">
        <f t="shared" si="200"/>
        <v>6733.76</v>
      </c>
      <c r="AK62" s="351">
        <f t="shared" si="200"/>
        <v>0</v>
      </c>
      <c r="AL62" s="351">
        <f t="shared" si="200"/>
        <v>4328.92</v>
      </c>
      <c r="AM62" s="351">
        <f t="shared" si="200"/>
        <v>6718.4900000000034</v>
      </c>
      <c r="AN62" s="351">
        <f t="shared" si="200"/>
        <v>6897.3</v>
      </c>
      <c r="AO62" s="351">
        <f t="shared" si="200"/>
        <v>7786.2</v>
      </c>
      <c r="AP62" s="351">
        <f t="shared" si="200"/>
        <v>4972.5000000000027</v>
      </c>
      <c r="AQ62" s="351">
        <f t="shared" si="200"/>
        <v>3091.93</v>
      </c>
      <c r="AR62" s="351">
        <f t="shared" si="200"/>
        <v>7064.67</v>
      </c>
      <c r="AS62" s="351">
        <f t="shared" si="200"/>
        <v>0</v>
      </c>
      <c r="AT62" s="351">
        <f t="shared" si="200"/>
        <v>1721.2500000000007</v>
      </c>
      <c r="AU62" s="351">
        <f t="shared" si="200"/>
        <v>5614.7899999999981</v>
      </c>
      <c r="AV62" s="351">
        <f t="shared" si="200"/>
        <v>8250.7799999999988</v>
      </c>
      <c r="AW62" s="351">
        <f t="shared" si="200"/>
        <v>8978.7400000000016</v>
      </c>
      <c r="AX62" s="351">
        <f t="shared" si="200"/>
        <v>7472.52</v>
      </c>
      <c r="AY62" s="351">
        <f t="shared" si="200"/>
        <v>7344</v>
      </c>
      <c r="AZ62" s="351">
        <f t="shared" si="200"/>
        <v>612.00000000000057</v>
      </c>
      <c r="BA62" s="351">
        <f t="shared" si="200"/>
        <v>1316.13</v>
      </c>
      <c r="BB62" s="351">
        <f t="shared" si="200"/>
        <v>12141.370000000003</v>
      </c>
      <c r="BC62" s="351">
        <f t="shared" si="200"/>
        <v>1455.2399999999984</v>
      </c>
      <c r="BD62" s="351">
        <f t="shared" si="200"/>
        <v>0</v>
      </c>
      <c r="BE62" s="351">
        <f t="shared" si="200"/>
        <v>6547.53</v>
      </c>
      <c r="BF62" s="351">
        <f t="shared" si="200"/>
        <v>7552.5500000000038</v>
      </c>
      <c r="BG62" s="351">
        <f t="shared" si="200"/>
        <v>0</v>
      </c>
      <c r="BH62" s="351">
        <f t="shared" si="200"/>
        <v>3366.0000000000032</v>
      </c>
      <c r="BI62" s="351">
        <f t="shared" si="200"/>
        <v>7280.76</v>
      </c>
      <c r="BJ62" s="351">
        <f t="shared" si="200"/>
        <v>0</v>
      </c>
      <c r="BK62" s="351">
        <f t="shared" si="200"/>
        <v>6884.86</v>
      </c>
      <c r="BL62" s="351">
        <f t="shared" si="200"/>
        <v>7769.53</v>
      </c>
      <c r="BM62" s="351">
        <f t="shared" si="200"/>
        <v>1912.5</v>
      </c>
      <c r="BN62" s="351">
        <f t="shared" si="201"/>
        <v>1950.7500000000025</v>
      </c>
      <c r="BO62" s="351">
        <f t="shared" si="201"/>
        <v>7117.09</v>
      </c>
      <c r="BP62" s="351">
        <f t="shared" si="201"/>
        <v>5533.06</v>
      </c>
      <c r="BQ62" s="351">
        <f t="shared" si="201"/>
        <v>13432.020000000004</v>
      </c>
      <c r="BR62" s="351">
        <f t="shared" si="201"/>
        <v>0</v>
      </c>
      <c r="BS62" s="351">
        <f t="shared" si="201"/>
        <v>9340.7800000000025</v>
      </c>
      <c r="BT62" s="351">
        <f t="shared" si="201"/>
        <v>6658.02</v>
      </c>
      <c r="BU62" s="351">
        <f t="shared" si="201"/>
        <v>0</v>
      </c>
      <c r="BV62" s="351">
        <f t="shared" si="201"/>
        <v>9965.32</v>
      </c>
      <c r="BW62" s="351">
        <f t="shared" si="201"/>
        <v>7585.74</v>
      </c>
      <c r="BX62" s="351">
        <f t="shared" si="201"/>
        <v>4210.63</v>
      </c>
      <c r="BY62" s="351">
        <f t="shared" si="201"/>
        <v>0</v>
      </c>
      <c r="BZ62" s="351">
        <f t="shared" si="201"/>
        <v>7111.17</v>
      </c>
      <c r="CA62" s="351">
        <f t="shared" si="201"/>
        <v>9371.27</v>
      </c>
      <c r="CB62" s="351">
        <f t="shared" si="201"/>
        <v>7301.54</v>
      </c>
      <c r="CC62" s="351">
        <f t="shared" si="201"/>
        <v>0</v>
      </c>
      <c r="CD62" s="351">
        <f t="shared" si="201"/>
        <v>2983.5000000000009</v>
      </c>
      <c r="CE62" s="351">
        <f t="shared" si="201"/>
        <v>8918.3700000000044</v>
      </c>
      <c r="CF62" s="351">
        <f t="shared" si="201"/>
        <v>0</v>
      </c>
      <c r="CG62" s="351">
        <f t="shared" si="201"/>
        <v>2000.22</v>
      </c>
      <c r="CH62" s="351">
        <f t="shared" si="201"/>
        <v>7228.33</v>
      </c>
      <c r="CI62" s="351">
        <f t="shared" si="201"/>
        <v>0</v>
      </c>
      <c r="CJ62" s="351">
        <f t="shared" si="201"/>
        <v>7352.5</v>
      </c>
      <c r="CK62" s="351">
        <f t="shared" si="201"/>
        <v>8332.9799999999977</v>
      </c>
      <c r="CL62" s="351">
        <f t="shared" si="201"/>
        <v>10175.490000000003</v>
      </c>
      <c r="CM62" s="351">
        <f t="shared" si="201"/>
        <v>0</v>
      </c>
      <c r="CN62" s="351">
        <f t="shared" si="201"/>
        <v>3325.19</v>
      </c>
      <c r="CO62" s="351">
        <f t="shared" si="201"/>
        <v>0</v>
      </c>
      <c r="CP62" s="351">
        <f t="shared" si="201"/>
        <v>879.75000000000159</v>
      </c>
      <c r="CQ62" s="351">
        <f t="shared" si="201"/>
        <v>6716.6</v>
      </c>
      <c r="CR62" s="351">
        <f t="shared" si="201"/>
        <v>9845.4599999999991</v>
      </c>
      <c r="CS62" s="351">
        <f t="shared" si="201"/>
        <v>0</v>
      </c>
      <c r="CT62" s="351">
        <f t="shared" si="201"/>
        <v>7556.5699999999979</v>
      </c>
      <c r="CU62" s="351">
        <f t="shared" si="201"/>
        <v>7849.55</v>
      </c>
      <c r="CV62" s="351">
        <f t="shared" si="201"/>
        <v>1467.83</v>
      </c>
      <c r="CW62" s="351">
        <f t="shared" si="201"/>
        <v>9020.0600000000013</v>
      </c>
      <c r="CX62" s="351">
        <f t="shared" si="201"/>
        <v>3786.7500000000009</v>
      </c>
      <c r="CY62" s="351">
        <f t="shared" si="201"/>
        <v>0</v>
      </c>
      <c r="CZ62" s="351">
        <f t="shared" si="201"/>
        <v>2103.4699999999998</v>
      </c>
      <c r="DA62" s="351">
        <f t="shared" si="201"/>
        <v>7608.6100000000015</v>
      </c>
      <c r="DB62" s="351">
        <f t="shared" si="201"/>
        <v>7157.09</v>
      </c>
      <c r="DC62" s="351">
        <f t="shared" si="201"/>
        <v>6917.03</v>
      </c>
      <c r="DD62" s="351">
        <f t="shared" si="201"/>
        <v>7699.06</v>
      </c>
      <c r="DE62" s="351">
        <f t="shared" si="201"/>
        <v>14222.830000000002</v>
      </c>
      <c r="DF62" s="351">
        <f t="shared" si="201"/>
        <v>7830.2</v>
      </c>
      <c r="DG62" s="351">
        <f t="shared" si="201"/>
        <v>7414.65</v>
      </c>
      <c r="DH62" s="351">
        <f t="shared" si="201"/>
        <v>0</v>
      </c>
      <c r="DI62" s="351">
        <f t="shared" si="201"/>
        <v>7038.02</v>
      </c>
      <c r="DJ62" s="351">
        <f t="shared" si="201"/>
        <v>2677.5000000000005</v>
      </c>
      <c r="DK62" s="351">
        <f t="shared" si="201"/>
        <v>3465.5199999999982</v>
      </c>
      <c r="DL62" s="351">
        <f t="shared" si="201"/>
        <v>6688.79</v>
      </c>
      <c r="DM62" s="351">
        <f t="shared" si="201"/>
        <v>10483.51</v>
      </c>
      <c r="DN62" s="351">
        <f t="shared" si="201"/>
        <v>3806.0700000000011</v>
      </c>
      <c r="DO62" s="351">
        <f t="shared" si="201"/>
        <v>4745.96</v>
      </c>
      <c r="DP62" s="351">
        <f t="shared" si="201"/>
        <v>0</v>
      </c>
      <c r="DQ62" s="351">
        <f t="shared" si="201"/>
        <v>2972.81</v>
      </c>
      <c r="DR62" s="351">
        <f t="shared" si="201"/>
        <v>7673.47</v>
      </c>
      <c r="DS62" s="351">
        <f t="shared" si="201"/>
        <v>9231.6000000000022</v>
      </c>
      <c r="DT62" s="351">
        <f t="shared" si="201"/>
        <v>6774.64</v>
      </c>
      <c r="DU62" s="351">
        <f t="shared" si="201"/>
        <v>7292.63</v>
      </c>
      <c r="DV62" s="351">
        <f t="shared" si="201"/>
        <v>8837.84</v>
      </c>
      <c r="DW62" s="351">
        <f t="shared" si="201"/>
        <v>7329.01</v>
      </c>
      <c r="DX62" s="351">
        <f t="shared" si="201"/>
        <v>8300.1000000000022</v>
      </c>
      <c r="DY62" s="351">
        <f t="shared" si="201"/>
        <v>6502.5000000000009</v>
      </c>
      <c r="DZ62" s="351">
        <f t="shared" si="202"/>
        <v>12420.470000000001</v>
      </c>
      <c r="EA62" s="351">
        <f t="shared" si="202"/>
        <v>8139.11</v>
      </c>
      <c r="EB62" s="351">
        <f t="shared" si="202"/>
        <v>7703.27</v>
      </c>
      <c r="EC62" s="351">
        <f t="shared" si="202"/>
        <v>0</v>
      </c>
      <c r="ED62" s="351">
        <f t="shared" si="202"/>
        <v>0</v>
      </c>
      <c r="EE62" s="351">
        <f t="shared" si="202"/>
        <v>2027.2500000000009</v>
      </c>
      <c r="EF62" s="351">
        <f t="shared" si="202"/>
        <v>7878.579999999999</v>
      </c>
      <c r="EG62" s="351">
        <f t="shared" si="202"/>
        <v>2142.0000000000018</v>
      </c>
      <c r="EH62" s="351">
        <f t="shared" si="202"/>
        <v>0</v>
      </c>
      <c r="EI62" s="351">
        <f t="shared" si="202"/>
        <v>6539.53</v>
      </c>
      <c r="EJ62" s="351">
        <f t="shared" si="202"/>
        <v>6635.64</v>
      </c>
      <c r="EK62" s="351">
        <f t="shared" si="202"/>
        <v>7368.03</v>
      </c>
      <c r="EL62" s="351">
        <f t="shared" si="202"/>
        <v>4356.5200000000004</v>
      </c>
      <c r="EM62" s="351">
        <f t="shared" si="202"/>
        <v>11819.93</v>
      </c>
      <c r="EN62" s="351">
        <f t="shared" si="202"/>
        <v>4995.3599999999997</v>
      </c>
      <c r="EO62" s="351">
        <f t="shared" si="202"/>
        <v>7648.37</v>
      </c>
      <c r="EP62" s="351">
        <f t="shared" si="202"/>
        <v>7044.38</v>
      </c>
      <c r="EQ62" s="351">
        <f t="shared" si="202"/>
        <v>5699.2500000000009</v>
      </c>
      <c r="ER62" s="351">
        <f t="shared" si="202"/>
        <v>114.75000000000435</v>
      </c>
      <c r="ES62" s="351">
        <f t="shared" si="202"/>
        <v>420.7500000000046</v>
      </c>
      <c r="ET62" s="351">
        <f t="shared" si="202"/>
        <v>12991.260000000002</v>
      </c>
      <c r="EU62" s="351">
        <f t="shared" si="202"/>
        <v>9651.68</v>
      </c>
      <c r="EV62" s="351">
        <f t="shared" si="202"/>
        <v>9566.4800000000014</v>
      </c>
      <c r="EW62" s="351">
        <f t="shared" si="202"/>
        <v>502.78</v>
      </c>
      <c r="EX62" s="351">
        <f t="shared" si="202"/>
        <v>6839.76</v>
      </c>
      <c r="EY62" s="351">
        <f t="shared" si="202"/>
        <v>7251.52</v>
      </c>
      <c r="EZ62" s="351">
        <f t="shared" si="202"/>
        <v>6856.19</v>
      </c>
      <c r="FA62" s="351">
        <f t="shared" si="202"/>
        <v>14126.49</v>
      </c>
      <c r="FB62" s="351">
        <f t="shared" si="202"/>
        <v>3002</v>
      </c>
      <c r="FC62" s="351">
        <f t="shared" si="202"/>
        <v>0</v>
      </c>
      <c r="FD62" s="351">
        <f t="shared" si="202"/>
        <v>2077.48</v>
      </c>
      <c r="FE62" s="351">
        <f t="shared" si="202"/>
        <v>1262.2500000000002</v>
      </c>
      <c r="FF62" s="351">
        <f t="shared" si="202"/>
        <v>7263.49</v>
      </c>
      <c r="FG62" s="351">
        <f t="shared" si="202"/>
        <v>4697.47</v>
      </c>
      <c r="FH62" s="351">
        <f t="shared" si="202"/>
        <v>6964.9</v>
      </c>
      <c r="FI62" s="351">
        <f t="shared" si="202"/>
        <v>2733.11</v>
      </c>
      <c r="FJ62" s="351">
        <f t="shared" si="202"/>
        <v>6856.41</v>
      </c>
      <c r="FK62" s="351">
        <f t="shared" si="202"/>
        <v>0</v>
      </c>
      <c r="FL62" s="351">
        <f t="shared" si="202"/>
        <v>0</v>
      </c>
      <c r="FM62" s="351">
        <f t="shared" si="202"/>
        <v>11813.23</v>
      </c>
      <c r="FN62" s="351">
        <f t="shared" si="202"/>
        <v>7019.83</v>
      </c>
      <c r="FO62" s="351">
        <f t="shared" si="202"/>
        <v>6617.2500000000018</v>
      </c>
      <c r="FP62" s="351">
        <f t="shared" si="202"/>
        <v>7995.78</v>
      </c>
      <c r="FQ62" s="351">
        <f t="shared" si="202"/>
        <v>6581.2999999999984</v>
      </c>
      <c r="FR62" s="351">
        <f t="shared" si="202"/>
        <v>0</v>
      </c>
      <c r="FS62" s="351">
        <f t="shared" si="202"/>
        <v>13972.570000000002</v>
      </c>
      <c r="FT62" s="351">
        <f t="shared" si="202"/>
        <v>12389.400000000001</v>
      </c>
      <c r="FU62" s="351">
        <f t="shared" si="202"/>
        <v>10450.140000000003</v>
      </c>
      <c r="FV62" s="351">
        <f t="shared" si="202"/>
        <v>6973.13</v>
      </c>
      <c r="FW62" s="351">
        <f t="shared" si="202"/>
        <v>7104.71</v>
      </c>
      <c r="FX62" s="351">
        <f t="shared" si="202"/>
        <v>6770.25</v>
      </c>
      <c r="FY62" s="351">
        <f t="shared" si="202"/>
        <v>7155.45</v>
      </c>
      <c r="FZ62" s="351">
        <f t="shared" si="202"/>
        <v>459.44</v>
      </c>
      <c r="GA62" s="351">
        <f t="shared" si="202"/>
        <v>7143.63</v>
      </c>
      <c r="GB62" s="351">
        <f t="shared" si="202"/>
        <v>10472.630000000003</v>
      </c>
      <c r="GC62" s="351">
        <f t="shared" si="202"/>
        <v>6858.9900000000034</v>
      </c>
      <c r="GD62" s="351">
        <f t="shared" si="202"/>
        <v>7085.37</v>
      </c>
      <c r="GE62" s="351">
        <f t="shared" si="202"/>
        <v>6630.9000000000033</v>
      </c>
      <c r="GF62" s="351">
        <f t="shared" si="202"/>
        <v>7809.4900000000034</v>
      </c>
      <c r="GG62" s="351">
        <f t="shared" si="202"/>
        <v>7380.44</v>
      </c>
      <c r="GH62" s="351">
        <f t="shared" si="202"/>
        <v>3263.1200000000017</v>
      </c>
      <c r="GI62" s="351">
        <f t="shared" si="202"/>
        <v>0</v>
      </c>
      <c r="GJ62" s="351">
        <f t="shared" si="202"/>
        <v>9109.2099999999991</v>
      </c>
      <c r="GK62" s="351">
        <f t="shared" si="202"/>
        <v>7622.0000000000009</v>
      </c>
      <c r="GL62" s="351">
        <f t="shared" si="203"/>
        <v>6975.58</v>
      </c>
      <c r="GM62" s="351">
        <f t="shared" si="203"/>
        <v>0</v>
      </c>
      <c r="GN62" s="351">
        <f t="shared" si="203"/>
        <v>6402.56</v>
      </c>
      <c r="GO62" s="351">
        <f t="shared" si="203"/>
        <v>6705.14</v>
      </c>
      <c r="GP62" s="351">
        <f t="shared" si="203"/>
        <v>5377.76</v>
      </c>
      <c r="GQ62" s="351">
        <f t="shared" si="203"/>
        <v>6725.58</v>
      </c>
      <c r="GR62" s="351">
        <f t="shared" si="203"/>
        <v>0</v>
      </c>
      <c r="GS62" s="351">
        <f t="shared" si="203"/>
        <v>7396.74</v>
      </c>
      <c r="GT62" s="351">
        <f t="shared" si="203"/>
        <v>7199.39</v>
      </c>
      <c r="GU62" s="351">
        <f t="shared" si="203"/>
        <v>6903.95</v>
      </c>
      <c r="GV62" s="351">
        <f t="shared" si="203"/>
        <v>6835.97</v>
      </c>
      <c r="GW62" s="351">
        <f t="shared" si="203"/>
        <v>0</v>
      </c>
      <c r="GX62" s="351">
        <f t="shared" si="203"/>
        <v>4547.53</v>
      </c>
      <c r="GY62" s="351">
        <f t="shared" si="203"/>
        <v>8670.2800000000025</v>
      </c>
      <c r="GZ62" s="351">
        <f t="shared" si="203"/>
        <v>12028.780000000002</v>
      </c>
      <c r="HA62" s="351">
        <f t="shared" si="203"/>
        <v>229.5000000000019</v>
      </c>
      <c r="HB62" s="351">
        <f t="shared" si="203"/>
        <v>6156.98</v>
      </c>
      <c r="HC62" s="351">
        <f t="shared" si="203"/>
        <v>0</v>
      </c>
      <c r="HD62" s="351">
        <f t="shared" si="203"/>
        <v>11449.09</v>
      </c>
      <c r="HE62" s="351">
        <f t="shared" si="203"/>
        <v>7361.82</v>
      </c>
      <c r="HF62" s="351">
        <f t="shared" si="203"/>
        <v>16219.760000000002</v>
      </c>
      <c r="HG62" s="351">
        <f t="shared" si="203"/>
        <v>6617.2500000000018</v>
      </c>
      <c r="HH62" s="351">
        <f t="shared" si="203"/>
        <v>7040.4</v>
      </c>
      <c r="HI62" s="351">
        <f t="shared" si="203"/>
        <v>6696.96</v>
      </c>
      <c r="HJ62" s="351">
        <f t="shared" si="203"/>
        <v>497.25000000000301</v>
      </c>
      <c r="HK62" s="351">
        <f t="shared" si="203"/>
        <v>4743.0000000000009</v>
      </c>
      <c r="HL62" s="351">
        <f t="shared" si="203"/>
        <v>7950.65</v>
      </c>
      <c r="HM62" s="351">
        <f t="shared" si="203"/>
        <v>6963.03</v>
      </c>
      <c r="HN62" s="351">
        <f t="shared" si="203"/>
        <v>7784.03</v>
      </c>
      <c r="HO62" s="351">
        <f t="shared" si="203"/>
        <v>7466.45</v>
      </c>
      <c r="HP62" s="351">
        <f t="shared" si="203"/>
        <v>10810.369999999999</v>
      </c>
      <c r="HQ62" s="351">
        <f t="shared" si="203"/>
        <v>7192.2200000000021</v>
      </c>
      <c r="HR62" s="351">
        <f t="shared" si="203"/>
        <v>13509.84</v>
      </c>
      <c r="HS62" s="351">
        <f t="shared" si="203"/>
        <v>3887.6399999999994</v>
      </c>
      <c r="HT62" s="351">
        <f t="shared" si="203"/>
        <v>688.49999999999886</v>
      </c>
      <c r="HU62" s="351">
        <f t="shared" si="203"/>
        <v>7228.13</v>
      </c>
      <c r="HV62" s="351">
        <f t="shared" si="203"/>
        <v>0</v>
      </c>
      <c r="HW62" s="351">
        <f t="shared" si="203"/>
        <v>6636.13</v>
      </c>
      <c r="HX62" s="351">
        <f t="shared" si="203"/>
        <v>0</v>
      </c>
      <c r="HY62" s="351">
        <f t="shared" si="203"/>
        <v>7016.45</v>
      </c>
      <c r="HZ62" s="351">
        <f t="shared" si="203"/>
        <v>0</v>
      </c>
      <c r="IA62" s="351">
        <f t="shared" si="203"/>
        <v>13494.11</v>
      </c>
      <c r="IB62" s="351">
        <f t="shared" si="203"/>
        <v>8096.76</v>
      </c>
      <c r="IC62" s="351">
        <f t="shared" si="203"/>
        <v>2514.23</v>
      </c>
      <c r="ID62" s="351">
        <f t="shared" si="203"/>
        <v>6761.24</v>
      </c>
      <c r="IE62" s="351">
        <f t="shared" si="203"/>
        <v>3595.5000000000014</v>
      </c>
      <c r="IF62" s="351">
        <f t="shared" si="203"/>
        <v>7943.5</v>
      </c>
      <c r="IG62" s="351">
        <f t="shared" si="203"/>
        <v>6557.95</v>
      </c>
      <c r="IH62" s="351">
        <f t="shared" si="203"/>
        <v>0</v>
      </c>
      <c r="II62" s="351">
        <f t="shared" si="203"/>
        <v>7202.7</v>
      </c>
      <c r="IJ62" s="351">
        <f t="shared" si="203"/>
        <v>7283.26</v>
      </c>
      <c r="IK62" s="351">
        <f t="shared" si="203"/>
        <v>5877.67</v>
      </c>
      <c r="IL62" s="351">
        <f t="shared" si="203"/>
        <v>7420.19</v>
      </c>
      <c r="IM62" s="351">
        <f t="shared" si="203"/>
        <v>2142.0000000000018</v>
      </c>
      <c r="IN62" s="351">
        <f t="shared" si="203"/>
        <v>9522.1400000000031</v>
      </c>
      <c r="IO62" s="351">
        <f t="shared" si="203"/>
        <v>11492.37</v>
      </c>
      <c r="IP62" s="351">
        <f t="shared" si="203"/>
        <v>11201.98</v>
      </c>
      <c r="IQ62" s="351">
        <f t="shared" si="203"/>
        <v>6578.4</v>
      </c>
      <c r="IR62" s="351">
        <f t="shared" si="203"/>
        <v>2103.7500000000027</v>
      </c>
      <c r="IS62" s="351">
        <f t="shared" si="203"/>
        <v>7325.82</v>
      </c>
      <c r="IT62" s="351">
        <f t="shared" si="203"/>
        <v>6880.58</v>
      </c>
      <c r="IU62" s="351">
        <f t="shared" si="203"/>
        <v>0</v>
      </c>
      <c r="IV62" s="351">
        <f t="shared" si="203"/>
        <v>0</v>
      </c>
      <c r="IW62" s="351">
        <f t="shared" si="203"/>
        <v>6654.7500000000036</v>
      </c>
      <c r="IX62" s="351">
        <f t="shared" si="204"/>
        <v>1147.5000000000027</v>
      </c>
      <c r="IY62" s="351">
        <f t="shared" si="204"/>
        <v>3727.31</v>
      </c>
      <c r="IZ62" s="351">
        <f t="shared" si="204"/>
        <v>8110.850000000004</v>
      </c>
      <c r="JA62" s="351">
        <f t="shared" si="204"/>
        <v>9107.760000000002</v>
      </c>
      <c r="JB62" s="351">
        <f t="shared" si="204"/>
        <v>8710.1900000000023</v>
      </c>
      <c r="JC62" s="351">
        <f t="shared" si="204"/>
        <v>0</v>
      </c>
      <c r="JD62" s="351">
        <f t="shared" si="204"/>
        <v>10155.220000000001</v>
      </c>
      <c r="JE62" s="351">
        <f t="shared" si="204"/>
        <v>7049.08</v>
      </c>
      <c r="JF62" s="351">
        <f t="shared" si="204"/>
        <v>783.19</v>
      </c>
      <c r="JG62" s="351">
        <f t="shared" si="204"/>
        <v>7345.15</v>
      </c>
      <c r="JH62" s="351">
        <f t="shared" si="204"/>
        <v>0</v>
      </c>
      <c r="JI62" s="351">
        <f t="shared" si="204"/>
        <v>6491.02</v>
      </c>
      <c r="JJ62" s="351">
        <f t="shared" si="204"/>
        <v>573.75000000000136</v>
      </c>
      <c r="JK62" s="351">
        <f t="shared" si="204"/>
        <v>6791</v>
      </c>
      <c r="JL62" s="351">
        <f t="shared" si="204"/>
        <v>15519.560000000001</v>
      </c>
      <c r="JM62" s="351">
        <f t="shared" si="204"/>
        <v>7008.11</v>
      </c>
      <c r="JN62" s="351">
        <f t="shared" si="204"/>
        <v>7356.31</v>
      </c>
      <c r="JO62" s="351">
        <f t="shared" si="204"/>
        <v>992.28</v>
      </c>
      <c r="JP62" s="351">
        <f t="shared" si="204"/>
        <v>6958.63</v>
      </c>
      <c r="JQ62" s="351">
        <f t="shared" si="204"/>
        <v>11520.730000000001</v>
      </c>
      <c r="JR62" s="351">
        <f t="shared" si="204"/>
        <v>6778.73</v>
      </c>
      <c r="JS62" s="351">
        <f t="shared" si="204"/>
        <v>5834.180000000003</v>
      </c>
      <c r="JT62" s="351">
        <f t="shared" si="204"/>
        <v>6725.58</v>
      </c>
      <c r="JU62" s="351">
        <f t="shared" si="204"/>
        <v>0</v>
      </c>
      <c r="JV62" s="351">
        <f t="shared" si="204"/>
        <v>12259.380000000001</v>
      </c>
      <c r="JW62" s="351">
        <f t="shared" si="204"/>
        <v>2256.7500000000027</v>
      </c>
      <c r="JX62" s="351">
        <f t="shared" si="204"/>
        <v>7538.11</v>
      </c>
      <c r="JY62" s="351">
        <f t="shared" si="204"/>
        <v>11206.870000000003</v>
      </c>
      <c r="JZ62" s="351">
        <f t="shared" si="204"/>
        <v>0</v>
      </c>
      <c r="KA62" s="351">
        <f t="shared" si="204"/>
        <v>7188.28</v>
      </c>
      <c r="KB62" s="351">
        <f t="shared" si="204"/>
        <v>15250.7</v>
      </c>
      <c r="KC62" s="351">
        <f t="shared" si="204"/>
        <v>0</v>
      </c>
      <c r="KD62" s="351">
        <f t="shared" si="204"/>
        <v>11113.75</v>
      </c>
      <c r="KE62" s="351">
        <f t="shared" si="204"/>
        <v>0</v>
      </c>
      <c r="KF62" s="351">
        <f t="shared" si="204"/>
        <v>7275.9400000000041</v>
      </c>
      <c r="KG62" s="351">
        <f t="shared" si="204"/>
        <v>0</v>
      </c>
      <c r="KH62" s="351">
        <f t="shared" si="204"/>
        <v>7216.6</v>
      </c>
      <c r="KI62" s="351">
        <f t="shared" si="204"/>
        <v>8746.470000000003</v>
      </c>
      <c r="KJ62" s="351">
        <f t="shared" si="204"/>
        <v>8345.2600000000039</v>
      </c>
      <c r="KK62" s="351">
        <f t="shared" si="204"/>
        <v>5572.2</v>
      </c>
      <c r="KL62" s="351">
        <f t="shared" si="204"/>
        <v>0</v>
      </c>
      <c r="KM62" s="351">
        <f t="shared" si="204"/>
        <v>8502.850000000004</v>
      </c>
      <c r="KN62" s="351">
        <f t="shared" si="204"/>
        <v>6789.76</v>
      </c>
      <c r="KO62" s="351">
        <f t="shared" si="204"/>
        <v>11673.900000000001</v>
      </c>
      <c r="KP62" s="351">
        <f t="shared" si="204"/>
        <v>6472.1</v>
      </c>
      <c r="KQ62" s="351">
        <f t="shared" si="204"/>
        <v>0</v>
      </c>
      <c r="KR62" s="351">
        <f t="shared" si="204"/>
        <v>7122.46</v>
      </c>
      <c r="KS62" s="351">
        <f t="shared" si="204"/>
        <v>0</v>
      </c>
      <c r="KT62" s="351">
        <f t="shared" si="204"/>
        <v>13529.36</v>
      </c>
      <c r="KU62" s="351">
        <f t="shared" si="204"/>
        <v>6068.9299999999985</v>
      </c>
      <c r="KV62" s="351">
        <f t="shared" si="204"/>
        <v>7433.3400000000038</v>
      </c>
      <c r="KW62" s="351">
        <f t="shared" si="204"/>
        <v>688.49999999999886</v>
      </c>
      <c r="KX62" s="351">
        <f t="shared" si="204"/>
        <v>8199.9500000000025</v>
      </c>
      <c r="KY62" s="351">
        <f t="shared" si="204"/>
        <v>7034.33</v>
      </c>
      <c r="KZ62" s="351">
        <f t="shared" si="204"/>
        <v>7064.04</v>
      </c>
      <c r="LA62" s="351">
        <f t="shared" si="204"/>
        <v>5546.2500000000009</v>
      </c>
      <c r="LB62" s="351">
        <f t="shared" si="204"/>
        <v>2027.2500000000009</v>
      </c>
      <c r="LC62" s="351">
        <f t="shared" si="204"/>
        <v>4389.1800000000039</v>
      </c>
      <c r="LD62" s="351">
        <f t="shared" si="204"/>
        <v>2219.7900000000027</v>
      </c>
      <c r="LE62" s="351">
        <f t="shared" si="204"/>
        <v>9608.4400000000023</v>
      </c>
      <c r="LF62" s="351">
        <f t="shared" si="204"/>
        <v>7096.65</v>
      </c>
      <c r="LG62" s="351">
        <f t="shared" si="204"/>
        <v>6635.64</v>
      </c>
      <c r="LH62" s="351">
        <f t="shared" si="204"/>
        <v>0</v>
      </c>
      <c r="LI62" s="351">
        <f t="shared" si="204"/>
        <v>8416.64</v>
      </c>
      <c r="LJ62" s="351">
        <f t="shared" si="205"/>
        <v>4943.2</v>
      </c>
      <c r="LK62" s="351">
        <f t="shared" si="205"/>
        <v>7321.24</v>
      </c>
      <c r="LL62" s="351">
        <f t="shared" si="205"/>
        <v>7142.96</v>
      </c>
      <c r="LM62" s="351">
        <f t="shared" si="205"/>
        <v>2034.28</v>
      </c>
      <c r="LN62" s="351">
        <f t="shared" si="205"/>
        <v>0</v>
      </c>
      <c r="LO62" s="351">
        <f t="shared" si="205"/>
        <v>13186.66</v>
      </c>
      <c r="LP62" s="351">
        <f t="shared" si="205"/>
        <v>7478.27</v>
      </c>
      <c r="LQ62" s="351">
        <f t="shared" si="205"/>
        <v>7080.5</v>
      </c>
      <c r="LR62" s="351">
        <f t="shared" si="205"/>
        <v>7458.55</v>
      </c>
      <c r="LS62" s="351">
        <f t="shared" si="205"/>
        <v>4437.0000000000009</v>
      </c>
      <c r="LT62" s="351">
        <f t="shared" si="205"/>
        <v>0</v>
      </c>
      <c r="LU62" s="351">
        <f t="shared" si="205"/>
        <v>13164.560000000001</v>
      </c>
      <c r="LV62" s="351">
        <f t="shared" si="205"/>
        <v>6864.59</v>
      </c>
      <c r="LW62" s="351">
        <f t="shared" si="205"/>
        <v>956.25</v>
      </c>
      <c r="LX62" s="351">
        <f t="shared" si="205"/>
        <v>7859.6100000000024</v>
      </c>
      <c r="LY62" s="351">
        <f t="shared" si="205"/>
        <v>0</v>
      </c>
      <c r="LZ62" s="351">
        <f t="shared" si="205"/>
        <v>1093.53</v>
      </c>
      <c r="MA62" s="351">
        <f t="shared" si="205"/>
        <v>8784.7500000000018</v>
      </c>
      <c r="MB62" s="351">
        <f t="shared" si="205"/>
        <v>7517.2</v>
      </c>
      <c r="MC62" s="351">
        <f t="shared" si="205"/>
        <v>7004.77</v>
      </c>
      <c r="MD62" s="351">
        <f t="shared" si="205"/>
        <v>8376.7500000000018</v>
      </c>
      <c r="ME62" s="351">
        <f t="shared" si="205"/>
        <v>9467.8100000000013</v>
      </c>
      <c r="MF62" s="351">
        <f t="shared" si="205"/>
        <v>7415.49</v>
      </c>
      <c r="MG62" s="351">
        <f t="shared" si="205"/>
        <v>7006.33</v>
      </c>
      <c r="MH62" s="351">
        <f t="shared" si="205"/>
        <v>7290.2400000000016</v>
      </c>
      <c r="MI62" s="351">
        <f t="shared" si="205"/>
        <v>0</v>
      </c>
      <c r="MJ62" s="351">
        <f t="shared" si="205"/>
        <v>7079.06</v>
      </c>
      <c r="MK62" s="351">
        <f t="shared" si="205"/>
        <v>6745.92</v>
      </c>
      <c r="ML62" s="351">
        <f t="shared" si="205"/>
        <v>5438.82</v>
      </c>
      <c r="MM62" s="351">
        <f t="shared" si="205"/>
        <v>2639.2500000000014</v>
      </c>
      <c r="MN62" s="351">
        <f t="shared" si="205"/>
        <v>7658.82</v>
      </c>
      <c r="MO62" s="351">
        <f t="shared" si="205"/>
        <v>1376</v>
      </c>
      <c r="MP62" s="351">
        <f t="shared" si="205"/>
        <v>7555.3300000000017</v>
      </c>
      <c r="MQ62" s="351">
        <f t="shared" si="205"/>
        <v>5545.090000000002</v>
      </c>
      <c r="MR62" s="351">
        <f t="shared" si="205"/>
        <v>7136.4300000000012</v>
      </c>
      <c r="MS62" s="351">
        <f t="shared" si="205"/>
        <v>1926.4900000000018</v>
      </c>
      <c r="MT62" s="351">
        <f t="shared" si="205"/>
        <v>0</v>
      </c>
      <c r="MU62" s="351">
        <f t="shared" si="205"/>
        <v>7419.2800000000025</v>
      </c>
      <c r="MV62" s="351">
        <f t="shared" si="205"/>
        <v>6992.92</v>
      </c>
      <c r="MW62" s="351">
        <f t="shared" si="205"/>
        <v>6420.17</v>
      </c>
      <c r="MX62" s="351">
        <f t="shared" si="205"/>
        <v>7207.25</v>
      </c>
      <c r="MY62" s="351">
        <f t="shared" si="205"/>
        <v>10187.510000000002</v>
      </c>
      <c r="MZ62" s="351">
        <f t="shared" si="205"/>
        <v>0</v>
      </c>
      <c r="NA62" s="351">
        <f t="shared" si="205"/>
        <v>2134.19</v>
      </c>
      <c r="NB62" s="351">
        <f t="shared" si="205"/>
        <v>0</v>
      </c>
      <c r="NC62" s="351">
        <f t="shared" si="205"/>
        <v>3312.5300000000034</v>
      </c>
      <c r="ND62" s="351">
        <f t="shared" si="205"/>
        <v>239.76</v>
      </c>
      <c r="NE62" s="351">
        <f t="shared" si="205"/>
        <v>2498.7000000000025</v>
      </c>
      <c r="NF62" s="351">
        <f t="shared" si="205"/>
        <v>6923.9900000000025</v>
      </c>
      <c r="NG62" s="351">
        <f t="shared" si="205"/>
        <v>1919.059999999999</v>
      </c>
      <c r="NH62" s="351">
        <f t="shared" si="205"/>
        <v>495.1</v>
      </c>
      <c r="NI62" s="351">
        <f t="shared" si="205"/>
        <v>6893.21</v>
      </c>
      <c r="NJ62" s="351">
        <f t="shared" si="205"/>
        <v>7154.89</v>
      </c>
      <c r="NK62" s="351">
        <f t="shared" si="205"/>
        <v>6732.2</v>
      </c>
      <c r="NL62" s="351">
        <f t="shared" si="205"/>
        <v>5393.2500000000009</v>
      </c>
      <c r="NM62" s="351">
        <f t="shared" si="205"/>
        <v>12310.280000000002</v>
      </c>
      <c r="NN62" s="351">
        <f t="shared" si="205"/>
        <v>6619.28</v>
      </c>
      <c r="NO62" s="351">
        <f t="shared" si="205"/>
        <v>7408.1000000000022</v>
      </c>
      <c r="NP62" s="351">
        <f t="shared" si="205"/>
        <v>8300.25</v>
      </c>
      <c r="NQ62" s="351">
        <f t="shared" si="205"/>
        <v>13029.29</v>
      </c>
      <c r="NR62" s="351">
        <f t="shared" si="205"/>
        <v>6807.35</v>
      </c>
      <c r="NS62" s="351">
        <f t="shared" si="205"/>
        <v>8377.5700000000033</v>
      </c>
      <c r="NT62" s="351">
        <f t="shared" si="205"/>
        <v>6605.75</v>
      </c>
      <c r="NU62" s="351">
        <f t="shared" si="205"/>
        <v>4784.7800000000034</v>
      </c>
      <c r="NV62" s="351">
        <f t="shared" si="206"/>
        <v>0</v>
      </c>
      <c r="NW62" s="351">
        <f t="shared" si="206"/>
        <v>6974.65</v>
      </c>
      <c r="NX62" s="351">
        <f t="shared" si="206"/>
        <v>5125.5000000000027</v>
      </c>
      <c r="NY62" s="351">
        <f t="shared" si="206"/>
        <v>0</v>
      </c>
      <c r="NZ62" s="351">
        <f t="shared" si="206"/>
        <v>9868.8700000000008</v>
      </c>
      <c r="OA62" s="351">
        <f t="shared" si="206"/>
        <v>0</v>
      </c>
      <c r="OB62" s="351">
        <f t="shared" si="206"/>
        <v>6765.1</v>
      </c>
      <c r="OC62" s="351">
        <f t="shared" si="206"/>
        <v>1466.98</v>
      </c>
      <c r="OD62" s="351">
        <f t="shared" si="206"/>
        <v>6635.64</v>
      </c>
      <c r="OE62" s="351">
        <f t="shared" si="206"/>
        <v>0</v>
      </c>
      <c r="OF62" s="351">
        <f t="shared" si="206"/>
        <v>6872.42</v>
      </c>
      <c r="OG62" s="351">
        <f t="shared" si="206"/>
        <v>6766.47</v>
      </c>
      <c r="OH62" s="351">
        <f t="shared" si="206"/>
        <v>6974.98</v>
      </c>
      <c r="OI62" s="351">
        <f t="shared" si="206"/>
        <v>6943.2800000000034</v>
      </c>
      <c r="OJ62" s="351">
        <f t="shared" si="206"/>
        <v>6995.76</v>
      </c>
      <c r="OK62" s="351">
        <f t="shared" si="206"/>
        <v>7001.37</v>
      </c>
      <c r="OL62" s="351">
        <f t="shared" si="206"/>
        <v>5332.08</v>
      </c>
      <c r="OM62" s="351">
        <f t="shared" si="206"/>
        <v>6840.06</v>
      </c>
      <c r="ON62" s="351">
        <f t="shared" si="206"/>
        <v>7254.24</v>
      </c>
      <c r="OO62" s="351">
        <f t="shared" si="206"/>
        <v>6579.0000000000027</v>
      </c>
      <c r="OP62" s="351">
        <f t="shared" si="206"/>
        <v>7609.46</v>
      </c>
      <c r="OQ62" s="351">
        <f t="shared" si="206"/>
        <v>0</v>
      </c>
      <c r="OR62" s="351">
        <f t="shared" si="206"/>
        <v>9268.77</v>
      </c>
      <c r="OS62" s="351">
        <f t="shared" si="206"/>
        <v>0</v>
      </c>
      <c r="OT62" s="351">
        <f t="shared" si="206"/>
        <v>9920.3100000000013</v>
      </c>
      <c r="OU62" s="351">
        <f t="shared" si="206"/>
        <v>7288.4800000000023</v>
      </c>
      <c r="OV62" s="351">
        <f t="shared" si="206"/>
        <v>6786.91</v>
      </c>
      <c r="OW62" s="351">
        <f t="shared" si="206"/>
        <v>10042.310000000003</v>
      </c>
      <c r="OX62" s="351">
        <f t="shared" si="206"/>
        <v>6958.39</v>
      </c>
      <c r="OY62" s="351">
        <f t="shared" si="206"/>
        <v>0</v>
      </c>
      <c r="OZ62" s="351">
        <f t="shared" si="206"/>
        <v>7540.5500000000011</v>
      </c>
      <c r="PA62" s="351">
        <f t="shared" si="206"/>
        <v>459.00000000000381</v>
      </c>
      <c r="PB62" s="351">
        <f t="shared" si="206"/>
        <v>6814.49</v>
      </c>
      <c r="PC62" s="351">
        <f t="shared" si="206"/>
        <v>0</v>
      </c>
      <c r="PD62" s="351">
        <f t="shared" si="206"/>
        <v>7096.85</v>
      </c>
      <c r="PE62" s="351">
        <f t="shared" si="206"/>
        <v>6872.77</v>
      </c>
      <c r="PF62" s="351">
        <f t="shared" si="206"/>
        <v>7026.53</v>
      </c>
      <c r="PG62" s="351">
        <f t="shared" si="206"/>
        <v>3557.2500000000023</v>
      </c>
      <c r="PH62" s="351">
        <f t="shared" si="206"/>
        <v>4652.1499999999996</v>
      </c>
      <c r="PI62" s="351">
        <f t="shared" si="206"/>
        <v>6786.91</v>
      </c>
      <c r="PJ62" s="351">
        <f t="shared" si="206"/>
        <v>6946.36</v>
      </c>
      <c r="PK62" s="351">
        <f t="shared" si="206"/>
        <v>2754.0000000000023</v>
      </c>
      <c r="PL62" s="351">
        <f t="shared" si="206"/>
        <v>6974.98</v>
      </c>
      <c r="PM62" s="351">
        <f t="shared" si="206"/>
        <v>7171.42</v>
      </c>
      <c r="PN62" s="351">
        <f t="shared" si="206"/>
        <v>7704.74</v>
      </c>
      <c r="PO62" s="351">
        <f t="shared" si="206"/>
        <v>7319.159999999998</v>
      </c>
      <c r="PP62" s="351">
        <f t="shared" si="206"/>
        <v>1531.36</v>
      </c>
      <c r="PQ62" s="351">
        <f t="shared" si="206"/>
        <v>0</v>
      </c>
      <c r="PR62" s="351">
        <f t="shared" si="206"/>
        <v>9150.7800000000025</v>
      </c>
      <c r="PS62" s="351">
        <f t="shared" si="206"/>
        <v>7426.989999999998</v>
      </c>
      <c r="PT62" s="351">
        <f t="shared" si="206"/>
        <v>213.65</v>
      </c>
      <c r="PU62" s="351">
        <f t="shared" si="206"/>
        <v>6907.14</v>
      </c>
      <c r="PV62" s="351">
        <f t="shared" si="206"/>
        <v>6747.79</v>
      </c>
      <c r="PW62" s="351">
        <f t="shared" si="206"/>
        <v>6909.57</v>
      </c>
      <c r="PX62" s="351">
        <f t="shared" si="206"/>
        <v>14109.890000000001</v>
      </c>
      <c r="PY62" s="351">
        <f t="shared" si="206"/>
        <v>2023.5300000000022</v>
      </c>
      <c r="PZ62" s="351">
        <f t="shared" si="206"/>
        <v>12993.37</v>
      </c>
      <c r="QA62" s="351">
        <f t="shared" si="206"/>
        <v>11929.510000000002</v>
      </c>
      <c r="QB62" s="351">
        <f t="shared" si="206"/>
        <v>7544.4100000000008</v>
      </c>
      <c r="QC62" s="351">
        <f t="shared" si="206"/>
        <v>0</v>
      </c>
      <c r="QD62" s="351">
        <f t="shared" si="206"/>
        <v>13780.85</v>
      </c>
      <c r="QE62" s="351">
        <f t="shared" si="206"/>
        <v>0</v>
      </c>
      <c r="QF62" s="351">
        <f t="shared" si="206"/>
        <v>1792.43</v>
      </c>
      <c r="QG62" s="351">
        <f t="shared" si="206"/>
        <v>10599.87</v>
      </c>
      <c r="QH62" s="351">
        <f t="shared" si="207"/>
        <v>8313.0000000000036</v>
      </c>
      <c r="QI62" s="351">
        <f t="shared" si="207"/>
        <v>0</v>
      </c>
      <c r="QJ62" s="351">
        <f t="shared" si="207"/>
        <v>8828.6600000000017</v>
      </c>
      <c r="QK62" s="351">
        <f t="shared" si="207"/>
        <v>15653.840000000002</v>
      </c>
      <c r="QL62" s="351">
        <f t="shared" si="207"/>
        <v>12521.780000000002</v>
      </c>
      <c r="QM62" s="351">
        <f t="shared" si="207"/>
        <v>6770.25</v>
      </c>
      <c r="QN62" s="351">
        <f t="shared" si="207"/>
        <v>11302.6</v>
      </c>
      <c r="QO62" s="351">
        <f t="shared" si="207"/>
        <v>7215.38</v>
      </c>
      <c r="QP62" s="351">
        <f t="shared" si="207"/>
        <v>6464.2500000000018</v>
      </c>
      <c r="QQ62" s="351">
        <f t="shared" si="207"/>
        <v>0</v>
      </c>
      <c r="QR62" s="351">
        <f t="shared" si="207"/>
        <v>6979.07</v>
      </c>
      <c r="QS62" s="351">
        <f t="shared" si="207"/>
        <v>12176.66</v>
      </c>
      <c r="QT62" s="351">
        <f t="shared" si="207"/>
        <v>5108.9100000000017</v>
      </c>
      <c r="QU62" s="351">
        <f t="shared" si="207"/>
        <v>11239.490000000002</v>
      </c>
      <c r="QV62" s="351">
        <f t="shared" si="207"/>
        <v>10093.030000000001</v>
      </c>
      <c r="QW62" s="351">
        <f t="shared" si="207"/>
        <v>153.00000000000352</v>
      </c>
      <c r="QX62" s="351">
        <f t="shared" si="207"/>
        <v>4092.7500000000009</v>
      </c>
      <c r="QY62" s="351">
        <f t="shared" si="207"/>
        <v>6934.1</v>
      </c>
      <c r="QZ62" s="351">
        <f t="shared" si="207"/>
        <v>7913.94</v>
      </c>
      <c r="RA62" s="351">
        <f t="shared" si="207"/>
        <v>4704.7500000000018</v>
      </c>
      <c r="RB62" s="351">
        <f t="shared" si="207"/>
        <v>6698.62</v>
      </c>
      <c r="RC62" s="351">
        <f t="shared" si="207"/>
        <v>0</v>
      </c>
      <c r="RD62" s="351">
        <f t="shared" si="207"/>
        <v>7940.8400000000038</v>
      </c>
      <c r="RE62" s="351">
        <f t="shared" si="207"/>
        <v>6540.75</v>
      </c>
      <c r="RF62" s="351">
        <f t="shared" si="207"/>
        <v>8287.56</v>
      </c>
      <c r="RG62" s="351">
        <f t="shared" si="207"/>
        <v>4394.6200000000008</v>
      </c>
      <c r="RH62" s="351">
        <f t="shared" si="207"/>
        <v>4513.5000000000027</v>
      </c>
      <c r="RI62" s="351">
        <f t="shared" si="207"/>
        <v>3748.5000000000018</v>
      </c>
      <c r="RJ62" s="351">
        <f t="shared" si="207"/>
        <v>7968.9900000000043</v>
      </c>
      <c r="RK62" s="351">
        <f t="shared" si="207"/>
        <v>7227.03</v>
      </c>
      <c r="RL62" s="351">
        <f t="shared" si="207"/>
        <v>7323.01</v>
      </c>
      <c r="RM62" s="351">
        <f t="shared" si="207"/>
        <v>10617.280000000002</v>
      </c>
      <c r="RN62" s="351">
        <f t="shared" si="207"/>
        <v>7015.87</v>
      </c>
      <c r="RO62" s="351">
        <f t="shared" si="207"/>
        <v>8165.2300000000032</v>
      </c>
      <c r="RP62" s="351">
        <f t="shared" si="207"/>
        <v>9641.630000000001</v>
      </c>
      <c r="RQ62" s="351">
        <f t="shared" si="207"/>
        <v>6730.83</v>
      </c>
      <c r="RR62" s="351">
        <f t="shared" si="207"/>
        <v>6995.53</v>
      </c>
      <c r="RS62" s="351">
        <f t="shared" si="207"/>
        <v>5353.81</v>
      </c>
      <c r="RT62" s="351">
        <f t="shared" si="207"/>
        <v>7667.77</v>
      </c>
      <c r="RU62" s="351">
        <f t="shared" si="207"/>
        <v>12029.52</v>
      </c>
      <c r="RV62" s="351">
        <f t="shared" si="207"/>
        <v>12490.250000000004</v>
      </c>
      <c r="RW62" s="351">
        <f t="shared" si="207"/>
        <v>0</v>
      </c>
      <c r="RX62" s="351">
        <f t="shared" si="207"/>
        <v>114.75000000000435</v>
      </c>
      <c r="RY62" s="351">
        <f t="shared" si="207"/>
        <v>4650.380000000001</v>
      </c>
      <c r="RZ62" s="351">
        <f t="shared" si="207"/>
        <v>7176.22</v>
      </c>
      <c r="SA62" s="351">
        <f t="shared" si="207"/>
        <v>6721.14</v>
      </c>
      <c r="SB62" s="351">
        <f t="shared" si="207"/>
        <v>6743.8999999999978</v>
      </c>
      <c r="SC62" s="351">
        <f t="shared" si="207"/>
        <v>7786.2</v>
      </c>
      <c r="SD62" s="351">
        <f t="shared" si="207"/>
        <v>0</v>
      </c>
      <c r="SE62" s="351">
        <f t="shared" si="207"/>
        <v>8529.260000000002</v>
      </c>
      <c r="SF62" s="351">
        <f t="shared" si="207"/>
        <v>7336.35</v>
      </c>
      <c r="SG62" s="351">
        <f t="shared" si="215"/>
        <v>8137.2100000000009</v>
      </c>
      <c r="SI62" s="25">
        <f t="shared" si="216"/>
        <v>5902.20946</v>
      </c>
      <c r="SQ62" s="247">
        <f t="shared" si="217"/>
        <v>2016</v>
      </c>
      <c r="SR62" s="247">
        <f t="shared" si="218"/>
        <v>73</v>
      </c>
      <c r="SS62" s="247">
        <f t="shared" si="219"/>
        <v>444</v>
      </c>
      <c r="ST62" s="247">
        <f t="shared" si="220"/>
        <v>500</v>
      </c>
      <c r="SU62" s="247">
        <f t="shared" si="221"/>
        <v>500</v>
      </c>
      <c r="SV62" s="247">
        <f t="shared" si="222"/>
        <v>500</v>
      </c>
      <c r="SW62" s="247">
        <f t="shared" si="223"/>
        <v>500</v>
      </c>
      <c r="SX62" s="247">
        <f t="shared" si="224"/>
        <v>500</v>
      </c>
      <c r="SY62" s="247">
        <f t="shared" si="225"/>
        <v>500</v>
      </c>
      <c r="SZ62" s="247">
        <f t="shared" si="226"/>
        <v>500</v>
      </c>
      <c r="TA62" s="25"/>
      <c r="TB62" s="168">
        <f t="shared" si="227"/>
        <v>0.14599999999999999</v>
      </c>
      <c r="TC62" s="168">
        <f t="shared" si="228"/>
        <v>0.74199999999999999</v>
      </c>
      <c r="TD62" s="168">
        <f t="shared" si="208"/>
        <v>0.112</v>
      </c>
      <c r="TE62" s="168">
        <f t="shared" si="209"/>
        <v>0</v>
      </c>
      <c r="TF62" s="168">
        <f t="shared" si="210"/>
        <v>0</v>
      </c>
      <c r="TG62" s="168">
        <f t="shared" si="211"/>
        <v>0</v>
      </c>
      <c r="TH62" s="168">
        <f t="shared" si="212"/>
        <v>0</v>
      </c>
      <c r="TI62" s="168">
        <f t="shared" si="213"/>
        <v>0</v>
      </c>
      <c r="TJ62" s="168">
        <f t="shared" si="214"/>
        <v>0</v>
      </c>
      <c r="TK62" s="94">
        <f t="shared" si="229"/>
        <v>1</v>
      </c>
      <c r="TM62">
        <v>3</v>
      </c>
      <c r="TP62" s="477">
        <f>+SMALL(B62:SG62,ROUND(SZ62*$TP$15,0))</f>
        <v>2639.2500000000014</v>
      </c>
      <c r="TQ62" s="477">
        <f t="shared" si="230"/>
        <v>7609.46</v>
      </c>
      <c r="TR62" s="25">
        <f t="shared" si="231"/>
        <v>5902.20946</v>
      </c>
      <c r="TS62">
        <f>+RANK(SI62,B62:SI62,1)</f>
        <v>181</v>
      </c>
      <c r="TT62" s="168">
        <f>+TS62/SZ62</f>
        <v>0.36199999999999999</v>
      </c>
      <c r="TV62" s="168">
        <f t="shared" si="232"/>
        <v>0.14599999999999999</v>
      </c>
    </row>
    <row r="63" spans="1:542">
      <c r="A63" s="227">
        <v>2017</v>
      </c>
      <c r="B63" s="351">
        <f t="shared" si="200"/>
        <v>12742.050000000003</v>
      </c>
      <c r="C63" s="351">
        <f t="shared" si="200"/>
        <v>1553.43</v>
      </c>
      <c r="D63" s="351">
        <f t="shared" si="200"/>
        <v>8843.86</v>
      </c>
      <c r="E63" s="351">
        <f t="shared" si="200"/>
        <v>1179.49</v>
      </c>
      <c r="F63" s="351">
        <f t="shared" si="200"/>
        <v>5584.5</v>
      </c>
      <c r="G63" s="351">
        <f t="shared" si="200"/>
        <v>0</v>
      </c>
      <c r="H63" s="351">
        <f t="shared" si="200"/>
        <v>3967.8</v>
      </c>
      <c r="I63" s="351">
        <f t="shared" si="200"/>
        <v>5002.7699999999995</v>
      </c>
      <c r="J63" s="351">
        <f t="shared" si="200"/>
        <v>2574.54</v>
      </c>
      <c r="K63" s="351">
        <f t="shared" si="200"/>
        <v>1912.5</v>
      </c>
      <c r="L63" s="351">
        <f t="shared" si="200"/>
        <v>5832.29</v>
      </c>
      <c r="M63" s="351">
        <f t="shared" si="200"/>
        <v>6900.0599999999986</v>
      </c>
      <c r="N63" s="351">
        <f t="shared" si="200"/>
        <v>0</v>
      </c>
      <c r="O63" s="351">
        <f t="shared" si="200"/>
        <v>5206.2500000000018</v>
      </c>
      <c r="P63" s="351">
        <f t="shared" si="200"/>
        <v>0</v>
      </c>
      <c r="Q63" s="351">
        <f t="shared" si="200"/>
        <v>11186.910000000003</v>
      </c>
      <c r="R63" s="351">
        <f t="shared" si="200"/>
        <v>6799.7900000000027</v>
      </c>
      <c r="S63" s="351">
        <f t="shared" si="200"/>
        <v>1989.0000000000018</v>
      </c>
      <c r="T63" s="351">
        <f t="shared" si="200"/>
        <v>5439.69</v>
      </c>
      <c r="U63" s="351">
        <f t="shared" si="200"/>
        <v>0</v>
      </c>
      <c r="V63" s="351">
        <f t="shared" si="200"/>
        <v>6099.94</v>
      </c>
      <c r="W63" s="351">
        <f t="shared" si="200"/>
        <v>2983.5000000000009</v>
      </c>
      <c r="X63" s="351">
        <f t="shared" si="200"/>
        <v>4325.3899999999985</v>
      </c>
      <c r="Y63" s="351">
        <f t="shared" si="200"/>
        <v>9865.2800000000007</v>
      </c>
      <c r="Z63" s="351">
        <f t="shared" si="200"/>
        <v>5704.82</v>
      </c>
      <c r="AA63" s="351">
        <f t="shared" si="200"/>
        <v>0</v>
      </c>
      <c r="AB63" s="351">
        <f t="shared" si="200"/>
        <v>7803</v>
      </c>
      <c r="AC63" s="351">
        <f t="shared" si="200"/>
        <v>9029.7800000000025</v>
      </c>
      <c r="AD63" s="351">
        <f t="shared" si="200"/>
        <v>6668.079999999999</v>
      </c>
      <c r="AE63" s="351">
        <f t="shared" si="200"/>
        <v>0</v>
      </c>
      <c r="AF63" s="351">
        <f t="shared" si="200"/>
        <v>6705.26</v>
      </c>
      <c r="AG63" s="351">
        <f t="shared" si="200"/>
        <v>5723.15</v>
      </c>
      <c r="AH63" s="351">
        <f t="shared" si="200"/>
        <v>6629.7599999999993</v>
      </c>
      <c r="AI63" s="351">
        <f t="shared" si="200"/>
        <v>5861.16</v>
      </c>
      <c r="AJ63" s="351">
        <f t="shared" si="200"/>
        <v>5470.06</v>
      </c>
      <c r="AK63" s="351">
        <f t="shared" si="200"/>
        <v>0</v>
      </c>
      <c r="AL63" s="351">
        <f t="shared" si="200"/>
        <v>0</v>
      </c>
      <c r="AM63" s="351">
        <f t="shared" si="200"/>
        <v>5784.67</v>
      </c>
      <c r="AN63" s="351">
        <f t="shared" si="200"/>
        <v>5692.78</v>
      </c>
      <c r="AO63" s="351">
        <f t="shared" si="200"/>
        <v>5712.27</v>
      </c>
      <c r="AP63" s="351">
        <f t="shared" si="200"/>
        <v>2379.89</v>
      </c>
      <c r="AQ63" s="351">
        <f t="shared" si="200"/>
        <v>3713.2</v>
      </c>
      <c r="AR63" s="351">
        <f t="shared" si="200"/>
        <v>6240</v>
      </c>
      <c r="AS63" s="351">
        <f t="shared" si="200"/>
        <v>0</v>
      </c>
      <c r="AT63" s="351">
        <f t="shared" si="200"/>
        <v>47.44</v>
      </c>
      <c r="AU63" s="351">
        <f t="shared" si="200"/>
        <v>0</v>
      </c>
      <c r="AV63" s="351">
        <f t="shared" si="200"/>
        <v>6668.76</v>
      </c>
      <c r="AW63" s="351">
        <f t="shared" si="200"/>
        <v>0</v>
      </c>
      <c r="AX63" s="351">
        <f t="shared" si="200"/>
        <v>0</v>
      </c>
      <c r="AY63" s="351">
        <f t="shared" si="200"/>
        <v>3404.2500000000023</v>
      </c>
      <c r="AZ63" s="351">
        <f t="shared" si="200"/>
        <v>0</v>
      </c>
      <c r="BA63" s="351">
        <f t="shared" si="200"/>
        <v>8103.0300000000025</v>
      </c>
      <c r="BB63" s="351">
        <f t="shared" si="200"/>
        <v>0</v>
      </c>
      <c r="BC63" s="351">
        <f t="shared" si="200"/>
        <v>0</v>
      </c>
      <c r="BD63" s="351">
        <f t="shared" si="200"/>
        <v>2724.0400000000004</v>
      </c>
      <c r="BE63" s="351">
        <f t="shared" si="200"/>
        <v>6033.35</v>
      </c>
      <c r="BF63" s="351">
        <f t="shared" si="200"/>
        <v>535.50000000000216</v>
      </c>
      <c r="BG63" s="351">
        <f t="shared" si="200"/>
        <v>0</v>
      </c>
      <c r="BH63" s="351">
        <f t="shared" si="200"/>
        <v>0</v>
      </c>
      <c r="BI63" s="351">
        <f t="shared" si="200"/>
        <v>2524.5000000000005</v>
      </c>
      <c r="BJ63" s="351">
        <f t="shared" si="200"/>
        <v>12663.52</v>
      </c>
      <c r="BK63" s="351">
        <f t="shared" si="200"/>
        <v>565.19000000000005</v>
      </c>
      <c r="BL63" s="351">
        <f t="shared" si="200"/>
        <v>0</v>
      </c>
      <c r="BM63" s="351">
        <f t="shared" ref="BM63:DX64" si="233">+IFERROR(1*BM27+1*BM34,"")</f>
        <v>8083.8700000000017</v>
      </c>
      <c r="BN63" s="351">
        <f t="shared" si="233"/>
        <v>1568.2500000000005</v>
      </c>
      <c r="BO63" s="351">
        <f t="shared" si="233"/>
        <v>0</v>
      </c>
      <c r="BP63" s="351">
        <f t="shared" si="233"/>
        <v>0</v>
      </c>
      <c r="BQ63" s="351">
        <f t="shared" si="233"/>
        <v>8180.2900000000009</v>
      </c>
      <c r="BR63" s="351">
        <f t="shared" si="233"/>
        <v>5924.98</v>
      </c>
      <c r="BS63" s="351">
        <f t="shared" si="233"/>
        <v>0</v>
      </c>
      <c r="BT63" s="351">
        <f t="shared" si="233"/>
        <v>0</v>
      </c>
      <c r="BU63" s="351">
        <f t="shared" si="233"/>
        <v>0</v>
      </c>
      <c r="BV63" s="351">
        <f t="shared" si="233"/>
        <v>0</v>
      </c>
      <c r="BW63" s="351">
        <f t="shared" si="233"/>
        <v>6566.76</v>
      </c>
      <c r="BX63" s="351">
        <f t="shared" si="233"/>
        <v>5916.09</v>
      </c>
      <c r="BY63" s="351">
        <f t="shared" si="233"/>
        <v>0</v>
      </c>
      <c r="BZ63" s="351">
        <f t="shared" si="233"/>
        <v>6043.5</v>
      </c>
      <c r="CA63" s="351">
        <f t="shared" si="233"/>
        <v>0</v>
      </c>
      <c r="CB63" s="351">
        <f t="shared" si="233"/>
        <v>4016.2500000000027</v>
      </c>
      <c r="CC63" s="351">
        <f t="shared" si="233"/>
        <v>0</v>
      </c>
      <c r="CD63" s="351">
        <f t="shared" si="233"/>
        <v>12507.750000000002</v>
      </c>
      <c r="CE63" s="351">
        <f t="shared" si="233"/>
        <v>292.52</v>
      </c>
      <c r="CF63" s="351">
        <f t="shared" si="233"/>
        <v>1382.05</v>
      </c>
      <c r="CG63" s="351">
        <f t="shared" si="233"/>
        <v>0</v>
      </c>
      <c r="CH63" s="351">
        <f t="shared" si="233"/>
        <v>0</v>
      </c>
      <c r="CI63" s="351">
        <f t="shared" si="233"/>
        <v>1453.500000000003</v>
      </c>
      <c r="CJ63" s="351">
        <f t="shared" si="233"/>
        <v>0</v>
      </c>
      <c r="CK63" s="351">
        <f t="shared" si="233"/>
        <v>1606.4999999999998</v>
      </c>
      <c r="CL63" s="351">
        <f t="shared" si="233"/>
        <v>0</v>
      </c>
      <c r="CM63" s="351">
        <f t="shared" si="233"/>
        <v>8315.1800000000021</v>
      </c>
      <c r="CN63" s="351">
        <f t="shared" si="233"/>
        <v>0</v>
      </c>
      <c r="CO63" s="351">
        <f t="shared" si="233"/>
        <v>3516.79</v>
      </c>
      <c r="CP63" s="351">
        <f t="shared" si="233"/>
        <v>3148.68</v>
      </c>
      <c r="CQ63" s="351">
        <f t="shared" si="233"/>
        <v>0</v>
      </c>
      <c r="CR63" s="351">
        <f t="shared" si="233"/>
        <v>7301.5400000000018</v>
      </c>
      <c r="CS63" s="351">
        <f t="shared" si="233"/>
        <v>9873.2300000000014</v>
      </c>
      <c r="CT63" s="351">
        <f t="shared" si="233"/>
        <v>0</v>
      </c>
      <c r="CU63" s="351">
        <f t="shared" si="233"/>
        <v>4592.16</v>
      </c>
      <c r="CV63" s="351">
        <f t="shared" si="233"/>
        <v>5782.86</v>
      </c>
      <c r="CW63" s="351">
        <f t="shared" si="233"/>
        <v>1028.29</v>
      </c>
      <c r="CX63" s="351">
        <f t="shared" si="233"/>
        <v>7450.6800000000012</v>
      </c>
      <c r="CY63" s="351">
        <f t="shared" si="233"/>
        <v>2120.34</v>
      </c>
      <c r="CZ63" s="351">
        <f t="shared" si="233"/>
        <v>1720.22</v>
      </c>
      <c r="DA63" s="351">
        <f t="shared" si="233"/>
        <v>1836.0000000000016</v>
      </c>
      <c r="DB63" s="351">
        <f t="shared" si="233"/>
        <v>9061.880000000001</v>
      </c>
      <c r="DC63" s="351">
        <f t="shared" si="233"/>
        <v>2562.7499999999995</v>
      </c>
      <c r="DD63" s="351">
        <f t="shared" si="233"/>
        <v>0</v>
      </c>
      <c r="DE63" s="351">
        <f t="shared" si="233"/>
        <v>6406.19</v>
      </c>
      <c r="DF63" s="351">
        <f t="shared" si="233"/>
        <v>6753.55</v>
      </c>
      <c r="DG63" s="351">
        <f t="shared" si="233"/>
        <v>6436.45</v>
      </c>
      <c r="DH63" s="351">
        <f t="shared" si="233"/>
        <v>0</v>
      </c>
      <c r="DI63" s="351">
        <f t="shared" si="233"/>
        <v>3397.59</v>
      </c>
      <c r="DJ63" s="351">
        <f t="shared" si="233"/>
        <v>9294.7500000000018</v>
      </c>
      <c r="DK63" s="351">
        <f t="shared" si="233"/>
        <v>0</v>
      </c>
      <c r="DL63" s="351">
        <f t="shared" si="233"/>
        <v>0</v>
      </c>
      <c r="DM63" s="351">
        <f t="shared" si="233"/>
        <v>5933.51</v>
      </c>
      <c r="DN63" s="351">
        <f t="shared" si="233"/>
        <v>6272.39</v>
      </c>
      <c r="DO63" s="351">
        <f t="shared" si="233"/>
        <v>5825.13</v>
      </c>
      <c r="DP63" s="351">
        <f t="shared" si="233"/>
        <v>8285.36</v>
      </c>
      <c r="DQ63" s="351">
        <f t="shared" si="233"/>
        <v>5784.98</v>
      </c>
      <c r="DR63" s="351">
        <f t="shared" si="233"/>
        <v>8693.8000000000011</v>
      </c>
      <c r="DS63" s="351">
        <f t="shared" si="233"/>
        <v>6524.62</v>
      </c>
      <c r="DT63" s="351">
        <f t="shared" si="233"/>
        <v>0</v>
      </c>
      <c r="DU63" s="351">
        <f t="shared" si="233"/>
        <v>4027.6300000000024</v>
      </c>
      <c r="DV63" s="351">
        <f t="shared" si="233"/>
        <v>12045.79</v>
      </c>
      <c r="DW63" s="351">
        <f t="shared" si="233"/>
        <v>3192.0800000000022</v>
      </c>
      <c r="DX63" s="351">
        <f t="shared" si="233"/>
        <v>6135.3</v>
      </c>
      <c r="DY63" s="351">
        <f t="shared" si="201"/>
        <v>6144.4100000000008</v>
      </c>
      <c r="DZ63" s="351">
        <f t="shared" si="202"/>
        <v>5618.54</v>
      </c>
      <c r="EA63" s="351">
        <f t="shared" si="202"/>
        <v>3136.5000000000009</v>
      </c>
      <c r="EB63" s="351">
        <f t="shared" si="202"/>
        <v>879.75000000000159</v>
      </c>
      <c r="EC63" s="351">
        <f t="shared" si="202"/>
        <v>2184.7800000000002</v>
      </c>
      <c r="ED63" s="351">
        <f t="shared" si="202"/>
        <v>0</v>
      </c>
      <c r="EE63" s="351">
        <f t="shared" si="202"/>
        <v>0</v>
      </c>
      <c r="EF63" s="351">
        <f t="shared" si="202"/>
        <v>6567.68</v>
      </c>
      <c r="EG63" s="351">
        <f t="shared" si="202"/>
        <v>6081.7500000000027</v>
      </c>
      <c r="EH63" s="351">
        <f t="shared" si="202"/>
        <v>6272.39</v>
      </c>
      <c r="EI63" s="351">
        <f t="shared" si="202"/>
        <v>0</v>
      </c>
      <c r="EJ63" s="351">
        <f t="shared" si="202"/>
        <v>688.49999999999886</v>
      </c>
      <c r="EK63" s="351">
        <f t="shared" si="202"/>
        <v>0</v>
      </c>
      <c r="EL63" s="351">
        <f t="shared" si="202"/>
        <v>6547.89</v>
      </c>
      <c r="EM63" s="351">
        <f t="shared" si="202"/>
        <v>0</v>
      </c>
      <c r="EN63" s="351">
        <f t="shared" si="202"/>
        <v>0</v>
      </c>
      <c r="EO63" s="351">
        <f t="shared" si="202"/>
        <v>0</v>
      </c>
      <c r="EP63" s="351">
        <f t="shared" si="202"/>
        <v>1912.5</v>
      </c>
      <c r="EQ63" s="351">
        <f t="shared" si="202"/>
        <v>3060.0000000000027</v>
      </c>
      <c r="ER63" s="351">
        <f t="shared" si="202"/>
        <v>0</v>
      </c>
      <c r="ES63" s="351">
        <f t="shared" si="202"/>
        <v>0</v>
      </c>
      <c r="ET63" s="351">
        <f t="shared" si="202"/>
        <v>6191.35</v>
      </c>
      <c r="EU63" s="351">
        <f t="shared" si="202"/>
        <v>1529.67</v>
      </c>
      <c r="EV63" s="351">
        <f t="shared" si="202"/>
        <v>0</v>
      </c>
      <c r="EW63" s="351">
        <f t="shared" si="202"/>
        <v>0</v>
      </c>
      <c r="EX63" s="351">
        <f t="shared" si="202"/>
        <v>1989.0000000000018</v>
      </c>
      <c r="EY63" s="351">
        <f t="shared" si="202"/>
        <v>573.75000000000136</v>
      </c>
      <c r="EZ63" s="351">
        <f t="shared" si="202"/>
        <v>5706.65</v>
      </c>
      <c r="FA63" s="351">
        <f t="shared" si="202"/>
        <v>1505.84</v>
      </c>
      <c r="FB63" s="351">
        <f t="shared" si="202"/>
        <v>5652.84</v>
      </c>
      <c r="FC63" s="351">
        <f t="shared" si="202"/>
        <v>7393.47</v>
      </c>
      <c r="FD63" s="351">
        <f t="shared" si="202"/>
        <v>8980.6200000000026</v>
      </c>
      <c r="FE63" s="351">
        <f t="shared" si="202"/>
        <v>3213.0000000000027</v>
      </c>
      <c r="FF63" s="351">
        <f t="shared" si="202"/>
        <v>0</v>
      </c>
      <c r="FG63" s="351">
        <f t="shared" si="202"/>
        <v>0</v>
      </c>
      <c r="FH63" s="351">
        <f t="shared" si="202"/>
        <v>0</v>
      </c>
      <c r="FI63" s="351">
        <f t="shared" si="202"/>
        <v>5521.87</v>
      </c>
      <c r="FJ63" s="351">
        <f t="shared" si="202"/>
        <v>0</v>
      </c>
      <c r="FK63" s="351">
        <f t="shared" si="202"/>
        <v>8495.9900000000016</v>
      </c>
      <c r="FL63" s="351">
        <f t="shared" si="202"/>
        <v>0</v>
      </c>
      <c r="FM63" s="351">
        <f t="shared" si="202"/>
        <v>0</v>
      </c>
      <c r="FN63" s="351">
        <f t="shared" si="202"/>
        <v>0</v>
      </c>
      <c r="FO63" s="351">
        <f t="shared" si="202"/>
        <v>5937.04</v>
      </c>
      <c r="FP63" s="351">
        <f t="shared" si="202"/>
        <v>2352.89</v>
      </c>
      <c r="FQ63" s="351">
        <f t="shared" si="202"/>
        <v>803.2500000000033</v>
      </c>
      <c r="FR63" s="351">
        <f t="shared" si="202"/>
        <v>10210.060000000001</v>
      </c>
      <c r="FS63" s="351">
        <f t="shared" si="202"/>
        <v>0</v>
      </c>
      <c r="FT63" s="351">
        <f t="shared" si="202"/>
        <v>0</v>
      </c>
      <c r="FU63" s="351">
        <f t="shared" si="202"/>
        <v>0</v>
      </c>
      <c r="FV63" s="351">
        <f t="shared" si="202"/>
        <v>5788.4</v>
      </c>
      <c r="FW63" s="351">
        <f t="shared" si="202"/>
        <v>3366.0000000000032</v>
      </c>
      <c r="FX63" s="351">
        <f t="shared" si="202"/>
        <v>0</v>
      </c>
      <c r="FY63" s="351">
        <f t="shared" si="202"/>
        <v>2639.2500000000014</v>
      </c>
      <c r="FZ63" s="351">
        <f t="shared" si="202"/>
        <v>0</v>
      </c>
      <c r="GA63" s="351">
        <f t="shared" si="202"/>
        <v>1797.7500000000025</v>
      </c>
      <c r="GB63" s="351">
        <f t="shared" si="202"/>
        <v>9248.0500000000011</v>
      </c>
      <c r="GC63" s="351">
        <f t="shared" si="202"/>
        <v>8833.6700000000019</v>
      </c>
      <c r="GD63" s="351">
        <f t="shared" si="202"/>
        <v>0</v>
      </c>
      <c r="GE63" s="351">
        <f t="shared" si="202"/>
        <v>9897.2900000000009</v>
      </c>
      <c r="GF63" s="351">
        <f t="shared" si="202"/>
        <v>3874.01</v>
      </c>
      <c r="GG63" s="351">
        <f t="shared" si="202"/>
        <v>0</v>
      </c>
      <c r="GH63" s="351">
        <f t="shared" si="202"/>
        <v>5826.6</v>
      </c>
      <c r="GI63" s="351">
        <f t="shared" si="202"/>
        <v>3021.75</v>
      </c>
      <c r="GJ63" s="351">
        <f t="shared" si="202"/>
        <v>0</v>
      </c>
      <c r="GK63" s="351">
        <f t="shared" ref="GK63:IV64" si="234">+IFERROR(1*GK27+1*GK34,"")</f>
        <v>0</v>
      </c>
      <c r="GL63" s="351">
        <f t="shared" si="234"/>
        <v>1083.72</v>
      </c>
      <c r="GM63" s="351">
        <f t="shared" si="234"/>
        <v>8944.14</v>
      </c>
      <c r="GN63" s="351">
        <f t="shared" si="234"/>
        <v>0</v>
      </c>
      <c r="GO63" s="351">
        <f t="shared" si="234"/>
        <v>5534.18</v>
      </c>
      <c r="GP63" s="351">
        <f t="shared" si="234"/>
        <v>765.00000000000409</v>
      </c>
      <c r="GQ63" s="351">
        <f t="shared" si="234"/>
        <v>5551.05</v>
      </c>
      <c r="GR63" s="351">
        <f t="shared" si="234"/>
        <v>0</v>
      </c>
      <c r="GS63" s="351">
        <f t="shared" si="234"/>
        <v>0</v>
      </c>
      <c r="GT63" s="351">
        <f t="shared" si="234"/>
        <v>7945.83</v>
      </c>
      <c r="GU63" s="351">
        <f t="shared" si="234"/>
        <v>5752.42</v>
      </c>
      <c r="GV63" s="351">
        <f t="shared" si="234"/>
        <v>1805.44</v>
      </c>
      <c r="GW63" s="351">
        <f t="shared" si="234"/>
        <v>9426.3300000000017</v>
      </c>
      <c r="GX63" s="351">
        <f t="shared" si="234"/>
        <v>0</v>
      </c>
      <c r="GY63" s="351">
        <f t="shared" si="234"/>
        <v>3748.5000000000018</v>
      </c>
      <c r="GZ63" s="351">
        <f t="shared" si="234"/>
        <v>5818.39</v>
      </c>
      <c r="HA63" s="351">
        <f t="shared" si="234"/>
        <v>0</v>
      </c>
      <c r="HB63" s="351">
        <f t="shared" si="234"/>
        <v>10462.5</v>
      </c>
      <c r="HC63" s="351">
        <f t="shared" si="234"/>
        <v>0</v>
      </c>
      <c r="HD63" s="351">
        <f t="shared" si="234"/>
        <v>2962.19</v>
      </c>
      <c r="HE63" s="351">
        <f t="shared" si="234"/>
        <v>6237.5</v>
      </c>
      <c r="HF63" s="351">
        <f t="shared" si="234"/>
        <v>0</v>
      </c>
      <c r="HG63" s="351">
        <f t="shared" si="234"/>
        <v>1019.32</v>
      </c>
      <c r="HH63" s="351">
        <f t="shared" si="234"/>
        <v>5163.7500000000018</v>
      </c>
      <c r="HI63" s="351">
        <f t="shared" si="234"/>
        <v>0</v>
      </c>
      <c r="HJ63" s="351">
        <f t="shared" si="234"/>
        <v>6084.05</v>
      </c>
      <c r="HK63" s="351">
        <f t="shared" si="234"/>
        <v>10077.86</v>
      </c>
      <c r="HL63" s="351">
        <f t="shared" si="234"/>
        <v>879.75000000000159</v>
      </c>
      <c r="HM63" s="351">
        <f t="shared" si="234"/>
        <v>0</v>
      </c>
      <c r="HN63" s="351">
        <f t="shared" si="234"/>
        <v>0</v>
      </c>
      <c r="HO63" s="351">
        <f t="shared" si="234"/>
        <v>6236.65</v>
      </c>
      <c r="HP63" s="351">
        <f t="shared" si="234"/>
        <v>5635.51</v>
      </c>
      <c r="HQ63" s="351">
        <f t="shared" si="234"/>
        <v>0</v>
      </c>
      <c r="HR63" s="351">
        <f t="shared" si="234"/>
        <v>0</v>
      </c>
      <c r="HS63" s="351">
        <f t="shared" si="234"/>
        <v>5792.52</v>
      </c>
      <c r="HT63" s="351">
        <f t="shared" si="234"/>
        <v>0</v>
      </c>
      <c r="HU63" s="351">
        <f t="shared" si="234"/>
        <v>0</v>
      </c>
      <c r="HV63" s="351">
        <f t="shared" si="234"/>
        <v>9460.84</v>
      </c>
      <c r="HW63" s="351">
        <f t="shared" si="234"/>
        <v>6444.39</v>
      </c>
      <c r="HX63" s="351">
        <f t="shared" si="234"/>
        <v>0</v>
      </c>
      <c r="HY63" s="351">
        <f t="shared" si="234"/>
        <v>0</v>
      </c>
      <c r="HZ63" s="351">
        <f t="shared" si="234"/>
        <v>0</v>
      </c>
      <c r="IA63" s="351">
        <f t="shared" si="234"/>
        <v>3327.7500000000005</v>
      </c>
      <c r="IB63" s="351">
        <f t="shared" si="234"/>
        <v>6787.76</v>
      </c>
      <c r="IC63" s="351">
        <f t="shared" si="234"/>
        <v>2186.6</v>
      </c>
      <c r="ID63" s="351">
        <f t="shared" si="234"/>
        <v>3825</v>
      </c>
      <c r="IE63" s="351">
        <f t="shared" si="234"/>
        <v>5812.37</v>
      </c>
      <c r="IF63" s="351">
        <f t="shared" si="234"/>
        <v>0</v>
      </c>
      <c r="IG63" s="351">
        <f t="shared" si="234"/>
        <v>0</v>
      </c>
      <c r="IH63" s="351">
        <f t="shared" si="234"/>
        <v>4353.07</v>
      </c>
      <c r="II63" s="351">
        <f t="shared" si="234"/>
        <v>1644.7500000000023</v>
      </c>
      <c r="IJ63" s="351">
        <f t="shared" si="234"/>
        <v>0</v>
      </c>
      <c r="IK63" s="351">
        <f t="shared" si="234"/>
        <v>0</v>
      </c>
      <c r="IL63" s="351">
        <f t="shared" si="234"/>
        <v>2180.2500000000009</v>
      </c>
      <c r="IM63" s="351">
        <f t="shared" si="234"/>
        <v>6607.73</v>
      </c>
      <c r="IN63" s="351">
        <f t="shared" si="234"/>
        <v>0</v>
      </c>
      <c r="IO63" s="351">
        <f t="shared" si="234"/>
        <v>0</v>
      </c>
      <c r="IP63" s="351">
        <f t="shared" si="234"/>
        <v>5816.18</v>
      </c>
      <c r="IQ63" s="351">
        <f t="shared" si="234"/>
        <v>5852.2500000000009</v>
      </c>
      <c r="IR63" s="351">
        <f t="shared" si="234"/>
        <v>1530.0000000000014</v>
      </c>
      <c r="IS63" s="351">
        <f t="shared" si="234"/>
        <v>0</v>
      </c>
      <c r="IT63" s="351">
        <f t="shared" si="234"/>
        <v>1644.7500000000023</v>
      </c>
      <c r="IU63" s="351">
        <f t="shared" si="234"/>
        <v>5841.92</v>
      </c>
      <c r="IV63" s="351">
        <f t="shared" si="234"/>
        <v>0</v>
      </c>
      <c r="IW63" s="351">
        <f t="shared" si="203"/>
        <v>0</v>
      </c>
      <c r="IX63" s="351">
        <f t="shared" si="204"/>
        <v>1185.7500000000018</v>
      </c>
      <c r="IY63" s="351">
        <f t="shared" si="204"/>
        <v>6010.45</v>
      </c>
      <c r="IZ63" s="351">
        <f t="shared" si="204"/>
        <v>0</v>
      </c>
      <c r="JA63" s="351">
        <f t="shared" si="204"/>
        <v>0</v>
      </c>
      <c r="JB63" s="351">
        <f t="shared" si="204"/>
        <v>0</v>
      </c>
      <c r="JC63" s="351">
        <f t="shared" si="204"/>
        <v>0</v>
      </c>
      <c r="JD63" s="351">
        <f t="shared" si="204"/>
        <v>5986.7</v>
      </c>
      <c r="JE63" s="351">
        <f t="shared" si="204"/>
        <v>1032.7499999999984</v>
      </c>
      <c r="JF63" s="351">
        <f t="shared" si="204"/>
        <v>1693.23</v>
      </c>
      <c r="JG63" s="351">
        <f t="shared" si="204"/>
        <v>6120.0000000000018</v>
      </c>
      <c r="JH63" s="351">
        <f t="shared" si="204"/>
        <v>5871.17</v>
      </c>
      <c r="JI63" s="351">
        <f t="shared" si="204"/>
        <v>0</v>
      </c>
      <c r="JJ63" s="351">
        <f t="shared" si="204"/>
        <v>6573.800000000002</v>
      </c>
      <c r="JK63" s="351">
        <f t="shared" si="204"/>
        <v>5605.04</v>
      </c>
      <c r="JL63" s="351">
        <f t="shared" si="204"/>
        <v>0</v>
      </c>
      <c r="JM63" s="351">
        <f t="shared" si="204"/>
        <v>0</v>
      </c>
      <c r="JN63" s="351">
        <f t="shared" si="204"/>
        <v>0</v>
      </c>
      <c r="JO63" s="351">
        <f t="shared" si="204"/>
        <v>0</v>
      </c>
      <c r="JP63" s="351">
        <f t="shared" si="204"/>
        <v>0</v>
      </c>
      <c r="JQ63" s="351">
        <f t="shared" si="204"/>
        <v>6612.32</v>
      </c>
      <c r="JR63" s="351">
        <f t="shared" si="204"/>
        <v>0</v>
      </c>
      <c r="JS63" s="351">
        <f t="shared" si="204"/>
        <v>8402.91</v>
      </c>
      <c r="JT63" s="351">
        <f t="shared" si="204"/>
        <v>3477.85</v>
      </c>
      <c r="JU63" s="351">
        <f t="shared" si="204"/>
        <v>79.25</v>
      </c>
      <c r="JV63" s="351">
        <f t="shared" si="204"/>
        <v>5325.9800000000023</v>
      </c>
      <c r="JW63" s="351">
        <f t="shared" si="204"/>
        <v>6065.78</v>
      </c>
      <c r="JX63" s="351">
        <f t="shared" si="204"/>
        <v>4143.53</v>
      </c>
      <c r="JY63" s="351">
        <f t="shared" si="204"/>
        <v>0</v>
      </c>
      <c r="JZ63" s="351">
        <f t="shared" si="204"/>
        <v>6617.59</v>
      </c>
      <c r="KA63" s="351">
        <f t="shared" si="204"/>
        <v>114.75000000000435</v>
      </c>
      <c r="KB63" s="351">
        <f t="shared" si="204"/>
        <v>0</v>
      </c>
      <c r="KC63" s="351">
        <f t="shared" si="204"/>
        <v>0</v>
      </c>
      <c r="KD63" s="351">
        <f t="shared" si="204"/>
        <v>0</v>
      </c>
      <c r="KE63" s="351">
        <f t="shared" si="204"/>
        <v>0</v>
      </c>
      <c r="KF63" s="351">
        <f t="shared" si="204"/>
        <v>0</v>
      </c>
      <c r="KG63" s="351">
        <f t="shared" si="204"/>
        <v>5327.6</v>
      </c>
      <c r="KH63" s="351">
        <f t="shared" si="204"/>
        <v>0</v>
      </c>
      <c r="KI63" s="351">
        <f t="shared" si="204"/>
        <v>0</v>
      </c>
      <c r="KJ63" s="351">
        <f t="shared" si="204"/>
        <v>420.7500000000046</v>
      </c>
      <c r="KK63" s="351">
        <f t="shared" si="204"/>
        <v>5794.94</v>
      </c>
      <c r="KL63" s="351">
        <f t="shared" si="204"/>
        <v>5996.31</v>
      </c>
      <c r="KM63" s="351">
        <f t="shared" si="204"/>
        <v>0</v>
      </c>
      <c r="KN63" s="351">
        <f t="shared" si="204"/>
        <v>0</v>
      </c>
      <c r="KO63" s="351">
        <f t="shared" si="204"/>
        <v>5927.43</v>
      </c>
      <c r="KP63" s="351">
        <f t="shared" si="204"/>
        <v>2142.0000000000018</v>
      </c>
      <c r="KQ63" s="351">
        <f t="shared" si="204"/>
        <v>0</v>
      </c>
      <c r="KR63" s="351">
        <f t="shared" si="204"/>
        <v>0</v>
      </c>
      <c r="KS63" s="351">
        <f t="shared" si="204"/>
        <v>7716.7100000000037</v>
      </c>
      <c r="KT63" s="351">
        <f t="shared" si="204"/>
        <v>0</v>
      </c>
      <c r="KU63" s="351">
        <f t="shared" si="204"/>
        <v>0</v>
      </c>
      <c r="KV63" s="351">
        <f t="shared" si="204"/>
        <v>2778.99</v>
      </c>
      <c r="KW63" s="351">
        <f t="shared" si="204"/>
        <v>6894.72</v>
      </c>
      <c r="KX63" s="351">
        <f t="shared" si="204"/>
        <v>8511.0500000000029</v>
      </c>
      <c r="KY63" s="351">
        <f t="shared" si="204"/>
        <v>3060.0000000000027</v>
      </c>
      <c r="KZ63" s="351">
        <f t="shared" si="204"/>
        <v>6026.01</v>
      </c>
      <c r="LA63" s="351">
        <f t="shared" si="204"/>
        <v>4888.21</v>
      </c>
      <c r="LB63" s="351">
        <f t="shared" si="204"/>
        <v>535.50000000000216</v>
      </c>
      <c r="LC63" s="351">
        <f t="shared" si="204"/>
        <v>76.499999999998366</v>
      </c>
      <c r="LD63" s="351">
        <f t="shared" si="204"/>
        <v>11092.820000000003</v>
      </c>
      <c r="LE63" s="351">
        <f t="shared" si="204"/>
        <v>4868.66</v>
      </c>
      <c r="LF63" s="351">
        <f t="shared" si="204"/>
        <v>3289.5000000000014</v>
      </c>
      <c r="LG63" s="351">
        <f t="shared" si="204"/>
        <v>5476.81</v>
      </c>
      <c r="LH63" s="351">
        <f t="shared" si="204"/>
        <v>4547.0800000000027</v>
      </c>
      <c r="LI63" s="351">
        <f t="shared" ref="LI63:NT64" si="235">+IFERROR(1*LI27+1*LI34,"")</f>
        <v>9134.59</v>
      </c>
      <c r="LJ63" s="351">
        <f t="shared" si="235"/>
        <v>0</v>
      </c>
      <c r="LK63" s="351">
        <f t="shared" si="235"/>
        <v>9918.4600000000009</v>
      </c>
      <c r="LL63" s="351">
        <f t="shared" si="235"/>
        <v>0</v>
      </c>
      <c r="LM63" s="351">
        <f t="shared" si="235"/>
        <v>617.29</v>
      </c>
      <c r="LN63" s="351">
        <f t="shared" si="235"/>
        <v>7601.5800000000017</v>
      </c>
      <c r="LO63" s="351">
        <f t="shared" si="235"/>
        <v>6378.4699999999993</v>
      </c>
      <c r="LP63" s="351">
        <f t="shared" si="235"/>
        <v>0</v>
      </c>
      <c r="LQ63" s="351">
        <f t="shared" si="235"/>
        <v>2677.5000000000005</v>
      </c>
      <c r="LR63" s="351">
        <f t="shared" si="235"/>
        <v>0</v>
      </c>
      <c r="LS63" s="351">
        <f t="shared" si="235"/>
        <v>5809.87</v>
      </c>
      <c r="LT63" s="351">
        <f t="shared" si="235"/>
        <v>6732.39</v>
      </c>
      <c r="LU63" s="351">
        <f t="shared" si="235"/>
        <v>8452.15</v>
      </c>
      <c r="LV63" s="351">
        <f t="shared" si="235"/>
        <v>1032.7499999999984</v>
      </c>
      <c r="LW63" s="351">
        <f t="shared" si="235"/>
        <v>6339.94</v>
      </c>
      <c r="LX63" s="351">
        <f t="shared" si="235"/>
        <v>0</v>
      </c>
      <c r="LY63" s="351">
        <f t="shared" si="235"/>
        <v>0</v>
      </c>
      <c r="LZ63" s="351">
        <f t="shared" si="235"/>
        <v>0</v>
      </c>
      <c r="MA63" s="351">
        <f t="shared" si="235"/>
        <v>0</v>
      </c>
      <c r="MB63" s="351">
        <f t="shared" si="235"/>
        <v>11099.83</v>
      </c>
      <c r="MC63" s="351">
        <f t="shared" si="235"/>
        <v>6695.880000000001</v>
      </c>
      <c r="MD63" s="351">
        <f t="shared" si="235"/>
        <v>0</v>
      </c>
      <c r="ME63" s="351">
        <f t="shared" si="235"/>
        <v>0</v>
      </c>
      <c r="MF63" s="351">
        <f t="shared" si="235"/>
        <v>612.00000000000057</v>
      </c>
      <c r="MG63" s="351">
        <f t="shared" si="235"/>
        <v>994.4999999999992</v>
      </c>
      <c r="MH63" s="351">
        <f t="shared" si="235"/>
        <v>6469.93</v>
      </c>
      <c r="MI63" s="351">
        <f t="shared" si="235"/>
        <v>0</v>
      </c>
      <c r="MJ63" s="351">
        <f t="shared" si="235"/>
        <v>267.75000000000108</v>
      </c>
      <c r="MK63" s="351">
        <f t="shared" si="235"/>
        <v>0</v>
      </c>
      <c r="ML63" s="351">
        <f t="shared" si="235"/>
        <v>0</v>
      </c>
      <c r="MM63" s="351">
        <f t="shared" si="235"/>
        <v>0</v>
      </c>
      <c r="MN63" s="351">
        <f t="shared" si="235"/>
        <v>8743.3700000000008</v>
      </c>
      <c r="MO63" s="351">
        <f t="shared" si="235"/>
        <v>0</v>
      </c>
      <c r="MP63" s="351">
        <f t="shared" si="235"/>
        <v>0</v>
      </c>
      <c r="MQ63" s="351">
        <f t="shared" si="235"/>
        <v>0</v>
      </c>
      <c r="MR63" s="351">
        <f t="shared" si="235"/>
        <v>1203.0899999999999</v>
      </c>
      <c r="MS63" s="351">
        <f t="shared" si="235"/>
        <v>4745.2800000000025</v>
      </c>
      <c r="MT63" s="351">
        <f t="shared" si="235"/>
        <v>0</v>
      </c>
      <c r="MU63" s="351">
        <f t="shared" si="235"/>
        <v>0</v>
      </c>
      <c r="MV63" s="351">
        <f t="shared" si="235"/>
        <v>0</v>
      </c>
      <c r="MW63" s="351">
        <f t="shared" si="235"/>
        <v>0</v>
      </c>
      <c r="MX63" s="351">
        <f t="shared" si="235"/>
        <v>6018.71</v>
      </c>
      <c r="MY63" s="351">
        <f t="shared" si="235"/>
        <v>5658.39</v>
      </c>
      <c r="MZ63" s="351">
        <f t="shared" si="235"/>
        <v>0</v>
      </c>
      <c r="NA63" s="351">
        <f t="shared" si="235"/>
        <v>6107.8300000000036</v>
      </c>
      <c r="NB63" s="351">
        <f t="shared" si="235"/>
        <v>153.00000000000352</v>
      </c>
      <c r="NC63" s="351">
        <f t="shared" si="235"/>
        <v>5591.69</v>
      </c>
      <c r="ND63" s="351">
        <f t="shared" si="235"/>
        <v>6638.4999999999991</v>
      </c>
      <c r="NE63" s="351">
        <f t="shared" si="235"/>
        <v>0</v>
      </c>
      <c r="NF63" s="351">
        <f t="shared" si="235"/>
        <v>7305.7500000000009</v>
      </c>
      <c r="NG63" s="351">
        <f t="shared" si="235"/>
        <v>1997.5499999999984</v>
      </c>
      <c r="NH63" s="351">
        <f t="shared" si="235"/>
        <v>12053.130000000001</v>
      </c>
      <c r="NI63" s="351">
        <f t="shared" si="235"/>
        <v>420.7500000000046</v>
      </c>
      <c r="NJ63" s="351">
        <f t="shared" si="235"/>
        <v>4054.5000000000018</v>
      </c>
      <c r="NK63" s="351">
        <f t="shared" si="235"/>
        <v>6049.9699999999993</v>
      </c>
      <c r="NL63" s="351">
        <f t="shared" si="235"/>
        <v>0</v>
      </c>
      <c r="NM63" s="351">
        <f t="shared" si="235"/>
        <v>0</v>
      </c>
      <c r="NN63" s="351">
        <f t="shared" si="235"/>
        <v>0</v>
      </c>
      <c r="NO63" s="351">
        <f t="shared" si="235"/>
        <v>0</v>
      </c>
      <c r="NP63" s="351">
        <f t="shared" si="235"/>
        <v>3937.66</v>
      </c>
      <c r="NQ63" s="351">
        <f t="shared" si="235"/>
        <v>0</v>
      </c>
      <c r="NR63" s="351">
        <f t="shared" si="235"/>
        <v>219.77</v>
      </c>
      <c r="NS63" s="351">
        <f t="shared" si="235"/>
        <v>4722.1900000000005</v>
      </c>
      <c r="NT63" s="351">
        <f t="shared" si="235"/>
        <v>0</v>
      </c>
      <c r="NU63" s="351">
        <f t="shared" si="205"/>
        <v>0</v>
      </c>
      <c r="NV63" s="351">
        <f t="shared" si="206"/>
        <v>6656.27</v>
      </c>
      <c r="NW63" s="351">
        <f t="shared" si="206"/>
        <v>1721.2500000000007</v>
      </c>
      <c r="NX63" s="351">
        <f t="shared" si="206"/>
        <v>6512.4</v>
      </c>
      <c r="NY63" s="351">
        <f t="shared" si="206"/>
        <v>0</v>
      </c>
      <c r="NZ63" s="351">
        <f t="shared" si="206"/>
        <v>0</v>
      </c>
      <c r="OA63" s="351">
        <f t="shared" si="206"/>
        <v>0</v>
      </c>
      <c r="OB63" s="351">
        <f t="shared" si="206"/>
        <v>0</v>
      </c>
      <c r="OC63" s="351">
        <f t="shared" si="206"/>
        <v>1300.4999999999995</v>
      </c>
      <c r="OD63" s="351">
        <f t="shared" si="206"/>
        <v>5476.81</v>
      </c>
      <c r="OE63" s="351">
        <f t="shared" si="206"/>
        <v>12702.060000000001</v>
      </c>
      <c r="OF63" s="351">
        <f t="shared" si="206"/>
        <v>6655.5000000000009</v>
      </c>
      <c r="OG63" s="351">
        <f t="shared" si="206"/>
        <v>1377.0000000000045</v>
      </c>
      <c r="OH63" s="351">
        <f t="shared" si="206"/>
        <v>5756.9</v>
      </c>
      <c r="OI63" s="351">
        <f t="shared" si="206"/>
        <v>0</v>
      </c>
      <c r="OJ63" s="351">
        <f t="shared" si="206"/>
        <v>8106.7400000000016</v>
      </c>
      <c r="OK63" s="351">
        <f t="shared" si="206"/>
        <v>5801.13</v>
      </c>
      <c r="OL63" s="351">
        <f t="shared" si="206"/>
        <v>7114.5000000000009</v>
      </c>
      <c r="OM63" s="351">
        <f t="shared" si="206"/>
        <v>5645.54</v>
      </c>
      <c r="ON63" s="351">
        <f t="shared" si="206"/>
        <v>6311.76</v>
      </c>
      <c r="OO63" s="351">
        <f t="shared" si="206"/>
        <v>6948.9000000000033</v>
      </c>
      <c r="OP63" s="351">
        <f t="shared" si="206"/>
        <v>0</v>
      </c>
      <c r="OQ63" s="351">
        <f t="shared" si="206"/>
        <v>0</v>
      </c>
      <c r="OR63" s="351">
        <f t="shared" si="206"/>
        <v>0</v>
      </c>
      <c r="OS63" s="351">
        <f t="shared" si="206"/>
        <v>2402.36</v>
      </c>
      <c r="OT63" s="351">
        <f t="shared" si="206"/>
        <v>0</v>
      </c>
      <c r="OU63" s="351">
        <f t="shared" si="206"/>
        <v>0</v>
      </c>
      <c r="OV63" s="351">
        <f t="shared" si="206"/>
        <v>0</v>
      </c>
      <c r="OW63" s="351">
        <f t="shared" si="206"/>
        <v>2013.72</v>
      </c>
      <c r="OX63" s="351">
        <f t="shared" si="206"/>
        <v>229.5000000000019</v>
      </c>
      <c r="OY63" s="351">
        <f t="shared" si="206"/>
        <v>0</v>
      </c>
      <c r="OZ63" s="351">
        <f t="shared" si="206"/>
        <v>0</v>
      </c>
      <c r="PA63" s="351">
        <f t="shared" si="206"/>
        <v>6120.0000000000018</v>
      </c>
      <c r="PB63" s="351">
        <f t="shared" si="206"/>
        <v>0</v>
      </c>
      <c r="PC63" s="351">
        <f t="shared" si="206"/>
        <v>4892.57</v>
      </c>
      <c r="PD63" s="351">
        <f t="shared" si="206"/>
        <v>6584.6100000000015</v>
      </c>
      <c r="PE63" s="351">
        <f t="shared" si="206"/>
        <v>0</v>
      </c>
      <c r="PF63" s="351">
        <f t="shared" si="206"/>
        <v>0</v>
      </c>
      <c r="PG63" s="351">
        <f t="shared" si="206"/>
        <v>0</v>
      </c>
      <c r="PH63" s="351">
        <f t="shared" si="206"/>
        <v>0</v>
      </c>
      <c r="PI63" s="351">
        <f t="shared" si="206"/>
        <v>0</v>
      </c>
      <c r="PJ63" s="351">
        <f t="shared" si="206"/>
        <v>0</v>
      </c>
      <c r="PK63" s="351">
        <f t="shared" si="206"/>
        <v>5774.53</v>
      </c>
      <c r="PL63" s="351">
        <f t="shared" si="206"/>
        <v>0</v>
      </c>
      <c r="PM63" s="351">
        <f t="shared" si="206"/>
        <v>267.75000000000108</v>
      </c>
      <c r="PN63" s="351">
        <f t="shared" si="206"/>
        <v>8843.4200000000019</v>
      </c>
      <c r="PO63" s="351">
        <f t="shared" si="206"/>
        <v>0</v>
      </c>
      <c r="PP63" s="351">
        <f t="shared" si="206"/>
        <v>0</v>
      </c>
      <c r="PQ63" s="351">
        <f t="shared" si="206"/>
        <v>5989.82</v>
      </c>
      <c r="PR63" s="351">
        <f t="shared" si="206"/>
        <v>0</v>
      </c>
      <c r="PS63" s="351">
        <f t="shared" si="206"/>
        <v>2371.5000000000005</v>
      </c>
      <c r="PT63" s="351">
        <f t="shared" si="206"/>
        <v>2962.61</v>
      </c>
      <c r="PU63" s="351">
        <f t="shared" si="206"/>
        <v>5649.36</v>
      </c>
      <c r="PV63" s="351">
        <f t="shared" si="206"/>
        <v>3557.2500000000023</v>
      </c>
      <c r="PW63" s="351">
        <f t="shared" si="206"/>
        <v>5544.3</v>
      </c>
      <c r="PX63" s="351">
        <f t="shared" si="206"/>
        <v>3665.8500000000022</v>
      </c>
      <c r="PY63" s="351">
        <f t="shared" si="206"/>
        <v>5279.49</v>
      </c>
      <c r="PZ63" s="351">
        <f t="shared" si="206"/>
        <v>5479.44</v>
      </c>
      <c r="QA63" s="351">
        <f t="shared" si="206"/>
        <v>0</v>
      </c>
      <c r="QB63" s="351">
        <f t="shared" si="206"/>
        <v>0</v>
      </c>
      <c r="QC63" s="351">
        <f t="shared" si="206"/>
        <v>5478.1599999999989</v>
      </c>
      <c r="QD63" s="351">
        <f t="shared" si="206"/>
        <v>9428.91</v>
      </c>
      <c r="QE63" s="351">
        <f t="shared" si="206"/>
        <v>0</v>
      </c>
      <c r="QF63" s="351">
        <f t="shared" si="206"/>
        <v>0</v>
      </c>
      <c r="QG63" s="351">
        <f t="shared" ref="QG63:SF64" si="236">+IFERROR(1*QG27+1*QG34,"")</f>
        <v>0</v>
      </c>
      <c r="QH63" s="351">
        <f t="shared" si="236"/>
        <v>0</v>
      </c>
      <c r="QI63" s="351">
        <f t="shared" si="236"/>
        <v>10774.910000000003</v>
      </c>
      <c r="QJ63" s="351">
        <f t="shared" si="236"/>
        <v>6481.77</v>
      </c>
      <c r="QK63" s="351">
        <f t="shared" si="236"/>
        <v>6578.62</v>
      </c>
      <c r="QL63" s="351">
        <f t="shared" si="236"/>
        <v>3484.83</v>
      </c>
      <c r="QM63" s="351">
        <f t="shared" si="236"/>
        <v>0</v>
      </c>
      <c r="QN63" s="351">
        <f t="shared" si="236"/>
        <v>0</v>
      </c>
      <c r="QO63" s="351">
        <f t="shared" si="236"/>
        <v>0</v>
      </c>
      <c r="QP63" s="351">
        <f t="shared" si="236"/>
        <v>3213.0000000000027</v>
      </c>
      <c r="QQ63" s="351">
        <f t="shared" si="236"/>
        <v>6826.86</v>
      </c>
      <c r="QR63" s="351">
        <f t="shared" si="236"/>
        <v>0</v>
      </c>
      <c r="QS63" s="351">
        <f t="shared" si="236"/>
        <v>6119.39</v>
      </c>
      <c r="QT63" s="351">
        <f t="shared" si="236"/>
        <v>1874.2500000000009</v>
      </c>
      <c r="QU63" s="351">
        <f t="shared" si="236"/>
        <v>6449.1200000000017</v>
      </c>
      <c r="QV63" s="351">
        <f t="shared" si="236"/>
        <v>5648.99</v>
      </c>
      <c r="QW63" s="351">
        <f t="shared" si="236"/>
        <v>9077.9699999999993</v>
      </c>
      <c r="QX63" s="351">
        <f t="shared" si="236"/>
        <v>6001.4300000000039</v>
      </c>
      <c r="QY63" s="351">
        <f t="shared" si="236"/>
        <v>0</v>
      </c>
      <c r="QZ63" s="351">
        <f t="shared" si="236"/>
        <v>7857.98</v>
      </c>
      <c r="RA63" s="351">
        <f t="shared" si="236"/>
        <v>6814.01</v>
      </c>
      <c r="RB63" s="351">
        <f t="shared" si="236"/>
        <v>382.49999999999864</v>
      </c>
      <c r="RC63" s="351">
        <f t="shared" si="236"/>
        <v>688.49999999999886</v>
      </c>
      <c r="RD63" s="351">
        <f t="shared" si="236"/>
        <v>229.5000000000019</v>
      </c>
      <c r="RE63" s="351">
        <f t="shared" si="236"/>
        <v>2486.2500000000014</v>
      </c>
      <c r="RF63" s="351">
        <f t="shared" si="236"/>
        <v>535.50000000000216</v>
      </c>
      <c r="RG63" s="351">
        <f t="shared" si="236"/>
        <v>10632.500000000004</v>
      </c>
      <c r="RH63" s="351">
        <f t="shared" si="236"/>
        <v>5728.93</v>
      </c>
      <c r="RI63" s="351">
        <f t="shared" si="236"/>
        <v>0</v>
      </c>
      <c r="RJ63" s="351">
        <f t="shared" si="236"/>
        <v>0</v>
      </c>
      <c r="RK63" s="351">
        <f t="shared" si="236"/>
        <v>6029.65</v>
      </c>
      <c r="RL63" s="351">
        <f t="shared" si="236"/>
        <v>8482.51</v>
      </c>
      <c r="RM63" s="351">
        <f t="shared" si="236"/>
        <v>0</v>
      </c>
      <c r="RN63" s="351">
        <f t="shared" si="236"/>
        <v>0</v>
      </c>
      <c r="RO63" s="351">
        <f t="shared" si="236"/>
        <v>0</v>
      </c>
      <c r="RP63" s="351">
        <f t="shared" si="236"/>
        <v>2639.2500000000014</v>
      </c>
      <c r="RQ63" s="351">
        <f t="shared" si="236"/>
        <v>233.77</v>
      </c>
      <c r="RR63" s="351">
        <f t="shared" si="236"/>
        <v>3442.5000000000014</v>
      </c>
      <c r="RS63" s="351">
        <f t="shared" si="236"/>
        <v>6083.45</v>
      </c>
      <c r="RT63" s="351">
        <f t="shared" si="236"/>
        <v>6405.69</v>
      </c>
      <c r="RU63" s="351">
        <f t="shared" si="236"/>
        <v>6959.9000000000015</v>
      </c>
      <c r="RV63" s="351">
        <f t="shared" si="236"/>
        <v>6770.52</v>
      </c>
      <c r="RW63" s="351">
        <f t="shared" si="236"/>
        <v>9932.4500000000025</v>
      </c>
      <c r="RX63" s="351">
        <f t="shared" si="236"/>
        <v>6263.82</v>
      </c>
      <c r="RY63" s="351">
        <f t="shared" si="236"/>
        <v>6884.91</v>
      </c>
      <c r="RZ63" s="351">
        <f t="shared" si="236"/>
        <v>344.24999999999943</v>
      </c>
      <c r="SA63" s="351">
        <f t="shared" si="236"/>
        <v>0</v>
      </c>
      <c r="SB63" s="351">
        <f t="shared" si="236"/>
        <v>0</v>
      </c>
      <c r="SC63" s="351">
        <f t="shared" si="236"/>
        <v>10882.230000000003</v>
      </c>
      <c r="SD63" s="351">
        <f t="shared" si="236"/>
        <v>0</v>
      </c>
      <c r="SE63" s="351">
        <f t="shared" si="236"/>
        <v>6168.66</v>
      </c>
      <c r="SF63" s="351">
        <f t="shared" si="236"/>
        <v>0</v>
      </c>
      <c r="SG63" s="351">
        <f t="shared" si="215"/>
        <v>1874.2500000000009</v>
      </c>
      <c r="SI63" s="25">
        <f t="shared" si="216"/>
        <v>3159.1579399999991</v>
      </c>
      <c r="SQ63" s="247">
        <f t="shared" si="217"/>
        <v>2017</v>
      </c>
      <c r="SR63" s="247">
        <f t="shared" si="218"/>
        <v>191</v>
      </c>
      <c r="SS63" s="247">
        <f t="shared" si="219"/>
        <v>485</v>
      </c>
      <c r="ST63" s="247">
        <f t="shared" si="220"/>
        <v>500</v>
      </c>
      <c r="SU63" s="247">
        <f t="shared" si="221"/>
        <v>500</v>
      </c>
      <c r="SV63" s="247">
        <f t="shared" si="222"/>
        <v>500</v>
      </c>
      <c r="SW63" s="247">
        <f t="shared" si="223"/>
        <v>500</v>
      </c>
      <c r="SX63" s="247">
        <f t="shared" si="224"/>
        <v>500</v>
      </c>
      <c r="SY63" s="247">
        <f t="shared" si="225"/>
        <v>500</v>
      </c>
      <c r="SZ63" s="247">
        <f t="shared" si="226"/>
        <v>500</v>
      </c>
      <c r="TA63" s="25"/>
      <c r="TB63" s="168">
        <f t="shared" si="227"/>
        <v>0.38200000000000001</v>
      </c>
      <c r="TC63" s="168">
        <f t="shared" si="228"/>
        <v>0.58799999999999997</v>
      </c>
      <c r="TD63" s="168">
        <f t="shared" si="208"/>
        <v>0.03</v>
      </c>
      <c r="TE63" s="168">
        <f t="shared" si="209"/>
        <v>0</v>
      </c>
      <c r="TF63" s="168">
        <f t="shared" si="210"/>
        <v>0</v>
      </c>
      <c r="TG63" s="168">
        <f t="shared" si="211"/>
        <v>0</v>
      </c>
      <c r="TH63" s="168">
        <f t="shared" si="212"/>
        <v>0</v>
      </c>
      <c r="TI63" s="168">
        <f t="shared" si="213"/>
        <v>0</v>
      </c>
      <c r="TJ63" s="168">
        <f t="shared" si="214"/>
        <v>0</v>
      </c>
      <c r="TK63" s="94">
        <f t="shared" si="229"/>
        <v>1</v>
      </c>
      <c r="TM63">
        <v>4</v>
      </c>
      <c r="TP63" s="477">
        <f>+SMALL(B63:SG63,ROUND(SZ63*$TP$15,0))</f>
        <v>0</v>
      </c>
      <c r="TQ63" s="477">
        <f t="shared" si="230"/>
        <v>5996.31</v>
      </c>
      <c r="TR63" s="25">
        <f t="shared" si="231"/>
        <v>3159.1579399999991</v>
      </c>
      <c r="TS63">
        <f>+RANK(SI63,B63:SI63,1)</f>
        <v>282</v>
      </c>
      <c r="TT63" s="168">
        <f>+TS63/SZ63</f>
        <v>0.56399999999999995</v>
      </c>
      <c r="TV63" s="168">
        <f t="shared" si="232"/>
        <v>0.38200000000000001</v>
      </c>
    </row>
    <row r="64" spans="1:542">
      <c r="A64" s="227">
        <v>2018</v>
      </c>
      <c r="B64" s="351">
        <f t="shared" ref="B64:BM64" si="237">+IFERROR(1*B28+1*B35,"")</f>
        <v>11375.380000000001</v>
      </c>
      <c r="C64" s="351">
        <f t="shared" si="237"/>
        <v>0</v>
      </c>
      <c r="D64" s="351">
        <f t="shared" si="237"/>
        <v>8683.94</v>
      </c>
      <c r="E64" s="351">
        <f t="shared" si="237"/>
        <v>1912.5</v>
      </c>
      <c r="F64" s="351">
        <f t="shared" si="237"/>
        <v>5662.67</v>
      </c>
      <c r="G64" s="351">
        <f t="shared" si="237"/>
        <v>459.00000000000381</v>
      </c>
      <c r="H64" s="351">
        <f t="shared" si="237"/>
        <v>1825.61</v>
      </c>
      <c r="I64" s="351">
        <f t="shared" si="237"/>
        <v>0</v>
      </c>
      <c r="J64" s="351">
        <f t="shared" si="237"/>
        <v>7800.6500000000024</v>
      </c>
      <c r="K64" s="351">
        <f t="shared" si="237"/>
        <v>0</v>
      </c>
      <c r="L64" s="351">
        <f t="shared" si="237"/>
        <v>1634.719999999998</v>
      </c>
      <c r="M64" s="351">
        <f t="shared" si="237"/>
        <v>0</v>
      </c>
      <c r="N64" s="351">
        <f t="shared" si="237"/>
        <v>0</v>
      </c>
      <c r="O64" s="351">
        <f t="shared" si="237"/>
        <v>5728.63</v>
      </c>
      <c r="P64" s="351">
        <f t="shared" si="237"/>
        <v>3557.2500000000023</v>
      </c>
      <c r="Q64" s="351">
        <f t="shared" si="237"/>
        <v>0</v>
      </c>
      <c r="R64" s="351">
        <f t="shared" si="237"/>
        <v>6852.4500000000044</v>
      </c>
      <c r="S64" s="351">
        <f t="shared" si="237"/>
        <v>6475.64</v>
      </c>
      <c r="T64" s="351">
        <f t="shared" si="237"/>
        <v>0</v>
      </c>
      <c r="U64" s="351">
        <f t="shared" si="237"/>
        <v>1568.2500000000005</v>
      </c>
      <c r="V64" s="351">
        <f t="shared" si="237"/>
        <v>4042.06</v>
      </c>
      <c r="W64" s="351">
        <f t="shared" si="237"/>
        <v>0</v>
      </c>
      <c r="X64" s="351">
        <f t="shared" si="237"/>
        <v>0</v>
      </c>
      <c r="Y64" s="351">
        <f t="shared" si="237"/>
        <v>3021.75</v>
      </c>
      <c r="Z64" s="351">
        <f t="shared" si="237"/>
        <v>5705.03</v>
      </c>
      <c r="AA64" s="351">
        <f t="shared" si="237"/>
        <v>5419.23</v>
      </c>
      <c r="AB64" s="351">
        <f t="shared" si="237"/>
        <v>6107.49</v>
      </c>
      <c r="AC64" s="351">
        <f t="shared" si="237"/>
        <v>6568.49</v>
      </c>
      <c r="AD64" s="351">
        <f t="shared" si="237"/>
        <v>0</v>
      </c>
      <c r="AE64" s="351">
        <f t="shared" si="237"/>
        <v>5991.35</v>
      </c>
      <c r="AF64" s="351">
        <f t="shared" si="237"/>
        <v>0</v>
      </c>
      <c r="AG64" s="351">
        <f t="shared" si="237"/>
        <v>3508.49</v>
      </c>
      <c r="AH64" s="351">
        <f t="shared" si="237"/>
        <v>6464.2500000000018</v>
      </c>
      <c r="AI64" s="351">
        <f t="shared" si="237"/>
        <v>0</v>
      </c>
      <c r="AJ64" s="351">
        <f t="shared" si="237"/>
        <v>5377.95</v>
      </c>
      <c r="AK64" s="351">
        <f t="shared" si="237"/>
        <v>6373.51</v>
      </c>
      <c r="AL64" s="351">
        <f t="shared" si="237"/>
        <v>6133.6</v>
      </c>
      <c r="AM64" s="351">
        <f t="shared" si="237"/>
        <v>0</v>
      </c>
      <c r="AN64" s="351">
        <f t="shared" si="237"/>
        <v>5601.25</v>
      </c>
      <c r="AO64" s="351">
        <f t="shared" si="237"/>
        <v>0</v>
      </c>
      <c r="AP64" s="351">
        <f t="shared" si="237"/>
        <v>0</v>
      </c>
      <c r="AQ64" s="351">
        <f t="shared" si="237"/>
        <v>6242.78</v>
      </c>
      <c r="AR64" s="351">
        <f t="shared" si="237"/>
        <v>4669.29</v>
      </c>
      <c r="AS64" s="351">
        <f t="shared" si="237"/>
        <v>0</v>
      </c>
      <c r="AT64" s="351">
        <f t="shared" si="237"/>
        <v>0</v>
      </c>
      <c r="AU64" s="351">
        <f t="shared" si="237"/>
        <v>0</v>
      </c>
      <c r="AV64" s="351">
        <f t="shared" si="237"/>
        <v>0</v>
      </c>
      <c r="AW64" s="351">
        <f t="shared" si="237"/>
        <v>8530.4100000000035</v>
      </c>
      <c r="AX64" s="351">
        <f t="shared" si="237"/>
        <v>5980.87</v>
      </c>
      <c r="AY64" s="351">
        <f t="shared" si="237"/>
        <v>7472.3400000000029</v>
      </c>
      <c r="AZ64" s="351">
        <f t="shared" si="237"/>
        <v>5781.36</v>
      </c>
      <c r="BA64" s="351">
        <f t="shared" si="237"/>
        <v>0</v>
      </c>
      <c r="BB64" s="351">
        <f t="shared" si="237"/>
        <v>0</v>
      </c>
      <c r="BC64" s="351">
        <f t="shared" si="237"/>
        <v>4283.3</v>
      </c>
      <c r="BD64" s="351">
        <f t="shared" si="237"/>
        <v>0</v>
      </c>
      <c r="BE64" s="351">
        <f t="shared" si="237"/>
        <v>688.49999999999886</v>
      </c>
      <c r="BF64" s="351">
        <f t="shared" si="237"/>
        <v>650.24999999999977</v>
      </c>
      <c r="BG64" s="351">
        <f t="shared" si="237"/>
        <v>0</v>
      </c>
      <c r="BH64" s="351">
        <f t="shared" si="237"/>
        <v>6105.72</v>
      </c>
      <c r="BI64" s="351">
        <f t="shared" si="237"/>
        <v>5999.64</v>
      </c>
      <c r="BJ64" s="351">
        <f t="shared" si="237"/>
        <v>0</v>
      </c>
      <c r="BK64" s="351">
        <f t="shared" si="237"/>
        <v>0</v>
      </c>
      <c r="BL64" s="351">
        <f t="shared" si="237"/>
        <v>6912.88</v>
      </c>
      <c r="BM64" s="351">
        <f t="shared" si="237"/>
        <v>6064.24</v>
      </c>
      <c r="BN64" s="351">
        <f t="shared" si="233"/>
        <v>1032.7499999999984</v>
      </c>
      <c r="BO64" s="351">
        <f t="shared" si="233"/>
        <v>5848.49</v>
      </c>
      <c r="BP64" s="351">
        <f t="shared" si="233"/>
        <v>0</v>
      </c>
      <c r="BQ64" s="351">
        <f t="shared" si="233"/>
        <v>0</v>
      </c>
      <c r="BR64" s="351">
        <f t="shared" si="233"/>
        <v>5660.510000000002</v>
      </c>
      <c r="BS64" s="351">
        <f t="shared" si="233"/>
        <v>7557.1400000000031</v>
      </c>
      <c r="BT64" s="351">
        <f t="shared" si="233"/>
        <v>0</v>
      </c>
      <c r="BU64" s="351">
        <f t="shared" si="233"/>
        <v>1109.2500000000036</v>
      </c>
      <c r="BV64" s="351">
        <f t="shared" si="233"/>
        <v>6872.850000000004</v>
      </c>
      <c r="BW64" s="351">
        <f t="shared" si="233"/>
        <v>6052.59</v>
      </c>
      <c r="BX64" s="351">
        <f t="shared" si="233"/>
        <v>0</v>
      </c>
      <c r="BY64" s="351">
        <f t="shared" si="233"/>
        <v>0</v>
      </c>
      <c r="BZ64" s="351">
        <f t="shared" si="233"/>
        <v>0</v>
      </c>
      <c r="CA64" s="351">
        <f t="shared" si="233"/>
        <v>6253.24</v>
      </c>
      <c r="CB64" s="351">
        <f t="shared" si="233"/>
        <v>0</v>
      </c>
      <c r="CC64" s="351">
        <f t="shared" si="233"/>
        <v>0</v>
      </c>
      <c r="CD64" s="351">
        <f t="shared" si="233"/>
        <v>0</v>
      </c>
      <c r="CE64" s="351">
        <f t="shared" si="233"/>
        <v>5853.73</v>
      </c>
      <c r="CF64" s="351">
        <f t="shared" si="233"/>
        <v>4451.840000000002</v>
      </c>
      <c r="CG64" s="351">
        <f t="shared" si="233"/>
        <v>0</v>
      </c>
      <c r="CH64" s="351">
        <f t="shared" si="233"/>
        <v>2639.2500000000014</v>
      </c>
      <c r="CI64" s="351">
        <f t="shared" si="233"/>
        <v>4241.28</v>
      </c>
      <c r="CJ64" s="351">
        <f t="shared" si="233"/>
        <v>1471.28</v>
      </c>
      <c r="CK64" s="351">
        <f t="shared" si="233"/>
        <v>2218.5000000000005</v>
      </c>
      <c r="CL64" s="351">
        <f t="shared" si="233"/>
        <v>0</v>
      </c>
      <c r="CM64" s="351">
        <f t="shared" si="233"/>
        <v>0</v>
      </c>
      <c r="CN64" s="351">
        <f t="shared" si="233"/>
        <v>0</v>
      </c>
      <c r="CO64" s="351">
        <f t="shared" si="233"/>
        <v>3576.53</v>
      </c>
      <c r="CP64" s="351">
        <f t="shared" si="233"/>
        <v>6043.91</v>
      </c>
      <c r="CQ64" s="351">
        <f t="shared" si="233"/>
        <v>0</v>
      </c>
      <c r="CR64" s="351">
        <f t="shared" si="233"/>
        <v>5615.8700000000035</v>
      </c>
      <c r="CS64" s="351">
        <f t="shared" si="233"/>
        <v>6455.380000000001</v>
      </c>
      <c r="CT64" s="351">
        <f t="shared" si="233"/>
        <v>6487.8800000000037</v>
      </c>
      <c r="CU64" s="351">
        <f t="shared" si="233"/>
        <v>3825</v>
      </c>
      <c r="CV64" s="351">
        <f t="shared" si="233"/>
        <v>0</v>
      </c>
      <c r="CW64" s="351">
        <f t="shared" si="233"/>
        <v>0</v>
      </c>
      <c r="CX64" s="351">
        <f t="shared" si="233"/>
        <v>6209.63</v>
      </c>
      <c r="CY64" s="351">
        <f t="shared" si="233"/>
        <v>0</v>
      </c>
      <c r="CZ64" s="351">
        <f t="shared" si="233"/>
        <v>0</v>
      </c>
      <c r="DA64" s="351">
        <f t="shared" si="233"/>
        <v>0</v>
      </c>
      <c r="DB64" s="351">
        <f t="shared" si="233"/>
        <v>6095.52</v>
      </c>
      <c r="DC64" s="351">
        <f t="shared" si="233"/>
        <v>3350.76</v>
      </c>
      <c r="DD64" s="351">
        <f t="shared" si="233"/>
        <v>4942.8700000000008</v>
      </c>
      <c r="DE64" s="351">
        <f t="shared" si="233"/>
        <v>6131.09</v>
      </c>
      <c r="DF64" s="351">
        <f t="shared" si="233"/>
        <v>0</v>
      </c>
      <c r="DG64" s="351">
        <f t="shared" si="233"/>
        <v>0</v>
      </c>
      <c r="DH64" s="351">
        <f t="shared" si="233"/>
        <v>0</v>
      </c>
      <c r="DI64" s="351">
        <f t="shared" si="233"/>
        <v>5733.6</v>
      </c>
      <c r="DJ64" s="351">
        <f t="shared" si="233"/>
        <v>0</v>
      </c>
      <c r="DK64" s="351">
        <f t="shared" si="233"/>
        <v>0</v>
      </c>
      <c r="DL64" s="351">
        <f t="shared" si="233"/>
        <v>0</v>
      </c>
      <c r="DM64" s="351">
        <f t="shared" si="233"/>
        <v>0</v>
      </c>
      <c r="DN64" s="351">
        <f t="shared" si="233"/>
        <v>2409.7500000000032</v>
      </c>
      <c r="DO64" s="351">
        <f t="shared" si="233"/>
        <v>0</v>
      </c>
      <c r="DP64" s="351">
        <f t="shared" si="233"/>
        <v>5983.07</v>
      </c>
      <c r="DQ64" s="351">
        <f t="shared" si="233"/>
        <v>1377.0000000000045</v>
      </c>
      <c r="DR64" s="351">
        <f t="shared" si="233"/>
        <v>6295.94</v>
      </c>
      <c r="DS64" s="351">
        <f t="shared" si="233"/>
        <v>0</v>
      </c>
      <c r="DT64" s="351">
        <f t="shared" si="233"/>
        <v>0</v>
      </c>
      <c r="DU64" s="351">
        <f t="shared" si="233"/>
        <v>8162.8600000000024</v>
      </c>
      <c r="DV64" s="351">
        <f t="shared" si="233"/>
        <v>0</v>
      </c>
      <c r="DW64" s="351">
        <f t="shared" si="233"/>
        <v>0</v>
      </c>
      <c r="DX64" s="351">
        <f t="shared" si="233"/>
        <v>994.4999999999992</v>
      </c>
      <c r="DY64" s="351">
        <f t="shared" si="201"/>
        <v>2528.65</v>
      </c>
      <c r="DZ64" s="351">
        <f t="shared" ref="DZ64:GK64" si="238">+IFERROR(1*DZ28+1*DZ35,"")</f>
        <v>0</v>
      </c>
      <c r="EA64" s="351">
        <f t="shared" si="238"/>
        <v>0</v>
      </c>
      <c r="EB64" s="351">
        <f t="shared" si="238"/>
        <v>6585.86</v>
      </c>
      <c r="EC64" s="351">
        <f t="shared" si="238"/>
        <v>9526.19</v>
      </c>
      <c r="ED64" s="351">
        <f t="shared" si="238"/>
        <v>4131</v>
      </c>
      <c r="EE64" s="351">
        <f t="shared" si="238"/>
        <v>0</v>
      </c>
      <c r="EF64" s="351">
        <f t="shared" si="238"/>
        <v>4128.92</v>
      </c>
      <c r="EG64" s="351">
        <f t="shared" si="238"/>
        <v>1258.29</v>
      </c>
      <c r="EH64" s="351">
        <f t="shared" si="238"/>
        <v>0</v>
      </c>
      <c r="EI64" s="351">
        <f t="shared" si="238"/>
        <v>0</v>
      </c>
      <c r="EJ64" s="351">
        <f t="shared" si="238"/>
        <v>2218.5000000000005</v>
      </c>
      <c r="EK64" s="351">
        <f t="shared" si="238"/>
        <v>6092.8</v>
      </c>
      <c r="EL64" s="351">
        <f t="shared" si="238"/>
        <v>1364.91</v>
      </c>
      <c r="EM64" s="351">
        <f t="shared" si="238"/>
        <v>8650.880000000001</v>
      </c>
      <c r="EN64" s="351">
        <f t="shared" si="238"/>
        <v>0</v>
      </c>
      <c r="EO64" s="351">
        <f t="shared" si="238"/>
        <v>6986.0800000000027</v>
      </c>
      <c r="EP64" s="351">
        <f t="shared" si="238"/>
        <v>5747.39</v>
      </c>
      <c r="EQ64" s="351">
        <f t="shared" si="238"/>
        <v>841.5000000000025</v>
      </c>
      <c r="ER64" s="351">
        <f t="shared" si="238"/>
        <v>0</v>
      </c>
      <c r="ES64" s="351">
        <f t="shared" si="238"/>
        <v>0</v>
      </c>
      <c r="ET64" s="351">
        <f t="shared" si="238"/>
        <v>5806.89</v>
      </c>
      <c r="EU64" s="351">
        <f t="shared" si="238"/>
        <v>0</v>
      </c>
      <c r="EV64" s="351">
        <f t="shared" si="238"/>
        <v>8522.17</v>
      </c>
      <c r="EW64" s="351">
        <f t="shared" si="238"/>
        <v>0</v>
      </c>
      <c r="EX64" s="351">
        <f t="shared" si="238"/>
        <v>5516.3</v>
      </c>
      <c r="EY64" s="351">
        <f t="shared" si="238"/>
        <v>0</v>
      </c>
      <c r="EZ64" s="351">
        <f t="shared" si="238"/>
        <v>688.49999999999886</v>
      </c>
      <c r="FA64" s="351">
        <f t="shared" si="238"/>
        <v>0</v>
      </c>
      <c r="FB64" s="351">
        <f t="shared" si="238"/>
        <v>1147.5000000000027</v>
      </c>
      <c r="FC64" s="351">
        <f t="shared" si="238"/>
        <v>7020.37</v>
      </c>
      <c r="FD64" s="351">
        <f t="shared" si="238"/>
        <v>0</v>
      </c>
      <c r="FE64" s="351">
        <f t="shared" si="238"/>
        <v>0</v>
      </c>
      <c r="FF64" s="351">
        <f t="shared" si="238"/>
        <v>6086.34</v>
      </c>
      <c r="FG64" s="351">
        <f t="shared" si="238"/>
        <v>0</v>
      </c>
      <c r="FH64" s="351">
        <f t="shared" si="238"/>
        <v>0</v>
      </c>
      <c r="FI64" s="351">
        <f t="shared" si="238"/>
        <v>0</v>
      </c>
      <c r="FJ64" s="351">
        <f t="shared" si="238"/>
        <v>0</v>
      </c>
      <c r="FK64" s="351">
        <f t="shared" si="238"/>
        <v>0</v>
      </c>
      <c r="FL64" s="351">
        <f t="shared" si="238"/>
        <v>0</v>
      </c>
      <c r="FM64" s="351">
        <f t="shared" si="238"/>
        <v>918.56999999999812</v>
      </c>
      <c r="FN64" s="351">
        <f t="shared" si="238"/>
        <v>0</v>
      </c>
      <c r="FO64" s="351">
        <f t="shared" si="238"/>
        <v>0</v>
      </c>
      <c r="FP64" s="351">
        <f t="shared" si="238"/>
        <v>2295.0000000000018</v>
      </c>
      <c r="FQ64" s="351">
        <f t="shared" si="238"/>
        <v>2065.5</v>
      </c>
      <c r="FR64" s="351">
        <f t="shared" si="238"/>
        <v>0</v>
      </c>
      <c r="FS64" s="351">
        <f t="shared" si="238"/>
        <v>6233.22</v>
      </c>
      <c r="FT64" s="351">
        <f t="shared" si="238"/>
        <v>9917.1200000000026</v>
      </c>
      <c r="FU64" s="351">
        <f t="shared" si="238"/>
        <v>0</v>
      </c>
      <c r="FV64" s="351">
        <f t="shared" si="238"/>
        <v>0</v>
      </c>
      <c r="FW64" s="351">
        <f t="shared" si="238"/>
        <v>6088.3</v>
      </c>
      <c r="FX64" s="351">
        <f t="shared" si="238"/>
        <v>4167.38</v>
      </c>
      <c r="FY64" s="351">
        <f t="shared" si="238"/>
        <v>5819.66</v>
      </c>
      <c r="FZ64" s="351">
        <f t="shared" si="238"/>
        <v>0</v>
      </c>
      <c r="GA64" s="351">
        <f t="shared" si="238"/>
        <v>0</v>
      </c>
      <c r="GB64" s="351">
        <f t="shared" si="238"/>
        <v>5318.2</v>
      </c>
      <c r="GC64" s="351">
        <f t="shared" si="238"/>
        <v>0</v>
      </c>
      <c r="GD64" s="351">
        <f t="shared" si="238"/>
        <v>229.5000000000019</v>
      </c>
      <c r="GE64" s="351">
        <f t="shared" si="238"/>
        <v>0</v>
      </c>
      <c r="GF64" s="351">
        <f t="shared" si="238"/>
        <v>1147.5000000000027</v>
      </c>
      <c r="GG64" s="351">
        <f t="shared" si="238"/>
        <v>803.2500000000033</v>
      </c>
      <c r="GH64" s="351">
        <f t="shared" si="238"/>
        <v>0</v>
      </c>
      <c r="GI64" s="351">
        <f t="shared" si="238"/>
        <v>6182.88</v>
      </c>
      <c r="GJ64" s="351">
        <f t="shared" si="238"/>
        <v>0</v>
      </c>
      <c r="GK64" s="351">
        <f t="shared" si="238"/>
        <v>7380.3800000000037</v>
      </c>
      <c r="GL64" s="351">
        <f t="shared" si="234"/>
        <v>1906.09</v>
      </c>
      <c r="GM64" s="351">
        <f t="shared" si="234"/>
        <v>0</v>
      </c>
      <c r="GN64" s="351">
        <f t="shared" si="234"/>
        <v>0</v>
      </c>
      <c r="GO64" s="351">
        <f t="shared" si="234"/>
        <v>5421.98</v>
      </c>
      <c r="GP64" s="351">
        <f t="shared" si="234"/>
        <v>5789.72</v>
      </c>
      <c r="GQ64" s="351">
        <f t="shared" si="234"/>
        <v>0</v>
      </c>
      <c r="GR64" s="351">
        <f t="shared" si="234"/>
        <v>6184.6</v>
      </c>
      <c r="GS64" s="351">
        <f t="shared" si="234"/>
        <v>0</v>
      </c>
      <c r="GT64" s="351">
        <f t="shared" si="234"/>
        <v>0</v>
      </c>
      <c r="GU64" s="351">
        <f t="shared" si="234"/>
        <v>0</v>
      </c>
      <c r="GV64" s="351">
        <f t="shared" si="234"/>
        <v>2119.83</v>
      </c>
      <c r="GW64" s="351">
        <f t="shared" si="234"/>
        <v>0</v>
      </c>
      <c r="GX64" s="351">
        <f t="shared" si="234"/>
        <v>5689.92</v>
      </c>
      <c r="GY64" s="351">
        <f t="shared" si="234"/>
        <v>1683.0000000000016</v>
      </c>
      <c r="GZ64" s="351">
        <f t="shared" si="234"/>
        <v>0</v>
      </c>
      <c r="HA64" s="351">
        <f t="shared" si="234"/>
        <v>6232.51</v>
      </c>
      <c r="HB64" s="351">
        <f t="shared" si="234"/>
        <v>0</v>
      </c>
      <c r="HC64" s="351">
        <f t="shared" si="234"/>
        <v>0</v>
      </c>
      <c r="HD64" s="351">
        <f t="shared" si="234"/>
        <v>0</v>
      </c>
      <c r="HE64" s="351">
        <f t="shared" si="234"/>
        <v>5927.08</v>
      </c>
      <c r="HF64" s="351">
        <f t="shared" si="234"/>
        <v>0</v>
      </c>
      <c r="HG64" s="351">
        <f t="shared" si="234"/>
        <v>1453.500000000003</v>
      </c>
      <c r="HH64" s="351">
        <f t="shared" si="234"/>
        <v>3206.36</v>
      </c>
      <c r="HI64" s="351">
        <f t="shared" si="234"/>
        <v>0</v>
      </c>
      <c r="HJ64" s="351">
        <f t="shared" si="234"/>
        <v>3442.5000000000014</v>
      </c>
      <c r="HK64" s="351">
        <f t="shared" si="234"/>
        <v>7990.0299999999988</v>
      </c>
      <c r="HL64" s="351">
        <f t="shared" si="234"/>
        <v>0</v>
      </c>
      <c r="HM64" s="351">
        <f t="shared" si="234"/>
        <v>2180.2500000000009</v>
      </c>
      <c r="HN64" s="351">
        <f t="shared" si="234"/>
        <v>2798.7100000000046</v>
      </c>
      <c r="HO64" s="351">
        <f t="shared" si="234"/>
        <v>11034.76</v>
      </c>
      <c r="HP64" s="351">
        <f t="shared" si="234"/>
        <v>0</v>
      </c>
      <c r="HQ64" s="351">
        <f t="shared" si="234"/>
        <v>0</v>
      </c>
      <c r="HR64" s="351">
        <f t="shared" si="234"/>
        <v>5742.84</v>
      </c>
      <c r="HS64" s="351">
        <f t="shared" si="234"/>
        <v>0</v>
      </c>
      <c r="HT64" s="351">
        <f t="shared" si="234"/>
        <v>0</v>
      </c>
      <c r="HU64" s="351">
        <f t="shared" si="234"/>
        <v>5876.25</v>
      </c>
      <c r="HV64" s="351">
        <f t="shared" si="234"/>
        <v>2016.71</v>
      </c>
      <c r="HW64" s="351">
        <f t="shared" si="234"/>
        <v>0</v>
      </c>
      <c r="HX64" s="351">
        <f t="shared" si="234"/>
        <v>0</v>
      </c>
      <c r="HY64" s="351">
        <f t="shared" si="234"/>
        <v>0</v>
      </c>
      <c r="HZ64" s="351">
        <f t="shared" si="234"/>
        <v>0</v>
      </c>
      <c r="IA64" s="351">
        <f t="shared" si="234"/>
        <v>879.75000000000159</v>
      </c>
      <c r="IB64" s="351">
        <f t="shared" si="234"/>
        <v>5975.94</v>
      </c>
      <c r="IC64" s="351">
        <f t="shared" si="234"/>
        <v>483.02</v>
      </c>
      <c r="ID64" s="351">
        <f t="shared" si="234"/>
        <v>0</v>
      </c>
      <c r="IE64" s="351">
        <f t="shared" si="234"/>
        <v>0</v>
      </c>
      <c r="IF64" s="351">
        <f t="shared" si="234"/>
        <v>0</v>
      </c>
      <c r="IG64" s="351">
        <f t="shared" si="234"/>
        <v>0</v>
      </c>
      <c r="IH64" s="351">
        <f t="shared" si="234"/>
        <v>0</v>
      </c>
      <c r="II64" s="351">
        <f t="shared" si="234"/>
        <v>5941.34</v>
      </c>
      <c r="IJ64" s="351">
        <f t="shared" si="234"/>
        <v>5432.9100000000035</v>
      </c>
      <c r="IK64" s="351">
        <f t="shared" si="234"/>
        <v>0</v>
      </c>
      <c r="IL64" s="351">
        <f t="shared" si="234"/>
        <v>3873.42</v>
      </c>
      <c r="IM64" s="351">
        <f t="shared" si="234"/>
        <v>1147.5000000000027</v>
      </c>
      <c r="IN64" s="351">
        <f t="shared" si="234"/>
        <v>3975.2100000000037</v>
      </c>
      <c r="IO64" s="351">
        <f t="shared" si="234"/>
        <v>0</v>
      </c>
      <c r="IP64" s="351">
        <f t="shared" si="234"/>
        <v>0</v>
      </c>
      <c r="IQ64" s="351">
        <f t="shared" si="234"/>
        <v>0</v>
      </c>
      <c r="IR64" s="351">
        <f t="shared" si="234"/>
        <v>765.00000000000409</v>
      </c>
      <c r="IS64" s="351">
        <f t="shared" si="234"/>
        <v>6110.0100000000011</v>
      </c>
      <c r="IT64" s="351">
        <f t="shared" si="234"/>
        <v>5866.94</v>
      </c>
      <c r="IU64" s="351">
        <f t="shared" si="234"/>
        <v>420.7500000000046</v>
      </c>
      <c r="IV64" s="351">
        <f t="shared" si="234"/>
        <v>0</v>
      </c>
      <c r="IW64" s="351">
        <f t="shared" si="203"/>
        <v>0</v>
      </c>
      <c r="IX64" s="351">
        <f t="shared" ref="IX64:LI64" si="239">+IFERROR(1*IX28+1*IX35,"")</f>
        <v>1300.4999999999995</v>
      </c>
      <c r="IY64" s="351">
        <f t="shared" si="239"/>
        <v>0</v>
      </c>
      <c r="IZ64" s="351">
        <f t="shared" si="239"/>
        <v>6253.71</v>
      </c>
      <c r="JA64" s="351">
        <f t="shared" si="239"/>
        <v>4453.68</v>
      </c>
      <c r="JB64" s="351">
        <f t="shared" si="239"/>
        <v>0</v>
      </c>
      <c r="JC64" s="351">
        <f t="shared" si="239"/>
        <v>6478.62</v>
      </c>
      <c r="JD64" s="351">
        <f t="shared" si="239"/>
        <v>2754.0000000000023</v>
      </c>
      <c r="JE64" s="351">
        <f t="shared" si="239"/>
        <v>0</v>
      </c>
      <c r="JF64" s="351">
        <f t="shared" si="239"/>
        <v>0</v>
      </c>
      <c r="JG64" s="351">
        <f t="shared" si="239"/>
        <v>6188.7</v>
      </c>
      <c r="JH64" s="351">
        <f t="shared" si="239"/>
        <v>0</v>
      </c>
      <c r="JI64" s="351">
        <f t="shared" si="239"/>
        <v>1446.27</v>
      </c>
      <c r="JJ64" s="351">
        <f t="shared" si="239"/>
        <v>5954.52</v>
      </c>
      <c r="JK64" s="351">
        <f t="shared" si="239"/>
        <v>5532.06</v>
      </c>
      <c r="JL64" s="351">
        <f t="shared" si="239"/>
        <v>1427.93</v>
      </c>
      <c r="JM64" s="351">
        <f t="shared" si="239"/>
        <v>0</v>
      </c>
      <c r="JN64" s="351">
        <f t="shared" si="239"/>
        <v>6150.99</v>
      </c>
      <c r="JO64" s="351">
        <f t="shared" si="239"/>
        <v>5705.2</v>
      </c>
      <c r="JP64" s="351">
        <f t="shared" si="239"/>
        <v>0</v>
      </c>
      <c r="JQ64" s="351">
        <f t="shared" si="239"/>
        <v>573.75000000000136</v>
      </c>
      <c r="JR64" s="351">
        <f t="shared" si="239"/>
        <v>0</v>
      </c>
      <c r="JS64" s="351">
        <f t="shared" si="239"/>
        <v>6228.8</v>
      </c>
      <c r="JT64" s="351">
        <f t="shared" si="239"/>
        <v>2871.9</v>
      </c>
      <c r="JU64" s="351">
        <f t="shared" si="239"/>
        <v>4931.8399999999983</v>
      </c>
      <c r="JV64" s="351">
        <f t="shared" si="239"/>
        <v>0</v>
      </c>
      <c r="JW64" s="351">
        <f t="shared" si="239"/>
        <v>0</v>
      </c>
      <c r="JX64" s="351">
        <f t="shared" si="239"/>
        <v>4360.5000000000018</v>
      </c>
      <c r="JY64" s="351">
        <f t="shared" si="239"/>
        <v>5972.92</v>
      </c>
      <c r="JZ64" s="351">
        <f t="shared" si="239"/>
        <v>6854.4</v>
      </c>
      <c r="KA64" s="351">
        <f t="shared" si="239"/>
        <v>5010.7500000000018</v>
      </c>
      <c r="KB64" s="351">
        <f t="shared" si="239"/>
        <v>0</v>
      </c>
      <c r="KC64" s="351">
        <f t="shared" si="239"/>
        <v>6239.09</v>
      </c>
      <c r="KD64" s="351">
        <f t="shared" si="239"/>
        <v>1983.99</v>
      </c>
      <c r="KE64" s="351">
        <f t="shared" si="239"/>
        <v>3441.47</v>
      </c>
      <c r="KF64" s="351">
        <f t="shared" si="239"/>
        <v>0</v>
      </c>
      <c r="KG64" s="351">
        <f t="shared" si="239"/>
        <v>6664.94</v>
      </c>
      <c r="KH64" s="351">
        <f t="shared" si="239"/>
        <v>5685.06</v>
      </c>
      <c r="KI64" s="351">
        <f t="shared" si="239"/>
        <v>0</v>
      </c>
      <c r="KJ64" s="351">
        <f t="shared" si="239"/>
        <v>0</v>
      </c>
      <c r="KK64" s="351">
        <f t="shared" si="239"/>
        <v>0</v>
      </c>
      <c r="KL64" s="351">
        <f t="shared" si="239"/>
        <v>803.2500000000033</v>
      </c>
      <c r="KM64" s="351">
        <f t="shared" si="239"/>
        <v>6223.01</v>
      </c>
      <c r="KN64" s="351">
        <f t="shared" si="239"/>
        <v>803.2500000000033</v>
      </c>
      <c r="KO64" s="351">
        <f t="shared" si="239"/>
        <v>5724.46</v>
      </c>
      <c r="KP64" s="351">
        <f t="shared" si="239"/>
        <v>0</v>
      </c>
      <c r="KQ64" s="351">
        <f t="shared" si="239"/>
        <v>0</v>
      </c>
      <c r="KR64" s="351">
        <f t="shared" si="239"/>
        <v>344.24999999999943</v>
      </c>
      <c r="KS64" s="351">
        <f t="shared" si="239"/>
        <v>815.52</v>
      </c>
      <c r="KT64" s="351">
        <f t="shared" si="239"/>
        <v>0</v>
      </c>
      <c r="KU64" s="351">
        <f t="shared" si="239"/>
        <v>0</v>
      </c>
      <c r="KV64" s="351">
        <f t="shared" si="239"/>
        <v>40.880000000000003</v>
      </c>
      <c r="KW64" s="351">
        <f t="shared" si="239"/>
        <v>0</v>
      </c>
      <c r="KX64" s="351">
        <f t="shared" si="239"/>
        <v>0</v>
      </c>
      <c r="KY64" s="351">
        <f t="shared" si="239"/>
        <v>0</v>
      </c>
      <c r="KZ64" s="351">
        <f t="shared" si="239"/>
        <v>6823.9000000000024</v>
      </c>
      <c r="LA64" s="351">
        <f t="shared" si="239"/>
        <v>0</v>
      </c>
      <c r="LB64" s="351">
        <f t="shared" si="239"/>
        <v>6997.68</v>
      </c>
      <c r="LC64" s="351">
        <f t="shared" si="239"/>
        <v>0</v>
      </c>
      <c r="LD64" s="351">
        <f t="shared" si="239"/>
        <v>5864.46</v>
      </c>
      <c r="LE64" s="351">
        <f t="shared" si="239"/>
        <v>5984.94</v>
      </c>
      <c r="LF64" s="351">
        <f t="shared" si="239"/>
        <v>0</v>
      </c>
      <c r="LG64" s="351">
        <f t="shared" si="239"/>
        <v>5381.1</v>
      </c>
      <c r="LH64" s="351">
        <f t="shared" si="239"/>
        <v>0</v>
      </c>
      <c r="LI64" s="351">
        <f t="shared" si="239"/>
        <v>6031.01</v>
      </c>
      <c r="LJ64" s="351">
        <f t="shared" si="235"/>
        <v>0</v>
      </c>
      <c r="LK64" s="351">
        <f t="shared" si="235"/>
        <v>0</v>
      </c>
      <c r="LL64" s="351">
        <f t="shared" si="235"/>
        <v>0</v>
      </c>
      <c r="LM64" s="351">
        <f t="shared" si="235"/>
        <v>0</v>
      </c>
      <c r="LN64" s="351">
        <f t="shared" si="235"/>
        <v>0</v>
      </c>
      <c r="LO64" s="351">
        <f t="shared" si="235"/>
        <v>0</v>
      </c>
      <c r="LP64" s="351">
        <f t="shared" si="235"/>
        <v>6255.73</v>
      </c>
      <c r="LQ64" s="351">
        <f t="shared" si="235"/>
        <v>5843.55</v>
      </c>
      <c r="LR64" s="351">
        <f t="shared" si="235"/>
        <v>12446.140000000003</v>
      </c>
      <c r="LS64" s="351">
        <f t="shared" si="235"/>
        <v>0</v>
      </c>
      <c r="LT64" s="351">
        <f t="shared" si="235"/>
        <v>6589.78</v>
      </c>
      <c r="LU64" s="351">
        <f t="shared" si="235"/>
        <v>0</v>
      </c>
      <c r="LV64" s="351">
        <f t="shared" si="235"/>
        <v>0</v>
      </c>
      <c r="LW64" s="351">
        <f t="shared" si="235"/>
        <v>6176.95</v>
      </c>
      <c r="LX64" s="351">
        <f t="shared" si="235"/>
        <v>4598.49</v>
      </c>
      <c r="LY64" s="351">
        <f t="shared" si="235"/>
        <v>0</v>
      </c>
      <c r="LZ64" s="351">
        <f t="shared" si="235"/>
        <v>0</v>
      </c>
      <c r="MA64" s="351">
        <f t="shared" si="235"/>
        <v>5676.9</v>
      </c>
      <c r="MB64" s="351">
        <f t="shared" si="235"/>
        <v>5037.3099999999995</v>
      </c>
      <c r="MC64" s="351">
        <f t="shared" si="235"/>
        <v>0</v>
      </c>
      <c r="MD64" s="351">
        <f t="shared" si="235"/>
        <v>0</v>
      </c>
      <c r="ME64" s="351">
        <f t="shared" si="235"/>
        <v>5893.19</v>
      </c>
      <c r="MF64" s="351">
        <f t="shared" si="235"/>
        <v>1733.74</v>
      </c>
      <c r="MG64" s="351">
        <f t="shared" si="235"/>
        <v>6047.58</v>
      </c>
      <c r="MH64" s="351">
        <f t="shared" si="235"/>
        <v>5978.02</v>
      </c>
      <c r="MI64" s="351">
        <f t="shared" si="235"/>
        <v>5690.45</v>
      </c>
      <c r="MJ64" s="351">
        <f t="shared" si="235"/>
        <v>0</v>
      </c>
      <c r="MK64" s="351">
        <f t="shared" si="235"/>
        <v>0</v>
      </c>
      <c r="ML64" s="351">
        <f t="shared" si="235"/>
        <v>3910.11</v>
      </c>
      <c r="MM64" s="351">
        <f t="shared" si="235"/>
        <v>5880.4</v>
      </c>
      <c r="MN64" s="351">
        <f t="shared" si="235"/>
        <v>0</v>
      </c>
      <c r="MO64" s="351">
        <f t="shared" si="235"/>
        <v>0</v>
      </c>
      <c r="MP64" s="351">
        <f t="shared" si="235"/>
        <v>5704.39</v>
      </c>
      <c r="MQ64" s="351">
        <f t="shared" si="235"/>
        <v>9926.09</v>
      </c>
      <c r="MR64" s="351">
        <f t="shared" si="235"/>
        <v>2195.5</v>
      </c>
      <c r="MS64" s="351">
        <f t="shared" si="235"/>
        <v>5528.49</v>
      </c>
      <c r="MT64" s="351">
        <f t="shared" si="235"/>
        <v>6454.5099999999984</v>
      </c>
      <c r="MU64" s="351">
        <f t="shared" si="235"/>
        <v>0</v>
      </c>
      <c r="MV64" s="351">
        <f t="shared" si="235"/>
        <v>0</v>
      </c>
      <c r="MW64" s="351">
        <f t="shared" si="235"/>
        <v>1185.7500000000018</v>
      </c>
      <c r="MX64" s="351">
        <f t="shared" si="235"/>
        <v>0</v>
      </c>
      <c r="MY64" s="351">
        <f t="shared" si="235"/>
        <v>5402.66</v>
      </c>
      <c r="MZ64" s="351">
        <f t="shared" si="235"/>
        <v>0</v>
      </c>
      <c r="NA64" s="351">
        <f t="shared" si="235"/>
        <v>0</v>
      </c>
      <c r="NB64" s="351">
        <f t="shared" si="235"/>
        <v>0</v>
      </c>
      <c r="NC64" s="351">
        <f t="shared" si="235"/>
        <v>0</v>
      </c>
      <c r="ND64" s="351">
        <f t="shared" si="235"/>
        <v>0</v>
      </c>
      <c r="NE64" s="351">
        <f t="shared" si="235"/>
        <v>5933.75</v>
      </c>
      <c r="NF64" s="351">
        <f t="shared" si="235"/>
        <v>2680.4</v>
      </c>
      <c r="NG64" s="351">
        <f t="shared" si="235"/>
        <v>8195.58</v>
      </c>
      <c r="NH64" s="351">
        <f t="shared" si="235"/>
        <v>0</v>
      </c>
      <c r="NI64" s="351">
        <f t="shared" si="235"/>
        <v>1491.7500000000023</v>
      </c>
      <c r="NJ64" s="351">
        <f t="shared" si="235"/>
        <v>2627.14</v>
      </c>
      <c r="NK64" s="351">
        <f t="shared" si="235"/>
        <v>0</v>
      </c>
      <c r="NL64" s="351">
        <f t="shared" si="235"/>
        <v>0</v>
      </c>
      <c r="NM64" s="351">
        <f t="shared" si="235"/>
        <v>0</v>
      </c>
      <c r="NN64" s="351">
        <f t="shared" si="235"/>
        <v>0</v>
      </c>
      <c r="NO64" s="351">
        <f t="shared" si="235"/>
        <v>0</v>
      </c>
      <c r="NP64" s="351">
        <f t="shared" si="235"/>
        <v>4613.05</v>
      </c>
      <c r="NQ64" s="351">
        <f t="shared" si="235"/>
        <v>0</v>
      </c>
      <c r="NR64" s="351">
        <f t="shared" si="235"/>
        <v>0</v>
      </c>
      <c r="NS64" s="351">
        <f t="shared" si="235"/>
        <v>12639.420000000002</v>
      </c>
      <c r="NT64" s="351">
        <f t="shared" si="235"/>
        <v>0</v>
      </c>
      <c r="NU64" s="351">
        <f t="shared" si="205"/>
        <v>0</v>
      </c>
      <c r="NV64" s="351">
        <f t="shared" ref="NV64:QG64" si="240">+IFERROR(1*NV28+1*NV35,"")</f>
        <v>9346.2400000000016</v>
      </c>
      <c r="NW64" s="351">
        <f t="shared" si="240"/>
        <v>4983.9399999999996</v>
      </c>
      <c r="NX64" s="351">
        <f t="shared" si="240"/>
        <v>2256.7500000000027</v>
      </c>
      <c r="NY64" s="351">
        <f t="shared" si="240"/>
        <v>9071.6400000000031</v>
      </c>
      <c r="NZ64" s="351">
        <f t="shared" si="240"/>
        <v>0</v>
      </c>
      <c r="OA64" s="351">
        <f t="shared" si="240"/>
        <v>0</v>
      </c>
      <c r="OB64" s="351">
        <f t="shared" si="240"/>
        <v>5163.7500000000018</v>
      </c>
      <c r="OC64" s="351">
        <f t="shared" si="240"/>
        <v>0</v>
      </c>
      <c r="OD64" s="351">
        <f t="shared" si="240"/>
        <v>0</v>
      </c>
      <c r="OE64" s="351">
        <f t="shared" si="240"/>
        <v>0</v>
      </c>
      <c r="OF64" s="351">
        <f t="shared" si="240"/>
        <v>0</v>
      </c>
      <c r="OG64" s="351">
        <f t="shared" si="240"/>
        <v>5450.29</v>
      </c>
      <c r="OH64" s="351">
        <f t="shared" si="240"/>
        <v>0</v>
      </c>
      <c r="OI64" s="351">
        <f t="shared" si="240"/>
        <v>0</v>
      </c>
      <c r="OJ64" s="351">
        <f t="shared" si="240"/>
        <v>0</v>
      </c>
      <c r="OK64" s="351">
        <f t="shared" si="240"/>
        <v>5602.19</v>
      </c>
      <c r="OL64" s="351">
        <f t="shared" si="240"/>
        <v>5890.76</v>
      </c>
      <c r="OM64" s="351">
        <f t="shared" si="240"/>
        <v>3912.82</v>
      </c>
      <c r="ON64" s="351">
        <f t="shared" si="240"/>
        <v>6309.57</v>
      </c>
      <c r="OO64" s="351">
        <f t="shared" si="240"/>
        <v>0</v>
      </c>
      <c r="OP64" s="351">
        <f t="shared" si="240"/>
        <v>6638.11</v>
      </c>
      <c r="OQ64" s="351">
        <f t="shared" si="240"/>
        <v>0</v>
      </c>
      <c r="OR64" s="351">
        <f t="shared" si="240"/>
        <v>6096.95</v>
      </c>
      <c r="OS64" s="351">
        <f t="shared" si="240"/>
        <v>9084.6400000000012</v>
      </c>
      <c r="OT64" s="351">
        <f t="shared" si="240"/>
        <v>0</v>
      </c>
      <c r="OU64" s="351">
        <f t="shared" si="240"/>
        <v>0</v>
      </c>
      <c r="OV64" s="351">
        <f t="shared" si="240"/>
        <v>0</v>
      </c>
      <c r="OW64" s="351">
        <f t="shared" si="240"/>
        <v>6356.32</v>
      </c>
      <c r="OX64" s="351">
        <f t="shared" si="240"/>
        <v>4704.7500000000018</v>
      </c>
      <c r="OY64" s="351">
        <f t="shared" si="240"/>
        <v>0</v>
      </c>
      <c r="OZ64" s="351">
        <f t="shared" si="240"/>
        <v>0</v>
      </c>
      <c r="PA64" s="351">
        <f t="shared" si="240"/>
        <v>5721.46</v>
      </c>
      <c r="PB64" s="351">
        <f t="shared" si="240"/>
        <v>0</v>
      </c>
      <c r="PC64" s="351">
        <f t="shared" si="240"/>
        <v>4628.25</v>
      </c>
      <c r="PD64" s="351">
        <f t="shared" si="240"/>
        <v>0</v>
      </c>
      <c r="PE64" s="351">
        <f t="shared" si="240"/>
        <v>6740.5300000000007</v>
      </c>
      <c r="PF64" s="351">
        <f t="shared" si="240"/>
        <v>6015.81</v>
      </c>
      <c r="PG64" s="351">
        <f t="shared" si="240"/>
        <v>2552.4699999999998</v>
      </c>
      <c r="PH64" s="351">
        <f t="shared" si="240"/>
        <v>5395.66</v>
      </c>
      <c r="PI64" s="351">
        <f t="shared" si="240"/>
        <v>4169.2500000000027</v>
      </c>
      <c r="PJ64" s="351">
        <f t="shared" si="240"/>
        <v>0</v>
      </c>
      <c r="PK64" s="351">
        <f t="shared" si="240"/>
        <v>0</v>
      </c>
      <c r="PL64" s="351">
        <f t="shared" si="240"/>
        <v>0</v>
      </c>
      <c r="PM64" s="351">
        <f t="shared" si="240"/>
        <v>2065.5</v>
      </c>
      <c r="PN64" s="351">
        <f t="shared" si="240"/>
        <v>0</v>
      </c>
      <c r="PO64" s="351">
        <f t="shared" si="240"/>
        <v>0</v>
      </c>
      <c r="PP64" s="351">
        <f t="shared" si="240"/>
        <v>0</v>
      </c>
      <c r="PQ64" s="351">
        <f t="shared" si="240"/>
        <v>0</v>
      </c>
      <c r="PR64" s="351">
        <f t="shared" si="240"/>
        <v>1248.42</v>
      </c>
      <c r="PS64" s="351">
        <f t="shared" si="240"/>
        <v>0</v>
      </c>
      <c r="PT64" s="351">
        <f t="shared" si="240"/>
        <v>0</v>
      </c>
      <c r="PU64" s="351">
        <f t="shared" si="240"/>
        <v>0</v>
      </c>
      <c r="PV64" s="351">
        <f t="shared" si="240"/>
        <v>0</v>
      </c>
      <c r="PW64" s="351">
        <f t="shared" si="240"/>
        <v>5431.42</v>
      </c>
      <c r="PX64" s="351">
        <f t="shared" si="240"/>
        <v>0</v>
      </c>
      <c r="PY64" s="351">
        <f t="shared" si="240"/>
        <v>5614.06</v>
      </c>
      <c r="PZ64" s="351">
        <f t="shared" si="240"/>
        <v>0</v>
      </c>
      <c r="QA64" s="351">
        <f t="shared" si="240"/>
        <v>0</v>
      </c>
      <c r="QB64" s="351">
        <f t="shared" si="240"/>
        <v>5982.64</v>
      </c>
      <c r="QC64" s="351">
        <f t="shared" si="240"/>
        <v>0</v>
      </c>
      <c r="QD64" s="351">
        <f t="shared" si="240"/>
        <v>1491.7500000000023</v>
      </c>
      <c r="QE64" s="351">
        <f t="shared" si="240"/>
        <v>0</v>
      </c>
      <c r="QF64" s="351">
        <f t="shared" si="240"/>
        <v>5297.66</v>
      </c>
      <c r="QG64" s="351">
        <f t="shared" si="240"/>
        <v>0</v>
      </c>
      <c r="QH64" s="351">
        <f t="shared" si="236"/>
        <v>5861.03</v>
      </c>
      <c r="QI64" s="351">
        <f t="shared" si="236"/>
        <v>0</v>
      </c>
      <c r="QJ64" s="351">
        <f t="shared" si="236"/>
        <v>0</v>
      </c>
      <c r="QK64" s="351">
        <f t="shared" si="236"/>
        <v>0</v>
      </c>
      <c r="QL64" s="351">
        <f t="shared" si="236"/>
        <v>5203.07</v>
      </c>
      <c r="QM64" s="351">
        <f t="shared" si="236"/>
        <v>114.75000000000435</v>
      </c>
      <c r="QN64" s="351">
        <f t="shared" si="236"/>
        <v>4990.6000000000022</v>
      </c>
      <c r="QO64" s="351">
        <f t="shared" si="236"/>
        <v>1415.2500000000039</v>
      </c>
      <c r="QP64" s="351">
        <f t="shared" si="236"/>
        <v>765.00000000000409</v>
      </c>
      <c r="QQ64" s="351">
        <f t="shared" si="236"/>
        <v>0</v>
      </c>
      <c r="QR64" s="351">
        <f t="shared" si="236"/>
        <v>0</v>
      </c>
      <c r="QS64" s="351">
        <f t="shared" si="236"/>
        <v>0</v>
      </c>
      <c r="QT64" s="351">
        <f t="shared" si="236"/>
        <v>1530.0000000000014</v>
      </c>
      <c r="QU64" s="351">
        <f t="shared" si="236"/>
        <v>0</v>
      </c>
      <c r="QV64" s="351">
        <f t="shared" si="236"/>
        <v>0</v>
      </c>
      <c r="QW64" s="351">
        <f t="shared" si="236"/>
        <v>5848.34</v>
      </c>
      <c r="QX64" s="351">
        <f t="shared" si="236"/>
        <v>5701.8</v>
      </c>
      <c r="QY64" s="351">
        <f t="shared" si="236"/>
        <v>0</v>
      </c>
      <c r="QZ64" s="351">
        <f t="shared" si="236"/>
        <v>6024.38</v>
      </c>
      <c r="RA64" s="351">
        <f t="shared" si="236"/>
        <v>5750.12</v>
      </c>
      <c r="RB64" s="351">
        <f t="shared" si="236"/>
        <v>5405.1</v>
      </c>
      <c r="RC64" s="351">
        <f t="shared" si="236"/>
        <v>3672</v>
      </c>
      <c r="RD64" s="351">
        <f t="shared" si="236"/>
        <v>0</v>
      </c>
      <c r="RE64" s="351">
        <f t="shared" si="236"/>
        <v>0</v>
      </c>
      <c r="RF64" s="351">
        <f t="shared" si="236"/>
        <v>5973.89</v>
      </c>
      <c r="RG64" s="351">
        <f t="shared" si="236"/>
        <v>0</v>
      </c>
      <c r="RH64" s="351">
        <f t="shared" si="236"/>
        <v>5509.91</v>
      </c>
      <c r="RI64" s="351">
        <f t="shared" si="236"/>
        <v>1762.13</v>
      </c>
      <c r="RJ64" s="351">
        <f t="shared" si="236"/>
        <v>6375.2699999999986</v>
      </c>
      <c r="RK64" s="351">
        <f t="shared" si="236"/>
        <v>2027.2500000000009</v>
      </c>
      <c r="RL64" s="351">
        <f t="shared" si="236"/>
        <v>0</v>
      </c>
      <c r="RM64" s="351">
        <f t="shared" si="236"/>
        <v>0</v>
      </c>
      <c r="RN64" s="351">
        <f t="shared" si="236"/>
        <v>1268.52</v>
      </c>
      <c r="RO64" s="351">
        <f t="shared" si="236"/>
        <v>6622.98</v>
      </c>
      <c r="RP64" s="351">
        <f t="shared" si="236"/>
        <v>3480.7500000000005</v>
      </c>
      <c r="RQ64" s="351">
        <f t="shared" si="236"/>
        <v>918.0000000000008</v>
      </c>
      <c r="RR64" s="351">
        <f t="shared" si="236"/>
        <v>0</v>
      </c>
      <c r="RS64" s="351">
        <f t="shared" si="236"/>
        <v>1109.2500000000036</v>
      </c>
      <c r="RT64" s="351">
        <f t="shared" si="236"/>
        <v>2677.5000000000005</v>
      </c>
      <c r="RU64" s="351">
        <f t="shared" si="236"/>
        <v>1951.9100000000026</v>
      </c>
      <c r="RV64" s="351">
        <f t="shared" si="236"/>
        <v>0</v>
      </c>
      <c r="RW64" s="351">
        <f t="shared" si="236"/>
        <v>0</v>
      </c>
      <c r="RX64" s="351">
        <f t="shared" si="236"/>
        <v>0</v>
      </c>
      <c r="RY64" s="351">
        <f t="shared" si="236"/>
        <v>1683.0000000000016</v>
      </c>
      <c r="RZ64" s="351">
        <f t="shared" si="236"/>
        <v>5701.26</v>
      </c>
      <c r="SA64" s="351">
        <f t="shared" si="236"/>
        <v>0</v>
      </c>
      <c r="SB64" s="351">
        <f t="shared" si="236"/>
        <v>0</v>
      </c>
      <c r="SC64" s="351">
        <f t="shared" si="236"/>
        <v>0</v>
      </c>
      <c r="SD64" s="351">
        <f t="shared" si="236"/>
        <v>0</v>
      </c>
      <c r="SE64" s="351">
        <f t="shared" si="236"/>
        <v>0</v>
      </c>
      <c r="SF64" s="351">
        <f t="shared" si="236"/>
        <v>5950.63</v>
      </c>
      <c r="SG64" s="351">
        <f t="shared" si="215"/>
        <v>1147.5000000000027</v>
      </c>
      <c r="SI64" s="25">
        <f t="shared" si="216"/>
        <v>2446.9508399999986</v>
      </c>
      <c r="SQ64" s="247">
        <f t="shared" si="217"/>
        <v>2018</v>
      </c>
      <c r="SR64" s="247">
        <f t="shared" si="218"/>
        <v>239</v>
      </c>
      <c r="SS64" s="247">
        <f t="shared" si="219"/>
        <v>496</v>
      </c>
      <c r="ST64" s="247">
        <f t="shared" si="220"/>
        <v>500</v>
      </c>
      <c r="SU64" s="247">
        <f t="shared" si="221"/>
        <v>500</v>
      </c>
      <c r="SV64" s="247">
        <f t="shared" si="222"/>
        <v>500</v>
      </c>
      <c r="SW64" s="247">
        <f t="shared" si="223"/>
        <v>500</v>
      </c>
      <c r="SX64" s="247">
        <f t="shared" si="224"/>
        <v>500</v>
      </c>
      <c r="SY64" s="247">
        <f t="shared" si="225"/>
        <v>500</v>
      </c>
      <c r="SZ64" s="247">
        <f t="shared" si="226"/>
        <v>500</v>
      </c>
      <c r="TA64" s="25"/>
      <c r="TB64" s="168">
        <f t="shared" si="227"/>
        <v>0.47799999999999998</v>
      </c>
      <c r="TC64" s="168">
        <f t="shared" si="228"/>
        <v>0.51400000000000001</v>
      </c>
      <c r="TD64" s="168">
        <f t="shared" si="208"/>
        <v>8.0000000000000002E-3</v>
      </c>
      <c r="TE64" s="168">
        <f t="shared" si="209"/>
        <v>0</v>
      </c>
      <c r="TF64" s="168">
        <f t="shared" si="210"/>
        <v>0</v>
      </c>
      <c r="TG64" s="168">
        <f t="shared" si="211"/>
        <v>0</v>
      </c>
      <c r="TH64" s="168">
        <f t="shared" si="212"/>
        <v>0</v>
      </c>
      <c r="TI64" s="168">
        <f t="shared" si="213"/>
        <v>0</v>
      </c>
      <c r="TJ64" s="168">
        <f t="shared" si="214"/>
        <v>0</v>
      </c>
      <c r="TK64" s="94">
        <f t="shared" si="229"/>
        <v>1</v>
      </c>
      <c r="TM64">
        <v>5</v>
      </c>
      <c r="TP64" s="477">
        <f>+SMALL(B64:SG64,ROUND(SZ64*$TP$15,0))</f>
        <v>0</v>
      </c>
      <c r="TQ64" s="477">
        <f t="shared" si="230"/>
        <v>5662.67</v>
      </c>
      <c r="TR64" s="25">
        <f t="shared" si="231"/>
        <v>2446.9508399999986</v>
      </c>
      <c r="TS64">
        <f>+RANK(SI64,B64:SI64,1)</f>
        <v>307</v>
      </c>
      <c r="TT64" s="168">
        <f>+TS64/SZ64</f>
        <v>0.61399999999999999</v>
      </c>
      <c r="TV64" s="168">
        <f t="shared" si="232"/>
        <v>0.47799999999999998</v>
      </c>
    </row>
    <row r="66" spans="1:542">
      <c r="A66" s="227" t="s">
        <v>822</v>
      </c>
      <c r="B66" s="261">
        <v>4</v>
      </c>
      <c r="SJ66" t="str">
        <f>+A66</f>
        <v xml:space="preserve">CORN: PLC &amp; SOYBEANS: ARC-CO </v>
      </c>
      <c r="SR66" s="258" t="s">
        <v>617</v>
      </c>
      <c r="SS66" s="258" t="s">
        <v>624</v>
      </c>
      <c r="ST66" s="258" t="s">
        <v>618</v>
      </c>
      <c r="SU66" s="258" t="s">
        <v>619</v>
      </c>
      <c r="SV66" s="258" t="s">
        <v>620</v>
      </c>
      <c r="SW66" s="258" t="s">
        <v>621</v>
      </c>
      <c r="SX66" s="258" t="s">
        <v>622</v>
      </c>
      <c r="SY66" s="258" t="s">
        <v>623</v>
      </c>
      <c r="SZ66" s="258" t="s">
        <v>625</v>
      </c>
      <c r="TA66" s="258"/>
      <c r="TB66" t="s">
        <v>627</v>
      </c>
      <c r="TC66" t="s">
        <v>628</v>
      </c>
      <c r="TD66" t="s">
        <v>629</v>
      </c>
      <c r="TE66" t="s">
        <v>630</v>
      </c>
      <c r="TF66" t="s">
        <v>631</v>
      </c>
      <c r="TG66" t="s">
        <v>632</v>
      </c>
      <c r="TH66" t="s">
        <v>633</v>
      </c>
      <c r="TI66" t="s">
        <v>634</v>
      </c>
      <c r="TJ66" t="s">
        <v>635</v>
      </c>
      <c r="TK66" t="s">
        <v>636</v>
      </c>
      <c r="TR66" t="s">
        <v>1046</v>
      </c>
      <c r="TV66" t="s">
        <v>1047</v>
      </c>
    </row>
    <row r="67" spans="1:542">
      <c r="A67" s="227">
        <v>2014</v>
      </c>
      <c r="B67" s="351">
        <f>+IFERROR(1*B17+1*B38,"")</f>
        <v>23674.310000000005</v>
      </c>
      <c r="C67" s="351">
        <f t="shared" ref="C67:BN68" si="241">+IFERROR(1*C17+1*C38,"")</f>
        <v>4931.8100000000004</v>
      </c>
      <c r="D67" s="351">
        <f t="shared" si="241"/>
        <v>8184.6900000000041</v>
      </c>
      <c r="E67" s="351">
        <f t="shared" si="241"/>
        <v>2677.5</v>
      </c>
      <c r="F67" s="351">
        <f t="shared" si="241"/>
        <v>8353.8000000000029</v>
      </c>
      <c r="G67" s="351">
        <f t="shared" si="241"/>
        <v>4069.8000000000038</v>
      </c>
      <c r="H67" s="351">
        <f t="shared" si="241"/>
        <v>563.84</v>
      </c>
      <c r="I67" s="351">
        <f t="shared" si="241"/>
        <v>3076.95</v>
      </c>
      <c r="J67" s="351">
        <f t="shared" si="241"/>
        <v>16605.710000000003</v>
      </c>
      <c r="K67" s="351">
        <f t="shared" si="241"/>
        <v>11297.560000000001</v>
      </c>
      <c r="L67" s="351">
        <f t="shared" si="241"/>
        <v>4931.8100000000004</v>
      </c>
      <c r="M67" s="351">
        <f t="shared" si="241"/>
        <v>18854.810000000005</v>
      </c>
      <c r="N67" s="351">
        <f t="shared" si="241"/>
        <v>2293.59</v>
      </c>
      <c r="O67" s="351">
        <f t="shared" si="241"/>
        <v>4931.8100000000004</v>
      </c>
      <c r="P67" s="351">
        <f t="shared" si="241"/>
        <v>4712.4000000000042</v>
      </c>
      <c r="Q67" s="351">
        <f t="shared" si="241"/>
        <v>1170.49</v>
      </c>
      <c r="R67" s="351">
        <f t="shared" si="241"/>
        <v>2034.9000000000042</v>
      </c>
      <c r="S67" s="351">
        <f t="shared" si="241"/>
        <v>4931.8100000000004</v>
      </c>
      <c r="T67" s="351">
        <f t="shared" si="241"/>
        <v>10501.01</v>
      </c>
      <c r="U67" s="351">
        <f t="shared" si="241"/>
        <v>940.39</v>
      </c>
      <c r="V67" s="351">
        <f t="shared" si="241"/>
        <v>0</v>
      </c>
      <c r="W67" s="351">
        <f t="shared" si="241"/>
        <v>19675.500000000004</v>
      </c>
      <c r="X67" s="351">
        <f t="shared" si="241"/>
        <v>18742.500000000004</v>
      </c>
      <c r="Y67" s="351">
        <f t="shared" si="241"/>
        <v>8353.8000000000029</v>
      </c>
      <c r="Z67" s="351">
        <f t="shared" si="241"/>
        <v>10072.61</v>
      </c>
      <c r="AA67" s="351">
        <f t="shared" si="241"/>
        <v>4931.8100000000004</v>
      </c>
      <c r="AB67" s="351">
        <f t="shared" si="241"/>
        <v>11575.93</v>
      </c>
      <c r="AC67" s="351">
        <f t="shared" si="241"/>
        <v>0</v>
      </c>
      <c r="AD67" s="351">
        <f t="shared" si="241"/>
        <v>0</v>
      </c>
      <c r="AE67" s="351">
        <f t="shared" si="241"/>
        <v>2973.59</v>
      </c>
      <c r="AF67" s="351">
        <f t="shared" si="241"/>
        <v>0</v>
      </c>
      <c r="AG67" s="351">
        <f t="shared" si="241"/>
        <v>18533.510000000002</v>
      </c>
      <c r="AH67" s="351">
        <f t="shared" si="241"/>
        <v>4931.8100000000004</v>
      </c>
      <c r="AI67" s="351">
        <f t="shared" si="241"/>
        <v>12946.130000000005</v>
      </c>
      <c r="AJ67" s="351">
        <f t="shared" si="241"/>
        <v>8373.6400000000012</v>
      </c>
      <c r="AK67" s="351">
        <f t="shared" si="241"/>
        <v>4931.8100000000004</v>
      </c>
      <c r="AL67" s="351">
        <f t="shared" si="241"/>
        <v>21103.910000000003</v>
      </c>
      <c r="AM67" s="351">
        <f t="shared" si="241"/>
        <v>7282.800000000002</v>
      </c>
      <c r="AN67" s="351">
        <f t="shared" si="241"/>
        <v>4593.5200000000041</v>
      </c>
      <c r="AO67" s="351">
        <f t="shared" si="241"/>
        <v>4101.54</v>
      </c>
      <c r="AP67" s="351">
        <f t="shared" si="241"/>
        <v>0</v>
      </c>
      <c r="AQ67" s="351">
        <f t="shared" si="241"/>
        <v>0</v>
      </c>
      <c r="AR67" s="351">
        <f t="shared" si="241"/>
        <v>4931.8100000000004</v>
      </c>
      <c r="AS67" s="351">
        <f t="shared" si="241"/>
        <v>321.30000000000268</v>
      </c>
      <c r="AT67" s="351">
        <f t="shared" si="241"/>
        <v>5574.4100000000008</v>
      </c>
      <c r="AU67" s="351">
        <f t="shared" si="241"/>
        <v>5467.3100000000031</v>
      </c>
      <c r="AV67" s="351">
        <f t="shared" si="241"/>
        <v>4931.8100000000004</v>
      </c>
      <c r="AW67" s="351">
        <f t="shared" si="241"/>
        <v>4931.8100000000004</v>
      </c>
      <c r="AX67" s="351">
        <f t="shared" si="241"/>
        <v>117.76</v>
      </c>
      <c r="AY67" s="351">
        <f t="shared" si="241"/>
        <v>0</v>
      </c>
      <c r="AZ67" s="351">
        <f t="shared" si="241"/>
        <v>5253.1100000000033</v>
      </c>
      <c r="BA67" s="351">
        <f t="shared" si="241"/>
        <v>0</v>
      </c>
      <c r="BB67" s="351">
        <f t="shared" si="241"/>
        <v>1078.8599999999999</v>
      </c>
      <c r="BC67" s="351">
        <f t="shared" si="241"/>
        <v>4833.05</v>
      </c>
      <c r="BD67" s="351">
        <f t="shared" si="241"/>
        <v>18742.500000000004</v>
      </c>
      <c r="BE67" s="351">
        <f t="shared" si="241"/>
        <v>15843.610000000004</v>
      </c>
      <c r="BF67" s="351">
        <f t="shared" si="241"/>
        <v>10308.070000000003</v>
      </c>
      <c r="BG67" s="351">
        <f t="shared" si="241"/>
        <v>2772.99</v>
      </c>
      <c r="BH67" s="351">
        <f t="shared" si="241"/>
        <v>7698.2300000000032</v>
      </c>
      <c r="BI67" s="351">
        <f t="shared" si="241"/>
        <v>107.10000000000247</v>
      </c>
      <c r="BJ67" s="351">
        <f t="shared" si="241"/>
        <v>11459.700000000003</v>
      </c>
      <c r="BK67" s="351">
        <f t="shared" si="241"/>
        <v>0</v>
      </c>
      <c r="BL67" s="351">
        <f t="shared" si="241"/>
        <v>0</v>
      </c>
      <c r="BM67" s="351">
        <f t="shared" si="241"/>
        <v>12590.490000000002</v>
      </c>
      <c r="BN67" s="351">
        <f t="shared" si="241"/>
        <v>4931.8100000000004</v>
      </c>
      <c r="BO67" s="351">
        <f t="shared" ref="BO67:DZ70" si="242">+IFERROR(1*BO17+1*BO38,"")</f>
        <v>7288.010000000002</v>
      </c>
      <c r="BP67" s="351">
        <f t="shared" si="242"/>
        <v>14035.310000000001</v>
      </c>
      <c r="BQ67" s="351">
        <f t="shared" si="242"/>
        <v>0</v>
      </c>
      <c r="BR67" s="351">
        <f t="shared" si="242"/>
        <v>8680.3100000000013</v>
      </c>
      <c r="BS67" s="351">
        <f t="shared" si="242"/>
        <v>5038.9100000000026</v>
      </c>
      <c r="BT67" s="351">
        <f t="shared" si="242"/>
        <v>0</v>
      </c>
      <c r="BU67" s="351">
        <f t="shared" si="242"/>
        <v>12964.310000000001</v>
      </c>
      <c r="BV67" s="351">
        <f t="shared" si="242"/>
        <v>11599.390000000003</v>
      </c>
      <c r="BW67" s="351">
        <f t="shared" si="242"/>
        <v>4931.8100000000004</v>
      </c>
      <c r="BX67" s="351">
        <f t="shared" si="242"/>
        <v>9424.8000000000029</v>
      </c>
      <c r="BY67" s="351">
        <f t="shared" si="242"/>
        <v>9430.0100000000057</v>
      </c>
      <c r="BZ67" s="351">
        <f t="shared" si="242"/>
        <v>0</v>
      </c>
      <c r="CA67" s="351">
        <f t="shared" si="242"/>
        <v>4931.8100000000004</v>
      </c>
      <c r="CB67" s="351">
        <f t="shared" si="242"/>
        <v>4931.8100000000004</v>
      </c>
      <c r="CC67" s="351">
        <f t="shared" si="242"/>
        <v>13066.200000000003</v>
      </c>
      <c r="CD67" s="351">
        <f t="shared" si="242"/>
        <v>8032.5</v>
      </c>
      <c r="CE67" s="351">
        <f t="shared" si="242"/>
        <v>3474.84</v>
      </c>
      <c r="CF67" s="351">
        <f t="shared" si="242"/>
        <v>13280.400000000001</v>
      </c>
      <c r="CG67" s="351">
        <f t="shared" si="242"/>
        <v>4147.2700000000032</v>
      </c>
      <c r="CH67" s="351">
        <f t="shared" si="242"/>
        <v>4931.8100000000004</v>
      </c>
      <c r="CI67" s="351">
        <f t="shared" si="242"/>
        <v>9644.2100000000046</v>
      </c>
      <c r="CJ67" s="351">
        <f t="shared" si="242"/>
        <v>0</v>
      </c>
      <c r="CK67" s="351">
        <f t="shared" si="242"/>
        <v>4931.8100000000004</v>
      </c>
      <c r="CL67" s="351">
        <f t="shared" si="242"/>
        <v>4931.8100000000004</v>
      </c>
      <c r="CM67" s="351">
        <f t="shared" si="242"/>
        <v>0</v>
      </c>
      <c r="CN67" s="351">
        <f t="shared" si="242"/>
        <v>3138.49</v>
      </c>
      <c r="CO67" s="351">
        <f t="shared" si="242"/>
        <v>4931.8100000000004</v>
      </c>
      <c r="CP67" s="351">
        <f t="shared" si="242"/>
        <v>4931.8100000000004</v>
      </c>
      <c r="CQ67" s="351">
        <f t="shared" si="242"/>
        <v>8460.9</v>
      </c>
      <c r="CR67" s="351">
        <f t="shared" si="242"/>
        <v>16472.190000000002</v>
      </c>
      <c r="CS67" s="351">
        <f t="shared" si="242"/>
        <v>4613.92</v>
      </c>
      <c r="CT67" s="351">
        <f t="shared" si="242"/>
        <v>2951.8300000000017</v>
      </c>
      <c r="CU67" s="351">
        <f t="shared" si="242"/>
        <v>3824.27</v>
      </c>
      <c r="CV67" s="351">
        <f t="shared" si="242"/>
        <v>4931.8100000000004</v>
      </c>
      <c r="CW67" s="351">
        <f t="shared" si="242"/>
        <v>0</v>
      </c>
      <c r="CX67" s="351">
        <f t="shared" si="242"/>
        <v>0</v>
      </c>
      <c r="CY67" s="351">
        <f t="shared" si="242"/>
        <v>2364.4800000000027</v>
      </c>
      <c r="CZ67" s="351">
        <f t="shared" si="242"/>
        <v>0</v>
      </c>
      <c r="DA67" s="351">
        <f t="shared" si="242"/>
        <v>3427.200000000003</v>
      </c>
      <c r="DB67" s="351">
        <f t="shared" si="242"/>
        <v>0</v>
      </c>
      <c r="DC67" s="351">
        <f t="shared" si="242"/>
        <v>13714.010000000002</v>
      </c>
      <c r="DD67" s="351">
        <f t="shared" si="242"/>
        <v>2065.0300000000002</v>
      </c>
      <c r="DE67" s="351">
        <f t="shared" si="242"/>
        <v>3393.41</v>
      </c>
      <c r="DF67" s="351">
        <f t="shared" si="242"/>
        <v>0</v>
      </c>
      <c r="DG67" s="351">
        <f t="shared" si="242"/>
        <v>3008.44</v>
      </c>
      <c r="DH67" s="351">
        <f t="shared" si="242"/>
        <v>14672.7</v>
      </c>
      <c r="DI67" s="351">
        <f t="shared" si="242"/>
        <v>0</v>
      </c>
      <c r="DJ67" s="351">
        <f t="shared" si="242"/>
        <v>14142.410000000003</v>
      </c>
      <c r="DK67" s="351">
        <f t="shared" si="242"/>
        <v>3673.2300000000041</v>
      </c>
      <c r="DL67" s="351">
        <f t="shared" si="242"/>
        <v>7749.6600000000035</v>
      </c>
      <c r="DM67" s="351">
        <f t="shared" si="242"/>
        <v>13449.840000000004</v>
      </c>
      <c r="DN67" s="351">
        <f t="shared" si="242"/>
        <v>4931.8100000000004</v>
      </c>
      <c r="DO67" s="351">
        <f t="shared" si="242"/>
        <v>4931.8100000000004</v>
      </c>
      <c r="DP67" s="351">
        <f t="shared" si="242"/>
        <v>3641.4000000000033</v>
      </c>
      <c r="DQ67" s="351">
        <f t="shared" si="242"/>
        <v>6322.85</v>
      </c>
      <c r="DR67" s="351">
        <f t="shared" si="242"/>
        <v>11893.310000000005</v>
      </c>
      <c r="DS67" s="351">
        <f t="shared" si="242"/>
        <v>4712.01</v>
      </c>
      <c r="DT67" s="351">
        <f t="shared" si="242"/>
        <v>11464.910000000003</v>
      </c>
      <c r="DU67" s="351">
        <f t="shared" si="242"/>
        <v>2433.84</v>
      </c>
      <c r="DV67" s="351">
        <f t="shared" si="242"/>
        <v>0</v>
      </c>
      <c r="DW67" s="351">
        <f t="shared" si="242"/>
        <v>4931.8100000000004</v>
      </c>
      <c r="DX67" s="351">
        <f t="shared" si="242"/>
        <v>1049.8699999999999</v>
      </c>
      <c r="DY67" s="351">
        <f t="shared" si="242"/>
        <v>8613.6800000000039</v>
      </c>
      <c r="DZ67" s="351">
        <f t="shared" si="242"/>
        <v>10072.61</v>
      </c>
      <c r="EA67" s="351">
        <f t="shared" ref="EA67:GL71" si="243">+IFERROR(1*EA17+1*EA38,"")</f>
        <v>2034.9000000000042</v>
      </c>
      <c r="EB67" s="351">
        <f t="shared" si="243"/>
        <v>4931.8100000000004</v>
      </c>
      <c r="EC67" s="351">
        <f t="shared" si="243"/>
        <v>0</v>
      </c>
      <c r="ED67" s="351">
        <f t="shared" si="243"/>
        <v>2776.9900000000039</v>
      </c>
      <c r="EE67" s="351">
        <f t="shared" si="243"/>
        <v>7930.6100000000024</v>
      </c>
      <c r="EF67" s="351">
        <f t="shared" si="243"/>
        <v>4931.8100000000004</v>
      </c>
      <c r="EG67" s="351">
        <f t="shared" si="243"/>
        <v>7834.8300000000036</v>
      </c>
      <c r="EH67" s="351">
        <f t="shared" si="243"/>
        <v>257.67</v>
      </c>
      <c r="EI67" s="351">
        <f t="shared" si="243"/>
        <v>21519.23</v>
      </c>
      <c r="EJ67" s="351">
        <f t="shared" si="243"/>
        <v>4642.9900000000043</v>
      </c>
      <c r="EK67" s="351">
        <f t="shared" si="243"/>
        <v>4173.2</v>
      </c>
      <c r="EL67" s="351">
        <f t="shared" si="243"/>
        <v>973.46</v>
      </c>
      <c r="EM67" s="351">
        <f t="shared" si="243"/>
        <v>17355.410000000003</v>
      </c>
      <c r="EN67" s="351">
        <f t="shared" si="243"/>
        <v>6965.28</v>
      </c>
      <c r="EO67" s="351">
        <f t="shared" si="243"/>
        <v>0</v>
      </c>
      <c r="EP67" s="351">
        <f t="shared" si="243"/>
        <v>5467.3100000000031</v>
      </c>
      <c r="EQ67" s="351">
        <f t="shared" si="243"/>
        <v>107.10000000000247</v>
      </c>
      <c r="ER67" s="351">
        <f t="shared" si="243"/>
        <v>0</v>
      </c>
      <c r="ES67" s="351">
        <f t="shared" si="243"/>
        <v>5681.5100000000039</v>
      </c>
      <c r="ET67" s="351">
        <f t="shared" si="243"/>
        <v>16391.510000000002</v>
      </c>
      <c r="EU67" s="351">
        <f t="shared" si="243"/>
        <v>10393.910000000003</v>
      </c>
      <c r="EV67" s="351">
        <f t="shared" si="243"/>
        <v>3976.5900000000029</v>
      </c>
      <c r="EW67" s="351">
        <f t="shared" si="243"/>
        <v>0</v>
      </c>
      <c r="EX67" s="351">
        <f t="shared" si="243"/>
        <v>16605.710000000003</v>
      </c>
      <c r="EY67" s="351">
        <f t="shared" si="243"/>
        <v>6944.3700000000026</v>
      </c>
      <c r="EZ67" s="351">
        <f t="shared" si="243"/>
        <v>9101.4100000000017</v>
      </c>
      <c r="FA67" s="351">
        <f t="shared" si="243"/>
        <v>50.61</v>
      </c>
      <c r="FB67" s="351">
        <f t="shared" si="243"/>
        <v>20963.840000000004</v>
      </c>
      <c r="FC67" s="351">
        <f t="shared" si="243"/>
        <v>0</v>
      </c>
      <c r="FD67" s="351">
        <f t="shared" si="243"/>
        <v>0</v>
      </c>
      <c r="FE67" s="351">
        <f t="shared" si="243"/>
        <v>8100.4500000000044</v>
      </c>
      <c r="FF67" s="351">
        <f t="shared" si="243"/>
        <v>2058.5700000000002</v>
      </c>
      <c r="FG67" s="351">
        <f t="shared" si="243"/>
        <v>4931.8100000000004</v>
      </c>
      <c r="FH67" s="351">
        <f t="shared" si="243"/>
        <v>0</v>
      </c>
      <c r="FI67" s="351">
        <f t="shared" si="243"/>
        <v>1285.2000000000012</v>
      </c>
      <c r="FJ67" s="351">
        <f t="shared" si="243"/>
        <v>23674.310000000005</v>
      </c>
      <c r="FK67" s="351">
        <f t="shared" si="243"/>
        <v>15963.110000000004</v>
      </c>
      <c r="FL67" s="351">
        <f t="shared" si="243"/>
        <v>2016.49</v>
      </c>
      <c r="FM67" s="351">
        <f t="shared" si="243"/>
        <v>8852.0200000000023</v>
      </c>
      <c r="FN67" s="351">
        <f t="shared" si="243"/>
        <v>4931.8100000000004</v>
      </c>
      <c r="FO67" s="351">
        <f t="shared" si="243"/>
        <v>23674.310000000005</v>
      </c>
      <c r="FP67" s="351">
        <f t="shared" si="243"/>
        <v>0</v>
      </c>
      <c r="FQ67" s="351">
        <f t="shared" si="243"/>
        <v>1285.2000000000012</v>
      </c>
      <c r="FR67" s="351">
        <f t="shared" si="243"/>
        <v>10174.500000000002</v>
      </c>
      <c r="FS67" s="351">
        <f t="shared" si="243"/>
        <v>4931.8100000000004</v>
      </c>
      <c r="FT67" s="351">
        <f t="shared" si="243"/>
        <v>6109.9100000000035</v>
      </c>
      <c r="FU67" s="351">
        <f t="shared" si="243"/>
        <v>4909.3</v>
      </c>
      <c r="FV67" s="351">
        <f t="shared" si="243"/>
        <v>4795.99</v>
      </c>
      <c r="FW67" s="351">
        <f t="shared" si="243"/>
        <v>0</v>
      </c>
      <c r="FX67" s="351">
        <f t="shared" si="243"/>
        <v>6216.34</v>
      </c>
      <c r="FY67" s="351">
        <f t="shared" si="243"/>
        <v>0</v>
      </c>
      <c r="FZ67" s="351">
        <f t="shared" si="243"/>
        <v>6451.1100000000024</v>
      </c>
      <c r="GA67" s="351">
        <f t="shared" si="243"/>
        <v>6859.6100000000024</v>
      </c>
      <c r="GB67" s="351">
        <f t="shared" si="243"/>
        <v>8902.0000000000036</v>
      </c>
      <c r="GC67" s="351">
        <f t="shared" si="243"/>
        <v>21602.190000000002</v>
      </c>
      <c r="GD67" s="351">
        <f t="shared" si="243"/>
        <v>5364.640000000004</v>
      </c>
      <c r="GE67" s="351">
        <f t="shared" si="243"/>
        <v>15743.700000000003</v>
      </c>
      <c r="GF67" s="351">
        <f t="shared" si="243"/>
        <v>12197.790000000005</v>
      </c>
      <c r="GG67" s="351">
        <f t="shared" si="243"/>
        <v>4931.8100000000004</v>
      </c>
      <c r="GH67" s="351">
        <f t="shared" si="243"/>
        <v>5681.5100000000039</v>
      </c>
      <c r="GI67" s="351">
        <f t="shared" si="243"/>
        <v>950.59</v>
      </c>
      <c r="GJ67" s="351">
        <f t="shared" si="243"/>
        <v>0</v>
      </c>
      <c r="GK67" s="351">
        <f t="shared" si="243"/>
        <v>4931.8100000000004</v>
      </c>
      <c r="GL67" s="351">
        <f t="shared" si="243"/>
        <v>0</v>
      </c>
      <c r="GM67" s="351">
        <f t="shared" ref="GM67:IX70" si="244">+IFERROR(1*GM17+1*GM38,"")</f>
        <v>57.75</v>
      </c>
      <c r="GN67" s="351">
        <f t="shared" si="244"/>
        <v>22067.81</v>
      </c>
      <c r="GO67" s="351">
        <f t="shared" si="244"/>
        <v>8889.3000000000011</v>
      </c>
      <c r="GP67" s="351">
        <f t="shared" si="244"/>
        <v>4931.8100000000004</v>
      </c>
      <c r="GQ67" s="351">
        <f t="shared" si="244"/>
        <v>5467.3100000000031</v>
      </c>
      <c r="GR67" s="351">
        <f t="shared" si="244"/>
        <v>23460.110000000004</v>
      </c>
      <c r="GS67" s="351">
        <f t="shared" si="244"/>
        <v>4931.8100000000004</v>
      </c>
      <c r="GT67" s="351">
        <f t="shared" si="244"/>
        <v>4931.8100000000004</v>
      </c>
      <c r="GU67" s="351">
        <f t="shared" si="244"/>
        <v>18742.500000000004</v>
      </c>
      <c r="GV67" s="351">
        <f t="shared" si="244"/>
        <v>6998</v>
      </c>
      <c r="GW67" s="351">
        <f t="shared" si="244"/>
        <v>0</v>
      </c>
      <c r="GX67" s="351">
        <f t="shared" si="244"/>
        <v>4931.8100000000004</v>
      </c>
      <c r="GY67" s="351">
        <f t="shared" si="244"/>
        <v>1927.8000000000018</v>
      </c>
      <c r="GZ67" s="351">
        <f t="shared" si="244"/>
        <v>19123.590000000004</v>
      </c>
      <c r="HA67" s="351">
        <f t="shared" si="244"/>
        <v>12316.500000000004</v>
      </c>
      <c r="HB67" s="351">
        <f t="shared" si="244"/>
        <v>10072.61</v>
      </c>
      <c r="HC67" s="351">
        <f t="shared" si="244"/>
        <v>0</v>
      </c>
      <c r="HD67" s="351">
        <f t="shared" si="244"/>
        <v>0</v>
      </c>
      <c r="HE67" s="351">
        <f t="shared" si="244"/>
        <v>4931.8100000000004</v>
      </c>
      <c r="HF67" s="351">
        <f t="shared" si="244"/>
        <v>6268.8700000000026</v>
      </c>
      <c r="HG67" s="351">
        <f t="shared" si="244"/>
        <v>0</v>
      </c>
      <c r="HH67" s="351">
        <f t="shared" si="244"/>
        <v>23674.310000000005</v>
      </c>
      <c r="HI67" s="351">
        <f t="shared" si="244"/>
        <v>23674.310000000005</v>
      </c>
      <c r="HJ67" s="351">
        <f t="shared" si="244"/>
        <v>8576.7100000000009</v>
      </c>
      <c r="HK67" s="351">
        <f t="shared" si="244"/>
        <v>0</v>
      </c>
      <c r="HL67" s="351">
        <f t="shared" si="244"/>
        <v>4931.8100000000004</v>
      </c>
      <c r="HM67" s="351">
        <f t="shared" si="244"/>
        <v>11793.700000000003</v>
      </c>
      <c r="HN67" s="351">
        <f t="shared" si="244"/>
        <v>3700.09</v>
      </c>
      <c r="HO67" s="351">
        <f t="shared" si="244"/>
        <v>2279.65</v>
      </c>
      <c r="HP67" s="351">
        <f t="shared" si="244"/>
        <v>3069.81</v>
      </c>
      <c r="HQ67" s="351">
        <f t="shared" si="244"/>
        <v>18533.510000000002</v>
      </c>
      <c r="HR67" s="351">
        <f t="shared" si="244"/>
        <v>4353.99</v>
      </c>
      <c r="HS67" s="351">
        <f t="shared" si="244"/>
        <v>5253.1100000000033</v>
      </c>
      <c r="HT67" s="351">
        <f t="shared" si="244"/>
        <v>23674.310000000005</v>
      </c>
      <c r="HU67" s="351">
        <f t="shared" si="244"/>
        <v>1638.07</v>
      </c>
      <c r="HV67" s="351">
        <f t="shared" si="244"/>
        <v>4899.5200000000004</v>
      </c>
      <c r="HW67" s="351">
        <f t="shared" si="244"/>
        <v>4931.8100000000004</v>
      </c>
      <c r="HX67" s="351">
        <f t="shared" si="244"/>
        <v>1285.2000000000012</v>
      </c>
      <c r="HY67" s="351">
        <f t="shared" si="244"/>
        <v>0</v>
      </c>
      <c r="HZ67" s="351">
        <f t="shared" si="244"/>
        <v>0</v>
      </c>
      <c r="IA67" s="351">
        <f t="shared" si="244"/>
        <v>10388.700000000003</v>
      </c>
      <c r="IB67" s="351">
        <f t="shared" si="244"/>
        <v>776</v>
      </c>
      <c r="IC67" s="351">
        <f t="shared" si="244"/>
        <v>4931.8100000000004</v>
      </c>
      <c r="ID67" s="351">
        <f t="shared" si="244"/>
        <v>7674.26</v>
      </c>
      <c r="IE67" s="351">
        <f t="shared" si="244"/>
        <v>13714.010000000002</v>
      </c>
      <c r="IF67" s="351">
        <f t="shared" si="244"/>
        <v>18533.510000000002</v>
      </c>
      <c r="IG67" s="351">
        <f t="shared" si="244"/>
        <v>7896.7900000000027</v>
      </c>
      <c r="IH67" s="351">
        <f t="shared" si="244"/>
        <v>18742.500000000004</v>
      </c>
      <c r="II67" s="351">
        <f t="shared" si="244"/>
        <v>3083.5</v>
      </c>
      <c r="IJ67" s="351">
        <f t="shared" si="244"/>
        <v>0</v>
      </c>
      <c r="IK67" s="351">
        <f t="shared" si="244"/>
        <v>4931.8100000000004</v>
      </c>
      <c r="IL67" s="351">
        <f t="shared" si="244"/>
        <v>925.09000000000071</v>
      </c>
      <c r="IM67" s="351">
        <f t="shared" si="244"/>
        <v>21103.910000000003</v>
      </c>
      <c r="IN67" s="351">
        <f t="shared" si="244"/>
        <v>11679.110000000004</v>
      </c>
      <c r="IO67" s="351">
        <f t="shared" si="244"/>
        <v>7455.1300000000028</v>
      </c>
      <c r="IP67" s="351">
        <f t="shared" si="244"/>
        <v>0</v>
      </c>
      <c r="IQ67" s="351">
        <f t="shared" si="244"/>
        <v>11673.900000000003</v>
      </c>
      <c r="IR67" s="351">
        <f t="shared" si="244"/>
        <v>4931.8100000000004</v>
      </c>
      <c r="IS67" s="351">
        <f t="shared" si="244"/>
        <v>2607.0700000000002</v>
      </c>
      <c r="IT67" s="351">
        <f t="shared" si="244"/>
        <v>9919.4500000000044</v>
      </c>
      <c r="IU67" s="351">
        <f t="shared" si="244"/>
        <v>4585.6200000000026</v>
      </c>
      <c r="IV67" s="351">
        <f t="shared" si="244"/>
        <v>749.700000000003</v>
      </c>
      <c r="IW67" s="351">
        <f t="shared" si="244"/>
        <v>12209.400000000001</v>
      </c>
      <c r="IX67" s="351">
        <f t="shared" si="244"/>
        <v>1711.43</v>
      </c>
      <c r="IY67" s="351">
        <f t="shared" ref="IY67:LJ71" si="245">+IFERROR(1*IY17+1*IY38,"")</f>
        <v>10656.32</v>
      </c>
      <c r="IZ67" s="351">
        <f t="shared" si="245"/>
        <v>5788.6100000000015</v>
      </c>
      <c r="JA67" s="351">
        <f t="shared" si="245"/>
        <v>0</v>
      </c>
      <c r="JB67" s="351">
        <f t="shared" si="245"/>
        <v>3414.9100000000026</v>
      </c>
      <c r="JC67" s="351">
        <f t="shared" si="245"/>
        <v>0</v>
      </c>
      <c r="JD67" s="351">
        <f t="shared" si="245"/>
        <v>4931.8100000000004</v>
      </c>
      <c r="JE67" s="351">
        <f t="shared" si="245"/>
        <v>6426.0000000000009</v>
      </c>
      <c r="JF67" s="351">
        <f t="shared" si="245"/>
        <v>0</v>
      </c>
      <c r="JG67" s="351">
        <f t="shared" si="245"/>
        <v>4931.8100000000004</v>
      </c>
      <c r="JH67" s="351">
        <f t="shared" si="245"/>
        <v>12102.300000000003</v>
      </c>
      <c r="JI67" s="351">
        <f t="shared" si="245"/>
        <v>577.95000000000005</v>
      </c>
      <c r="JJ67" s="351">
        <f t="shared" si="245"/>
        <v>1958.95</v>
      </c>
      <c r="JK67" s="351">
        <f t="shared" si="245"/>
        <v>6318.9000000000033</v>
      </c>
      <c r="JL67" s="351">
        <f t="shared" si="245"/>
        <v>0</v>
      </c>
      <c r="JM67" s="351">
        <f t="shared" si="245"/>
        <v>21639.410000000003</v>
      </c>
      <c r="JN67" s="351">
        <f t="shared" si="245"/>
        <v>9108.7100000000028</v>
      </c>
      <c r="JO67" s="351">
        <f t="shared" si="245"/>
        <v>18105.11</v>
      </c>
      <c r="JP67" s="351">
        <f t="shared" si="245"/>
        <v>9800.4500000000007</v>
      </c>
      <c r="JQ67" s="351">
        <f t="shared" si="245"/>
        <v>7930.6100000000024</v>
      </c>
      <c r="JR67" s="351">
        <f t="shared" si="245"/>
        <v>7716.4100000000035</v>
      </c>
      <c r="JS67" s="351">
        <f t="shared" si="245"/>
        <v>11459.700000000003</v>
      </c>
      <c r="JT67" s="351">
        <f t="shared" si="245"/>
        <v>11934.72</v>
      </c>
      <c r="JU67" s="351">
        <f t="shared" si="245"/>
        <v>3534.51</v>
      </c>
      <c r="JV67" s="351">
        <f t="shared" si="245"/>
        <v>2696.15</v>
      </c>
      <c r="JW67" s="351">
        <f t="shared" si="245"/>
        <v>2891.7000000000003</v>
      </c>
      <c r="JX67" s="351">
        <f t="shared" si="245"/>
        <v>1731.74</v>
      </c>
      <c r="JY67" s="351">
        <f t="shared" si="245"/>
        <v>0</v>
      </c>
      <c r="JZ67" s="351">
        <f t="shared" si="245"/>
        <v>0</v>
      </c>
      <c r="KA67" s="351">
        <f t="shared" si="245"/>
        <v>2147.8200000000002</v>
      </c>
      <c r="KB67" s="351">
        <f t="shared" si="245"/>
        <v>2998.8000000000025</v>
      </c>
      <c r="KC67" s="351">
        <f t="shared" si="245"/>
        <v>4521.7</v>
      </c>
      <c r="KD67" s="351">
        <f t="shared" si="245"/>
        <v>4067.8</v>
      </c>
      <c r="KE67" s="351">
        <f t="shared" si="245"/>
        <v>14886.900000000001</v>
      </c>
      <c r="KF67" s="351">
        <f t="shared" si="245"/>
        <v>12321.710000000005</v>
      </c>
      <c r="KG67" s="351">
        <f t="shared" si="245"/>
        <v>4931.8100000000004</v>
      </c>
      <c r="KH67" s="351">
        <f t="shared" si="245"/>
        <v>4285.99</v>
      </c>
      <c r="KI67" s="351">
        <f t="shared" si="245"/>
        <v>18742.500000000004</v>
      </c>
      <c r="KJ67" s="351">
        <f t="shared" si="245"/>
        <v>1287.190000000003</v>
      </c>
      <c r="KK67" s="351">
        <f t="shared" si="245"/>
        <v>14062.690000000002</v>
      </c>
      <c r="KL67" s="351">
        <f t="shared" si="245"/>
        <v>7288.010000000002</v>
      </c>
      <c r="KM67" s="351">
        <f t="shared" si="245"/>
        <v>4931.8100000000004</v>
      </c>
      <c r="KN67" s="351">
        <f t="shared" si="245"/>
        <v>4931.8100000000004</v>
      </c>
      <c r="KO67" s="351">
        <f t="shared" si="245"/>
        <v>4178.8900000000003</v>
      </c>
      <c r="KP67" s="351">
        <f t="shared" si="245"/>
        <v>22399.410000000003</v>
      </c>
      <c r="KQ67" s="351">
        <f t="shared" si="245"/>
        <v>3314.95</v>
      </c>
      <c r="KR67" s="351">
        <f t="shared" si="245"/>
        <v>1099.2600000000009</v>
      </c>
      <c r="KS67" s="351">
        <f t="shared" si="245"/>
        <v>4931.8100000000004</v>
      </c>
      <c r="KT67" s="351">
        <f t="shared" si="245"/>
        <v>7165.369999999999</v>
      </c>
      <c r="KU67" s="351">
        <f t="shared" si="245"/>
        <v>6217.010000000002</v>
      </c>
      <c r="KV67" s="351">
        <f t="shared" si="245"/>
        <v>23674.310000000005</v>
      </c>
      <c r="KW67" s="351">
        <f t="shared" si="245"/>
        <v>7716.4100000000035</v>
      </c>
      <c r="KX67" s="351">
        <f t="shared" si="245"/>
        <v>3946.84</v>
      </c>
      <c r="KY67" s="351">
        <f t="shared" si="245"/>
        <v>4931.8100000000004</v>
      </c>
      <c r="KZ67" s="351">
        <f t="shared" si="245"/>
        <v>0</v>
      </c>
      <c r="LA67" s="351">
        <f t="shared" si="245"/>
        <v>23674.310000000005</v>
      </c>
      <c r="LB67" s="351">
        <f t="shared" si="245"/>
        <v>4931.8100000000004</v>
      </c>
      <c r="LC67" s="351">
        <f t="shared" si="245"/>
        <v>4931.8100000000004</v>
      </c>
      <c r="LD67" s="351">
        <f t="shared" si="245"/>
        <v>9210.600000000004</v>
      </c>
      <c r="LE67" s="351">
        <f t="shared" si="245"/>
        <v>8568.0000000000036</v>
      </c>
      <c r="LF67" s="351">
        <f t="shared" si="245"/>
        <v>12964.310000000001</v>
      </c>
      <c r="LG67" s="351">
        <f t="shared" si="245"/>
        <v>18742.500000000004</v>
      </c>
      <c r="LH67" s="351">
        <f t="shared" si="245"/>
        <v>0</v>
      </c>
      <c r="LI67" s="351">
        <f t="shared" si="245"/>
        <v>8568.0000000000036</v>
      </c>
      <c r="LJ67" s="351">
        <f t="shared" si="245"/>
        <v>0</v>
      </c>
      <c r="LK67" s="351">
        <f t="shared" ref="LK67:NV70" si="246">+IFERROR(1*LK17+1*LK38,"")</f>
        <v>4391.1000000000013</v>
      </c>
      <c r="LL67" s="351">
        <f t="shared" si="246"/>
        <v>1821.42</v>
      </c>
      <c r="LM67" s="351">
        <f t="shared" si="246"/>
        <v>4931.8100000000004</v>
      </c>
      <c r="LN67" s="351">
        <f t="shared" si="246"/>
        <v>12341.780000000002</v>
      </c>
      <c r="LO67" s="351">
        <f t="shared" si="246"/>
        <v>3005.21</v>
      </c>
      <c r="LP67" s="351">
        <f t="shared" si="246"/>
        <v>535.50000000000284</v>
      </c>
      <c r="LQ67" s="351">
        <f t="shared" si="246"/>
        <v>4176.9000000000015</v>
      </c>
      <c r="LR67" s="351">
        <f t="shared" si="246"/>
        <v>6961.5000000000036</v>
      </c>
      <c r="LS67" s="351">
        <f t="shared" si="246"/>
        <v>18689.07</v>
      </c>
      <c r="LT67" s="351">
        <f t="shared" si="246"/>
        <v>4931.8100000000004</v>
      </c>
      <c r="LU67" s="351">
        <f t="shared" si="246"/>
        <v>0</v>
      </c>
      <c r="LV67" s="351">
        <f t="shared" si="246"/>
        <v>13392.71</v>
      </c>
      <c r="LW67" s="351">
        <f t="shared" si="246"/>
        <v>4931.8100000000004</v>
      </c>
      <c r="LX67" s="351">
        <f t="shared" si="246"/>
        <v>735.12</v>
      </c>
      <c r="LY67" s="351">
        <f t="shared" si="246"/>
        <v>0</v>
      </c>
      <c r="LZ67" s="351">
        <f t="shared" si="246"/>
        <v>2633.59</v>
      </c>
      <c r="MA67" s="351">
        <f t="shared" si="246"/>
        <v>3239.47</v>
      </c>
      <c r="MB67" s="351">
        <f t="shared" si="246"/>
        <v>0</v>
      </c>
      <c r="MC67" s="351">
        <f t="shared" si="246"/>
        <v>9181.99</v>
      </c>
      <c r="MD67" s="351">
        <f t="shared" si="246"/>
        <v>15320.510000000002</v>
      </c>
      <c r="ME67" s="351">
        <f t="shared" si="246"/>
        <v>3273.56</v>
      </c>
      <c r="MF67" s="351">
        <f t="shared" si="246"/>
        <v>3793.84</v>
      </c>
      <c r="MG67" s="351">
        <f t="shared" si="246"/>
        <v>4821.49</v>
      </c>
      <c r="MH67" s="351">
        <f t="shared" si="246"/>
        <v>11351.190000000002</v>
      </c>
      <c r="MI67" s="351">
        <f t="shared" si="246"/>
        <v>0</v>
      </c>
      <c r="MJ67" s="351">
        <f t="shared" si="246"/>
        <v>0</v>
      </c>
      <c r="MK67" s="351">
        <f t="shared" si="246"/>
        <v>4931.8100000000004</v>
      </c>
      <c r="ML67" s="351">
        <f t="shared" si="246"/>
        <v>18742.500000000004</v>
      </c>
      <c r="MM67" s="351">
        <f t="shared" si="246"/>
        <v>428.40000000000038</v>
      </c>
      <c r="MN67" s="351">
        <f t="shared" si="246"/>
        <v>7223.1700000000019</v>
      </c>
      <c r="MO67" s="351">
        <f t="shared" si="246"/>
        <v>0</v>
      </c>
      <c r="MP67" s="351">
        <f t="shared" si="246"/>
        <v>8675.1</v>
      </c>
      <c r="MQ67" s="351">
        <f t="shared" si="246"/>
        <v>4931.8100000000004</v>
      </c>
      <c r="MR67" s="351">
        <f t="shared" si="246"/>
        <v>22603.310000000005</v>
      </c>
      <c r="MS67" s="351">
        <f t="shared" si="246"/>
        <v>18742.500000000004</v>
      </c>
      <c r="MT67" s="351">
        <f t="shared" si="246"/>
        <v>0</v>
      </c>
      <c r="MU67" s="351">
        <f t="shared" si="246"/>
        <v>17034.110000000004</v>
      </c>
      <c r="MV67" s="351">
        <f t="shared" si="246"/>
        <v>3879.35</v>
      </c>
      <c r="MW67" s="351">
        <f t="shared" si="246"/>
        <v>14649.020000000004</v>
      </c>
      <c r="MX67" s="351">
        <f t="shared" si="246"/>
        <v>435.75</v>
      </c>
      <c r="MY67" s="351">
        <f t="shared" si="246"/>
        <v>3745.39</v>
      </c>
      <c r="MZ67" s="351">
        <f t="shared" si="246"/>
        <v>4298.2299999999996</v>
      </c>
      <c r="NA67" s="351">
        <f t="shared" si="246"/>
        <v>138.41999999999999</v>
      </c>
      <c r="NB67" s="351">
        <f t="shared" si="246"/>
        <v>3567.32</v>
      </c>
      <c r="NC67" s="351">
        <f t="shared" si="246"/>
        <v>12423.600000000002</v>
      </c>
      <c r="ND67" s="351">
        <f t="shared" si="246"/>
        <v>1150.51</v>
      </c>
      <c r="NE67" s="351">
        <f t="shared" si="246"/>
        <v>9430.0100000000057</v>
      </c>
      <c r="NF67" s="351">
        <f t="shared" si="246"/>
        <v>12102.300000000003</v>
      </c>
      <c r="NG67" s="351">
        <f t="shared" si="246"/>
        <v>12530.700000000004</v>
      </c>
      <c r="NH67" s="351">
        <f t="shared" si="246"/>
        <v>0</v>
      </c>
      <c r="NI67" s="351">
        <f t="shared" si="246"/>
        <v>2677.5</v>
      </c>
      <c r="NJ67" s="351">
        <f t="shared" si="246"/>
        <v>107.39</v>
      </c>
      <c r="NK67" s="351">
        <f t="shared" si="246"/>
        <v>8894.510000000002</v>
      </c>
      <c r="NL67" s="351">
        <f t="shared" si="246"/>
        <v>0</v>
      </c>
      <c r="NM67" s="351">
        <f t="shared" si="246"/>
        <v>4856.1700000000037</v>
      </c>
      <c r="NN67" s="351">
        <f t="shared" si="246"/>
        <v>18961.91</v>
      </c>
      <c r="NO67" s="351">
        <f t="shared" si="246"/>
        <v>15850.8</v>
      </c>
      <c r="NP67" s="351">
        <f t="shared" si="246"/>
        <v>14227.930000000004</v>
      </c>
      <c r="NQ67" s="351">
        <f t="shared" si="246"/>
        <v>12226.69</v>
      </c>
      <c r="NR67" s="351">
        <f t="shared" si="246"/>
        <v>2759.7299999999996</v>
      </c>
      <c r="NS67" s="351">
        <f t="shared" si="246"/>
        <v>3049.24</v>
      </c>
      <c r="NT67" s="351">
        <f t="shared" si="246"/>
        <v>3292.51</v>
      </c>
      <c r="NU67" s="351">
        <f t="shared" si="246"/>
        <v>4961.9100000000035</v>
      </c>
      <c r="NV67" s="351">
        <f t="shared" si="246"/>
        <v>4931.8100000000004</v>
      </c>
      <c r="NW67" s="351">
        <f t="shared" ref="NW67:QH71" si="247">+IFERROR(1*NW17+1*NW38,"")</f>
        <v>4931.8100000000004</v>
      </c>
      <c r="NX67" s="351">
        <f t="shared" si="247"/>
        <v>4931.8100000000004</v>
      </c>
      <c r="NY67" s="351">
        <f t="shared" si="247"/>
        <v>3982.1200000000008</v>
      </c>
      <c r="NZ67" s="351">
        <f t="shared" si="247"/>
        <v>4156.1099999999997</v>
      </c>
      <c r="OA67" s="351">
        <f t="shared" si="247"/>
        <v>21361.300000000003</v>
      </c>
      <c r="OB67" s="351">
        <f t="shared" si="247"/>
        <v>13392.71</v>
      </c>
      <c r="OC67" s="351">
        <f t="shared" si="247"/>
        <v>0</v>
      </c>
      <c r="OD67" s="351">
        <f t="shared" si="247"/>
        <v>6645.4100000000017</v>
      </c>
      <c r="OE67" s="351">
        <f t="shared" si="247"/>
        <v>0</v>
      </c>
      <c r="OF67" s="351">
        <f t="shared" si="247"/>
        <v>7288.010000000002</v>
      </c>
      <c r="OG67" s="351">
        <f t="shared" si="247"/>
        <v>18742.500000000004</v>
      </c>
      <c r="OH67" s="351">
        <f t="shared" si="247"/>
        <v>10608.110000000004</v>
      </c>
      <c r="OI67" s="351">
        <f t="shared" si="247"/>
        <v>16606.060000000001</v>
      </c>
      <c r="OJ67" s="351">
        <f t="shared" si="247"/>
        <v>9644.2100000000046</v>
      </c>
      <c r="OK67" s="351">
        <f t="shared" si="247"/>
        <v>4931.8100000000004</v>
      </c>
      <c r="OL67" s="351">
        <f t="shared" si="247"/>
        <v>21552.550000000003</v>
      </c>
      <c r="OM67" s="351">
        <f t="shared" si="247"/>
        <v>12316.500000000004</v>
      </c>
      <c r="ON67" s="351">
        <f t="shared" si="247"/>
        <v>2635.04</v>
      </c>
      <c r="OO67" s="351">
        <f t="shared" si="247"/>
        <v>4428.45</v>
      </c>
      <c r="OP67" s="351">
        <f t="shared" si="247"/>
        <v>0</v>
      </c>
      <c r="OQ67" s="351">
        <f t="shared" si="247"/>
        <v>14785.010000000006</v>
      </c>
      <c r="OR67" s="351">
        <f t="shared" si="247"/>
        <v>1484.39</v>
      </c>
      <c r="OS67" s="351">
        <f t="shared" si="247"/>
        <v>4056.75</v>
      </c>
      <c r="OT67" s="351">
        <f t="shared" si="247"/>
        <v>9965.510000000002</v>
      </c>
      <c r="OU67" s="351">
        <f t="shared" si="247"/>
        <v>1877.77</v>
      </c>
      <c r="OV67" s="351">
        <f t="shared" si="247"/>
        <v>14565.600000000004</v>
      </c>
      <c r="OW67" s="351">
        <f t="shared" si="247"/>
        <v>4874.7</v>
      </c>
      <c r="OX67" s="351">
        <f t="shared" si="247"/>
        <v>4340.7299999999996</v>
      </c>
      <c r="OY67" s="351">
        <f t="shared" si="247"/>
        <v>0</v>
      </c>
      <c r="OZ67" s="351">
        <f t="shared" si="247"/>
        <v>9965.510000000002</v>
      </c>
      <c r="PA67" s="351">
        <f t="shared" si="247"/>
        <v>4931.8100000000004</v>
      </c>
      <c r="PB67" s="351">
        <f t="shared" si="247"/>
        <v>0</v>
      </c>
      <c r="PC67" s="351">
        <f t="shared" si="247"/>
        <v>1916.19</v>
      </c>
      <c r="PD67" s="351">
        <f t="shared" si="247"/>
        <v>0</v>
      </c>
      <c r="PE67" s="351">
        <f t="shared" si="247"/>
        <v>18742.500000000004</v>
      </c>
      <c r="PF67" s="351">
        <f t="shared" si="247"/>
        <v>0</v>
      </c>
      <c r="PG67" s="351">
        <f t="shared" si="247"/>
        <v>3588.9900000000007</v>
      </c>
      <c r="PH67" s="351">
        <f t="shared" si="247"/>
        <v>11036.510000000004</v>
      </c>
      <c r="PI67" s="351">
        <f t="shared" si="247"/>
        <v>21880.99</v>
      </c>
      <c r="PJ67" s="351">
        <f t="shared" si="247"/>
        <v>3914.6300000000037</v>
      </c>
      <c r="PK67" s="351">
        <f t="shared" si="247"/>
        <v>10460.730000000003</v>
      </c>
      <c r="PL67" s="351">
        <f t="shared" si="247"/>
        <v>11138.4</v>
      </c>
      <c r="PM67" s="351">
        <f t="shared" si="247"/>
        <v>0</v>
      </c>
      <c r="PN67" s="351">
        <f t="shared" si="247"/>
        <v>4931.8100000000004</v>
      </c>
      <c r="PO67" s="351">
        <f t="shared" si="247"/>
        <v>2984.47</v>
      </c>
      <c r="PP67" s="351">
        <f t="shared" si="247"/>
        <v>4931.8100000000004</v>
      </c>
      <c r="PQ67" s="351">
        <f t="shared" si="247"/>
        <v>7288.010000000002</v>
      </c>
      <c r="PR67" s="351">
        <f t="shared" si="247"/>
        <v>23674.310000000005</v>
      </c>
      <c r="PS67" s="351">
        <f t="shared" si="247"/>
        <v>0</v>
      </c>
      <c r="PT67" s="351">
        <f t="shared" si="247"/>
        <v>880.13</v>
      </c>
      <c r="PU67" s="351">
        <f t="shared" si="247"/>
        <v>4578.5600000000004</v>
      </c>
      <c r="PV67" s="351">
        <f t="shared" si="247"/>
        <v>14630.15</v>
      </c>
      <c r="PW67" s="351">
        <f t="shared" si="247"/>
        <v>8996.4000000000033</v>
      </c>
      <c r="PX67" s="351">
        <f t="shared" si="247"/>
        <v>0</v>
      </c>
      <c r="PY67" s="351">
        <f t="shared" si="247"/>
        <v>2677.5</v>
      </c>
      <c r="PZ67" s="351">
        <f t="shared" si="247"/>
        <v>14030.1</v>
      </c>
      <c r="QA67" s="351">
        <f t="shared" si="247"/>
        <v>14329.85</v>
      </c>
      <c r="QB67" s="351">
        <f t="shared" si="247"/>
        <v>1272.9100000000001</v>
      </c>
      <c r="QC67" s="351">
        <f t="shared" si="247"/>
        <v>17457.300000000003</v>
      </c>
      <c r="QD67" s="351">
        <f t="shared" si="247"/>
        <v>13708.800000000003</v>
      </c>
      <c r="QE67" s="351">
        <f t="shared" si="247"/>
        <v>0</v>
      </c>
      <c r="QF67" s="351">
        <f t="shared" si="247"/>
        <v>2829.94</v>
      </c>
      <c r="QG67" s="351">
        <f t="shared" si="247"/>
        <v>4618.5100000000029</v>
      </c>
      <c r="QH67" s="351">
        <f t="shared" si="247"/>
        <v>0</v>
      </c>
      <c r="QI67" s="351">
        <f t="shared" ref="QI67:SG71" si="248">+IFERROR(1*QI17+1*QI38,"")</f>
        <v>14999.210000000006</v>
      </c>
      <c r="QJ67" s="351">
        <f t="shared" si="248"/>
        <v>8680.3100000000013</v>
      </c>
      <c r="QK67" s="351">
        <f t="shared" si="248"/>
        <v>6318.9000000000033</v>
      </c>
      <c r="QL67" s="351">
        <f t="shared" si="248"/>
        <v>5146.01</v>
      </c>
      <c r="QM67" s="351">
        <f t="shared" si="248"/>
        <v>1071.0000000000009</v>
      </c>
      <c r="QN67" s="351">
        <f t="shared" si="248"/>
        <v>9751.3100000000013</v>
      </c>
      <c r="QO67" s="351">
        <f t="shared" si="248"/>
        <v>4931.8100000000004</v>
      </c>
      <c r="QP67" s="351">
        <f t="shared" si="248"/>
        <v>0</v>
      </c>
      <c r="QQ67" s="351">
        <f t="shared" si="248"/>
        <v>4931.8100000000004</v>
      </c>
      <c r="QR67" s="351">
        <f t="shared" si="248"/>
        <v>20464.810000000005</v>
      </c>
      <c r="QS67" s="351">
        <f t="shared" si="248"/>
        <v>9184.0300000000025</v>
      </c>
      <c r="QT67" s="351">
        <f t="shared" si="248"/>
        <v>4931.8100000000004</v>
      </c>
      <c r="QU67" s="351">
        <f t="shared" si="248"/>
        <v>3177.51</v>
      </c>
      <c r="QV67" s="351">
        <f t="shared" si="248"/>
        <v>18635.400000000001</v>
      </c>
      <c r="QW67" s="351">
        <f t="shared" si="248"/>
        <v>4931.8100000000004</v>
      </c>
      <c r="QX67" s="351">
        <f t="shared" si="248"/>
        <v>6699.310000000004</v>
      </c>
      <c r="QY67" s="351">
        <f t="shared" si="248"/>
        <v>7484.0300000000007</v>
      </c>
      <c r="QZ67" s="351">
        <f t="shared" si="248"/>
        <v>11014.170000000004</v>
      </c>
      <c r="RA67" s="351">
        <f t="shared" si="248"/>
        <v>4931.8100000000004</v>
      </c>
      <c r="RB67" s="351">
        <f t="shared" si="248"/>
        <v>4605.300000000002</v>
      </c>
      <c r="RC67" s="351">
        <f t="shared" si="248"/>
        <v>5997.6</v>
      </c>
      <c r="RD67" s="351">
        <f t="shared" si="248"/>
        <v>3368.42</v>
      </c>
      <c r="RE67" s="351">
        <f t="shared" si="248"/>
        <v>6533.1000000000031</v>
      </c>
      <c r="RF67" s="351">
        <f t="shared" si="248"/>
        <v>0</v>
      </c>
      <c r="RG67" s="351">
        <f t="shared" si="248"/>
        <v>4931.8100000000004</v>
      </c>
      <c r="RH67" s="351">
        <f t="shared" si="248"/>
        <v>11178.640000000003</v>
      </c>
      <c r="RI67" s="351">
        <f t="shared" si="248"/>
        <v>4176.9000000000015</v>
      </c>
      <c r="RJ67" s="351">
        <f t="shared" si="248"/>
        <v>4036.09</v>
      </c>
      <c r="RK67" s="351">
        <f t="shared" si="248"/>
        <v>10827.930000000002</v>
      </c>
      <c r="RL67" s="351">
        <f t="shared" si="248"/>
        <v>0</v>
      </c>
      <c r="RM67" s="351">
        <f t="shared" si="248"/>
        <v>0</v>
      </c>
      <c r="RN67" s="351">
        <f t="shared" si="248"/>
        <v>1843.52</v>
      </c>
      <c r="RO67" s="351">
        <f t="shared" si="248"/>
        <v>599.29</v>
      </c>
      <c r="RP67" s="351">
        <f t="shared" si="248"/>
        <v>4931.8100000000004</v>
      </c>
      <c r="RQ67" s="351">
        <f t="shared" si="248"/>
        <v>6401.220000000003</v>
      </c>
      <c r="RR67" s="351">
        <f t="shared" si="248"/>
        <v>6752.5100000000039</v>
      </c>
      <c r="RS67" s="351">
        <f t="shared" si="248"/>
        <v>2882.81</v>
      </c>
      <c r="RT67" s="351">
        <f t="shared" si="248"/>
        <v>4931.8100000000004</v>
      </c>
      <c r="RU67" s="351">
        <f t="shared" si="248"/>
        <v>10495.8</v>
      </c>
      <c r="RV67" s="351">
        <f t="shared" si="248"/>
        <v>6539.1700000000019</v>
      </c>
      <c r="RW67" s="351">
        <f t="shared" si="248"/>
        <v>20647.470000000005</v>
      </c>
      <c r="RX67" s="351">
        <f t="shared" si="248"/>
        <v>1296.03</v>
      </c>
      <c r="RY67" s="351">
        <f t="shared" si="248"/>
        <v>547.35</v>
      </c>
      <c r="RZ67" s="351">
        <f t="shared" si="248"/>
        <v>4931.8100000000004</v>
      </c>
      <c r="SA67" s="351">
        <f t="shared" si="248"/>
        <v>0</v>
      </c>
      <c r="SB67" s="351">
        <f t="shared" si="248"/>
        <v>12535.91</v>
      </c>
      <c r="SC67" s="351">
        <f t="shared" si="248"/>
        <v>9108.7100000000028</v>
      </c>
      <c r="SD67" s="351">
        <f t="shared" si="248"/>
        <v>1071.0000000000009</v>
      </c>
      <c r="SE67" s="351">
        <f t="shared" si="248"/>
        <v>4081.82</v>
      </c>
      <c r="SF67" s="351">
        <f t="shared" si="248"/>
        <v>0</v>
      </c>
      <c r="SG67" s="351">
        <f t="shared" si="248"/>
        <v>3001.47</v>
      </c>
      <c r="SI67" s="25">
        <f>+(SUMIF(B67:SG67,"&gt;0")+SUMIF(B67:SG67,"&lt;=0"))/(COUNTIF(B67:SG67,"&gt;0")+COUNTIF(B67:SG67,"&lt;=0"))</f>
        <v>6645.3100800000011</v>
      </c>
      <c r="SK67" s="25">
        <f>+SI67</f>
        <v>6645.3100800000011</v>
      </c>
      <c r="SL67" s="25">
        <f>+SI68</f>
        <v>9262.0660800000096</v>
      </c>
      <c r="SM67" s="25">
        <f>+SI69</f>
        <v>8485.2808800000039</v>
      </c>
      <c r="SN67" s="25">
        <f>+SI70</f>
        <v>6194.0477399999963</v>
      </c>
      <c r="SO67" s="25">
        <f>+SI71</f>
        <v>5196.7995399999945</v>
      </c>
      <c r="SQ67" s="247">
        <f>+A67</f>
        <v>2014</v>
      </c>
      <c r="SR67" s="247">
        <f>+COUNTIF($B67:$SG67,"&lt;=0")</f>
        <v>79</v>
      </c>
      <c r="SS67" s="247">
        <f>+COUNTIF($B67:$SG67,"&lt;=10000")</f>
        <v>377</v>
      </c>
      <c r="ST67" s="247">
        <f>+COUNTIF($B67:$SG67,"&lt;=25000")</f>
        <v>500</v>
      </c>
      <c r="SU67" s="247">
        <f>+COUNTIF($B67:$SG67,"&lt;=50000")</f>
        <v>500</v>
      </c>
      <c r="SV67" s="247">
        <f>+COUNTIF($B67:$SG67,"&lt;=75000")</f>
        <v>500</v>
      </c>
      <c r="SW67" s="247">
        <f>+COUNTIF($B67:$SG67,"&lt;=100000")</f>
        <v>500</v>
      </c>
      <c r="SX67" s="247">
        <f>+COUNTIF($B67:$SG67,"&lt;=125000")</f>
        <v>500</v>
      </c>
      <c r="SY67" s="247">
        <f>+COUNTIF($B67:$SG67,"&lt;=150000")</f>
        <v>500</v>
      </c>
      <c r="SZ67" s="247">
        <f>+COUNTIF($B67:$SG67,"&lt;=150000")+COUNTIF($B67:$SG67,"&gt;150000")</f>
        <v>500</v>
      </c>
      <c r="TA67" s="247"/>
      <c r="TB67" s="168">
        <f>+SR67/$SZ67</f>
        <v>0.158</v>
      </c>
      <c r="TC67" s="168">
        <f>+(SS67-SR67)/$SZ67</f>
        <v>0.59599999999999997</v>
      </c>
      <c r="TD67" s="168">
        <f t="shared" ref="TD67:TD71" si="249">+(ST67-SS67)/$SZ67</f>
        <v>0.246</v>
      </c>
      <c r="TE67" s="168">
        <f t="shared" ref="TE67:TE71" si="250">+(SU67-ST67)/$SZ67</f>
        <v>0</v>
      </c>
      <c r="TF67" s="168">
        <f t="shared" ref="TF67:TF71" si="251">+(SV67-SU67)/$SZ67</f>
        <v>0</v>
      </c>
      <c r="TG67" s="168">
        <f t="shared" ref="TG67:TG71" si="252">+(SW67-SV67)/$SZ67</f>
        <v>0</v>
      </c>
      <c r="TH67" s="168">
        <f t="shared" ref="TH67:TH71" si="253">+(SX67-SW67)/$SZ67</f>
        <v>0</v>
      </c>
      <c r="TI67" s="168">
        <f t="shared" ref="TI67:TI71" si="254">+(SY67-SX67)/$SZ67</f>
        <v>0</v>
      </c>
      <c r="TJ67" s="168">
        <f t="shared" ref="TJ67:TJ71" si="255">+(SZ67-SY67)/$SZ67</f>
        <v>0</v>
      </c>
      <c r="TK67" s="94">
        <f>SUM(TB67:TJ67)</f>
        <v>1</v>
      </c>
      <c r="TM67">
        <v>1</v>
      </c>
      <c r="TP67" s="477">
        <f>+SMALL($B67:$SG67,ROUND($SZ67*TP$15,0))</f>
        <v>1927.8000000000018</v>
      </c>
      <c r="TQ67" s="477">
        <f>+SMALL($B67:$SG67,ROUND($SZ67*TQ$15,0))</f>
        <v>9919.4500000000044</v>
      </c>
      <c r="TR67" s="25">
        <f>+SI67</f>
        <v>6645.3100800000011</v>
      </c>
      <c r="TS67">
        <f>+RANK(SI67,B67:SI67,1)</f>
        <v>317</v>
      </c>
      <c r="TT67" s="168">
        <f>+TS67/SZ67</f>
        <v>0.63400000000000001</v>
      </c>
      <c r="TV67" s="168">
        <f>+SR67/SZ67</f>
        <v>0.158</v>
      </c>
    </row>
    <row r="68" spans="1:542">
      <c r="A68" s="227">
        <v>2015</v>
      </c>
      <c r="B68" s="351">
        <f t="shared" ref="B68:Q71" si="256">+IFERROR(1*B18+1*B39,"")</f>
        <v>23331.480000000003</v>
      </c>
      <c r="C68" s="351">
        <f t="shared" si="256"/>
        <v>19504.360000000004</v>
      </c>
      <c r="D68" s="351">
        <f t="shared" si="256"/>
        <v>16285.75</v>
      </c>
      <c r="E68" s="351">
        <f t="shared" si="256"/>
        <v>5005.5200000000004</v>
      </c>
      <c r="F68" s="351">
        <f t="shared" si="256"/>
        <v>4901.87</v>
      </c>
      <c r="G68" s="351">
        <f t="shared" si="256"/>
        <v>4933.1499999999996</v>
      </c>
      <c r="H68" s="351">
        <f t="shared" si="256"/>
        <v>2890.5399999999995</v>
      </c>
      <c r="I68" s="351">
        <f t="shared" si="256"/>
        <v>17362.36</v>
      </c>
      <c r="J68" s="351">
        <f t="shared" si="256"/>
        <v>0</v>
      </c>
      <c r="K68" s="351">
        <f t="shared" si="256"/>
        <v>10949.600000000002</v>
      </c>
      <c r="L68" s="351">
        <f t="shared" si="256"/>
        <v>11196.880000000001</v>
      </c>
      <c r="M68" s="351">
        <f t="shared" si="256"/>
        <v>8517.5900000000038</v>
      </c>
      <c r="N68" s="351">
        <f t="shared" si="256"/>
        <v>4808</v>
      </c>
      <c r="O68" s="351">
        <f t="shared" si="256"/>
        <v>15603.350000000004</v>
      </c>
      <c r="P68" s="351">
        <f t="shared" si="256"/>
        <v>10170.620000000003</v>
      </c>
      <c r="Q68" s="351">
        <f t="shared" si="256"/>
        <v>10356.34</v>
      </c>
      <c r="R68" s="351">
        <f t="shared" si="241"/>
        <v>12281.340000000004</v>
      </c>
      <c r="S68" s="351">
        <f t="shared" si="241"/>
        <v>9746.1000000000022</v>
      </c>
      <c r="T68" s="351">
        <f t="shared" si="241"/>
        <v>16066.73</v>
      </c>
      <c r="U68" s="351">
        <f t="shared" si="241"/>
        <v>4662.93</v>
      </c>
      <c r="V68" s="351">
        <f t="shared" si="241"/>
        <v>23675.65</v>
      </c>
      <c r="W68" s="351">
        <f t="shared" si="241"/>
        <v>11013.06</v>
      </c>
      <c r="X68" s="351">
        <f t="shared" si="241"/>
        <v>9350.3100000000013</v>
      </c>
      <c r="Y68" s="351">
        <f t="shared" si="241"/>
        <v>9103.5000000000018</v>
      </c>
      <c r="Z68" s="351">
        <f t="shared" si="241"/>
        <v>13264.08</v>
      </c>
      <c r="AA68" s="351">
        <f t="shared" si="241"/>
        <v>10907.880000000003</v>
      </c>
      <c r="AB68" s="351">
        <f t="shared" si="241"/>
        <v>2000.52</v>
      </c>
      <c r="AC68" s="351">
        <f t="shared" si="241"/>
        <v>3819.98</v>
      </c>
      <c r="AD68" s="351">
        <f t="shared" si="241"/>
        <v>15818.440000000002</v>
      </c>
      <c r="AE68" s="351">
        <f t="shared" si="241"/>
        <v>4676.8500000000004</v>
      </c>
      <c r="AF68" s="351">
        <f t="shared" si="241"/>
        <v>4745.42</v>
      </c>
      <c r="AG68" s="351">
        <f t="shared" si="241"/>
        <v>20118.480000000003</v>
      </c>
      <c r="AH68" s="351">
        <f t="shared" si="241"/>
        <v>0</v>
      </c>
      <c r="AI68" s="351">
        <f t="shared" si="241"/>
        <v>2936.99</v>
      </c>
      <c r="AJ68" s="351">
        <f t="shared" si="241"/>
        <v>9914.9800000000032</v>
      </c>
      <c r="AK68" s="351">
        <f t="shared" si="241"/>
        <v>3957.92</v>
      </c>
      <c r="AL68" s="351">
        <f t="shared" si="241"/>
        <v>0</v>
      </c>
      <c r="AM68" s="351">
        <f t="shared" si="241"/>
        <v>4981.3999999999996</v>
      </c>
      <c r="AN68" s="351">
        <f t="shared" si="241"/>
        <v>11215.950000000004</v>
      </c>
      <c r="AO68" s="351">
        <f t="shared" si="241"/>
        <v>20763.900000000001</v>
      </c>
      <c r="AP68" s="351">
        <f t="shared" si="241"/>
        <v>20094.41</v>
      </c>
      <c r="AQ68" s="351">
        <f t="shared" si="241"/>
        <v>0</v>
      </c>
      <c r="AR68" s="351">
        <f t="shared" si="241"/>
        <v>4682.8500000000004</v>
      </c>
      <c r="AS68" s="351">
        <f t="shared" si="241"/>
        <v>5897.0500000000029</v>
      </c>
      <c r="AT68" s="351">
        <f t="shared" si="241"/>
        <v>17343.870000000003</v>
      </c>
      <c r="AU68" s="351">
        <f t="shared" si="241"/>
        <v>7412.49</v>
      </c>
      <c r="AV68" s="351">
        <f t="shared" si="241"/>
        <v>19614.270000000004</v>
      </c>
      <c r="AW68" s="351">
        <f t="shared" si="241"/>
        <v>4641.13</v>
      </c>
      <c r="AX68" s="351">
        <f t="shared" si="241"/>
        <v>4828.8599999999997</v>
      </c>
      <c r="AY68" s="351">
        <f t="shared" si="241"/>
        <v>641.85</v>
      </c>
      <c r="AZ68" s="351">
        <f t="shared" si="241"/>
        <v>4828.8599999999997</v>
      </c>
      <c r="BA68" s="351">
        <f t="shared" si="241"/>
        <v>9940.369999999999</v>
      </c>
      <c r="BB68" s="351">
        <f t="shared" si="241"/>
        <v>1397.07</v>
      </c>
      <c r="BC68" s="351">
        <f t="shared" si="241"/>
        <v>18742.500000000004</v>
      </c>
      <c r="BD68" s="351">
        <f t="shared" si="241"/>
        <v>7848.6100000000006</v>
      </c>
      <c r="BE68" s="351">
        <f t="shared" si="241"/>
        <v>4703.7</v>
      </c>
      <c r="BF68" s="351">
        <f t="shared" si="241"/>
        <v>21494.74</v>
      </c>
      <c r="BG68" s="351">
        <f t="shared" si="241"/>
        <v>3122.85</v>
      </c>
      <c r="BH68" s="351">
        <f t="shared" si="241"/>
        <v>4743.7500000000027</v>
      </c>
      <c r="BI68" s="351">
        <f t="shared" si="241"/>
        <v>4801.57</v>
      </c>
      <c r="BJ68" s="351">
        <f t="shared" si="241"/>
        <v>7213.73</v>
      </c>
      <c r="BK68" s="351">
        <f t="shared" si="241"/>
        <v>4749.3500000000004</v>
      </c>
      <c r="BL68" s="351">
        <f t="shared" si="241"/>
        <v>13502.69</v>
      </c>
      <c r="BM68" s="351">
        <f t="shared" si="241"/>
        <v>2671.14</v>
      </c>
      <c r="BN68" s="351">
        <f t="shared" si="241"/>
        <v>4641.13</v>
      </c>
      <c r="BO68" s="351">
        <f t="shared" si="242"/>
        <v>4870.58</v>
      </c>
      <c r="BP68" s="351">
        <f t="shared" si="242"/>
        <v>10269.680000000002</v>
      </c>
      <c r="BQ68" s="351">
        <f t="shared" si="242"/>
        <v>19087.630000000005</v>
      </c>
      <c r="BR68" s="351">
        <f t="shared" si="242"/>
        <v>4842.090000000002</v>
      </c>
      <c r="BS68" s="351">
        <f t="shared" si="242"/>
        <v>3595.31</v>
      </c>
      <c r="BT68" s="351">
        <f t="shared" si="242"/>
        <v>4492.7100000000037</v>
      </c>
      <c r="BU68" s="351">
        <f t="shared" si="242"/>
        <v>23283.910000000003</v>
      </c>
      <c r="BV68" s="351">
        <f t="shared" si="242"/>
        <v>3227.44</v>
      </c>
      <c r="BW68" s="351">
        <f t="shared" si="242"/>
        <v>4588.9799999999996</v>
      </c>
      <c r="BX68" s="351">
        <f t="shared" si="242"/>
        <v>4933.1499999999996</v>
      </c>
      <c r="BY68" s="351">
        <f t="shared" si="242"/>
        <v>13066.200000000003</v>
      </c>
      <c r="BZ68" s="351">
        <f t="shared" si="242"/>
        <v>4836.2299999999996</v>
      </c>
      <c r="CA68" s="351">
        <f t="shared" si="242"/>
        <v>13387.5</v>
      </c>
      <c r="CB68" s="351">
        <f t="shared" si="242"/>
        <v>23157.630000000005</v>
      </c>
      <c r="CC68" s="351">
        <f t="shared" si="242"/>
        <v>3518.24</v>
      </c>
      <c r="CD68" s="351">
        <f t="shared" si="242"/>
        <v>23654.790000000005</v>
      </c>
      <c r="CE68" s="351">
        <f t="shared" si="242"/>
        <v>8297.7800000000025</v>
      </c>
      <c r="CF68" s="351">
        <f t="shared" si="242"/>
        <v>5135.3599999999997</v>
      </c>
      <c r="CG68" s="351">
        <f t="shared" si="242"/>
        <v>6824.8500000000022</v>
      </c>
      <c r="CH68" s="351">
        <f t="shared" si="242"/>
        <v>4755.8500000000004</v>
      </c>
      <c r="CI68" s="351">
        <f t="shared" si="242"/>
        <v>18207.000000000004</v>
      </c>
      <c r="CJ68" s="351">
        <f t="shared" si="242"/>
        <v>10181.050000000003</v>
      </c>
      <c r="CK68" s="351">
        <f t="shared" si="242"/>
        <v>2234.21</v>
      </c>
      <c r="CL68" s="351">
        <f t="shared" si="242"/>
        <v>18742.500000000004</v>
      </c>
      <c r="CM68" s="351">
        <f t="shared" si="242"/>
        <v>11088.500000000002</v>
      </c>
      <c r="CN68" s="351">
        <f t="shared" si="242"/>
        <v>4284.0000000000036</v>
      </c>
      <c r="CO68" s="351">
        <f t="shared" si="242"/>
        <v>13134.190000000004</v>
      </c>
      <c r="CP68" s="351">
        <f t="shared" si="242"/>
        <v>6104.7000000000035</v>
      </c>
      <c r="CQ68" s="351">
        <f t="shared" si="242"/>
        <v>4797.57</v>
      </c>
      <c r="CR68" s="351">
        <f t="shared" si="242"/>
        <v>19498.750000000004</v>
      </c>
      <c r="CS68" s="351">
        <f t="shared" si="242"/>
        <v>2449.4299999999998</v>
      </c>
      <c r="CT68" s="351">
        <f t="shared" si="242"/>
        <v>0</v>
      </c>
      <c r="CU68" s="351">
        <f t="shared" si="242"/>
        <v>18292.170000000002</v>
      </c>
      <c r="CV68" s="351">
        <f t="shared" si="242"/>
        <v>17564.400000000001</v>
      </c>
      <c r="CW68" s="351">
        <f t="shared" si="242"/>
        <v>23614.530000000002</v>
      </c>
      <c r="CX68" s="351">
        <f t="shared" si="242"/>
        <v>4849.8500000000004</v>
      </c>
      <c r="CY68" s="351">
        <f t="shared" si="242"/>
        <v>22213.15</v>
      </c>
      <c r="CZ68" s="351">
        <f t="shared" si="242"/>
        <v>4766.28</v>
      </c>
      <c r="DA68" s="351">
        <f t="shared" si="242"/>
        <v>16965.25</v>
      </c>
      <c r="DB68" s="351">
        <f t="shared" si="242"/>
        <v>4933.1499999999996</v>
      </c>
      <c r="DC68" s="351">
        <f t="shared" si="242"/>
        <v>4609.84</v>
      </c>
      <c r="DD68" s="351">
        <f t="shared" si="242"/>
        <v>5899.8600000000006</v>
      </c>
      <c r="DE68" s="351">
        <f t="shared" si="242"/>
        <v>4787.1400000000003</v>
      </c>
      <c r="DF68" s="351">
        <f t="shared" si="242"/>
        <v>4881.01</v>
      </c>
      <c r="DG68" s="351">
        <f t="shared" si="242"/>
        <v>4933.1499999999996</v>
      </c>
      <c r="DH68" s="351">
        <f t="shared" si="242"/>
        <v>20503.080000000002</v>
      </c>
      <c r="DI68" s="351">
        <f t="shared" si="242"/>
        <v>749.700000000003</v>
      </c>
      <c r="DJ68" s="351">
        <f t="shared" si="242"/>
        <v>22110.950000000004</v>
      </c>
      <c r="DK68" s="351">
        <f t="shared" si="242"/>
        <v>8394.4500000000007</v>
      </c>
      <c r="DL68" s="351">
        <f t="shared" si="242"/>
        <v>14031.830000000002</v>
      </c>
      <c r="DM68" s="351">
        <f t="shared" si="242"/>
        <v>2486.56</v>
      </c>
      <c r="DN68" s="351">
        <f t="shared" si="242"/>
        <v>10864.220000000003</v>
      </c>
      <c r="DO68" s="351">
        <f t="shared" si="242"/>
        <v>23404.490000000005</v>
      </c>
      <c r="DP68" s="351">
        <f t="shared" si="242"/>
        <v>321.30000000000268</v>
      </c>
      <c r="DQ68" s="351">
        <f t="shared" si="242"/>
        <v>23425.350000000006</v>
      </c>
      <c r="DR68" s="351">
        <f t="shared" si="242"/>
        <v>4641.13</v>
      </c>
      <c r="DS68" s="351">
        <f t="shared" si="242"/>
        <v>23604.930000000004</v>
      </c>
      <c r="DT68" s="351">
        <f t="shared" si="242"/>
        <v>14741.690000000004</v>
      </c>
      <c r="DU68" s="351">
        <f t="shared" si="242"/>
        <v>0</v>
      </c>
      <c r="DV68" s="351">
        <f t="shared" si="242"/>
        <v>7550.8800000000028</v>
      </c>
      <c r="DW68" s="351">
        <f t="shared" si="242"/>
        <v>21771.110000000004</v>
      </c>
      <c r="DX68" s="351">
        <f t="shared" si="242"/>
        <v>8568.0000000000036</v>
      </c>
      <c r="DY68" s="351">
        <f t="shared" si="242"/>
        <v>6999.1500000000033</v>
      </c>
      <c r="DZ68" s="351">
        <f t="shared" si="242"/>
        <v>15147.36</v>
      </c>
      <c r="EA68" s="351">
        <f t="shared" si="243"/>
        <v>15285.25</v>
      </c>
      <c r="EB68" s="351">
        <f t="shared" si="243"/>
        <v>9521.380000000001</v>
      </c>
      <c r="EC68" s="351">
        <f t="shared" si="243"/>
        <v>12239.620000000004</v>
      </c>
      <c r="ED68" s="351">
        <f t="shared" si="243"/>
        <v>1969.700000000001</v>
      </c>
      <c r="EE68" s="351">
        <f t="shared" si="243"/>
        <v>7284.5300000000025</v>
      </c>
      <c r="EF68" s="351">
        <f t="shared" si="243"/>
        <v>23435.780000000002</v>
      </c>
      <c r="EG68" s="351">
        <f t="shared" si="243"/>
        <v>17774.32</v>
      </c>
      <c r="EH68" s="351">
        <f t="shared" si="243"/>
        <v>13603.43</v>
      </c>
      <c r="EI68" s="351">
        <f t="shared" si="243"/>
        <v>4766.28</v>
      </c>
      <c r="EJ68" s="351">
        <f t="shared" si="243"/>
        <v>12374.080000000002</v>
      </c>
      <c r="EK68" s="351">
        <f t="shared" si="243"/>
        <v>10241.619999999999</v>
      </c>
      <c r="EL68" s="351">
        <f t="shared" si="243"/>
        <v>14159.790000000003</v>
      </c>
      <c r="EM68" s="351">
        <f t="shared" si="243"/>
        <v>2872.85</v>
      </c>
      <c r="EN68" s="351">
        <f t="shared" si="243"/>
        <v>9802.7900000000009</v>
      </c>
      <c r="EO68" s="351">
        <f t="shared" si="243"/>
        <v>13695.030000000002</v>
      </c>
      <c r="EP68" s="351">
        <f t="shared" si="243"/>
        <v>4745.42</v>
      </c>
      <c r="EQ68" s="351">
        <f t="shared" si="243"/>
        <v>1071.0000000000009</v>
      </c>
      <c r="ER68" s="351">
        <f t="shared" si="243"/>
        <v>4722.3500000000004</v>
      </c>
      <c r="ES68" s="351">
        <f t="shared" si="243"/>
        <v>5495.1200000000026</v>
      </c>
      <c r="ET68" s="351">
        <f t="shared" si="243"/>
        <v>4588.9799999999996</v>
      </c>
      <c r="EU68" s="351">
        <f t="shared" si="243"/>
        <v>0</v>
      </c>
      <c r="EV68" s="351">
        <f t="shared" si="243"/>
        <v>2758.54</v>
      </c>
      <c r="EW68" s="351">
        <f t="shared" si="243"/>
        <v>4009.12</v>
      </c>
      <c r="EX68" s="351">
        <f t="shared" si="243"/>
        <v>4588.9799999999996</v>
      </c>
      <c r="EY68" s="351">
        <f t="shared" si="243"/>
        <v>2092.6799999999998</v>
      </c>
      <c r="EZ68" s="351">
        <f t="shared" si="243"/>
        <v>4734.99</v>
      </c>
      <c r="FA68" s="351">
        <f t="shared" si="243"/>
        <v>4933.1499999999996</v>
      </c>
      <c r="FB68" s="351">
        <f t="shared" si="243"/>
        <v>4870.58</v>
      </c>
      <c r="FC68" s="351">
        <f t="shared" si="243"/>
        <v>2327.5100000000002</v>
      </c>
      <c r="FD68" s="351">
        <f t="shared" si="243"/>
        <v>13442.610000000004</v>
      </c>
      <c r="FE68" s="351">
        <f t="shared" si="243"/>
        <v>16845.440000000002</v>
      </c>
      <c r="FF68" s="351">
        <f t="shared" si="243"/>
        <v>8953.61</v>
      </c>
      <c r="FG68" s="351">
        <f t="shared" si="243"/>
        <v>18357.550000000003</v>
      </c>
      <c r="FH68" s="351">
        <f t="shared" si="243"/>
        <v>5892.4900000000025</v>
      </c>
      <c r="FI68" s="351">
        <f t="shared" si="243"/>
        <v>23623.510000000002</v>
      </c>
      <c r="FJ68" s="351">
        <f t="shared" si="243"/>
        <v>17915.920000000002</v>
      </c>
      <c r="FK68" s="351">
        <f t="shared" si="243"/>
        <v>7532.83</v>
      </c>
      <c r="FL68" s="351">
        <f t="shared" si="243"/>
        <v>2994.84</v>
      </c>
      <c r="FM68" s="351">
        <f t="shared" si="243"/>
        <v>3174.19</v>
      </c>
      <c r="FN68" s="351">
        <f t="shared" si="243"/>
        <v>9889.0300000000025</v>
      </c>
      <c r="FO68" s="351">
        <f t="shared" si="243"/>
        <v>10144.950000000003</v>
      </c>
      <c r="FP68" s="351">
        <f t="shared" si="243"/>
        <v>17462.150000000005</v>
      </c>
      <c r="FQ68" s="351">
        <f t="shared" si="243"/>
        <v>11881.039999999999</v>
      </c>
      <c r="FR68" s="351">
        <f t="shared" si="243"/>
        <v>6334.1200000000035</v>
      </c>
      <c r="FS68" s="351">
        <f t="shared" si="243"/>
        <v>15432.34</v>
      </c>
      <c r="FT68" s="351">
        <f t="shared" si="243"/>
        <v>2240.65</v>
      </c>
      <c r="FU68" s="351">
        <f t="shared" si="243"/>
        <v>2349.62</v>
      </c>
      <c r="FV68" s="351">
        <f t="shared" si="243"/>
        <v>6812.4800000000032</v>
      </c>
      <c r="FW68" s="351">
        <f t="shared" si="243"/>
        <v>23564.750000000004</v>
      </c>
      <c r="FX68" s="351">
        <f t="shared" si="243"/>
        <v>0</v>
      </c>
      <c r="FY68" s="351">
        <f t="shared" si="243"/>
        <v>5043.08</v>
      </c>
      <c r="FZ68" s="351">
        <f t="shared" si="243"/>
        <v>6918.7100000000019</v>
      </c>
      <c r="GA68" s="351">
        <f t="shared" si="243"/>
        <v>2724.33</v>
      </c>
      <c r="GB68" s="351">
        <f t="shared" si="243"/>
        <v>13441.380000000001</v>
      </c>
      <c r="GC68" s="351">
        <f t="shared" si="243"/>
        <v>4933.1499999999996</v>
      </c>
      <c r="GD68" s="351">
        <f t="shared" si="243"/>
        <v>16442.990000000002</v>
      </c>
      <c r="GE68" s="351">
        <f t="shared" si="243"/>
        <v>4000.84</v>
      </c>
      <c r="GF68" s="351">
        <f t="shared" si="243"/>
        <v>0</v>
      </c>
      <c r="GG68" s="351">
        <f t="shared" si="243"/>
        <v>18833.28</v>
      </c>
      <c r="GH68" s="351">
        <f t="shared" si="243"/>
        <v>23540.070000000003</v>
      </c>
      <c r="GI68" s="351">
        <f t="shared" si="243"/>
        <v>11496.680000000004</v>
      </c>
      <c r="GJ68" s="351">
        <f t="shared" si="243"/>
        <v>23496.790000000005</v>
      </c>
      <c r="GK68" s="351">
        <f t="shared" si="243"/>
        <v>14565.600000000004</v>
      </c>
      <c r="GL68" s="351">
        <f t="shared" si="243"/>
        <v>6753.850000000004</v>
      </c>
      <c r="GM68" s="351">
        <f t="shared" si="244"/>
        <v>11503.150000000005</v>
      </c>
      <c r="GN68" s="351">
        <f t="shared" si="244"/>
        <v>14115.27</v>
      </c>
      <c r="GO68" s="351">
        <f t="shared" si="244"/>
        <v>18067.54</v>
      </c>
      <c r="GP68" s="351">
        <f t="shared" si="244"/>
        <v>21035.530000000002</v>
      </c>
      <c r="GQ68" s="351">
        <f t="shared" si="244"/>
        <v>7711.2000000000025</v>
      </c>
      <c r="GR68" s="351">
        <f t="shared" si="244"/>
        <v>12522</v>
      </c>
      <c r="GS68" s="351">
        <f t="shared" si="244"/>
        <v>20985.710000000003</v>
      </c>
      <c r="GT68" s="351">
        <f t="shared" si="244"/>
        <v>10033.780000000004</v>
      </c>
      <c r="GU68" s="351">
        <f t="shared" si="244"/>
        <v>4933.1499999999996</v>
      </c>
      <c r="GV68" s="351">
        <f t="shared" si="244"/>
        <v>8032.5</v>
      </c>
      <c r="GW68" s="351">
        <f t="shared" si="244"/>
        <v>17069.550000000003</v>
      </c>
      <c r="GX68" s="351">
        <f t="shared" si="244"/>
        <v>4766.28</v>
      </c>
      <c r="GY68" s="351">
        <f t="shared" si="244"/>
        <v>3427.200000000003</v>
      </c>
      <c r="GZ68" s="351">
        <f t="shared" si="244"/>
        <v>4378.1400000000003</v>
      </c>
      <c r="HA68" s="351">
        <f t="shared" si="244"/>
        <v>10293.76</v>
      </c>
      <c r="HB68" s="351">
        <f t="shared" si="244"/>
        <v>0</v>
      </c>
      <c r="HC68" s="351">
        <f t="shared" si="244"/>
        <v>4054.67</v>
      </c>
      <c r="HD68" s="351">
        <f t="shared" si="244"/>
        <v>0</v>
      </c>
      <c r="HE68" s="351">
        <f t="shared" si="244"/>
        <v>1540.1</v>
      </c>
      <c r="HF68" s="351">
        <f t="shared" si="244"/>
        <v>18075.169999999998</v>
      </c>
      <c r="HG68" s="351">
        <f t="shared" si="244"/>
        <v>20687.47</v>
      </c>
      <c r="HH68" s="351">
        <f t="shared" si="244"/>
        <v>107.10000000000247</v>
      </c>
      <c r="HI68" s="351">
        <f t="shared" si="244"/>
        <v>18004.960000000003</v>
      </c>
      <c r="HJ68" s="351">
        <f t="shared" si="244"/>
        <v>4693.28</v>
      </c>
      <c r="HK68" s="351">
        <f t="shared" si="244"/>
        <v>5017.76</v>
      </c>
      <c r="HL68" s="351">
        <f t="shared" si="244"/>
        <v>0</v>
      </c>
      <c r="HM68" s="351">
        <f t="shared" si="244"/>
        <v>4682.8500000000004</v>
      </c>
      <c r="HN68" s="351">
        <f t="shared" si="244"/>
        <v>4291.430000000003</v>
      </c>
      <c r="HO68" s="351">
        <f t="shared" si="244"/>
        <v>20178.540000000005</v>
      </c>
      <c r="HP68" s="351">
        <f t="shared" si="244"/>
        <v>0</v>
      </c>
      <c r="HQ68" s="351">
        <f t="shared" si="244"/>
        <v>16602.230000000003</v>
      </c>
      <c r="HR68" s="351">
        <f t="shared" si="244"/>
        <v>14487.460000000003</v>
      </c>
      <c r="HS68" s="351">
        <f t="shared" si="244"/>
        <v>22814.030000000006</v>
      </c>
      <c r="HT68" s="351">
        <f t="shared" si="244"/>
        <v>4588.9799999999996</v>
      </c>
      <c r="HU68" s="351">
        <f t="shared" si="244"/>
        <v>9243.6200000000044</v>
      </c>
      <c r="HV68" s="351">
        <f t="shared" si="244"/>
        <v>4839.29</v>
      </c>
      <c r="HW68" s="351">
        <f t="shared" si="244"/>
        <v>11918.74</v>
      </c>
      <c r="HX68" s="351">
        <f t="shared" si="244"/>
        <v>7824.85</v>
      </c>
      <c r="HY68" s="351">
        <f t="shared" si="244"/>
        <v>4586.7100000000009</v>
      </c>
      <c r="HZ68" s="351">
        <f t="shared" si="244"/>
        <v>2541.08</v>
      </c>
      <c r="IA68" s="351">
        <f t="shared" si="244"/>
        <v>10388.700000000003</v>
      </c>
      <c r="IB68" s="351">
        <f t="shared" si="244"/>
        <v>0</v>
      </c>
      <c r="IC68" s="351">
        <f t="shared" si="244"/>
        <v>4776.71</v>
      </c>
      <c r="ID68" s="351">
        <f t="shared" si="244"/>
        <v>4682.8500000000004</v>
      </c>
      <c r="IE68" s="351">
        <f t="shared" si="244"/>
        <v>6116.5800000000027</v>
      </c>
      <c r="IF68" s="351">
        <f t="shared" si="244"/>
        <v>14335.080000000002</v>
      </c>
      <c r="IG68" s="351">
        <f t="shared" si="244"/>
        <v>17093.210000000003</v>
      </c>
      <c r="IH68" s="351">
        <f t="shared" si="244"/>
        <v>7872.18</v>
      </c>
      <c r="II68" s="351">
        <f t="shared" si="244"/>
        <v>22348.74</v>
      </c>
      <c r="IJ68" s="351">
        <f t="shared" si="244"/>
        <v>15796.060000000001</v>
      </c>
      <c r="IK68" s="351">
        <f t="shared" si="244"/>
        <v>1606.5000000000039</v>
      </c>
      <c r="IL68" s="351">
        <f t="shared" si="244"/>
        <v>4766.28</v>
      </c>
      <c r="IM68" s="351">
        <f t="shared" si="244"/>
        <v>2356.2000000000021</v>
      </c>
      <c r="IN68" s="351">
        <f t="shared" si="244"/>
        <v>375.5</v>
      </c>
      <c r="IO68" s="351">
        <f t="shared" si="244"/>
        <v>2602.37</v>
      </c>
      <c r="IP68" s="351">
        <f t="shared" si="244"/>
        <v>9486.3100000000013</v>
      </c>
      <c r="IQ68" s="351">
        <f t="shared" si="244"/>
        <v>5575.75</v>
      </c>
      <c r="IR68" s="351">
        <f t="shared" si="244"/>
        <v>4714.13</v>
      </c>
      <c r="IS68" s="351">
        <f t="shared" si="244"/>
        <v>5173.8200000000006</v>
      </c>
      <c r="IT68" s="351">
        <f t="shared" si="244"/>
        <v>4766.28</v>
      </c>
      <c r="IU68" s="351">
        <f t="shared" si="244"/>
        <v>23477.490000000005</v>
      </c>
      <c r="IV68" s="351">
        <f t="shared" si="244"/>
        <v>749.700000000003</v>
      </c>
      <c r="IW68" s="351">
        <f t="shared" si="244"/>
        <v>13251.869999999999</v>
      </c>
      <c r="IX68" s="351">
        <f t="shared" si="244"/>
        <v>4797.57</v>
      </c>
      <c r="IY68" s="351">
        <f t="shared" si="245"/>
        <v>4808</v>
      </c>
      <c r="IZ68" s="351">
        <f t="shared" si="245"/>
        <v>992.19</v>
      </c>
      <c r="JA68" s="351">
        <f t="shared" si="245"/>
        <v>6699.800000000002</v>
      </c>
      <c r="JB68" s="351">
        <f t="shared" si="245"/>
        <v>0</v>
      </c>
      <c r="JC68" s="351">
        <f t="shared" si="245"/>
        <v>4933.1499999999996</v>
      </c>
      <c r="JD68" s="351">
        <f t="shared" si="245"/>
        <v>12530.700000000004</v>
      </c>
      <c r="JE68" s="351">
        <f t="shared" si="245"/>
        <v>4933.1499999999996</v>
      </c>
      <c r="JF68" s="351">
        <f t="shared" si="245"/>
        <v>15525.620000000003</v>
      </c>
      <c r="JG68" s="351">
        <f t="shared" si="245"/>
        <v>17396.460000000006</v>
      </c>
      <c r="JH68" s="351">
        <f t="shared" si="245"/>
        <v>7046.6699999999992</v>
      </c>
      <c r="JI68" s="351">
        <f t="shared" si="245"/>
        <v>18742.500000000004</v>
      </c>
      <c r="JJ68" s="351">
        <f t="shared" si="245"/>
        <v>14914.79</v>
      </c>
      <c r="JK68" s="351">
        <f t="shared" si="245"/>
        <v>11783.449999999999</v>
      </c>
      <c r="JL68" s="351">
        <f t="shared" si="245"/>
        <v>7289.3500000000022</v>
      </c>
      <c r="JM68" s="351">
        <f t="shared" si="245"/>
        <v>0</v>
      </c>
      <c r="JN68" s="351">
        <f t="shared" si="245"/>
        <v>4661.99</v>
      </c>
      <c r="JO68" s="351">
        <f t="shared" si="245"/>
        <v>4588.9799999999996</v>
      </c>
      <c r="JP68" s="351">
        <f t="shared" si="245"/>
        <v>11077.560000000001</v>
      </c>
      <c r="JQ68" s="351">
        <f t="shared" si="245"/>
        <v>4703.7</v>
      </c>
      <c r="JR68" s="351">
        <f t="shared" si="245"/>
        <v>16518.800000000003</v>
      </c>
      <c r="JS68" s="351">
        <f t="shared" si="245"/>
        <v>4108.72</v>
      </c>
      <c r="JT68" s="351">
        <f t="shared" si="245"/>
        <v>17061.920000000006</v>
      </c>
      <c r="JU68" s="351">
        <f t="shared" si="245"/>
        <v>21298.590000000004</v>
      </c>
      <c r="JV68" s="351">
        <f t="shared" si="245"/>
        <v>341.25</v>
      </c>
      <c r="JW68" s="351">
        <f t="shared" si="245"/>
        <v>0</v>
      </c>
      <c r="JX68" s="351">
        <f t="shared" si="245"/>
        <v>4639.1000000000004</v>
      </c>
      <c r="JY68" s="351">
        <f t="shared" si="245"/>
        <v>8193.1500000000015</v>
      </c>
      <c r="JZ68" s="351">
        <f t="shared" si="245"/>
        <v>3014.96</v>
      </c>
      <c r="KA68" s="351">
        <f t="shared" si="245"/>
        <v>8933.7500000000036</v>
      </c>
      <c r="KB68" s="351">
        <f t="shared" si="245"/>
        <v>16499.95</v>
      </c>
      <c r="KC68" s="351">
        <f t="shared" si="245"/>
        <v>4766.28</v>
      </c>
      <c r="KD68" s="351">
        <f t="shared" si="245"/>
        <v>6211.8000000000011</v>
      </c>
      <c r="KE68" s="351">
        <f t="shared" si="245"/>
        <v>4707.54</v>
      </c>
      <c r="KF68" s="351">
        <f t="shared" si="245"/>
        <v>10985.710000000003</v>
      </c>
      <c r="KG68" s="351">
        <f t="shared" si="245"/>
        <v>4284.0000000000036</v>
      </c>
      <c r="KH68" s="351">
        <f t="shared" si="245"/>
        <v>8690.0700000000033</v>
      </c>
      <c r="KI68" s="351">
        <f t="shared" si="245"/>
        <v>17385.390000000003</v>
      </c>
      <c r="KJ68" s="351">
        <f t="shared" si="245"/>
        <v>8253.25</v>
      </c>
      <c r="KK68" s="351">
        <f t="shared" si="245"/>
        <v>4693.28</v>
      </c>
      <c r="KL68" s="351">
        <f t="shared" si="245"/>
        <v>3589.22</v>
      </c>
      <c r="KM68" s="351">
        <f t="shared" si="245"/>
        <v>17655.18</v>
      </c>
      <c r="KN68" s="351">
        <f t="shared" si="245"/>
        <v>8675.1</v>
      </c>
      <c r="KO68" s="351">
        <f t="shared" si="245"/>
        <v>7326.2500000000027</v>
      </c>
      <c r="KP68" s="351">
        <f t="shared" si="245"/>
        <v>5913.0900000000029</v>
      </c>
      <c r="KQ68" s="351">
        <f t="shared" si="245"/>
        <v>2853.81</v>
      </c>
      <c r="KR68" s="351">
        <f t="shared" si="245"/>
        <v>4776.71</v>
      </c>
      <c r="KS68" s="351">
        <f t="shared" si="245"/>
        <v>13049.88</v>
      </c>
      <c r="KT68" s="351">
        <f t="shared" si="245"/>
        <v>15638.330000000002</v>
      </c>
      <c r="KU68" s="351">
        <f t="shared" si="245"/>
        <v>6673.2200000000021</v>
      </c>
      <c r="KV68" s="351">
        <f t="shared" si="245"/>
        <v>22599.830000000005</v>
      </c>
      <c r="KW68" s="351">
        <f t="shared" si="245"/>
        <v>21809.620000000003</v>
      </c>
      <c r="KX68" s="351">
        <f t="shared" si="245"/>
        <v>8742.6200000000008</v>
      </c>
      <c r="KY68" s="351">
        <f t="shared" si="245"/>
        <v>22156.250000000004</v>
      </c>
      <c r="KZ68" s="351">
        <f t="shared" si="245"/>
        <v>4412.4799999999996</v>
      </c>
      <c r="LA68" s="351">
        <f t="shared" si="245"/>
        <v>8872.9800000000032</v>
      </c>
      <c r="LB68" s="351">
        <f t="shared" si="245"/>
        <v>4620.2700000000004</v>
      </c>
      <c r="LC68" s="351">
        <f t="shared" si="245"/>
        <v>6192.6800000000012</v>
      </c>
      <c r="LD68" s="351">
        <f t="shared" si="245"/>
        <v>2309.31</v>
      </c>
      <c r="LE68" s="351">
        <f t="shared" si="245"/>
        <v>4933.1499999999996</v>
      </c>
      <c r="LF68" s="351">
        <f t="shared" si="245"/>
        <v>4600.2</v>
      </c>
      <c r="LG68" s="351">
        <f t="shared" si="245"/>
        <v>21173.160000000003</v>
      </c>
      <c r="LH68" s="351">
        <f t="shared" si="245"/>
        <v>12004.560000000005</v>
      </c>
      <c r="LI68" s="351">
        <f t="shared" si="245"/>
        <v>738.15</v>
      </c>
      <c r="LJ68" s="351">
        <f t="shared" si="245"/>
        <v>5993.7200000000012</v>
      </c>
      <c r="LK68" s="351">
        <f t="shared" si="246"/>
        <v>877.12</v>
      </c>
      <c r="LL68" s="351">
        <f t="shared" si="246"/>
        <v>9596.2100000000028</v>
      </c>
      <c r="LM68" s="351">
        <f t="shared" si="246"/>
        <v>4803.1799999999994</v>
      </c>
      <c r="LN68" s="351">
        <f t="shared" si="246"/>
        <v>7391.63</v>
      </c>
      <c r="LO68" s="351">
        <f t="shared" si="246"/>
        <v>1628.25</v>
      </c>
      <c r="LP68" s="351">
        <f t="shared" si="246"/>
        <v>4818.43</v>
      </c>
      <c r="LQ68" s="351">
        <f t="shared" si="246"/>
        <v>4839.29</v>
      </c>
      <c r="LR68" s="351">
        <f t="shared" si="246"/>
        <v>4819.53</v>
      </c>
      <c r="LS68" s="351">
        <f t="shared" si="246"/>
        <v>10131.709999999999</v>
      </c>
      <c r="LT68" s="351">
        <f t="shared" si="246"/>
        <v>922.74</v>
      </c>
      <c r="LU68" s="351">
        <f t="shared" si="246"/>
        <v>1201.5999999999999</v>
      </c>
      <c r="LV68" s="351">
        <f t="shared" si="246"/>
        <v>1296.29</v>
      </c>
      <c r="LW68" s="351">
        <f t="shared" si="246"/>
        <v>4724.5600000000004</v>
      </c>
      <c r="LX68" s="351">
        <f t="shared" si="246"/>
        <v>0</v>
      </c>
      <c r="LY68" s="351">
        <f t="shared" si="246"/>
        <v>4933.1499999999996</v>
      </c>
      <c r="LZ68" s="351">
        <f t="shared" si="246"/>
        <v>4787.1400000000003</v>
      </c>
      <c r="MA68" s="351">
        <f t="shared" si="246"/>
        <v>18601.330000000002</v>
      </c>
      <c r="MB68" s="351">
        <f t="shared" si="246"/>
        <v>3836.8</v>
      </c>
      <c r="MC68" s="351">
        <f t="shared" si="246"/>
        <v>4661.99</v>
      </c>
      <c r="MD68" s="351">
        <f t="shared" si="246"/>
        <v>23425.350000000006</v>
      </c>
      <c r="ME68" s="351">
        <f t="shared" si="246"/>
        <v>18742.500000000004</v>
      </c>
      <c r="MF68" s="351">
        <f t="shared" si="246"/>
        <v>2784.6000000000026</v>
      </c>
      <c r="MG68" s="351">
        <f t="shared" si="246"/>
        <v>18683.170000000006</v>
      </c>
      <c r="MH68" s="351">
        <f t="shared" si="246"/>
        <v>4755.8500000000004</v>
      </c>
      <c r="MI68" s="351">
        <f t="shared" si="246"/>
        <v>14883.02</v>
      </c>
      <c r="MJ68" s="351">
        <f t="shared" si="246"/>
        <v>5997.6</v>
      </c>
      <c r="MK68" s="351">
        <f t="shared" si="246"/>
        <v>13454.620000000003</v>
      </c>
      <c r="ML68" s="351">
        <f t="shared" si="246"/>
        <v>4933.1499999999996</v>
      </c>
      <c r="MM68" s="351">
        <f t="shared" si="246"/>
        <v>18202.140000000003</v>
      </c>
      <c r="MN68" s="351">
        <f t="shared" si="246"/>
        <v>0</v>
      </c>
      <c r="MO68" s="351">
        <f t="shared" si="246"/>
        <v>4860.1499999999996</v>
      </c>
      <c r="MP68" s="351">
        <f t="shared" si="246"/>
        <v>4615.42</v>
      </c>
      <c r="MQ68" s="351">
        <f t="shared" si="246"/>
        <v>23456.630000000005</v>
      </c>
      <c r="MR68" s="351">
        <f t="shared" si="246"/>
        <v>19925.14</v>
      </c>
      <c r="MS68" s="351">
        <f t="shared" si="246"/>
        <v>4859.01</v>
      </c>
      <c r="MT68" s="351">
        <f t="shared" si="246"/>
        <v>16499.95</v>
      </c>
      <c r="MU68" s="351">
        <f t="shared" si="246"/>
        <v>14342.700000000004</v>
      </c>
      <c r="MV68" s="351">
        <f t="shared" si="246"/>
        <v>8825.6500000000051</v>
      </c>
      <c r="MW68" s="351">
        <f t="shared" si="246"/>
        <v>14326.670000000002</v>
      </c>
      <c r="MX68" s="351">
        <f t="shared" si="246"/>
        <v>21916.670000000006</v>
      </c>
      <c r="MY68" s="351">
        <f t="shared" si="246"/>
        <v>4714.13</v>
      </c>
      <c r="MZ68" s="351">
        <f t="shared" si="246"/>
        <v>2265.36</v>
      </c>
      <c r="NA68" s="351">
        <f t="shared" si="246"/>
        <v>18174.64</v>
      </c>
      <c r="NB68" s="351">
        <f t="shared" si="246"/>
        <v>18208.730000000003</v>
      </c>
      <c r="NC68" s="351">
        <f t="shared" si="246"/>
        <v>4837.46</v>
      </c>
      <c r="ND68" s="351">
        <f t="shared" si="246"/>
        <v>23477.490000000005</v>
      </c>
      <c r="NE68" s="351">
        <f t="shared" si="246"/>
        <v>6945.1800000000021</v>
      </c>
      <c r="NF68" s="351">
        <f t="shared" si="246"/>
        <v>4891.4399999999996</v>
      </c>
      <c r="NG68" s="351">
        <f t="shared" si="246"/>
        <v>4776.71</v>
      </c>
      <c r="NH68" s="351">
        <f t="shared" si="246"/>
        <v>11040.66</v>
      </c>
      <c r="NI68" s="351">
        <f t="shared" si="246"/>
        <v>14122.060000000001</v>
      </c>
      <c r="NJ68" s="351">
        <f t="shared" si="246"/>
        <v>23508.780000000002</v>
      </c>
      <c r="NK68" s="351">
        <f t="shared" si="246"/>
        <v>4734.99</v>
      </c>
      <c r="NL68" s="351">
        <f t="shared" si="246"/>
        <v>14692.490000000005</v>
      </c>
      <c r="NM68" s="351">
        <f t="shared" si="246"/>
        <v>3332.91</v>
      </c>
      <c r="NN68" s="351">
        <f t="shared" si="246"/>
        <v>14705.720000000001</v>
      </c>
      <c r="NO68" s="351">
        <f t="shared" si="246"/>
        <v>15304.660000000002</v>
      </c>
      <c r="NP68" s="351">
        <f t="shared" si="246"/>
        <v>4787.1400000000003</v>
      </c>
      <c r="NQ68" s="351">
        <f t="shared" si="246"/>
        <v>3088.66</v>
      </c>
      <c r="NR68" s="351">
        <f t="shared" si="246"/>
        <v>9980.09</v>
      </c>
      <c r="NS68" s="351">
        <f t="shared" si="246"/>
        <v>1569.38</v>
      </c>
      <c r="NT68" s="351">
        <f t="shared" si="246"/>
        <v>11894.650000000003</v>
      </c>
      <c r="NU68" s="351">
        <f t="shared" si="246"/>
        <v>9752.6500000000015</v>
      </c>
      <c r="NV68" s="351">
        <f t="shared" si="246"/>
        <v>4588.9799999999996</v>
      </c>
      <c r="NW68" s="351">
        <f t="shared" si="247"/>
        <v>22479.500000000004</v>
      </c>
      <c r="NX68" s="351">
        <f t="shared" si="247"/>
        <v>10495.210000000003</v>
      </c>
      <c r="NY68" s="351">
        <f t="shared" si="247"/>
        <v>1460.01</v>
      </c>
      <c r="NZ68" s="351">
        <f t="shared" si="247"/>
        <v>803.61</v>
      </c>
      <c r="OA68" s="351">
        <f t="shared" si="247"/>
        <v>4891.4399999999996</v>
      </c>
      <c r="OB68" s="351">
        <f t="shared" si="247"/>
        <v>6785.2900000000009</v>
      </c>
      <c r="OC68" s="351">
        <f t="shared" si="247"/>
        <v>23644.370000000003</v>
      </c>
      <c r="OD68" s="351">
        <f t="shared" si="247"/>
        <v>12874.590000000002</v>
      </c>
      <c r="OE68" s="351">
        <f t="shared" si="247"/>
        <v>21899.480000000003</v>
      </c>
      <c r="OF68" s="351">
        <f t="shared" si="247"/>
        <v>4860.1499999999996</v>
      </c>
      <c r="OG68" s="351">
        <f t="shared" si="247"/>
        <v>7182.2499999999991</v>
      </c>
      <c r="OH68" s="351">
        <f t="shared" si="247"/>
        <v>11459.700000000003</v>
      </c>
      <c r="OI68" s="351">
        <f t="shared" si="247"/>
        <v>0</v>
      </c>
      <c r="OJ68" s="351">
        <f t="shared" si="247"/>
        <v>4797.57</v>
      </c>
      <c r="OK68" s="351">
        <f t="shared" si="247"/>
        <v>3105.9000000000005</v>
      </c>
      <c r="OL68" s="351">
        <f t="shared" si="247"/>
        <v>13933.18</v>
      </c>
      <c r="OM68" s="351">
        <f t="shared" si="247"/>
        <v>18665.62</v>
      </c>
      <c r="ON68" s="351">
        <f t="shared" si="247"/>
        <v>3631.61</v>
      </c>
      <c r="OO68" s="351">
        <f t="shared" si="247"/>
        <v>4637.66</v>
      </c>
      <c r="OP68" s="351">
        <f t="shared" si="247"/>
        <v>14500.130000000001</v>
      </c>
      <c r="OQ68" s="351">
        <f t="shared" si="247"/>
        <v>22955.230000000003</v>
      </c>
      <c r="OR68" s="351">
        <f t="shared" si="247"/>
        <v>405.43</v>
      </c>
      <c r="OS68" s="351">
        <f t="shared" si="247"/>
        <v>11623.490000000003</v>
      </c>
      <c r="OT68" s="351">
        <f t="shared" si="247"/>
        <v>223.26</v>
      </c>
      <c r="OU68" s="351">
        <f t="shared" si="247"/>
        <v>6286.5400000000018</v>
      </c>
      <c r="OV68" s="351">
        <f t="shared" si="247"/>
        <v>20965.440000000002</v>
      </c>
      <c r="OW68" s="351">
        <f t="shared" si="247"/>
        <v>4693.28</v>
      </c>
      <c r="OX68" s="351">
        <f t="shared" si="247"/>
        <v>6196.9800000000023</v>
      </c>
      <c r="OY68" s="351">
        <f t="shared" si="247"/>
        <v>3025.5</v>
      </c>
      <c r="OZ68" s="351">
        <f t="shared" si="247"/>
        <v>11678.440000000002</v>
      </c>
      <c r="PA68" s="351">
        <f t="shared" si="247"/>
        <v>15870.460000000001</v>
      </c>
      <c r="PB68" s="351">
        <f t="shared" si="247"/>
        <v>5541.3000000000011</v>
      </c>
      <c r="PC68" s="351">
        <f t="shared" si="247"/>
        <v>13229.990000000003</v>
      </c>
      <c r="PD68" s="351">
        <f t="shared" si="247"/>
        <v>21656.840000000004</v>
      </c>
      <c r="PE68" s="351">
        <f t="shared" si="247"/>
        <v>4849.72</v>
      </c>
      <c r="PF68" s="351">
        <f t="shared" si="247"/>
        <v>22497.550000000003</v>
      </c>
      <c r="PG68" s="351">
        <f t="shared" si="247"/>
        <v>14090.790000000005</v>
      </c>
      <c r="PH68" s="351">
        <f t="shared" si="247"/>
        <v>8496.7300000000032</v>
      </c>
      <c r="PI68" s="351">
        <f t="shared" si="247"/>
        <v>16963.64</v>
      </c>
      <c r="PJ68" s="351">
        <f t="shared" si="247"/>
        <v>5454.1900000000023</v>
      </c>
      <c r="PK68" s="351">
        <f t="shared" si="247"/>
        <v>1218.660000000001</v>
      </c>
      <c r="PL68" s="351">
        <f t="shared" si="247"/>
        <v>22925.950000000004</v>
      </c>
      <c r="PM68" s="351">
        <f t="shared" si="247"/>
        <v>11384.720000000001</v>
      </c>
      <c r="PN68" s="351">
        <f t="shared" si="247"/>
        <v>4724.5600000000004</v>
      </c>
      <c r="PO68" s="351">
        <f t="shared" si="247"/>
        <v>4734.99</v>
      </c>
      <c r="PP68" s="351">
        <f t="shared" si="247"/>
        <v>0</v>
      </c>
      <c r="PQ68" s="351">
        <f t="shared" si="247"/>
        <v>4693.28</v>
      </c>
      <c r="PR68" s="351">
        <f t="shared" si="247"/>
        <v>3630.1500000000028</v>
      </c>
      <c r="PS68" s="351">
        <f t="shared" si="247"/>
        <v>14352.93</v>
      </c>
      <c r="PT68" s="351">
        <f t="shared" si="247"/>
        <v>2364.04</v>
      </c>
      <c r="PU68" s="351">
        <f t="shared" si="247"/>
        <v>8718.5500000000011</v>
      </c>
      <c r="PV68" s="351">
        <f t="shared" si="247"/>
        <v>0</v>
      </c>
      <c r="PW68" s="351">
        <f t="shared" si="247"/>
        <v>16772.640000000007</v>
      </c>
      <c r="PX68" s="351">
        <f t="shared" si="247"/>
        <v>14351.400000000003</v>
      </c>
      <c r="PY68" s="351">
        <f t="shared" si="247"/>
        <v>23655.470000000005</v>
      </c>
      <c r="PZ68" s="351">
        <f t="shared" si="247"/>
        <v>4849.72</v>
      </c>
      <c r="QA68" s="351">
        <f t="shared" si="247"/>
        <v>4249.5200000000004</v>
      </c>
      <c r="QB68" s="351">
        <f t="shared" si="247"/>
        <v>16390.820000000003</v>
      </c>
      <c r="QC68" s="351">
        <f t="shared" si="247"/>
        <v>8815.6200000000044</v>
      </c>
      <c r="QD68" s="351">
        <f t="shared" si="247"/>
        <v>13708.800000000003</v>
      </c>
      <c r="QE68" s="351">
        <f t="shared" si="247"/>
        <v>4805.3900000000003</v>
      </c>
      <c r="QF68" s="351">
        <f t="shared" si="247"/>
        <v>21155.39</v>
      </c>
      <c r="QG68" s="351">
        <f t="shared" si="247"/>
        <v>0</v>
      </c>
      <c r="QH68" s="351">
        <f t="shared" si="247"/>
        <v>18742.500000000004</v>
      </c>
      <c r="QI68" s="351">
        <f t="shared" si="248"/>
        <v>7229.58</v>
      </c>
      <c r="QJ68" s="351">
        <f t="shared" si="248"/>
        <v>505.62</v>
      </c>
      <c r="QK68" s="351">
        <f t="shared" si="248"/>
        <v>4828.8599999999997</v>
      </c>
      <c r="QL68" s="351">
        <f t="shared" si="248"/>
        <v>9557.2999999999993</v>
      </c>
      <c r="QM68" s="351">
        <f t="shared" si="248"/>
        <v>4702.88</v>
      </c>
      <c r="QN68" s="351">
        <f t="shared" si="248"/>
        <v>4776.71</v>
      </c>
      <c r="QO68" s="351">
        <f t="shared" si="248"/>
        <v>23419.260000000002</v>
      </c>
      <c r="QP68" s="351">
        <f t="shared" si="248"/>
        <v>0</v>
      </c>
      <c r="QQ68" s="351">
        <f t="shared" si="248"/>
        <v>9777.82</v>
      </c>
      <c r="QR68" s="351">
        <f t="shared" si="248"/>
        <v>17819.25</v>
      </c>
      <c r="QS68" s="351">
        <f t="shared" si="248"/>
        <v>3123.85</v>
      </c>
      <c r="QT68" s="351">
        <f t="shared" si="248"/>
        <v>4703.7</v>
      </c>
      <c r="QU68" s="351">
        <f t="shared" si="248"/>
        <v>0</v>
      </c>
      <c r="QV68" s="351">
        <f t="shared" si="248"/>
        <v>3804.55</v>
      </c>
      <c r="QW68" s="351">
        <f t="shared" si="248"/>
        <v>9424.8000000000029</v>
      </c>
      <c r="QX68" s="351">
        <f t="shared" si="248"/>
        <v>1821.9300000000035</v>
      </c>
      <c r="QY68" s="351">
        <f t="shared" si="248"/>
        <v>8418.7200000000012</v>
      </c>
      <c r="QZ68" s="351">
        <f t="shared" si="248"/>
        <v>2718.27</v>
      </c>
      <c r="RA68" s="351">
        <f t="shared" si="248"/>
        <v>4693.28</v>
      </c>
      <c r="RB68" s="351">
        <f t="shared" si="248"/>
        <v>4841.99</v>
      </c>
      <c r="RC68" s="351">
        <f t="shared" si="248"/>
        <v>23808.33</v>
      </c>
      <c r="RD68" s="351">
        <f t="shared" si="248"/>
        <v>6017.3900000000031</v>
      </c>
      <c r="RE68" s="351">
        <f t="shared" si="248"/>
        <v>9006.3700000000026</v>
      </c>
      <c r="RF68" s="351">
        <f t="shared" si="248"/>
        <v>5952.0100000000011</v>
      </c>
      <c r="RG68" s="351">
        <f t="shared" si="248"/>
        <v>4588.9799999999996</v>
      </c>
      <c r="RH68" s="351">
        <f t="shared" si="248"/>
        <v>5569.7700000000023</v>
      </c>
      <c r="RI68" s="351">
        <f t="shared" si="248"/>
        <v>21225.590000000004</v>
      </c>
      <c r="RJ68" s="351">
        <f t="shared" si="248"/>
        <v>4661.99</v>
      </c>
      <c r="RK68" s="351">
        <f t="shared" si="248"/>
        <v>4828.8599999999997</v>
      </c>
      <c r="RL68" s="351">
        <f t="shared" si="248"/>
        <v>17592.080000000005</v>
      </c>
      <c r="RM68" s="351">
        <f t="shared" si="248"/>
        <v>19164.140000000003</v>
      </c>
      <c r="RN68" s="351">
        <f t="shared" si="248"/>
        <v>8815.2200000000048</v>
      </c>
      <c r="RO68" s="351">
        <f t="shared" si="248"/>
        <v>17564.400000000001</v>
      </c>
      <c r="RP68" s="351">
        <f t="shared" si="248"/>
        <v>4641.13</v>
      </c>
      <c r="RQ68" s="351">
        <f t="shared" si="248"/>
        <v>4693.28</v>
      </c>
      <c r="RR68" s="351">
        <f t="shared" si="248"/>
        <v>4401.26</v>
      </c>
      <c r="RS68" s="351">
        <f t="shared" si="248"/>
        <v>12862.880000000001</v>
      </c>
      <c r="RT68" s="351">
        <f t="shared" si="248"/>
        <v>22761.890000000007</v>
      </c>
      <c r="RU68" s="351">
        <f t="shared" si="248"/>
        <v>16496.100000000002</v>
      </c>
      <c r="RV68" s="351">
        <f t="shared" si="248"/>
        <v>0</v>
      </c>
      <c r="RW68" s="351">
        <f t="shared" si="248"/>
        <v>9664.4000000000015</v>
      </c>
      <c r="RX68" s="351">
        <f t="shared" si="248"/>
        <v>11524.880000000003</v>
      </c>
      <c r="RY68" s="351">
        <f t="shared" si="248"/>
        <v>6533.1000000000031</v>
      </c>
      <c r="RZ68" s="351">
        <f t="shared" si="248"/>
        <v>3568.13</v>
      </c>
      <c r="SA68" s="351">
        <f t="shared" si="248"/>
        <v>7538.87</v>
      </c>
      <c r="SB68" s="351">
        <f t="shared" si="248"/>
        <v>11126.900000000003</v>
      </c>
      <c r="SC68" s="351">
        <f t="shared" si="248"/>
        <v>832.4</v>
      </c>
      <c r="SD68" s="351">
        <f t="shared" si="248"/>
        <v>7474.3700000000026</v>
      </c>
      <c r="SE68" s="351">
        <f t="shared" si="248"/>
        <v>23602.65</v>
      </c>
      <c r="SF68" s="351">
        <f t="shared" si="248"/>
        <v>4787.1400000000003</v>
      </c>
      <c r="SG68" s="351">
        <f t="shared" si="248"/>
        <v>6884.6200000000044</v>
      </c>
      <c r="SI68" s="25">
        <f t="shared" ref="SI68:SI71" si="257">+(SUMIF(B68:SG68,"&gt;0")+SUMIF(B68:SG68,"&lt;=0"))/(COUNTIF(B68:SG68,"&gt;0")+COUNTIF(B68:SG68,"&lt;=0"))</f>
        <v>9262.0660800000096</v>
      </c>
      <c r="SK68" s="94">
        <f>++IF(ISERROR(SK67),"n/a",IF(SK67=0,"n/a",IFERROR(TT67,"n/a")))</f>
        <v>0.63400000000000001</v>
      </c>
      <c r="SL68" s="94">
        <f>+IF(ISERROR(SL67),"n/a",IF(SL67=0,"n/a",IFERROR(TT68,"n/a")))</f>
        <v>0.59199999999999997</v>
      </c>
      <c r="SM68" s="94">
        <f>+IF(ISERROR(SM67),"n/a",IF(SM67=0,"n/a",IFERROR(TT69,"n/a")))</f>
        <v>0.626</v>
      </c>
      <c r="SN68" s="94">
        <f>+IF(ISERROR(SN67),"n/a",IF(SN67=0,"n/a",IFERROR(TT70,"n/a")))</f>
        <v>0.622</v>
      </c>
      <c r="SO68" s="94">
        <f>+IF(ISERROR(SO67),"n/a",IF(SO67=0,"n/a",IFERROR(TT71,"n/a")))</f>
        <v>0.60399999999999998</v>
      </c>
      <c r="SQ68" s="247">
        <f t="shared" ref="SQ68:SQ71" si="258">+A68</f>
        <v>2015</v>
      </c>
      <c r="SR68" s="247">
        <f t="shared" ref="SR68:SR71" si="259">+COUNTIF($B68:$SG68,"&lt;=0")</f>
        <v>26</v>
      </c>
      <c r="SS68" s="247">
        <f t="shared" ref="SS68:SS71" si="260">+COUNTIF($B68:$SG68,"&lt;=10000")</f>
        <v>310</v>
      </c>
      <c r="ST68" s="247">
        <f t="shared" ref="ST68:ST71" si="261">+COUNTIF($B68:$SG68,"&lt;=25000")</f>
        <v>500</v>
      </c>
      <c r="SU68" s="247">
        <f t="shared" ref="SU68:SU71" si="262">+COUNTIF($B68:$SG68,"&lt;=50000")</f>
        <v>500</v>
      </c>
      <c r="SV68" s="247">
        <f t="shared" ref="SV68:SV71" si="263">+COUNTIF($B68:$SG68,"&lt;=75000")</f>
        <v>500</v>
      </c>
      <c r="SW68" s="247">
        <f t="shared" ref="SW68:SW71" si="264">+COUNTIF($B68:$SG68,"&lt;=100000")</f>
        <v>500</v>
      </c>
      <c r="SX68" s="247">
        <f t="shared" ref="SX68:SX71" si="265">+COUNTIF($B68:$SG68,"&lt;=125000")</f>
        <v>500</v>
      </c>
      <c r="SY68" s="247">
        <f t="shared" ref="SY68:SY71" si="266">+COUNTIF($B68:$SG68,"&lt;=150000")</f>
        <v>500</v>
      </c>
      <c r="SZ68" s="247">
        <f t="shared" ref="SZ68:SZ71" si="267">+COUNTIF($B68:$SG68,"&lt;=150000")+COUNTIF($B68:$SG68,"&gt;150000")</f>
        <v>500</v>
      </c>
      <c r="TA68" s="25"/>
      <c r="TB68" s="168">
        <f t="shared" ref="TB68:TB71" si="268">+SR68/$SZ68</f>
        <v>5.1999999999999998E-2</v>
      </c>
      <c r="TC68" s="168">
        <f t="shared" ref="TC68:TC71" si="269">+(SS68-SR68)/$SZ68</f>
        <v>0.56799999999999995</v>
      </c>
      <c r="TD68" s="168">
        <f t="shared" si="249"/>
        <v>0.38</v>
      </c>
      <c r="TE68" s="168">
        <f t="shared" si="250"/>
        <v>0</v>
      </c>
      <c r="TF68" s="168">
        <f t="shared" si="251"/>
        <v>0</v>
      </c>
      <c r="TG68" s="168">
        <f t="shared" si="252"/>
        <v>0</v>
      </c>
      <c r="TH68" s="168">
        <f t="shared" si="253"/>
        <v>0</v>
      </c>
      <c r="TI68" s="168">
        <f t="shared" si="254"/>
        <v>0</v>
      </c>
      <c r="TJ68" s="168">
        <f t="shared" si="255"/>
        <v>0</v>
      </c>
      <c r="TK68" s="94">
        <f t="shared" ref="TK68:TK71" si="270">SUM(TB68:TJ68)</f>
        <v>1</v>
      </c>
      <c r="TM68">
        <v>2</v>
      </c>
      <c r="TP68" s="477">
        <f>+SMALL(B68:SG68,ROUND(SZ68*$TP$15,0))</f>
        <v>4641.13</v>
      </c>
      <c r="TQ68" s="477">
        <f t="shared" ref="TQ68:TQ71" si="271">+SMALL($B68:$SG68,ROUND($SZ68*TQ$15,0))</f>
        <v>14351.400000000003</v>
      </c>
      <c r="TR68" s="25">
        <f t="shared" ref="TR68:TR71" si="272">+SI68</f>
        <v>9262.0660800000096</v>
      </c>
      <c r="TS68">
        <f>+RANK(SI68,B68:SI68,1)</f>
        <v>296</v>
      </c>
      <c r="TT68" s="168">
        <f>+TS68/SZ68</f>
        <v>0.59199999999999997</v>
      </c>
      <c r="TV68" s="168">
        <f t="shared" ref="TV68:TV71" si="273">+SR68/SZ68</f>
        <v>5.1999999999999998E-2</v>
      </c>
    </row>
    <row r="69" spans="1:542">
      <c r="A69" s="227">
        <v>2016</v>
      </c>
      <c r="B69" s="351">
        <f t="shared" si="256"/>
        <v>23016.730000000003</v>
      </c>
      <c r="C69" s="351">
        <f t="shared" ref="C69:BN71" si="274">+IFERROR(1*C19+1*C40,"")</f>
        <v>10380.950000000001</v>
      </c>
      <c r="D69" s="351">
        <f t="shared" si="274"/>
        <v>16971.190000000002</v>
      </c>
      <c r="E69" s="351">
        <f t="shared" si="274"/>
        <v>23673.950000000004</v>
      </c>
      <c r="F69" s="351">
        <f t="shared" si="274"/>
        <v>16032.33</v>
      </c>
      <c r="G69" s="351">
        <f t="shared" si="274"/>
        <v>17888.96</v>
      </c>
      <c r="H69" s="351">
        <f t="shared" si="274"/>
        <v>8283.9600000000028</v>
      </c>
      <c r="I69" s="351">
        <f t="shared" si="274"/>
        <v>1244.48</v>
      </c>
      <c r="J69" s="351">
        <f t="shared" si="274"/>
        <v>588.47</v>
      </c>
      <c r="K69" s="351">
        <f t="shared" si="274"/>
        <v>5819.1500000000042</v>
      </c>
      <c r="L69" s="351">
        <f t="shared" si="274"/>
        <v>4530.47</v>
      </c>
      <c r="M69" s="351">
        <f t="shared" si="274"/>
        <v>1314.25</v>
      </c>
      <c r="N69" s="351">
        <f t="shared" si="274"/>
        <v>1911.39</v>
      </c>
      <c r="O69" s="351">
        <f t="shared" si="274"/>
        <v>1485.58</v>
      </c>
      <c r="P69" s="351">
        <f t="shared" si="274"/>
        <v>3150.0699999999997</v>
      </c>
      <c r="Q69" s="351">
        <f t="shared" si="274"/>
        <v>14667.16</v>
      </c>
      <c r="R69" s="351">
        <f t="shared" si="274"/>
        <v>14342.940000000002</v>
      </c>
      <c r="S69" s="351">
        <f t="shared" si="274"/>
        <v>0</v>
      </c>
      <c r="T69" s="351">
        <f t="shared" si="274"/>
        <v>18977.810000000005</v>
      </c>
      <c r="U69" s="351">
        <f t="shared" si="274"/>
        <v>13301.57</v>
      </c>
      <c r="V69" s="351">
        <f t="shared" si="274"/>
        <v>20102.080000000005</v>
      </c>
      <c r="W69" s="351">
        <f t="shared" si="274"/>
        <v>5744.9800000000032</v>
      </c>
      <c r="X69" s="351">
        <f t="shared" si="274"/>
        <v>5138.96</v>
      </c>
      <c r="Y69" s="351">
        <f t="shared" si="274"/>
        <v>6318.9000000000033</v>
      </c>
      <c r="Z69" s="351">
        <f t="shared" si="274"/>
        <v>8460.9</v>
      </c>
      <c r="AA69" s="351">
        <f t="shared" si="274"/>
        <v>18742.500000000004</v>
      </c>
      <c r="AB69" s="351">
        <f t="shared" si="274"/>
        <v>4846.8900000000003</v>
      </c>
      <c r="AC69" s="351">
        <f t="shared" si="274"/>
        <v>4837.25</v>
      </c>
      <c r="AD69" s="351">
        <f t="shared" si="274"/>
        <v>239.76</v>
      </c>
      <c r="AE69" s="351">
        <f t="shared" si="274"/>
        <v>11888.220000000001</v>
      </c>
      <c r="AF69" s="351">
        <f t="shared" si="274"/>
        <v>10795.17</v>
      </c>
      <c r="AG69" s="351">
        <f t="shared" si="274"/>
        <v>16303.51</v>
      </c>
      <c r="AH69" s="351">
        <f t="shared" si="274"/>
        <v>6426.0000000000009</v>
      </c>
      <c r="AI69" s="351">
        <f t="shared" si="274"/>
        <v>1713.6000000000015</v>
      </c>
      <c r="AJ69" s="351">
        <f t="shared" si="274"/>
        <v>15730.310000000003</v>
      </c>
      <c r="AK69" s="351">
        <f t="shared" si="274"/>
        <v>4649.9799999999996</v>
      </c>
      <c r="AL69" s="351">
        <f t="shared" si="274"/>
        <v>0</v>
      </c>
      <c r="AM69" s="351">
        <f t="shared" si="274"/>
        <v>5718.7800000000007</v>
      </c>
      <c r="AN69" s="351">
        <f t="shared" si="274"/>
        <v>12567.780000000002</v>
      </c>
      <c r="AO69" s="351">
        <f t="shared" si="274"/>
        <v>8782.2000000000025</v>
      </c>
      <c r="AP69" s="351">
        <f t="shared" si="274"/>
        <v>4894.3900000000003</v>
      </c>
      <c r="AQ69" s="351">
        <f t="shared" si="274"/>
        <v>3864.96</v>
      </c>
      <c r="AR69" s="351">
        <f t="shared" si="274"/>
        <v>23341.220000000005</v>
      </c>
      <c r="AS69" s="351">
        <f t="shared" si="274"/>
        <v>2989.28</v>
      </c>
      <c r="AT69" s="351">
        <f t="shared" si="274"/>
        <v>4537.47</v>
      </c>
      <c r="AU69" s="351">
        <f t="shared" si="274"/>
        <v>5784.470000000003</v>
      </c>
      <c r="AV69" s="351">
        <f t="shared" si="274"/>
        <v>9819.1200000000026</v>
      </c>
      <c r="AW69" s="351">
        <f t="shared" si="274"/>
        <v>6422.04</v>
      </c>
      <c r="AX69" s="351">
        <f t="shared" si="274"/>
        <v>9050.4900000000016</v>
      </c>
      <c r="AY69" s="351">
        <f t="shared" si="274"/>
        <v>4845.7700000000004</v>
      </c>
      <c r="AZ69" s="351">
        <f t="shared" si="274"/>
        <v>3165.5</v>
      </c>
      <c r="BA69" s="351">
        <f t="shared" si="274"/>
        <v>418.85</v>
      </c>
      <c r="BB69" s="351">
        <f t="shared" si="274"/>
        <v>13946.460000000003</v>
      </c>
      <c r="BC69" s="351">
        <f t="shared" si="274"/>
        <v>7144.27</v>
      </c>
      <c r="BD69" s="351">
        <f t="shared" si="274"/>
        <v>1069.23</v>
      </c>
      <c r="BE69" s="351">
        <f t="shared" si="274"/>
        <v>5750.7600000000011</v>
      </c>
      <c r="BF69" s="351">
        <f t="shared" si="274"/>
        <v>23508.140000000003</v>
      </c>
      <c r="BG69" s="351">
        <f t="shared" si="274"/>
        <v>4759.43</v>
      </c>
      <c r="BH69" s="351">
        <f t="shared" si="274"/>
        <v>4655.25</v>
      </c>
      <c r="BI69" s="351">
        <f t="shared" si="274"/>
        <v>12457.570000000002</v>
      </c>
      <c r="BJ69" s="351">
        <f t="shared" si="274"/>
        <v>4792.28</v>
      </c>
      <c r="BK69" s="351">
        <f t="shared" si="274"/>
        <v>19192.690000000002</v>
      </c>
      <c r="BL69" s="351">
        <f t="shared" si="274"/>
        <v>4932.3100000000004</v>
      </c>
      <c r="BM69" s="351">
        <f t="shared" si="274"/>
        <v>4750.1499999999996</v>
      </c>
      <c r="BN69" s="351">
        <f t="shared" si="274"/>
        <v>4401.9799999999996</v>
      </c>
      <c r="BO69" s="351">
        <f t="shared" si="242"/>
        <v>7282.800000000002</v>
      </c>
      <c r="BP69" s="351">
        <f t="shared" si="242"/>
        <v>7098.6600000000017</v>
      </c>
      <c r="BQ69" s="351">
        <f t="shared" si="242"/>
        <v>19356.540000000005</v>
      </c>
      <c r="BR69" s="351">
        <f t="shared" si="242"/>
        <v>0</v>
      </c>
      <c r="BS69" s="351">
        <f t="shared" si="242"/>
        <v>9208.2400000000052</v>
      </c>
      <c r="BT69" s="351">
        <f t="shared" si="242"/>
        <v>6633.9800000000005</v>
      </c>
      <c r="BU69" s="351">
        <f t="shared" si="242"/>
        <v>0</v>
      </c>
      <c r="BV69" s="351">
        <f t="shared" si="242"/>
        <v>14237.400000000001</v>
      </c>
      <c r="BW69" s="351">
        <f t="shared" si="242"/>
        <v>1178.1000000000033</v>
      </c>
      <c r="BX69" s="351">
        <f t="shared" si="242"/>
        <v>3330.3900000000026</v>
      </c>
      <c r="BY69" s="351">
        <f t="shared" si="242"/>
        <v>4370.45</v>
      </c>
      <c r="BZ69" s="351">
        <f t="shared" si="242"/>
        <v>11374.240000000002</v>
      </c>
      <c r="CA69" s="351">
        <f t="shared" si="242"/>
        <v>5109.2800000000043</v>
      </c>
      <c r="CB69" s="351">
        <f t="shared" si="242"/>
        <v>8032.5</v>
      </c>
      <c r="CC69" s="351">
        <f t="shared" si="242"/>
        <v>5077.1400000000003</v>
      </c>
      <c r="CD69" s="351">
        <f t="shared" si="242"/>
        <v>4893.76</v>
      </c>
      <c r="CE69" s="351">
        <f t="shared" si="242"/>
        <v>23301.750000000004</v>
      </c>
      <c r="CF69" s="351">
        <f t="shared" si="242"/>
        <v>5168</v>
      </c>
      <c r="CG69" s="351">
        <f t="shared" si="242"/>
        <v>2672.44</v>
      </c>
      <c r="CH69" s="351">
        <f t="shared" si="242"/>
        <v>14244.300000000001</v>
      </c>
      <c r="CI69" s="351">
        <f t="shared" si="242"/>
        <v>1437.96</v>
      </c>
      <c r="CJ69" s="351">
        <f t="shared" si="242"/>
        <v>14994.000000000004</v>
      </c>
      <c r="CK69" s="351">
        <f t="shared" si="242"/>
        <v>6236.8200000000033</v>
      </c>
      <c r="CL69" s="351">
        <f t="shared" si="242"/>
        <v>14767.650000000005</v>
      </c>
      <c r="CM69" s="351">
        <f t="shared" si="242"/>
        <v>4689</v>
      </c>
      <c r="CN69" s="351">
        <f t="shared" si="242"/>
        <v>2963.6600000000021</v>
      </c>
      <c r="CO69" s="351">
        <f t="shared" si="242"/>
        <v>0</v>
      </c>
      <c r="CP69" s="351">
        <f t="shared" si="242"/>
        <v>4490.4799999999996</v>
      </c>
      <c r="CQ69" s="351">
        <f t="shared" si="242"/>
        <v>19879.66</v>
      </c>
      <c r="CR69" s="351">
        <f t="shared" si="242"/>
        <v>17081.060000000005</v>
      </c>
      <c r="CS69" s="351">
        <f t="shared" si="242"/>
        <v>0</v>
      </c>
      <c r="CT69" s="351">
        <f t="shared" si="242"/>
        <v>13474.940000000002</v>
      </c>
      <c r="CU69" s="351">
        <f t="shared" si="242"/>
        <v>6104.7000000000035</v>
      </c>
      <c r="CV69" s="351">
        <f t="shared" si="242"/>
        <v>4201.57</v>
      </c>
      <c r="CW69" s="351">
        <f t="shared" si="242"/>
        <v>13811.060000000001</v>
      </c>
      <c r="CX69" s="351">
        <f t="shared" si="242"/>
        <v>5017.8100000000004</v>
      </c>
      <c r="CY69" s="351">
        <f t="shared" si="242"/>
        <v>0</v>
      </c>
      <c r="CZ69" s="351">
        <f t="shared" si="242"/>
        <v>2412.1</v>
      </c>
      <c r="DA69" s="351">
        <f t="shared" si="242"/>
        <v>23513.810000000005</v>
      </c>
      <c r="DB69" s="351">
        <f t="shared" si="242"/>
        <v>18742.500000000004</v>
      </c>
      <c r="DC69" s="351">
        <f t="shared" si="242"/>
        <v>11518.470000000003</v>
      </c>
      <c r="DD69" s="351">
        <f t="shared" si="242"/>
        <v>11631.550000000003</v>
      </c>
      <c r="DE69" s="351">
        <f t="shared" si="242"/>
        <v>5619.9500000000035</v>
      </c>
      <c r="DF69" s="351">
        <f t="shared" si="242"/>
        <v>4926.5999999999995</v>
      </c>
      <c r="DG69" s="351">
        <f t="shared" si="242"/>
        <v>18773.54</v>
      </c>
      <c r="DH69" s="351">
        <f t="shared" si="242"/>
        <v>1601.29</v>
      </c>
      <c r="DI69" s="351">
        <f t="shared" si="242"/>
        <v>6615.4300000000021</v>
      </c>
      <c r="DJ69" s="351">
        <f t="shared" si="242"/>
        <v>4649.75</v>
      </c>
      <c r="DK69" s="351">
        <f t="shared" si="242"/>
        <v>4847.310000000004</v>
      </c>
      <c r="DL69" s="351">
        <f t="shared" si="242"/>
        <v>13433.600000000002</v>
      </c>
      <c r="DM69" s="351">
        <f t="shared" si="242"/>
        <v>7251.7099999999991</v>
      </c>
      <c r="DN69" s="351">
        <f t="shared" si="242"/>
        <v>4553.37</v>
      </c>
      <c r="DO69" s="351">
        <f t="shared" si="242"/>
        <v>1285.2000000000012</v>
      </c>
      <c r="DP69" s="351">
        <f t="shared" si="242"/>
        <v>2786.33</v>
      </c>
      <c r="DQ69" s="351">
        <f t="shared" si="242"/>
        <v>0</v>
      </c>
      <c r="DR69" s="351">
        <f t="shared" si="242"/>
        <v>0</v>
      </c>
      <c r="DS69" s="351">
        <f t="shared" si="242"/>
        <v>16632.040000000005</v>
      </c>
      <c r="DT69" s="351">
        <f t="shared" si="242"/>
        <v>20182.980000000003</v>
      </c>
      <c r="DU69" s="351">
        <f t="shared" si="242"/>
        <v>5229.8500000000013</v>
      </c>
      <c r="DV69" s="351">
        <f t="shared" si="242"/>
        <v>13084.900000000003</v>
      </c>
      <c r="DW69" s="351">
        <f t="shared" si="242"/>
        <v>10067.400000000005</v>
      </c>
      <c r="DX69" s="351">
        <f t="shared" si="242"/>
        <v>4841.07</v>
      </c>
      <c r="DY69" s="351">
        <f t="shared" si="242"/>
        <v>4798.5600000000004</v>
      </c>
      <c r="DZ69" s="351">
        <f t="shared" si="242"/>
        <v>17329.760000000006</v>
      </c>
      <c r="EA69" s="351">
        <f t="shared" si="243"/>
        <v>23638.160000000003</v>
      </c>
      <c r="EB69" s="351">
        <f t="shared" si="243"/>
        <v>0</v>
      </c>
      <c r="EC69" s="351">
        <f t="shared" si="243"/>
        <v>0</v>
      </c>
      <c r="ED69" s="351">
        <f t="shared" si="243"/>
        <v>4839.0200000000004</v>
      </c>
      <c r="EE69" s="351">
        <f t="shared" si="243"/>
        <v>4495.1400000000003</v>
      </c>
      <c r="EF69" s="351">
        <f t="shared" si="243"/>
        <v>14778.580000000004</v>
      </c>
      <c r="EG69" s="351">
        <f t="shared" si="243"/>
        <v>4666.7</v>
      </c>
      <c r="EH69" s="351">
        <f t="shared" si="243"/>
        <v>0</v>
      </c>
      <c r="EI69" s="351">
        <f t="shared" si="243"/>
        <v>2011.5300000000038</v>
      </c>
      <c r="EJ69" s="351">
        <f t="shared" si="243"/>
        <v>17028.900000000001</v>
      </c>
      <c r="EK69" s="351">
        <f t="shared" si="243"/>
        <v>21838.130000000005</v>
      </c>
      <c r="EL69" s="351">
        <f t="shared" si="243"/>
        <v>4689.96</v>
      </c>
      <c r="EM69" s="351">
        <f t="shared" si="243"/>
        <v>19077.260000000002</v>
      </c>
      <c r="EN69" s="351">
        <f t="shared" si="243"/>
        <v>4176.9000000000015</v>
      </c>
      <c r="EO69" s="351">
        <f t="shared" si="243"/>
        <v>5091.29</v>
      </c>
      <c r="EP69" s="351">
        <f t="shared" si="243"/>
        <v>8889.3000000000011</v>
      </c>
      <c r="EQ69" s="351">
        <f t="shared" si="243"/>
        <v>5198.3599999999997</v>
      </c>
      <c r="ER69" s="351">
        <f t="shared" si="243"/>
        <v>5004.97</v>
      </c>
      <c r="ES69" s="351">
        <f t="shared" si="243"/>
        <v>1076.3800000000001</v>
      </c>
      <c r="ET69" s="351">
        <f t="shared" si="243"/>
        <v>4630.32</v>
      </c>
      <c r="EU69" s="351">
        <f t="shared" si="243"/>
        <v>22771.340000000004</v>
      </c>
      <c r="EV69" s="351">
        <f t="shared" si="243"/>
        <v>13507.27</v>
      </c>
      <c r="EW69" s="351">
        <f t="shared" si="243"/>
        <v>4855.26</v>
      </c>
      <c r="EX69" s="351">
        <f t="shared" si="243"/>
        <v>13952.820000000003</v>
      </c>
      <c r="EY69" s="351">
        <f t="shared" si="243"/>
        <v>16905.690000000002</v>
      </c>
      <c r="EZ69" s="351">
        <f t="shared" si="243"/>
        <v>7246.6800000000039</v>
      </c>
      <c r="FA69" s="351">
        <f t="shared" si="243"/>
        <v>4767.7299999999996</v>
      </c>
      <c r="FB69" s="351">
        <f t="shared" si="243"/>
        <v>6105.7900000000027</v>
      </c>
      <c r="FC69" s="351">
        <f t="shared" si="243"/>
        <v>3338.66</v>
      </c>
      <c r="FD69" s="351">
        <f t="shared" si="243"/>
        <v>3887.6</v>
      </c>
      <c r="FE69" s="351">
        <f t="shared" si="243"/>
        <v>4745.3</v>
      </c>
      <c r="FF69" s="351">
        <f t="shared" si="243"/>
        <v>17028.900000000001</v>
      </c>
      <c r="FG69" s="351">
        <f t="shared" si="243"/>
        <v>2818.7600000000011</v>
      </c>
      <c r="FH69" s="351">
        <f t="shared" si="243"/>
        <v>1820.7000000000039</v>
      </c>
      <c r="FI69" s="351">
        <f t="shared" si="243"/>
        <v>1147.69</v>
      </c>
      <c r="FJ69" s="351">
        <f t="shared" si="243"/>
        <v>10904.340000000004</v>
      </c>
      <c r="FK69" s="351">
        <f t="shared" si="243"/>
        <v>0</v>
      </c>
      <c r="FL69" s="351">
        <f t="shared" si="243"/>
        <v>1246.46</v>
      </c>
      <c r="FM69" s="351">
        <f t="shared" si="243"/>
        <v>11840.430000000004</v>
      </c>
      <c r="FN69" s="351">
        <f t="shared" si="243"/>
        <v>10710</v>
      </c>
      <c r="FO69" s="351">
        <f t="shared" si="243"/>
        <v>4369.59</v>
      </c>
      <c r="FP69" s="351">
        <f t="shared" si="243"/>
        <v>7349.6800000000012</v>
      </c>
      <c r="FQ69" s="351">
        <f t="shared" si="243"/>
        <v>18270.68</v>
      </c>
      <c r="FR69" s="351">
        <f t="shared" si="243"/>
        <v>5057.47</v>
      </c>
      <c r="FS69" s="351">
        <f t="shared" si="243"/>
        <v>6759.7100000000019</v>
      </c>
      <c r="FT69" s="351">
        <f t="shared" si="243"/>
        <v>8697.4000000000051</v>
      </c>
      <c r="FU69" s="351">
        <f t="shared" si="243"/>
        <v>15067.779999999999</v>
      </c>
      <c r="FV69" s="351">
        <f t="shared" si="243"/>
        <v>11953.26</v>
      </c>
      <c r="FW69" s="351">
        <f t="shared" si="243"/>
        <v>7894.6000000000022</v>
      </c>
      <c r="FX69" s="351">
        <f t="shared" si="243"/>
        <v>12390.760000000002</v>
      </c>
      <c r="FY69" s="351">
        <f t="shared" si="243"/>
        <v>10963.280000000004</v>
      </c>
      <c r="FZ69" s="351">
        <f t="shared" si="243"/>
        <v>850.18</v>
      </c>
      <c r="GA69" s="351">
        <f t="shared" si="243"/>
        <v>17212.330000000002</v>
      </c>
      <c r="GB69" s="351">
        <f t="shared" si="243"/>
        <v>14336.760000000002</v>
      </c>
      <c r="GC69" s="351">
        <f t="shared" si="243"/>
        <v>10781.880000000005</v>
      </c>
      <c r="GD69" s="351">
        <f t="shared" si="243"/>
        <v>23396.890000000003</v>
      </c>
      <c r="GE69" s="351">
        <f t="shared" si="243"/>
        <v>7348.49</v>
      </c>
      <c r="GF69" s="351">
        <f t="shared" si="243"/>
        <v>23408.690000000002</v>
      </c>
      <c r="GG69" s="351">
        <f t="shared" si="243"/>
        <v>4284.0000000000036</v>
      </c>
      <c r="GH69" s="351">
        <f t="shared" si="243"/>
        <v>4445.8100000000004</v>
      </c>
      <c r="GI69" s="351">
        <f t="shared" si="243"/>
        <v>4787.83</v>
      </c>
      <c r="GJ69" s="351">
        <f t="shared" si="243"/>
        <v>13609.790000000003</v>
      </c>
      <c r="GK69" s="351">
        <f t="shared" si="243"/>
        <v>5657.7900000000027</v>
      </c>
      <c r="GL69" s="351">
        <f t="shared" si="243"/>
        <v>8355.92</v>
      </c>
      <c r="GM69" s="351">
        <f t="shared" si="244"/>
        <v>0</v>
      </c>
      <c r="GN69" s="351">
        <f t="shared" si="244"/>
        <v>3985.4800000000041</v>
      </c>
      <c r="GO69" s="351">
        <f t="shared" si="244"/>
        <v>14244.300000000001</v>
      </c>
      <c r="GP69" s="351">
        <f t="shared" si="244"/>
        <v>4069.8000000000038</v>
      </c>
      <c r="GQ69" s="351">
        <f t="shared" si="244"/>
        <v>16646.480000000003</v>
      </c>
      <c r="GR69" s="351">
        <f t="shared" si="244"/>
        <v>4368.1499999999996</v>
      </c>
      <c r="GS69" s="351">
        <f t="shared" si="244"/>
        <v>8139.6000000000022</v>
      </c>
      <c r="GT69" s="351">
        <f t="shared" si="244"/>
        <v>2644.28</v>
      </c>
      <c r="GU69" s="351">
        <f t="shared" si="244"/>
        <v>5569.2</v>
      </c>
      <c r="GV69" s="351">
        <f t="shared" si="244"/>
        <v>6747.3000000000038</v>
      </c>
      <c r="GW69" s="351">
        <f t="shared" si="244"/>
        <v>3143.72</v>
      </c>
      <c r="GX69" s="351">
        <f t="shared" si="244"/>
        <v>1178.1000000000033</v>
      </c>
      <c r="GY69" s="351">
        <f t="shared" si="244"/>
        <v>6272.3700000000035</v>
      </c>
      <c r="GZ69" s="351">
        <f t="shared" si="244"/>
        <v>9569.1600000000035</v>
      </c>
      <c r="HA69" s="351">
        <f t="shared" si="244"/>
        <v>4724.5600000000004</v>
      </c>
      <c r="HB69" s="351">
        <f t="shared" si="244"/>
        <v>6367.2500000000036</v>
      </c>
      <c r="HC69" s="351">
        <f t="shared" si="244"/>
        <v>0</v>
      </c>
      <c r="HD69" s="351">
        <f t="shared" si="244"/>
        <v>16128.439999999999</v>
      </c>
      <c r="HE69" s="351">
        <f t="shared" si="244"/>
        <v>6302.6100000000033</v>
      </c>
      <c r="HF69" s="351">
        <f t="shared" si="244"/>
        <v>23602.270000000004</v>
      </c>
      <c r="HG69" s="351">
        <f t="shared" si="244"/>
        <v>4952.33</v>
      </c>
      <c r="HH69" s="351">
        <f t="shared" si="244"/>
        <v>13093.350000000004</v>
      </c>
      <c r="HI69" s="351">
        <f t="shared" si="244"/>
        <v>7729.8600000000024</v>
      </c>
      <c r="HJ69" s="351">
        <f t="shared" si="244"/>
        <v>2113.66</v>
      </c>
      <c r="HK69" s="351">
        <f t="shared" si="244"/>
        <v>4931.0600000000004</v>
      </c>
      <c r="HL69" s="351">
        <f t="shared" si="244"/>
        <v>10851.530000000002</v>
      </c>
      <c r="HM69" s="351">
        <f t="shared" si="244"/>
        <v>7604.0999999999995</v>
      </c>
      <c r="HN69" s="351">
        <f t="shared" si="244"/>
        <v>10067.400000000005</v>
      </c>
      <c r="HO69" s="351">
        <f t="shared" si="244"/>
        <v>18348.04</v>
      </c>
      <c r="HP69" s="351">
        <f t="shared" si="244"/>
        <v>19428.300000000003</v>
      </c>
      <c r="HQ69" s="351">
        <f t="shared" si="244"/>
        <v>8668.510000000002</v>
      </c>
      <c r="HR69" s="351">
        <f t="shared" si="244"/>
        <v>4702.0600000000004</v>
      </c>
      <c r="HS69" s="351">
        <f t="shared" si="244"/>
        <v>170.15</v>
      </c>
      <c r="HT69" s="351">
        <f t="shared" si="244"/>
        <v>4330.26</v>
      </c>
      <c r="HU69" s="351">
        <f t="shared" si="244"/>
        <v>22428.350000000002</v>
      </c>
      <c r="HV69" s="351">
        <f t="shared" si="244"/>
        <v>0</v>
      </c>
      <c r="HW69" s="351">
        <f t="shared" si="244"/>
        <v>0</v>
      </c>
      <c r="HX69" s="351">
        <f t="shared" si="244"/>
        <v>5691.2600000000011</v>
      </c>
      <c r="HY69" s="351">
        <f t="shared" si="244"/>
        <v>5663.3400000000038</v>
      </c>
      <c r="HZ69" s="351">
        <f t="shared" si="244"/>
        <v>3416.59</v>
      </c>
      <c r="IA69" s="351">
        <f t="shared" si="244"/>
        <v>11940.630000000001</v>
      </c>
      <c r="IB69" s="351">
        <f t="shared" si="244"/>
        <v>3760.14</v>
      </c>
      <c r="IC69" s="351">
        <f t="shared" si="244"/>
        <v>428.40000000000038</v>
      </c>
      <c r="ID69" s="351">
        <f t="shared" si="244"/>
        <v>19322.27</v>
      </c>
      <c r="IE69" s="351">
        <f t="shared" si="244"/>
        <v>4424.96</v>
      </c>
      <c r="IF69" s="351">
        <f t="shared" si="244"/>
        <v>8411.2600000000039</v>
      </c>
      <c r="IG69" s="351">
        <f t="shared" si="244"/>
        <v>18742.500000000004</v>
      </c>
      <c r="IH69" s="351">
        <f t="shared" si="244"/>
        <v>1690.07</v>
      </c>
      <c r="II69" s="351">
        <f t="shared" si="244"/>
        <v>3962.7000000000012</v>
      </c>
      <c r="IJ69" s="351">
        <f t="shared" si="244"/>
        <v>4390.7700000000004</v>
      </c>
      <c r="IK69" s="351">
        <f t="shared" si="244"/>
        <v>2142.0000000000018</v>
      </c>
      <c r="IL69" s="351">
        <f t="shared" si="244"/>
        <v>4011.7500000000009</v>
      </c>
      <c r="IM69" s="351">
        <f t="shared" si="244"/>
        <v>4680.1499999999996</v>
      </c>
      <c r="IN69" s="351">
        <f t="shared" si="244"/>
        <v>13347.250000000004</v>
      </c>
      <c r="IO69" s="351">
        <f t="shared" si="244"/>
        <v>18902.13</v>
      </c>
      <c r="IP69" s="351">
        <f t="shared" si="244"/>
        <v>15066.320000000002</v>
      </c>
      <c r="IQ69" s="351">
        <f t="shared" si="244"/>
        <v>23769.660000000003</v>
      </c>
      <c r="IR69" s="351">
        <f t="shared" si="244"/>
        <v>3476.16</v>
      </c>
      <c r="IS69" s="351">
        <f t="shared" si="244"/>
        <v>9746.1000000000022</v>
      </c>
      <c r="IT69" s="351">
        <f t="shared" si="244"/>
        <v>9746.1000000000022</v>
      </c>
      <c r="IU69" s="351">
        <f t="shared" si="244"/>
        <v>1526.35</v>
      </c>
      <c r="IV69" s="351">
        <f t="shared" si="244"/>
        <v>4938.76</v>
      </c>
      <c r="IW69" s="351">
        <f t="shared" si="244"/>
        <v>7185.8600000000024</v>
      </c>
      <c r="IX69" s="351">
        <f t="shared" si="244"/>
        <v>4784.3999999999996</v>
      </c>
      <c r="IY69" s="351">
        <f t="shared" si="245"/>
        <v>1178.1000000000033</v>
      </c>
      <c r="IZ69" s="351">
        <f t="shared" si="245"/>
        <v>8950.09</v>
      </c>
      <c r="JA69" s="351">
        <f t="shared" si="245"/>
        <v>21909.68</v>
      </c>
      <c r="JB69" s="351">
        <f t="shared" si="245"/>
        <v>14823.290000000005</v>
      </c>
      <c r="JC69" s="351">
        <f t="shared" si="245"/>
        <v>4939.6899999999996</v>
      </c>
      <c r="JD69" s="351">
        <f t="shared" si="245"/>
        <v>4602.4399999999996</v>
      </c>
      <c r="JE69" s="351">
        <f t="shared" si="245"/>
        <v>9730.1600000000035</v>
      </c>
      <c r="JF69" s="351">
        <f t="shared" si="245"/>
        <v>2606.63</v>
      </c>
      <c r="JG69" s="351">
        <f t="shared" si="245"/>
        <v>2463.2999999999997</v>
      </c>
      <c r="JH69" s="351">
        <f t="shared" si="245"/>
        <v>4643.99</v>
      </c>
      <c r="JI69" s="351">
        <f t="shared" si="245"/>
        <v>7066.2199999999993</v>
      </c>
      <c r="JJ69" s="351">
        <f t="shared" si="245"/>
        <v>4865.26</v>
      </c>
      <c r="JK69" s="351">
        <f t="shared" si="245"/>
        <v>13551.45</v>
      </c>
      <c r="JL69" s="351">
        <f t="shared" si="245"/>
        <v>14613.570000000003</v>
      </c>
      <c r="JM69" s="351">
        <f t="shared" si="245"/>
        <v>0</v>
      </c>
      <c r="JN69" s="351">
        <f t="shared" si="245"/>
        <v>8139.6000000000022</v>
      </c>
      <c r="JO69" s="351">
        <f t="shared" si="245"/>
        <v>0</v>
      </c>
      <c r="JP69" s="351">
        <f t="shared" si="245"/>
        <v>6700.2000000000007</v>
      </c>
      <c r="JQ69" s="351">
        <f t="shared" si="245"/>
        <v>7210.9900000000034</v>
      </c>
      <c r="JR69" s="351">
        <f t="shared" si="245"/>
        <v>18742.500000000004</v>
      </c>
      <c r="JS69" s="351">
        <f t="shared" si="245"/>
        <v>5008.95</v>
      </c>
      <c r="JT69" s="351">
        <f t="shared" si="245"/>
        <v>10281.6</v>
      </c>
      <c r="JU69" s="351">
        <f t="shared" si="245"/>
        <v>4800.3</v>
      </c>
      <c r="JV69" s="351">
        <f t="shared" si="245"/>
        <v>17704.38</v>
      </c>
      <c r="JW69" s="351">
        <f t="shared" si="245"/>
        <v>4889.41</v>
      </c>
      <c r="JX69" s="351">
        <f t="shared" si="245"/>
        <v>14012.900000000005</v>
      </c>
      <c r="JY69" s="351">
        <f t="shared" si="245"/>
        <v>23026.500000000004</v>
      </c>
      <c r="JZ69" s="351">
        <f t="shared" si="245"/>
        <v>2145.09</v>
      </c>
      <c r="KA69" s="351">
        <f t="shared" si="245"/>
        <v>21404.39</v>
      </c>
      <c r="KB69" s="351">
        <f t="shared" si="245"/>
        <v>23460.600000000006</v>
      </c>
      <c r="KC69" s="351">
        <f t="shared" si="245"/>
        <v>4592.4799999999996</v>
      </c>
      <c r="KD69" s="351">
        <f t="shared" si="245"/>
        <v>23473.820000000003</v>
      </c>
      <c r="KE69" s="351">
        <f t="shared" si="245"/>
        <v>4686.66</v>
      </c>
      <c r="KF69" s="351">
        <f t="shared" si="245"/>
        <v>6119.9300000000012</v>
      </c>
      <c r="KG69" s="351">
        <f t="shared" si="245"/>
        <v>1999.74</v>
      </c>
      <c r="KH69" s="351">
        <f t="shared" si="245"/>
        <v>14994.000000000004</v>
      </c>
      <c r="KI69" s="351">
        <f t="shared" si="245"/>
        <v>10924.66</v>
      </c>
      <c r="KJ69" s="351">
        <f t="shared" si="245"/>
        <v>6993.4900000000016</v>
      </c>
      <c r="KK69" s="351">
        <f t="shared" si="245"/>
        <v>2356.2000000000021</v>
      </c>
      <c r="KL69" s="351">
        <f t="shared" si="245"/>
        <v>4686.0200000000004</v>
      </c>
      <c r="KM69" s="351">
        <f t="shared" si="245"/>
        <v>6722.1500000000015</v>
      </c>
      <c r="KN69" s="351">
        <f t="shared" si="245"/>
        <v>19973.300000000003</v>
      </c>
      <c r="KO69" s="351">
        <f t="shared" si="245"/>
        <v>9862.92</v>
      </c>
      <c r="KP69" s="351">
        <f t="shared" si="245"/>
        <v>17577.980000000003</v>
      </c>
      <c r="KQ69" s="351">
        <f t="shared" si="245"/>
        <v>0</v>
      </c>
      <c r="KR69" s="351">
        <f t="shared" si="245"/>
        <v>14794.590000000004</v>
      </c>
      <c r="KS69" s="351">
        <f t="shared" si="245"/>
        <v>0</v>
      </c>
      <c r="KT69" s="351">
        <f t="shared" si="245"/>
        <v>23273.700000000004</v>
      </c>
      <c r="KU69" s="351">
        <f t="shared" si="245"/>
        <v>1995.91</v>
      </c>
      <c r="KV69" s="351">
        <f t="shared" si="245"/>
        <v>17444.93</v>
      </c>
      <c r="KW69" s="351">
        <f t="shared" si="245"/>
        <v>4267.21</v>
      </c>
      <c r="KX69" s="351">
        <f t="shared" si="245"/>
        <v>15978.300000000003</v>
      </c>
      <c r="KY69" s="351">
        <f t="shared" si="245"/>
        <v>8698.43</v>
      </c>
      <c r="KZ69" s="351">
        <f t="shared" si="245"/>
        <v>7478.95</v>
      </c>
      <c r="LA69" s="351">
        <f t="shared" si="245"/>
        <v>4225.18</v>
      </c>
      <c r="LB69" s="351">
        <f t="shared" si="245"/>
        <v>4519.96</v>
      </c>
      <c r="LC69" s="351">
        <f t="shared" si="245"/>
        <v>4618.53</v>
      </c>
      <c r="LD69" s="351">
        <f t="shared" si="245"/>
        <v>4982.9799999999996</v>
      </c>
      <c r="LE69" s="351">
        <f t="shared" si="245"/>
        <v>4999.8500000000004</v>
      </c>
      <c r="LF69" s="351">
        <f t="shared" si="245"/>
        <v>20746.140000000003</v>
      </c>
      <c r="LG69" s="351">
        <f t="shared" si="245"/>
        <v>15315.300000000001</v>
      </c>
      <c r="LH69" s="351">
        <f t="shared" si="245"/>
        <v>4969.4399999999996</v>
      </c>
      <c r="LI69" s="351">
        <f t="shared" si="245"/>
        <v>4953.26</v>
      </c>
      <c r="LJ69" s="351">
        <f t="shared" si="245"/>
        <v>5443.7100000000028</v>
      </c>
      <c r="LK69" s="351">
        <f t="shared" si="246"/>
        <v>7744.9400000000005</v>
      </c>
      <c r="LL69" s="351">
        <f t="shared" si="246"/>
        <v>14672.7</v>
      </c>
      <c r="LM69" s="351">
        <f t="shared" si="246"/>
        <v>856.80000000000075</v>
      </c>
      <c r="LN69" s="351">
        <f t="shared" si="246"/>
        <v>0</v>
      </c>
      <c r="LO69" s="351">
        <f t="shared" si="246"/>
        <v>19173.830000000002</v>
      </c>
      <c r="LP69" s="351">
        <f t="shared" si="246"/>
        <v>7977.1</v>
      </c>
      <c r="LQ69" s="351">
        <f t="shared" si="246"/>
        <v>13655.780000000002</v>
      </c>
      <c r="LR69" s="351">
        <f t="shared" si="246"/>
        <v>7282.800000000002</v>
      </c>
      <c r="LS69" s="351">
        <f t="shared" si="246"/>
        <v>4555.1400000000003</v>
      </c>
      <c r="LT69" s="351">
        <f t="shared" si="246"/>
        <v>671.99</v>
      </c>
      <c r="LU69" s="351">
        <f t="shared" si="246"/>
        <v>17780.440000000002</v>
      </c>
      <c r="LV69" s="351">
        <f t="shared" si="246"/>
        <v>18742.500000000004</v>
      </c>
      <c r="LW69" s="351">
        <f t="shared" si="246"/>
        <v>3836.68</v>
      </c>
      <c r="LX69" s="351">
        <f t="shared" si="246"/>
        <v>8474.2700000000041</v>
      </c>
      <c r="LY69" s="351">
        <f t="shared" si="246"/>
        <v>2599.92</v>
      </c>
      <c r="LZ69" s="351">
        <f t="shared" si="246"/>
        <v>4716.03</v>
      </c>
      <c r="MA69" s="351">
        <f t="shared" si="246"/>
        <v>9047.130000000001</v>
      </c>
      <c r="MB69" s="351">
        <f t="shared" si="246"/>
        <v>20482.22</v>
      </c>
      <c r="MC69" s="351">
        <f t="shared" si="246"/>
        <v>5591.2700000000023</v>
      </c>
      <c r="MD69" s="351">
        <f t="shared" si="246"/>
        <v>4580.7299999999996</v>
      </c>
      <c r="ME69" s="351">
        <f t="shared" si="246"/>
        <v>10001.950000000003</v>
      </c>
      <c r="MF69" s="351">
        <f t="shared" si="246"/>
        <v>13484.990000000002</v>
      </c>
      <c r="MG69" s="351">
        <f t="shared" si="246"/>
        <v>2784.6000000000026</v>
      </c>
      <c r="MH69" s="351">
        <f t="shared" si="246"/>
        <v>4812.54</v>
      </c>
      <c r="MI69" s="351">
        <f t="shared" si="246"/>
        <v>0</v>
      </c>
      <c r="MJ69" s="351">
        <f t="shared" si="246"/>
        <v>22567.86</v>
      </c>
      <c r="MK69" s="351">
        <f t="shared" si="246"/>
        <v>18742.500000000004</v>
      </c>
      <c r="ML69" s="351">
        <f t="shared" si="246"/>
        <v>4798.3999999999996</v>
      </c>
      <c r="MM69" s="351">
        <f t="shared" si="246"/>
        <v>4561.41</v>
      </c>
      <c r="MN69" s="351">
        <f t="shared" si="246"/>
        <v>5064.6099999999997</v>
      </c>
      <c r="MO69" s="351">
        <f t="shared" si="246"/>
        <v>4879.68</v>
      </c>
      <c r="MP69" s="351">
        <f t="shared" si="246"/>
        <v>14593.370000000004</v>
      </c>
      <c r="MQ69" s="351">
        <f t="shared" si="246"/>
        <v>6424.26</v>
      </c>
      <c r="MR69" s="351">
        <f t="shared" si="246"/>
        <v>12686.82</v>
      </c>
      <c r="MS69" s="351">
        <f t="shared" si="246"/>
        <v>6003.3100000000013</v>
      </c>
      <c r="MT69" s="351">
        <f t="shared" si="246"/>
        <v>0</v>
      </c>
      <c r="MU69" s="351">
        <f t="shared" si="246"/>
        <v>8853.0600000000049</v>
      </c>
      <c r="MV69" s="351">
        <f t="shared" si="246"/>
        <v>10388.700000000003</v>
      </c>
      <c r="MW69" s="351">
        <f t="shared" si="246"/>
        <v>7122.3000000000029</v>
      </c>
      <c r="MX69" s="351">
        <f t="shared" si="246"/>
        <v>18228.430000000004</v>
      </c>
      <c r="MY69" s="351">
        <f t="shared" si="246"/>
        <v>7738.5700000000006</v>
      </c>
      <c r="MZ69" s="351">
        <f t="shared" si="246"/>
        <v>4696.6899999999996</v>
      </c>
      <c r="NA69" s="351">
        <f t="shared" si="246"/>
        <v>4875.43</v>
      </c>
      <c r="NB69" s="351">
        <f t="shared" si="246"/>
        <v>0</v>
      </c>
      <c r="NC69" s="351">
        <f t="shared" si="246"/>
        <v>8464.2300000000032</v>
      </c>
      <c r="ND69" s="351">
        <f t="shared" si="246"/>
        <v>4661.67</v>
      </c>
      <c r="NE69" s="351">
        <f t="shared" si="246"/>
        <v>0</v>
      </c>
      <c r="NF69" s="351">
        <f t="shared" si="246"/>
        <v>4843.1000000000004</v>
      </c>
      <c r="NG69" s="351">
        <f t="shared" si="246"/>
        <v>4822.05</v>
      </c>
      <c r="NH69" s="351">
        <f t="shared" si="246"/>
        <v>3263.89</v>
      </c>
      <c r="NI69" s="351">
        <f t="shared" si="246"/>
        <v>21645.980000000003</v>
      </c>
      <c r="NJ69" s="351">
        <f t="shared" si="246"/>
        <v>5353.75</v>
      </c>
      <c r="NK69" s="351">
        <f t="shared" si="246"/>
        <v>18742.500000000004</v>
      </c>
      <c r="NL69" s="351">
        <f t="shared" si="246"/>
        <v>4671.6000000000004</v>
      </c>
      <c r="NM69" s="351">
        <f t="shared" si="246"/>
        <v>19253.580000000002</v>
      </c>
      <c r="NN69" s="351">
        <f t="shared" si="246"/>
        <v>7263.0400000000009</v>
      </c>
      <c r="NO69" s="351">
        <f t="shared" si="246"/>
        <v>9061.6800000000039</v>
      </c>
      <c r="NP69" s="351">
        <f t="shared" si="246"/>
        <v>4528.8</v>
      </c>
      <c r="NQ69" s="351">
        <f t="shared" si="246"/>
        <v>23466.380000000005</v>
      </c>
      <c r="NR69" s="351">
        <f t="shared" si="246"/>
        <v>8845.9800000000032</v>
      </c>
      <c r="NS69" s="351">
        <f t="shared" si="246"/>
        <v>4758.0200000000004</v>
      </c>
      <c r="NT69" s="351">
        <f t="shared" si="246"/>
        <v>16112.330000000002</v>
      </c>
      <c r="NU69" s="351">
        <f t="shared" si="246"/>
        <v>6268.4100000000017</v>
      </c>
      <c r="NV69" s="351">
        <f t="shared" si="246"/>
        <v>700.4</v>
      </c>
      <c r="NW69" s="351">
        <f t="shared" si="247"/>
        <v>2891.7000000000003</v>
      </c>
      <c r="NX69" s="351">
        <f t="shared" si="247"/>
        <v>4507.62</v>
      </c>
      <c r="NY69" s="351">
        <f t="shared" si="247"/>
        <v>4754.8500000000004</v>
      </c>
      <c r="NZ69" s="351">
        <f t="shared" si="247"/>
        <v>13548.400000000001</v>
      </c>
      <c r="OA69" s="351">
        <f t="shared" si="247"/>
        <v>0</v>
      </c>
      <c r="OB69" s="351">
        <f t="shared" si="247"/>
        <v>772.62000000000262</v>
      </c>
      <c r="OC69" s="351">
        <f t="shared" si="247"/>
        <v>4874.100000000004</v>
      </c>
      <c r="OD69" s="351">
        <f t="shared" si="247"/>
        <v>11673.900000000003</v>
      </c>
      <c r="OE69" s="351">
        <f t="shared" si="247"/>
        <v>4581.03</v>
      </c>
      <c r="OF69" s="351">
        <f t="shared" si="247"/>
        <v>20923.020000000004</v>
      </c>
      <c r="OG69" s="351">
        <f t="shared" si="247"/>
        <v>20526.550000000003</v>
      </c>
      <c r="OH69" s="351">
        <f t="shared" si="247"/>
        <v>19144.810000000001</v>
      </c>
      <c r="OI69" s="351">
        <f t="shared" si="247"/>
        <v>12922.900000000001</v>
      </c>
      <c r="OJ69" s="351">
        <f t="shared" si="247"/>
        <v>18742.500000000004</v>
      </c>
      <c r="OK69" s="351">
        <f t="shared" si="247"/>
        <v>5355</v>
      </c>
      <c r="OL69" s="351">
        <f t="shared" si="247"/>
        <v>1499.4000000000012</v>
      </c>
      <c r="OM69" s="351">
        <f t="shared" si="247"/>
        <v>12228.040000000003</v>
      </c>
      <c r="ON69" s="351">
        <f t="shared" si="247"/>
        <v>18742.500000000004</v>
      </c>
      <c r="OO69" s="351">
        <f t="shared" si="247"/>
        <v>4648.24</v>
      </c>
      <c r="OP69" s="351">
        <f t="shared" si="247"/>
        <v>3981.42</v>
      </c>
      <c r="OQ69" s="351">
        <f t="shared" si="247"/>
        <v>0</v>
      </c>
      <c r="OR69" s="351">
        <f t="shared" si="247"/>
        <v>10932.77</v>
      </c>
      <c r="OS69" s="351">
        <f t="shared" si="247"/>
        <v>3798.13</v>
      </c>
      <c r="OT69" s="351">
        <f t="shared" si="247"/>
        <v>23397.680000000004</v>
      </c>
      <c r="OU69" s="351">
        <f t="shared" si="247"/>
        <v>3361.8200000000015</v>
      </c>
      <c r="OV69" s="351">
        <f t="shared" si="247"/>
        <v>23827.760000000002</v>
      </c>
      <c r="OW69" s="351">
        <f t="shared" si="247"/>
        <v>4593.0600000000004</v>
      </c>
      <c r="OX69" s="351">
        <f t="shared" si="247"/>
        <v>13616.8</v>
      </c>
      <c r="OY69" s="351">
        <f t="shared" si="247"/>
        <v>3088.66</v>
      </c>
      <c r="OZ69" s="351">
        <f t="shared" si="247"/>
        <v>8719.119999999999</v>
      </c>
      <c r="PA69" s="351">
        <f t="shared" si="247"/>
        <v>4661.55</v>
      </c>
      <c r="PB69" s="351">
        <f t="shared" si="247"/>
        <v>8958.43</v>
      </c>
      <c r="PC69" s="351">
        <f t="shared" si="247"/>
        <v>1331.92</v>
      </c>
      <c r="PD69" s="351">
        <f t="shared" si="247"/>
        <v>3056.4400000000028</v>
      </c>
      <c r="PE69" s="351">
        <f t="shared" si="247"/>
        <v>15542.220000000001</v>
      </c>
      <c r="PF69" s="351">
        <f t="shared" si="247"/>
        <v>7253.6500000000015</v>
      </c>
      <c r="PG69" s="351">
        <f t="shared" si="247"/>
        <v>4779.28</v>
      </c>
      <c r="PH69" s="351">
        <f t="shared" si="247"/>
        <v>3563.85</v>
      </c>
      <c r="PI69" s="351">
        <f t="shared" si="247"/>
        <v>8246.7000000000007</v>
      </c>
      <c r="PJ69" s="351">
        <f t="shared" si="247"/>
        <v>7771.18</v>
      </c>
      <c r="PK69" s="351">
        <f t="shared" si="247"/>
        <v>4614.24</v>
      </c>
      <c r="PL69" s="351">
        <f t="shared" si="247"/>
        <v>23722.320000000003</v>
      </c>
      <c r="PM69" s="351">
        <f t="shared" si="247"/>
        <v>17899.570000000003</v>
      </c>
      <c r="PN69" s="351">
        <f t="shared" si="247"/>
        <v>14082.000000000002</v>
      </c>
      <c r="PO69" s="351">
        <f t="shared" si="247"/>
        <v>2921.93</v>
      </c>
      <c r="PP69" s="351">
        <f t="shared" si="247"/>
        <v>0</v>
      </c>
      <c r="PQ69" s="351">
        <f t="shared" si="247"/>
        <v>1027.0899999999999</v>
      </c>
      <c r="PR69" s="351">
        <f t="shared" si="247"/>
        <v>17166.62</v>
      </c>
      <c r="PS69" s="351">
        <f t="shared" si="247"/>
        <v>23636.890000000003</v>
      </c>
      <c r="PT69" s="351">
        <f t="shared" si="247"/>
        <v>1672.19</v>
      </c>
      <c r="PU69" s="351">
        <f t="shared" si="247"/>
        <v>7604.0999999999995</v>
      </c>
      <c r="PV69" s="351">
        <f t="shared" si="247"/>
        <v>10784.61</v>
      </c>
      <c r="PW69" s="351">
        <f t="shared" si="247"/>
        <v>12852.000000000002</v>
      </c>
      <c r="PX69" s="351">
        <f t="shared" si="247"/>
        <v>12110.520000000004</v>
      </c>
      <c r="PY69" s="351">
        <f t="shared" si="247"/>
        <v>4923.6899999999996</v>
      </c>
      <c r="PZ69" s="351">
        <f t="shared" si="247"/>
        <v>10198.520000000002</v>
      </c>
      <c r="QA69" s="351">
        <f t="shared" si="247"/>
        <v>11913.910000000003</v>
      </c>
      <c r="QB69" s="351">
        <f t="shared" si="247"/>
        <v>8187.0800000000036</v>
      </c>
      <c r="QC69" s="351">
        <f t="shared" si="247"/>
        <v>2571.2800000000002</v>
      </c>
      <c r="QD69" s="351">
        <f t="shared" si="247"/>
        <v>15431.580000000002</v>
      </c>
      <c r="QE69" s="351">
        <f t="shared" si="247"/>
        <v>701.71</v>
      </c>
      <c r="QF69" s="351">
        <f t="shared" si="247"/>
        <v>5322.3600000000042</v>
      </c>
      <c r="QG69" s="351">
        <f t="shared" si="247"/>
        <v>20156.080000000002</v>
      </c>
      <c r="QH69" s="351">
        <f t="shared" si="247"/>
        <v>9726.6699999999983</v>
      </c>
      <c r="QI69" s="351">
        <f t="shared" si="248"/>
        <v>793.02</v>
      </c>
      <c r="QJ69" s="351">
        <f t="shared" si="248"/>
        <v>1927.66</v>
      </c>
      <c r="QK69" s="351">
        <f t="shared" si="248"/>
        <v>4830.45</v>
      </c>
      <c r="QL69" s="351">
        <f t="shared" si="248"/>
        <v>10474.090000000004</v>
      </c>
      <c r="QM69" s="351">
        <f t="shared" si="248"/>
        <v>18467.87</v>
      </c>
      <c r="QN69" s="351">
        <f t="shared" si="248"/>
        <v>10293.48</v>
      </c>
      <c r="QO69" s="351">
        <f t="shared" si="248"/>
        <v>10602.900000000001</v>
      </c>
      <c r="QP69" s="351">
        <f t="shared" si="248"/>
        <v>4767.4799999999996</v>
      </c>
      <c r="QQ69" s="351">
        <f t="shared" si="248"/>
        <v>0</v>
      </c>
      <c r="QR69" s="351">
        <f t="shared" si="248"/>
        <v>9219.0400000000045</v>
      </c>
      <c r="QS69" s="351">
        <f t="shared" si="248"/>
        <v>23340.130000000005</v>
      </c>
      <c r="QT69" s="351">
        <f t="shared" si="248"/>
        <v>4538.18</v>
      </c>
      <c r="QU69" s="351">
        <f t="shared" si="248"/>
        <v>20957.53</v>
      </c>
      <c r="QV69" s="351">
        <f t="shared" si="248"/>
        <v>7564.7800000000025</v>
      </c>
      <c r="QW69" s="351">
        <f t="shared" si="248"/>
        <v>4616.5200000000004</v>
      </c>
      <c r="QX69" s="351">
        <f t="shared" si="248"/>
        <v>4721.79</v>
      </c>
      <c r="QY69" s="351">
        <f t="shared" si="248"/>
        <v>9996.4800000000032</v>
      </c>
      <c r="QZ69" s="351">
        <f t="shared" si="248"/>
        <v>463.86</v>
      </c>
      <c r="RA69" s="351">
        <f t="shared" si="248"/>
        <v>4522.75</v>
      </c>
      <c r="RB69" s="351">
        <f t="shared" si="248"/>
        <v>8032.5</v>
      </c>
      <c r="RC69" s="351">
        <f t="shared" si="248"/>
        <v>5087.25</v>
      </c>
      <c r="RD69" s="351">
        <f t="shared" si="248"/>
        <v>4666.16</v>
      </c>
      <c r="RE69" s="351">
        <f t="shared" si="248"/>
        <v>6420.6500000000033</v>
      </c>
      <c r="RF69" s="351">
        <f t="shared" si="248"/>
        <v>13908.300000000001</v>
      </c>
      <c r="RG69" s="351">
        <f t="shared" si="248"/>
        <v>4519.7</v>
      </c>
      <c r="RH69" s="351">
        <f t="shared" si="248"/>
        <v>4662.29</v>
      </c>
      <c r="RI69" s="351">
        <f t="shared" si="248"/>
        <v>4607.87</v>
      </c>
      <c r="RJ69" s="351">
        <f t="shared" si="248"/>
        <v>8077.3800000000028</v>
      </c>
      <c r="RK69" s="351">
        <f t="shared" si="248"/>
        <v>1499.4000000000012</v>
      </c>
      <c r="RL69" s="351">
        <f t="shared" si="248"/>
        <v>5025.93</v>
      </c>
      <c r="RM69" s="351">
        <f t="shared" si="248"/>
        <v>12287.920000000006</v>
      </c>
      <c r="RN69" s="351">
        <f t="shared" si="248"/>
        <v>6107.6800000000039</v>
      </c>
      <c r="RO69" s="351">
        <f t="shared" si="248"/>
        <v>7255.74</v>
      </c>
      <c r="RP69" s="351">
        <f t="shared" si="248"/>
        <v>4627.75</v>
      </c>
      <c r="RQ69" s="351">
        <f t="shared" si="248"/>
        <v>23420.860000000004</v>
      </c>
      <c r="RR69" s="351">
        <f t="shared" si="248"/>
        <v>18742.500000000004</v>
      </c>
      <c r="RS69" s="351">
        <f t="shared" si="248"/>
        <v>4736.1400000000003</v>
      </c>
      <c r="RT69" s="351">
        <f t="shared" si="248"/>
        <v>9639.0000000000036</v>
      </c>
      <c r="RU69" s="351">
        <f t="shared" si="248"/>
        <v>14086.100000000002</v>
      </c>
      <c r="RV69" s="351">
        <f t="shared" si="248"/>
        <v>4794.87</v>
      </c>
      <c r="RW69" s="351">
        <f t="shared" si="248"/>
        <v>3279.85</v>
      </c>
      <c r="RX69" s="351">
        <f t="shared" si="248"/>
        <v>4634.9799999999996</v>
      </c>
      <c r="RY69" s="351">
        <f t="shared" si="248"/>
        <v>4839.03</v>
      </c>
      <c r="RZ69" s="351">
        <f t="shared" si="248"/>
        <v>7925.4000000000024</v>
      </c>
      <c r="SA69" s="351">
        <f t="shared" si="248"/>
        <v>6682.220000000003</v>
      </c>
      <c r="SB69" s="351">
        <f t="shared" si="248"/>
        <v>3354.8300000000017</v>
      </c>
      <c r="SC69" s="351">
        <f t="shared" si="248"/>
        <v>2325.2800000000002</v>
      </c>
      <c r="SD69" s="351">
        <f t="shared" si="248"/>
        <v>6646.6</v>
      </c>
      <c r="SE69" s="351">
        <f t="shared" si="248"/>
        <v>17938.89</v>
      </c>
      <c r="SF69" s="351">
        <f t="shared" si="248"/>
        <v>7432.27</v>
      </c>
      <c r="SG69" s="351">
        <f t="shared" si="248"/>
        <v>6204.9000000000015</v>
      </c>
      <c r="SI69" s="25">
        <f t="shared" si="257"/>
        <v>8485.2808800000039</v>
      </c>
      <c r="SQ69" s="247">
        <f t="shared" si="258"/>
        <v>2016</v>
      </c>
      <c r="SR69" s="247">
        <f t="shared" si="259"/>
        <v>30</v>
      </c>
      <c r="SS69" s="247">
        <f t="shared" si="260"/>
        <v>336</v>
      </c>
      <c r="ST69" s="247">
        <f t="shared" si="261"/>
        <v>500</v>
      </c>
      <c r="SU69" s="247">
        <f t="shared" si="262"/>
        <v>500</v>
      </c>
      <c r="SV69" s="247">
        <f t="shared" si="263"/>
        <v>500</v>
      </c>
      <c r="SW69" s="247">
        <f t="shared" si="264"/>
        <v>500</v>
      </c>
      <c r="SX69" s="247">
        <f t="shared" si="265"/>
        <v>500</v>
      </c>
      <c r="SY69" s="247">
        <f t="shared" si="266"/>
        <v>500</v>
      </c>
      <c r="SZ69" s="247">
        <f t="shared" si="267"/>
        <v>500</v>
      </c>
      <c r="TA69" s="25"/>
      <c r="TB69" s="168">
        <f t="shared" si="268"/>
        <v>0.06</v>
      </c>
      <c r="TC69" s="168">
        <f t="shared" si="269"/>
        <v>0.61199999999999999</v>
      </c>
      <c r="TD69" s="168">
        <f t="shared" si="249"/>
        <v>0.32800000000000001</v>
      </c>
      <c r="TE69" s="168">
        <f t="shared" si="250"/>
        <v>0</v>
      </c>
      <c r="TF69" s="168">
        <f t="shared" si="251"/>
        <v>0</v>
      </c>
      <c r="TG69" s="168">
        <f t="shared" si="252"/>
        <v>0</v>
      </c>
      <c r="TH69" s="168">
        <f t="shared" si="253"/>
        <v>0</v>
      </c>
      <c r="TI69" s="168">
        <f t="shared" si="254"/>
        <v>0</v>
      </c>
      <c r="TJ69" s="168">
        <f t="shared" si="255"/>
        <v>0</v>
      </c>
      <c r="TK69" s="94">
        <f t="shared" si="270"/>
        <v>1</v>
      </c>
      <c r="TM69">
        <v>3</v>
      </c>
      <c r="TP69" s="477">
        <f>+SMALL(B69:SG69,ROUND(SZ69*$TP$15,0))</f>
        <v>4424.96</v>
      </c>
      <c r="TQ69" s="477">
        <f t="shared" si="271"/>
        <v>13093.350000000004</v>
      </c>
      <c r="TR69" s="25">
        <f t="shared" si="272"/>
        <v>8485.2808800000039</v>
      </c>
      <c r="TS69">
        <f>+RANK(SI69,B69:SI69,1)</f>
        <v>313</v>
      </c>
      <c r="TT69" s="168">
        <f>+TS69/SZ69</f>
        <v>0.626</v>
      </c>
      <c r="TV69" s="168">
        <f t="shared" si="273"/>
        <v>0.06</v>
      </c>
    </row>
    <row r="70" spans="1:542">
      <c r="A70" s="227">
        <v>2017</v>
      </c>
      <c r="B70" s="351">
        <f t="shared" si="256"/>
        <v>20452.450000000004</v>
      </c>
      <c r="C70" s="351">
        <f t="shared" si="274"/>
        <v>1178.1000000000033</v>
      </c>
      <c r="D70" s="351">
        <f t="shared" si="274"/>
        <v>15340.420000000002</v>
      </c>
      <c r="E70" s="351">
        <f t="shared" si="274"/>
        <v>7925.4000000000024</v>
      </c>
      <c r="F70" s="351">
        <f t="shared" si="274"/>
        <v>4307</v>
      </c>
      <c r="G70" s="351">
        <f t="shared" si="274"/>
        <v>2249.0999999999995</v>
      </c>
      <c r="H70" s="351">
        <f t="shared" si="274"/>
        <v>5783.4000000000005</v>
      </c>
      <c r="I70" s="351">
        <f t="shared" si="274"/>
        <v>8670.41</v>
      </c>
      <c r="J70" s="351">
        <f t="shared" si="274"/>
        <v>5140.8</v>
      </c>
      <c r="K70" s="351">
        <f t="shared" si="274"/>
        <v>0</v>
      </c>
      <c r="L70" s="351">
        <f t="shared" si="274"/>
        <v>12209.400000000001</v>
      </c>
      <c r="M70" s="351">
        <f t="shared" si="274"/>
        <v>10710</v>
      </c>
      <c r="N70" s="351">
        <f t="shared" si="274"/>
        <v>0</v>
      </c>
      <c r="O70" s="351">
        <f t="shared" si="274"/>
        <v>9158.24</v>
      </c>
      <c r="P70" s="351">
        <f t="shared" si="274"/>
        <v>214.20000000000019</v>
      </c>
      <c r="Q70" s="351">
        <f t="shared" si="274"/>
        <v>22806.010000000002</v>
      </c>
      <c r="R70" s="351">
        <f t="shared" si="274"/>
        <v>16178.849999999999</v>
      </c>
      <c r="S70" s="351">
        <f t="shared" si="274"/>
        <v>4169.5200000000004</v>
      </c>
      <c r="T70" s="351">
        <f t="shared" si="274"/>
        <v>18742.500000000004</v>
      </c>
      <c r="U70" s="351">
        <f t="shared" si="274"/>
        <v>0</v>
      </c>
      <c r="V70" s="351">
        <f t="shared" si="274"/>
        <v>10822.41</v>
      </c>
      <c r="W70" s="351">
        <f t="shared" si="274"/>
        <v>4301.01</v>
      </c>
      <c r="X70" s="351">
        <f t="shared" si="274"/>
        <v>10301.120000000003</v>
      </c>
      <c r="Y70" s="351">
        <f t="shared" si="274"/>
        <v>9333.6600000000035</v>
      </c>
      <c r="Z70" s="351">
        <f t="shared" si="274"/>
        <v>9424.8000000000029</v>
      </c>
      <c r="AA70" s="351">
        <f t="shared" si="274"/>
        <v>0</v>
      </c>
      <c r="AB70" s="351">
        <f t="shared" si="274"/>
        <v>5614.7300000000041</v>
      </c>
      <c r="AC70" s="351">
        <f t="shared" si="274"/>
        <v>22532.440000000002</v>
      </c>
      <c r="AD70" s="351">
        <f t="shared" si="274"/>
        <v>10067.400000000005</v>
      </c>
      <c r="AE70" s="351">
        <f t="shared" si="274"/>
        <v>0</v>
      </c>
      <c r="AF70" s="351">
        <f t="shared" si="274"/>
        <v>18742.500000000004</v>
      </c>
      <c r="AG70" s="351">
        <f t="shared" si="274"/>
        <v>13280.400000000001</v>
      </c>
      <c r="AH70" s="351">
        <f t="shared" si="274"/>
        <v>23109.200000000004</v>
      </c>
      <c r="AI70" s="351">
        <f t="shared" si="274"/>
        <v>12559.1</v>
      </c>
      <c r="AJ70" s="351">
        <f t="shared" si="274"/>
        <v>15101.100000000002</v>
      </c>
      <c r="AK70" s="351">
        <f t="shared" si="274"/>
        <v>0</v>
      </c>
      <c r="AL70" s="351">
        <f t="shared" si="274"/>
        <v>856.80000000000075</v>
      </c>
      <c r="AM70" s="351">
        <f t="shared" si="274"/>
        <v>11245.500000000004</v>
      </c>
      <c r="AN70" s="351">
        <f t="shared" si="274"/>
        <v>10710</v>
      </c>
      <c r="AO70" s="351">
        <f t="shared" si="274"/>
        <v>4176.9000000000015</v>
      </c>
      <c r="AP70" s="351">
        <f t="shared" si="274"/>
        <v>7711.2000000000025</v>
      </c>
      <c r="AQ70" s="351">
        <f t="shared" si="274"/>
        <v>6706.1900000000041</v>
      </c>
      <c r="AR70" s="351">
        <f t="shared" si="274"/>
        <v>12852.000000000002</v>
      </c>
      <c r="AS70" s="351">
        <f t="shared" si="274"/>
        <v>0</v>
      </c>
      <c r="AT70" s="351">
        <f t="shared" si="274"/>
        <v>7175.7000000000044</v>
      </c>
      <c r="AU70" s="351">
        <f t="shared" si="274"/>
        <v>642.60000000000059</v>
      </c>
      <c r="AV70" s="351">
        <f t="shared" si="274"/>
        <v>3855.6000000000035</v>
      </c>
      <c r="AW70" s="351">
        <f t="shared" si="274"/>
        <v>0</v>
      </c>
      <c r="AX70" s="351">
        <f t="shared" si="274"/>
        <v>0</v>
      </c>
      <c r="AY70" s="351">
        <f t="shared" si="274"/>
        <v>4525.6099999999997</v>
      </c>
      <c r="AZ70" s="351">
        <f t="shared" si="274"/>
        <v>0</v>
      </c>
      <c r="BA70" s="351">
        <f t="shared" si="274"/>
        <v>7818.3</v>
      </c>
      <c r="BB70" s="351">
        <f t="shared" si="274"/>
        <v>858.35000000000014</v>
      </c>
      <c r="BC70" s="351">
        <f t="shared" si="274"/>
        <v>0</v>
      </c>
      <c r="BD70" s="351">
        <f t="shared" si="274"/>
        <v>5995.4800000000014</v>
      </c>
      <c r="BE70" s="351">
        <f t="shared" si="274"/>
        <v>10067.400000000005</v>
      </c>
      <c r="BF70" s="351">
        <f t="shared" si="274"/>
        <v>3035.4</v>
      </c>
      <c r="BG70" s="351">
        <f t="shared" si="274"/>
        <v>0</v>
      </c>
      <c r="BH70" s="351">
        <f t="shared" si="274"/>
        <v>204.47</v>
      </c>
      <c r="BI70" s="351">
        <f t="shared" si="274"/>
        <v>4281.37</v>
      </c>
      <c r="BJ70" s="351">
        <f t="shared" si="274"/>
        <v>12789.92</v>
      </c>
      <c r="BK70" s="351">
        <f t="shared" si="274"/>
        <v>6426.0000000000009</v>
      </c>
      <c r="BL70" s="351">
        <f t="shared" si="274"/>
        <v>0</v>
      </c>
      <c r="BM70" s="351">
        <f t="shared" si="274"/>
        <v>4579.6000000000004</v>
      </c>
      <c r="BN70" s="351">
        <f t="shared" si="274"/>
        <v>0</v>
      </c>
      <c r="BO70" s="351">
        <f t="shared" si="242"/>
        <v>0</v>
      </c>
      <c r="BP70" s="351">
        <f t="shared" si="242"/>
        <v>963.90000000000327</v>
      </c>
      <c r="BQ70" s="351">
        <f t="shared" si="242"/>
        <v>14369.210000000001</v>
      </c>
      <c r="BR70" s="351">
        <f t="shared" si="242"/>
        <v>17564.400000000001</v>
      </c>
      <c r="BS70" s="351">
        <f t="shared" si="242"/>
        <v>796.97</v>
      </c>
      <c r="BT70" s="351">
        <f t="shared" si="242"/>
        <v>5355</v>
      </c>
      <c r="BU70" s="351">
        <f t="shared" si="242"/>
        <v>0</v>
      </c>
      <c r="BV70" s="351">
        <f t="shared" si="242"/>
        <v>0</v>
      </c>
      <c r="BW70" s="351">
        <f t="shared" si="242"/>
        <v>6961.5000000000036</v>
      </c>
      <c r="BX70" s="351">
        <f t="shared" si="242"/>
        <v>8996.4000000000033</v>
      </c>
      <c r="BY70" s="351">
        <f t="shared" si="242"/>
        <v>0</v>
      </c>
      <c r="BZ70" s="351">
        <f t="shared" si="242"/>
        <v>4515.54</v>
      </c>
      <c r="CA70" s="351">
        <f t="shared" si="242"/>
        <v>0</v>
      </c>
      <c r="CB70" s="351">
        <f t="shared" si="242"/>
        <v>4917.7500000000009</v>
      </c>
      <c r="CC70" s="351">
        <f t="shared" si="242"/>
        <v>3873.11</v>
      </c>
      <c r="CD70" s="351">
        <f t="shared" si="242"/>
        <v>4214.7299999999996</v>
      </c>
      <c r="CE70" s="351">
        <f t="shared" si="242"/>
        <v>0</v>
      </c>
      <c r="CF70" s="351">
        <f t="shared" si="242"/>
        <v>2142.0000000000018</v>
      </c>
      <c r="CG70" s="351">
        <f t="shared" si="242"/>
        <v>0</v>
      </c>
      <c r="CH70" s="351">
        <f t="shared" si="242"/>
        <v>5033.7000000000025</v>
      </c>
      <c r="CI70" s="351">
        <f t="shared" si="242"/>
        <v>1196.9100000000033</v>
      </c>
      <c r="CJ70" s="351">
        <f t="shared" si="242"/>
        <v>1007.15</v>
      </c>
      <c r="CK70" s="351">
        <f t="shared" si="242"/>
        <v>5788.0000000000018</v>
      </c>
      <c r="CL70" s="351">
        <f t="shared" si="242"/>
        <v>8028.5400000000009</v>
      </c>
      <c r="CM70" s="351">
        <f t="shared" si="242"/>
        <v>12969.140000000005</v>
      </c>
      <c r="CN70" s="351">
        <f t="shared" si="242"/>
        <v>2408.1100000000015</v>
      </c>
      <c r="CO70" s="351">
        <f t="shared" si="242"/>
        <v>1211.71</v>
      </c>
      <c r="CP70" s="351">
        <f t="shared" si="242"/>
        <v>0</v>
      </c>
      <c r="CQ70" s="351">
        <f t="shared" si="242"/>
        <v>2677.5</v>
      </c>
      <c r="CR70" s="351">
        <f t="shared" si="242"/>
        <v>15241.04</v>
      </c>
      <c r="CS70" s="351">
        <f t="shared" si="242"/>
        <v>21087.270000000004</v>
      </c>
      <c r="CT70" s="351">
        <f t="shared" si="242"/>
        <v>0</v>
      </c>
      <c r="CU70" s="351">
        <f t="shared" si="242"/>
        <v>1071.0000000000009</v>
      </c>
      <c r="CV70" s="351">
        <f t="shared" si="242"/>
        <v>14994.000000000004</v>
      </c>
      <c r="CW70" s="351">
        <f t="shared" si="242"/>
        <v>3261.4800000000005</v>
      </c>
      <c r="CX70" s="351">
        <f t="shared" si="242"/>
        <v>21816.190000000002</v>
      </c>
      <c r="CY70" s="351">
        <f t="shared" si="242"/>
        <v>13196.010000000004</v>
      </c>
      <c r="CZ70" s="351">
        <f t="shared" si="242"/>
        <v>3617.3600000000015</v>
      </c>
      <c r="DA70" s="351">
        <f t="shared" si="242"/>
        <v>4257.99</v>
      </c>
      <c r="DB70" s="351">
        <f t="shared" si="242"/>
        <v>15342.970000000001</v>
      </c>
      <c r="DC70" s="351">
        <f t="shared" si="242"/>
        <v>2742.92</v>
      </c>
      <c r="DD70" s="351">
        <f t="shared" si="242"/>
        <v>855.28</v>
      </c>
      <c r="DE70" s="351">
        <f t="shared" si="242"/>
        <v>5355</v>
      </c>
      <c r="DF70" s="351">
        <f t="shared" si="242"/>
        <v>16932.930000000004</v>
      </c>
      <c r="DG70" s="351">
        <f t="shared" si="242"/>
        <v>6426.0000000000009</v>
      </c>
      <c r="DH70" s="351">
        <f t="shared" si="242"/>
        <v>0</v>
      </c>
      <c r="DI70" s="351">
        <f t="shared" si="242"/>
        <v>8687.5400000000027</v>
      </c>
      <c r="DJ70" s="351">
        <f t="shared" si="242"/>
        <v>4076.36</v>
      </c>
      <c r="DK70" s="351">
        <f t="shared" si="242"/>
        <v>730.29000000000019</v>
      </c>
      <c r="DL70" s="351">
        <f t="shared" si="242"/>
        <v>9317.7000000000007</v>
      </c>
      <c r="DM70" s="351">
        <f t="shared" si="242"/>
        <v>13280.400000000001</v>
      </c>
      <c r="DN70" s="351">
        <f t="shared" si="242"/>
        <v>8996.4000000000033</v>
      </c>
      <c r="DO70" s="351">
        <f t="shared" si="242"/>
        <v>18742.500000000004</v>
      </c>
      <c r="DP70" s="351">
        <f t="shared" si="242"/>
        <v>23177.970000000005</v>
      </c>
      <c r="DQ70" s="351">
        <f t="shared" si="242"/>
        <v>8996.4000000000033</v>
      </c>
      <c r="DR70" s="351">
        <f t="shared" si="242"/>
        <v>3748.5000000000009</v>
      </c>
      <c r="DS70" s="351">
        <f t="shared" si="242"/>
        <v>8912.99</v>
      </c>
      <c r="DT70" s="351">
        <f t="shared" si="242"/>
        <v>0</v>
      </c>
      <c r="DU70" s="351">
        <f t="shared" si="242"/>
        <v>9353.6700000000037</v>
      </c>
      <c r="DV70" s="351">
        <f t="shared" si="242"/>
        <v>22821.620000000003</v>
      </c>
      <c r="DW70" s="351">
        <f t="shared" si="242"/>
        <v>8753.6400000000031</v>
      </c>
      <c r="DX70" s="351">
        <f t="shared" si="242"/>
        <v>14672.7</v>
      </c>
      <c r="DY70" s="351">
        <f t="shared" si="242"/>
        <v>18035.040000000005</v>
      </c>
      <c r="DZ70" s="351">
        <f t="shared" ref="DZ70:GK71" si="275">+IFERROR(1*DZ20+1*DZ41,"")</f>
        <v>17457.300000000003</v>
      </c>
      <c r="EA70" s="351">
        <f t="shared" si="275"/>
        <v>3683.91</v>
      </c>
      <c r="EB70" s="351">
        <f t="shared" si="275"/>
        <v>0</v>
      </c>
      <c r="EC70" s="351">
        <f t="shared" si="275"/>
        <v>3213.0000000000027</v>
      </c>
      <c r="ED70" s="351">
        <f t="shared" si="275"/>
        <v>0</v>
      </c>
      <c r="EE70" s="351">
        <f t="shared" si="275"/>
        <v>0</v>
      </c>
      <c r="EF70" s="351">
        <f t="shared" si="275"/>
        <v>11245.500000000004</v>
      </c>
      <c r="EG70" s="351">
        <f t="shared" si="275"/>
        <v>3903.54</v>
      </c>
      <c r="EH70" s="351">
        <f t="shared" si="275"/>
        <v>6133.6700000000037</v>
      </c>
      <c r="EI70" s="351">
        <f t="shared" si="275"/>
        <v>9424.8000000000029</v>
      </c>
      <c r="EJ70" s="351">
        <f t="shared" si="275"/>
        <v>2313.64</v>
      </c>
      <c r="EK70" s="351">
        <f t="shared" si="275"/>
        <v>3741.96</v>
      </c>
      <c r="EL70" s="351">
        <f t="shared" si="275"/>
        <v>18314.100000000002</v>
      </c>
      <c r="EM70" s="351">
        <f t="shared" si="275"/>
        <v>0</v>
      </c>
      <c r="EN70" s="351">
        <f t="shared" si="275"/>
        <v>4284.0000000000036</v>
      </c>
      <c r="EO70" s="351">
        <f t="shared" si="275"/>
        <v>0</v>
      </c>
      <c r="EP70" s="351">
        <f t="shared" si="275"/>
        <v>1618.32</v>
      </c>
      <c r="EQ70" s="351">
        <f t="shared" si="275"/>
        <v>4886.34</v>
      </c>
      <c r="ER70" s="351">
        <f t="shared" si="275"/>
        <v>0</v>
      </c>
      <c r="ES70" s="351">
        <f t="shared" si="275"/>
        <v>0</v>
      </c>
      <c r="ET70" s="351">
        <f t="shared" si="275"/>
        <v>4284.0000000000036</v>
      </c>
      <c r="EU70" s="351">
        <f t="shared" si="275"/>
        <v>3748.5000000000009</v>
      </c>
      <c r="EV70" s="351">
        <f t="shared" si="275"/>
        <v>0</v>
      </c>
      <c r="EW70" s="351">
        <f t="shared" si="275"/>
        <v>57.7</v>
      </c>
      <c r="EX70" s="351">
        <f t="shared" si="275"/>
        <v>0</v>
      </c>
      <c r="EY70" s="351">
        <f t="shared" si="275"/>
        <v>5900.74</v>
      </c>
      <c r="EZ70" s="351">
        <f t="shared" si="275"/>
        <v>19012.240000000005</v>
      </c>
      <c r="FA70" s="351">
        <f t="shared" si="275"/>
        <v>0</v>
      </c>
      <c r="FB70" s="351">
        <f t="shared" si="275"/>
        <v>14607.100000000002</v>
      </c>
      <c r="FC70" s="351">
        <f t="shared" si="275"/>
        <v>18742.500000000004</v>
      </c>
      <c r="FD70" s="351">
        <f t="shared" si="275"/>
        <v>19333.420000000002</v>
      </c>
      <c r="FE70" s="351">
        <f t="shared" si="275"/>
        <v>4154.6899999999996</v>
      </c>
      <c r="FF70" s="351">
        <f t="shared" si="275"/>
        <v>983.02</v>
      </c>
      <c r="FG70" s="351">
        <f t="shared" si="275"/>
        <v>1742.76</v>
      </c>
      <c r="FH70" s="351">
        <f t="shared" si="275"/>
        <v>2034.9000000000042</v>
      </c>
      <c r="FI70" s="351">
        <f t="shared" si="275"/>
        <v>11922.250000000002</v>
      </c>
      <c r="FJ70" s="351">
        <f t="shared" si="275"/>
        <v>2034.9000000000042</v>
      </c>
      <c r="FK70" s="351">
        <f t="shared" si="275"/>
        <v>14954.140000000001</v>
      </c>
      <c r="FL70" s="351">
        <f t="shared" si="275"/>
        <v>2148.66</v>
      </c>
      <c r="FM70" s="351">
        <f t="shared" si="275"/>
        <v>1294.76</v>
      </c>
      <c r="FN70" s="351">
        <f t="shared" si="275"/>
        <v>0</v>
      </c>
      <c r="FO70" s="351">
        <f t="shared" si="275"/>
        <v>12530.700000000004</v>
      </c>
      <c r="FP70" s="351">
        <f t="shared" si="275"/>
        <v>2142.0000000000018</v>
      </c>
      <c r="FQ70" s="351">
        <f t="shared" si="275"/>
        <v>2323.83</v>
      </c>
      <c r="FR70" s="351">
        <f t="shared" si="275"/>
        <v>8975.42</v>
      </c>
      <c r="FS70" s="351">
        <f t="shared" si="275"/>
        <v>0</v>
      </c>
      <c r="FT70" s="351">
        <f t="shared" si="275"/>
        <v>0</v>
      </c>
      <c r="FU70" s="351">
        <f t="shared" si="275"/>
        <v>963.90000000000327</v>
      </c>
      <c r="FV70" s="351">
        <f t="shared" si="275"/>
        <v>18742.500000000004</v>
      </c>
      <c r="FW70" s="351">
        <f t="shared" si="275"/>
        <v>4434.71</v>
      </c>
      <c r="FX70" s="351">
        <f t="shared" si="275"/>
        <v>0</v>
      </c>
      <c r="FY70" s="351">
        <f t="shared" si="275"/>
        <v>4800.9399999999996</v>
      </c>
      <c r="FZ70" s="351">
        <f t="shared" si="275"/>
        <v>0</v>
      </c>
      <c r="GA70" s="351">
        <f t="shared" si="275"/>
        <v>6025.7900000000009</v>
      </c>
      <c r="GB70" s="351">
        <f t="shared" si="275"/>
        <v>12209.400000000001</v>
      </c>
      <c r="GC70" s="351">
        <f t="shared" si="275"/>
        <v>21260.060000000005</v>
      </c>
      <c r="GD70" s="351">
        <f t="shared" si="275"/>
        <v>1774.1</v>
      </c>
      <c r="GE70" s="351">
        <f t="shared" si="275"/>
        <v>15587.95</v>
      </c>
      <c r="GF70" s="351">
        <f t="shared" si="275"/>
        <v>4284.0000000000036</v>
      </c>
      <c r="GG70" s="351">
        <f t="shared" si="275"/>
        <v>0</v>
      </c>
      <c r="GH70" s="351">
        <f t="shared" si="275"/>
        <v>12959.1</v>
      </c>
      <c r="GI70" s="351">
        <f t="shared" si="275"/>
        <v>2498.46</v>
      </c>
      <c r="GJ70" s="351">
        <f t="shared" si="275"/>
        <v>3213.0000000000027</v>
      </c>
      <c r="GK70" s="351">
        <f t="shared" si="275"/>
        <v>0</v>
      </c>
      <c r="GL70" s="351">
        <f t="shared" si="243"/>
        <v>10965.830000000002</v>
      </c>
      <c r="GM70" s="351">
        <f t="shared" si="244"/>
        <v>10861.220000000001</v>
      </c>
      <c r="GN70" s="351">
        <f t="shared" si="244"/>
        <v>0</v>
      </c>
      <c r="GO70" s="351">
        <f t="shared" si="244"/>
        <v>16814.700000000004</v>
      </c>
      <c r="GP70" s="351">
        <f t="shared" si="244"/>
        <v>1716.06</v>
      </c>
      <c r="GQ70" s="351">
        <f t="shared" si="244"/>
        <v>18742.500000000004</v>
      </c>
      <c r="GR70" s="351">
        <f t="shared" si="244"/>
        <v>0</v>
      </c>
      <c r="GS70" s="351">
        <f t="shared" si="244"/>
        <v>3105.9000000000005</v>
      </c>
      <c r="GT70" s="351">
        <f t="shared" si="244"/>
        <v>18805.030000000002</v>
      </c>
      <c r="GU70" s="351">
        <f t="shared" si="244"/>
        <v>20757.850000000002</v>
      </c>
      <c r="GV70" s="351">
        <f t="shared" si="244"/>
        <v>6533.1000000000031</v>
      </c>
      <c r="GW70" s="351">
        <f t="shared" si="244"/>
        <v>13070.460000000003</v>
      </c>
      <c r="GX70" s="351">
        <f t="shared" si="244"/>
        <v>3855.6000000000035</v>
      </c>
      <c r="GY70" s="351">
        <f t="shared" si="244"/>
        <v>4697.41</v>
      </c>
      <c r="GZ70" s="351">
        <f t="shared" si="244"/>
        <v>16814.700000000004</v>
      </c>
      <c r="HA70" s="351">
        <f t="shared" si="244"/>
        <v>916.71</v>
      </c>
      <c r="HB70" s="351">
        <f t="shared" si="244"/>
        <v>16765.969999999998</v>
      </c>
      <c r="HC70" s="351">
        <f t="shared" si="244"/>
        <v>0</v>
      </c>
      <c r="HD70" s="351">
        <f t="shared" si="244"/>
        <v>8064.7800000000043</v>
      </c>
      <c r="HE70" s="351">
        <f t="shared" si="244"/>
        <v>6533.1000000000031</v>
      </c>
      <c r="HF70" s="351">
        <f t="shared" si="244"/>
        <v>0</v>
      </c>
      <c r="HG70" s="351">
        <f t="shared" si="244"/>
        <v>10067.400000000005</v>
      </c>
      <c r="HH70" s="351">
        <f t="shared" si="244"/>
        <v>4207.16</v>
      </c>
      <c r="HI70" s="351">
        <f t="shared" si="244"/>
        <v>3213.0000000000027</v>
      </c>
      <c r="HJ70" s="351">
        <f t="shared" si="244"/>
        <v>8139.6000000000022</v>
      </c>
      <c r="HK70" s="351">
        <f t="shared" si="244"/>
        <v>23147.58</v>
      </c>
      <c r="HL70" s="351">
        <f t="shared" si="244"/>
        <v>0</v>
      </c>
      <c r="HM70" s="351">
        <f t="shared" si="244"/>
        <v>1205.58</v>
      </c>
      <c r="HN70" s="351">
        <f t="shared" si="244"/>
        <v>3014.48</v>
      </c>
      <c r="HO70" s="351">
        <f t="shared" si="244"/>
        <v>8782.2000000000025</v>
      </c>
      <c r="HP70" s="351">
        <f t="shared" si="244"/>
        <v>7198.7400000000016</v>
      </c>
      <c r="HQ70" s="351">
        <f t="shared" si="244"/>
        <v>4712.4000000000042</v>
      </c>
      <c r="HR70" s="351">
        <f t="shared" si="244"/>
        <v>0</v>
      </c>
      <c r="HS70" s="351">
        <f t="shared" si="244"/>
        <v>10067.400000000005</v>
      </c>
      <c r="HT70" s="351">
        <f t="shared" si="244"/>
        <v>283.14</v>
      </c>
      <c r="HU70" s="351">
        <f t="shared" si="244"/>
        <v>0</v>
      </c>
      <c r="HV70" s="351">
        <f t="shared" si="244"/>
        <v>16062.840000000002</v>
      </c>
      <c r="HW70" s="351">
        <f t="shared" si="244"/>
        <v>18284.730000000003</v>
      </c>
      <c r="HX70" s="351">
        <f t="shared" si="244"/>
        <v>0</v>
      </c>
      <c r="HY70" s="351">
        <f t="shared" si="244"/>
        <v>1285.2000000000012</v>
      </c>
      <c r="HZ70" s="351">
        <f t="shared" si="244"/>
        <v>0</v>
      </c>
      <c r="IA70" s="351">
        <f t="shared" si="244"/>
        <v>9585.0800000000017</v>
      </c>
      <c r="IB70" s="351">
        <f t="shared" si="244"/>
        <v>3213.0000000000027</v>
      </c>
      <c r="IC70" s="351">
        <f t="shared" si="244"/>
        <v>2891.7000000000003</v>
      </c>
      <c r="ID70" s="351">
        <f t="shared" si="244"/>
        <v>5275.0300000000007</v>
      </c>
      <c r="IE70" s="351">
        <f t="shared" si="244"/>
        <v>16313.3</v>
      </c>
      <c r="IF70" s="351">
        <f t="shared" si="244"/>
        <v>0</v>
      </c>
      <c r="IG70" s="351">
        <f t="shared" si="244"/>
        <v>0</v>
      </c>
      <c r="IH70" s="351">
        <f t="shared" si="244"/>
        <v>5829.7100000000009</v>
      </c>
      <c r="II70" s="351">
        <f t="shared" si="244"/>
        <v>346.63</v>
      </c>
      <c r="IJ70" s="351">
        <f t="shared" si="244"/>
        <v>0</v>
      </c>
      <c r="IK70" s="351">
        <f t="shared" si="244"/>
        <v>7267.1600000000035</v>
      </c>
      <c r="IL70" s="351">
        <f t="shared" si="244"/>
        <v>4106.5200000000004</v>
      </c>
      <c r="IM70" s="351">
        <f t="shared" si="244"/>
        <v>3427.200000000003</v>
      </c>
      <c r="IN70" s="351">
        <f t="shared" si="244"/>
        <v>0</v>
      </c>
      <c r="IO70" s="351">
        <f t="shared" si="244"/>
        <v>535.50000000000284</v>
      </c>
      <c r="IP70" s="351">
        <f t="shared" si="244"/>
        <v>18742.500000000004</v>
      </c>
      <c r="IQ70" s="351">
        <f t="shared" si="244"/>
        <v>7030.9500000000025</v>
      </c>
      <c r="IR70" s="351">
        <f t="shared" si="244"/>
        <v>182.71</v>
      </c>
      <c r="IS70" s="351">
        <f t="shared" si="244"/>
        <v>0</v>
      </c>
      <c r="IT70" s="351">
        <f t="shared" si="244"/>
        <v>2224.56</v>
      </c>
      <c r="IU70" s="351">
        <f t="shared" si="244"/>
        <v>7389.9000000000042</v>
      </c>
      <c r="IV70" s="351">
        <f t="shared" si="244"/>
        <v>0</v>
      </c>
      <c r="IW70" s="351">
        <f t="shared" si="244"/>
        <v>0</v>
      </c>
      <c r="IX70" s="351">
        <f t="shared" ref="IX70:LI71" si="276">+IFERROR(1*IX20+1*IX41,"")</f>
        <v>960.68</v>
      </c>
      <c r="IY70" s="351">
        <f t="shared" si="276"/>
        <v>11781.000000000002</v>
      </c>
      <c r="IZ70" s="351">
        <f t="shared" si="276"/>
        <v>0</v>
      </c>
      <c r="JA70" s="351">
        <f t="shared" si="276"/>
        <v>0</v>
      </c>
      <c r="JB70" s="351">
        <f t="shared" si="276"/>
        <v>4397.1099999999997</v>
      </c>
      <c r="JC70" s="351">
        <f t="shared" si="276"/>
        <v>0</v>
      </c>
      <c r="JD70" s="351">
        <f t="shared" si="276"/>
        <v>16707.600000000002</v>
      </c>
      <c r="JE70" s="351">
        <f t="shared" si="276"/>
        <v>4539.8500000000004</v>
      </c>
      <c r="JF70" s="351">
        <f t="shared" si="276"/>
        <v>12192.430000000002</v>
      </c>
      <c r="JG70" s="351">
        <f t="shared" si="276"/>
        <v>4045.86</v>
      </c>
      <c r="JH70" s="351">
        <f t="shared" si="276"/>
        <v>7175.7000000000044</v>
      </c>
      <c r="JI70" s="351">
        <f t="shared" si="276"/>
        <v>0</v>
      </c>
      <c r="JJ70" s="351">
        <f t="shared" si="276"/>
        <v>7349.7100000000028</v>
      </c>
      <c r="JK70" s="351">
        <f t="shared" si="276"/>
        <v>15957.900000000001</v>
      </c>
      <c r="JL70" s="351">
        <f t="shared" si="276"/>
        <v>0</v>
      </c>
      <c r="JM70" s="351">
        <f t="shared" si="276"/>
        <v>2998.8000000000025</v>
      </c>
      <c r="JN70" s="351">
        <f t="shared" si="276"/>
        <v>0</v>
      </c>
      <c r="JO70" s="351">
        <f t="shared" si="276"/>
        <v>5569.2</v>
      </c>
      <c r="JP70" s="351">
        <f t="shared" si="276"/>
        <v>1820.7000000000039</v>
      </c>
      <c r="JQ70" s="351">
        <f t="shared" si="276"/>
        <v>18742.500000000004</v>
      </c>
      <c r="JR70" s="351">
        <f t="shared" si="276"/>
        <v>0</v>
      </c>
      <c r="JS70" s="351">
        <f t="shared" si="276"/>
        <v>10729.760000000002</v>
      </c>
      <c r="JT70" s="351">
        <f t="shared" si="276"/>
        <v>9317.7000000000007</v>
      </c>
      <c r="JU70" s="351">
        <f t="shared" si="276"/>
        <v>1392.3000000000036</v>
      </c>
      <c r="JV70" s="351">
        <f t="shared" si="276"/>
        <v>9164.7200000000012</v>
      </c>
      <c r="JW70" s="351">
        <f t="shared" si="276"/>
        <v>14686.47</v>
      </c>
      <c r="JX70" s="351">
        <f t="shared" si="276"/>
        <v>1606.5000000000039</v>
      </c>
      <c r="JY70" s="351">
        <f t="shared" si="276"/>
        <v>0</v>
      </c>
      <c r="JZ70" s="351">
        <f t="shared" si="276"/>
        <v>18742.500000000004</v>
      </c>
      <c r="KA70" s="351">
        <f t="shared" si="276"/>
        <v>746.26</v>
      </c>
      <c r="KB70" s="351">
        <f t="shared" si="276"/>
        <v>0</v>
      </c>
      <c r="KC70" s="351">
        <f t="shared" si="276"/>
        <v>0</v>
      </c>
      <c r="KD70" s="351">
        <f t="shared" si="276"/>
        <v>0</v>
      </c>
      <c r="KE70" s="351">
        <f t="shared" si="276"/>
        <v>0</v>
      </c>
      <c r="KF70" s="351">
        <f t="shared" si="276"/>
        <v>0</v>
      </c>
      <c r="KG70" s="351">
        <f t="shared" si="276"/>
        <v>1285.2000000000012</v>
      </c>
      <c r="KH70" s="351">
        <f t="shared" si="276"/>
        <v>0</v>
      </c>
      <c r="KI70" s="351">
        <f t="shared" si="276"/>
        <v>2237.9400000000032</v>
      </c>
      <c r="KJ70" s="351">
        <f t="shared" si="276"/>
        <v>6231.310000000004</v>
      </c>
      <c r="KK70" s="351">
        <f t="shared" si="276"/>
        <v>14817.780000000002</v>
      </c>
      <c r="KL70" s="351">
        <f t="shared" si="276"/>
        <v>14351.400000000003</v>
      </c>
      <c r="KM70" s="351">
        <f t="shared" si="276"/>
        <v>0</v>
      </c>
      <c r="KN70" s="351">
        <f t="shared" si="276"/>
        <v>0</v>
      </c>
      <c r="KO70" s="351">
        <f t="shared" si="276"/>
        <v>9103.5000000000018</v>
      </c>
      <c r="KP70" s="351">
        <f t="shared" si="276"/>
        <v>4133.1099999999997</v>
      </c>
      <c r="KQ70" s="351">
        <f t="shared" si="276"/>
        <v>129.49</v>
      </c>
      <c r="KR70" s="351">
        <f t="shared" si="276"/>
        <v>0</v>
      </c>
      <c r="KS70" s="351">
        <f t="shared" si="276"/>
        <v>15636.6</v>
      </c>
      <c r="KT70" s="351">
        <f t="shared" si="276"/>
        <v>0</v>
      </c>
      <c r="KU70" s="351">
        <f t="shared" si="276"/>
        <v>1339.43</v>
      </c>
      <c r="KV70" s="351">
        <f t="shared" si="276"/>
        <v>10281.6</v>
      </c>
      <c r="KW70" s="351">
        <f t="shared" si="276"/>
        <v>10311.180000000004</v>
      </c>
      <c r="KX70" s="351">
        <f t="shared" si="276"/>
        <v>22916.9</v>
      </c>
      <c r="KY70" s="351">
        <f t="shared" si="276"/>
        <v>2568.87</v>
      </c>
      <c r="KZ70" s="351">
        <f t="shared" si="276"/>
        <v>10219.430000000002</v>
      </c>
      <c r="LA70" s="351">
        <f t="shared" si="276"/>
        <v>5997.6</v>
      </c>
      <c r="LB70" s="351">
        <f t="shared" si="276"/>
        <v>1967.1</v>
      </c>
      <c r="LC70" s="351">
        <f t="shared" si="276"/>
        <v>0</v>
      </c>
      <c r="LD70" s="351">
        <f t="shared" si="276"/>
        <v>9842.7900000000009</v>
      </c>
      <c r="LE70" s="351">
        <f t="shared" si="276"/>
        <v>4176.9000000000015</v>
      </c>
      <c r="LF70" s="351">
        <f t="shared" si="276"/>
        <v>6778.1600000000008</v>
      </c>
      <c r="LG70" s="351">
        <f t="shared" si="276"/>
        <v>13494.600000000002</v>
      </c>
      <c r="LH70" s="351">
        <f t="shared" si="276"/>
        <v>9226.8799999999992</v>
      </c>
      <c r="LI70" s="351">
        <f t="shared" si="276"/>
        <v>10591.170000000002</v>
      </c>
      <c r="LJ70" s="351">
        <f t="shared" si="245"/>
        <v>1178.1000000000033</v>
      </c>
      <c r="LK70" s="351">
        <f t="shared" si="246"/>
        <v>23188.940000000002</v>
      </c>
      <c r="LL70" s="351">
        <f t="shared" si="246"/>
        <v>0</v>
      </c>
      <c r="LM70" s="351">
        <f t="shared" si="246"/>
        <v>2570.4000000000024</v>
      </c>
      <c r="LN70" s="351">
        <f t="shared" si="246"/>
        <v>22988.260000000002</v>
      </c>
      <c r="LO70" s="351">
        <f t="shared" si="246"/>
        <v>5513.22</v>
      </c>
      <c r="LP70" s="351">
        <f t="shared" si="246"/>
        <v>0</v>
      </c>
      <c r="LQ70" s="351">
        <f t="shared" si="246"/>
        <v>4480.22</v>
      </c>
      <c r="LR70" s="351">
        <f t="shared" si="246"/>
        <v>2302.15</v>
      </c>
      <c r="LS70" s="351">
        <f t="shared" si="246"/>
        <v>17092.63</v>
      </c>
      <c r="LT70" s="351">
        <f t="shared" si="246"/>
        <v>16707.600000000002</v>
      </c>
      <c r="LU70" s="351">
        <f t="shared" si="246"/>
        <v>8600.9500000000025</v>
      </c>
      <c r="LV70" s="351">
        <f t="shared" si="246"/>
        <v>8624.6100000000042</v>
      </c>
      <c r="LW70" s="351">
        <f t="shared" si="246"/>
        <v>18742.500000000004</v>
      </c>
      <c r="LX70" s="351">
        <f t="shared" si="246"/>
        <v>0</v>
      </c>
      <c r="LY70" s="351">
        <f t="shared" si="246"/>
        <v>2171.14</v>
      </c>
      <c r="LZ70" s="351">
        <f t="shared" si="246"/>
        <v>215.78</v>
      </c>
      <c r="MA70" s="351">
        <f t="shared" si="246"/>
        <v>0</v>
      </c>
      <c r="MB70" s="351">
        <f t="shared" si="246"/>
        <v>14172.560000000001</v>
      </c>
      <c r="MC70" s="351">
        <f t="shared" si="246"/>
        <v>18742.500000000004</v>
      </c>
      <c r="MD70" s="351">
        <f t="shared" si="246"/>
        <v>0</v>
      </c>
      <c r="ME70" s="351">
        <f t="shared" si="246"/>
        <v>0</v>
      </c>
      <c r="MF70" s="351">
        <f t="shared" si="246"/>
        <v>3366.56</v>
      </c>
      <c r="MG70" s="351">
        <f t="shared" si="246"/>
        <v>829.35</v>
      </c>
      <c r="MH70" s="351">
        <f t="shared" si="246"/>
        <v>3641.4000000000033</v>
      </c>
      <c r="MI70" s="351">
        <f t="shared" si="246"/>
        <v>3522.4400000000005</v>
      </c>
      <c r="MJ70" s="351">
        <f t="shared" si="246"/>
        <v>4567.99</v>
      </c>
      <c r="MK70" s="351">
        <f t="shared" si="246"/>
        <v>0</v>
      </c>
      <c r="ML70" s="351">
        <f t="shared" si="246"/>
        <v>642.60000000000059</v>
      </c>
      <c r="MM70" s="351">
        <f t="shared" si="246"/>
        <v>2249.0999999999995</v>
      </c>
      <c r="MN70" s="351">
        <f t="shared" si="246"/>
        <v>15873.210000000003</v>
      </c>
      <c r="MO70" s="351">
        <f t="shared" si="246"/>
        <v>1982.95</v>
      </c>
      <c r="MP70" s="351">
        <f t="shared" si="246"/>
        <v>0</v>
      </c>
      <c r="MQ70" s="351">
        <f t="shared" si="246"/>
        <v>0</v>
      </c>
      <c r="MR70" s="351">
        <f t="shared" si="246"/>
        <v>8755.3000000000029</v>
      </c>
      <c r="MS70" s="351">
        <f t="shared" si="246"/>
        <v>9632.5300000000025</v>
      </c>
      <c r="MT70" s="351">
        <f t="shared" si="246"/>
        <v>3748.5000000000009</v>
      </c>
      <c r="MU70" s="351">
        <f t="shared" si="246"/>
        <v>856.80000000000075</v>
      </c>
      <c r="MV70" s="351">
        <f t="shared" si="246"/>
        <v>0</v>
      </c>
      <c r="MW70" s="351">
        <f t="shared" si="246"/>
        <v>0</v>
      </c>
      <c r="MX70" s="351">
        <f t="shared" si="246"/>
        <v>12102.300000000003</v>
      </c>
      <c r="MY70" s="351">
        <f t="shared" si="246"/>
        <v>8032.5</v>
      </c>
      <c r="MZ70" s="351">
        <f t="shared" si="246"/>
        <v>0</v>
      </c>
      <c r="NA70" s="351">
        <f t="shared" si="246"/>
        <v>10728.250000000004</v>
      </c>
      <c r="NB70" s="351">
        <f t="shared" si="246"/>
        <v>8446.470000000003</v>
      </c>
      <c r="NC70" s="351">
        <f t="shared" si="246"/>
        <v>15101.100000000002</v>
      </c>
      <c r="ND70" s="351">
        <f t="shared" si="246"/>
        <v>15743.700000000003</v>
      </c>
      <c r="NE70" s="351">
        <f t="shared" si="246"/>
        <v>0</v>
      </c>
      <c r="NF70" s="351">
        <f t="shared" si="246"/>
        <v>4142.99</v>
      </c>
      <c r="NG70" s="351">
        <f t="shared" si="246"/>
        <v>4638.5400000000027</v>
      </c>
      <c r="NH70" s="351">
        <f t="shared" si="246"/>
        <v>15514.020000000004</v>
      </c>
      <c r="NI70" s="351">
        <f t="shared" si="246"/>
        <v>3421.8</v>
      </c>
      <c r="NJ70" s="351">
        <f t="shared" si="246"/>
        <v>4336.0200000000004</v>
      </c>
      <c r="NK70" s="351">
        <f t="shared" si="246"/>
        <v>10226.180000000004</v>
      </c>
      <c r="NL70" s="351">
        <f t="shared" si="246"/>
        <v>0</v>
      </c>
      <c r="NM70" s="351">
        <f t="shared" si="246"/>
        <v>5139.8</v>
      </c>
      <c r="NN70" s="351">
        <f t="shared" si="246"/>
        <v>0</v>
      </c>
      <c r="NO70" s="351">
        <f t="shared" si="246"/>
        <v>2761.37</v>
      </c>
      <c r="NP70" s="351">
        <f t="shared" si="246"/>
        <v>1499.4000000000012</v>
      </c>
      <c r="NQ70" s="351">
        <f t="shared" si="246"/>
        <v>5140.8</v>
      </c>
      <c r="NR70" s="351">
        <f t="shared" si="246"/>
        <v>4069.8000000000038</v>
      </c>
      <c r="NS70" s="351">
        <f t="shared" si="246"/>
        <v>9029.2200000000012</v>
      </c>
      <c r="NT70" s="351">
        <f t="shared" si="246"/>
        <v>0</v>
      </c>
      <c r="NU70" s="351">
        <f t="shared" si="246"/>
        <v>0</v>
      </c>
      <c r="NV70" s="351">
        <f t="shared" ref="NV70:QG71" si="277">+IFERROR(1*NV20+1*NV41,"")</f>
        <v>18742.500000000004</v>
      </c>
      <c r="NW70" s="351">
        <f t="shared" si="277"/>
        <v>3297.3</v>
      </c>
      <c r="NX70" s="351">
        <f t="shared" si="277"/>
        <v>3962.7000000000012</v>
      </c>
      <c r="NY70" s="351">
        <f t="shared" si="277"/>
        <v>0</v>
      </c>
      <c r="NZ70" s="351">
        <f t="shared" si="277"/>
        <v>0</v>
      </c>
      <c r="OA70" s="351">
        <f t="shared" si="277"/>
        <v>0</v>
      </c>
      <c r="OB70" s="351">
        <f t="shared" si="277"/>
        <v>0</v>
      </c>
      <c r="OC70" s="351">
        <f t="shared" si="277"/>
        <v>4612.58</v>
      </c>
      <c r="OD70" s="351">
        <f t="shared" si="277"/>
        <v>18742.500000000004</v>
      </c>
      <c r="OE70" s="351">
        <f t="shared" si="277"/>
        <v>22211.960000000003</v>
      </c>
      <c r="OF70" s="351">
        <f t="shared" si="277"/>
        <v>9368.9100000000035</v>
      </c>
      <c r="OG70" s="351">
        <f t="shared" si="277"/>
        <v>4628.3899999999994</v>
      </c>
      <c r="OH70" s="351">
        <f t="shared" si="277"/>
        <v>19483.270000000004</v>
      </c>
      <c r="OI70" s="351">
        <f t="shared" si="277"/>
        <v>0</v>
      </c>
      <c r="OJ70" s="351">
        <f t="shared" si="277"/>
        <v>6104.7000000000035</v>
      </c>
      <c r="OK70" s="351">
        <f t="shared" si="277"/>
        <v>11442.920000000002</v>
      </c>
      <c r="OL70" s="351">
        <f t="shared" si="277"/>
        <v>4393.42</v>
      </c>
      <c r="OM70" s="351">
        <f t="shared" si="277"/>
        <v>10710</v>
      </c>
      <c r="ON70" s="351">
        <f t="shared" si="277"/>
        <v>12423.600000000002</v>
      </c>
      <c r="OO70" s="351">
        <f t="shared" si="277"/>
        <v>15380.54</v>
      </c>
      <c r="OP70" s="351">
        <f t="shared" si="277"/>
        <v>0</v>
      </c>
      <c r="OQ70" s="351">
        <f t="shared" si="277"/>
        <v>0</v>
      </c>
      <c r="OR70" s="351">
        <f t="shared" si="277"/>
        <v>0</v>
      </c>
      <c r="OS70" s="351">
        <f t="shared" si="277"/>
        <v>0</v>
      </c>
      <c r="OT70" s="351">
        <f t="shared" si="277"/>
        <v>6123.6999999999989</v>
      </c>
      <c r="OU70" s="351">
        <f t="shared" si="277"/>
        <v>2570.4000000000024</v>
      </c>
      <c r="OV70" s="351">
        <f t="shared" si="277"/>
        <v>0</v>
      </c>
      <c r="OW70" s="351">
        <f t="shared" si="277"/>
        <v>3320.1000000000004</v>
      </c>
      <c r="OX70" s="351">
        <f t="shared" si="277"/>
        <v>2101.09</v>
      </c>
      <c r="OY70" s="351">
        <f t="shared" si="277"/>
        <v>0</v>
      </c>
      <c r="OZ70" s="351">
        <f t="shared" si="277"/>
        <v>4712.4000000000042</v>
      </c>
      <c r="PA70" s="351">
        <f t="shared" si="277"/>
        <v>7264.5300000000025</v>
      </c>
      <c r="PB70" s="351">
        <f t="shared" si="277"/>
        <v>8529.6200000000026</v>
      </c>
      <c r="PC70" s="351">
        <f t="shared" si="277"/>
        <v>8661.18</v>
      </c>
      <c r="PD70" s="351">
        <f t="shared" si="277"/>
        <v>20535.060000000005</v>
      </c>
      <c r="PE70" s="351">
        <f t="shared" si="277"/>
        <v>0</v>
      </c>
      <c r="PF70" s="351">
        <f t="shared" si="277"/>
        <v>0</v>
      </c>
      <c r="PG70" s="351">
        <f t="shared" si="277"/>
        <v>0</v>
      </c>
      <c r="PH70" s="351">
        <f t="shared" si="277"/>
        <v>0</v>
      </c>
      <c r="PI70" s="351">
        <f t="shared" si="277"/>
        <v>4712.4000000000042</v>
      </c>
      <c r="PJ70" s="351">
        <f t="shared" si="277"/>
        <v>1606.5000000000039</v>
      </c>
      <c r="PK70" s="351">
        <f t="shared" si="277"/>
        <v>13387.5</v>
      </c>
      <c r="PL70" s="351">
        <f t="shared" si="277"/>
        <v>0</v>
      </c>
      <c r="PM70" s="351">
        <f t="shared" si="277"/>
        <v>4305.3999999999996</v>
      </c>
      <c r="PN70" s="351">
        <f t="shared" si="277"/>
        <v>3820.1100000000042</v>
      </c>
      <c r="PO70" s="351">
        <f t="shared" si="277"/>
        <v>3610.02</v>
      </c>
      <c r="PP70" s="351">
        <f t="shared" si="277"/>
        <v>0</v>
      </c>
      <c r="PQ70" s="351">
        <f t="shared" si="277"/>
        <v>16386.300000000003</v>
      </c>
      <c r="PR70" s="351">
        <f t="shared" si="277"/>
        <v>0</v>
      </c>
      <c r="PS70" s="351">
        <f t="shared" si="277"/>
        <v>0</v>
      </c>
      <c r="PT70" s="351">
        <f t="shared" si="277"/>
        <v>0</v>
      </c>
      <c r="PU70" s="351">
        <f t="shared" si="277"/>
        <v>13815.9</v>
      </c>
      <c r="PV70" s="351">
        <f t="shared" si="277"/>
        <v>4355.8100000000004</v>
      </c>
      <c r="PW70" s="351">
        <f t="shared" si="277"/>
        <v>14244.300000000001</v>
      </c>
      <c r="PX70" s="351">
        <f t="shared" si="277"/>
        <v>2463.2999999999997</v>
      </c>
      <c r="PY70" s="351">
        <f t="shared" si="277"/>
        <v>5890.5000000000027</v>
      </c>
      <c r="PZ70" s="351">
        <f t="shared" si="277"/>
        <v>18742.500000000004</v>
      </c>
      <c r="QA70" s="351">
        <f t="shared" si="277"/>
        <v>0</v>
      </c>
      <c r="QB70" s="351">
        <f t="shared" si="277"/>
        <v>2864.81</v>
      </c>
      <c r="QC70" s="351">
        <f t="shared" si="277"/>
        <v>11613.730000000003</v>
      </c>
      <c r="QD70" s="351">
        <f t="shared" si="277"/>
        <v>13124.98</v>
      </c>
      <c r="QE70" s="351">
        <f t="shared" si="277"/>
        <v>0</v>
      </c>
      <c r="QF70" s="351">
        <f t="shared" si="277"/>
        <v>0</v>
      </c>
      <c r="QG70" s="351">
        <f t="shared" si="277"/>
        <v>2998.8000000000025</v>
      </c>
      <c r="QH70" s="351">
        <f t="shared" si="247"/>
        <v>0</v>
      </c>
      <c r="QI70" s="351">
        <f t="shared" si="248"/>
        <v>14635.910000000002</v>
      </c>
      <c r="QJ70" s="351">
        <f t="shared" si="248"/>
        <v>11245.500000000004</v>
      </c>
      <c r="QK70" s="351">
        <f t="shared" si="248"/>
        <v>7210.630000000001</v>
      </c>
      <c r="QL70" s="351">
        <f t="shared" si="248"/>
        <v>8460.9</v>
      </c>
      <c r="QM70" s="351">
        <f t="shared" si="248"/>
        <v>2998.8000000000025</v>
      </c>
      <c r="QN70" s="351">
        <f t="shared" si="248"/>
        <v>0</v>
      </c>
      <c r="QO70" s="351">
        <f t="shared" si="248"/>
        <v>4284.0000000000036</v>
      </c>
      <c r="QP70" s="351">
        <f t="shared" si="248"/>
        <v>2300.5</v>
      </c>
      <c r="QQ70" s="351">
        <f t="shared" si="248"/>
        <v>12758.47</v>
      </c>
      <c r="QR70" s="351">
        <f t="shared" si="248"/>
        <v>3320.1000000000004</v>
      </c>
      <c r="QS70" s="351">
        <f t="shared" si="248"/>
        <v>5355</v>
      </c>
      <c r="QT70" s="351">
        <f t="shared" si="248"/>
        <v>2679.55</v>
      </c>
      <c r="QU70" s="351">
        <f t="shared" si="248"/>
        <v>7711.2000000000025</v>
      </c>
      <c r="QV70" s="351">
        <f t="shared" si="248"/>
        <v>10924.2</v>
      </c>
      <c r="QW70" s="351">
        <f t="shared" si="248"/>
        <v>7448.7500000000036</v>
      </c>
      <c r="QX70" s="351">
        <f t="shared" si="248"/>
        <v>20828.020000000004</v>
      </c>
      <c r="QY70" s="351">
        <f t="shared" si="248"/>
        <v>4819.5000000000018</v>
      </c>
      <c r="QZ70" s="351">
        <f t="shared" si="248"/>
        <v>8233.6300000000028</v>
      </c>
      <c r="RA70" s="351">
        <f t="shared" si="248"/>
        <v>0</v>
      </c>
      <c r="RB70" s="351">
        <f t="shared" si="248"/>
        <v>4636.3599999999997</v>
      </c>
      <c r="RC70" s="351">
        <f t="shared" si="248"/>
        <v>3129.67</v>
      </c>
      <c r="RD70" s="351">
        <f t="shared" si="248"/>
        <v>0</v>
      </c>
      <c r="RE70" s="351">
        <f t="shared" si="248"/>
        <v>1454.52</v>
      </c>
      <c r="RF70" s="351">
        <f t="shared" si="248"/>
        <v>4322.59</v>
      </c>
      <c r="RG70" s="351">
        <f t="shared" si="248"/>
        <v>3847.63</v>
      </c>
      <c r="RH70" s="351">
        <f t="shared" si="248"/>
        <v>21530.060000000005</v>
      </c>
      <c r="RI70" s="351">
        <f t="shared" si="248"/>
        <v>0</v>
      </c>
      <c r="RJ70" s="351">
        <f t="shared" si="248"/>
        <v>0</v>
      </c>
      <c r="RK70" s="351">
        <f t="shared" si="248"/>
        <v>11888.100000000004</v>
      </c>
      <c r="RL70" s="351">
        <f t="shared" si="248"/>
        <v>23145.160000000003</v>
      </c>
      <c r="RM70" s="351">
        <f t="shared" si="248"/>
        <v>2942.08</v>
      </c>
      <c r="RN70" s="351">
        <f t="shared" si="248"/>
        <v>5997.6</v>
      </c>
      <c r="RO70" s="351">
        <f t="shared" si="248"/>
        <v>0</v>
      </c>
      <c r="RP70" s="351">
        <f t="shared" si="248"/>
        <v>4867.8500000000013</v>
      </c>
      <c r="RQ70" s="351">
        <f t="shared" si="248"/>
        <v>5140.8</v>
      </c>
      <c r="RR70" s="351">
        <f t="shared" si="248"/>
        <v>9917.4200000000019</v>
      </c>
      <c r="RS70" s="351">
        <f t="shared" si="248"/>
        <v>17136</v>
      </c>
      <c r="RT70" s="351">
        <f t="shared" si="248"/>
        <v>4712.4000000000042</v>
      </c>
      <c r="RU70" s="351">
        <f t="shared" si="248"/>
        <v>12127.850000000002</v>
      </c>
      <c r="RV70" s="351">
        <f t="shared" si="248"/>
        <v>8889.3000000000011</v>
      </c>
      <c r="RW70" s="351">
        <f t="shared" si="248"/>
        <v>13929.570000000003</v>
      </c>
      <c r="RX70" s="351">
        <f t="shared" si="248"/>
        <v>8996.4000000000033</v>
      </c>
      <c r="RY70" s="351">
        <f t="shared" si="248"/>
        <v>11781.000000000002</v>
      </c>
      <c r="RZ70" s="351">
        <f t="shared" si="248"/>
        <v>0</v>
      </c>
      <c r="SA70" s="351">
        <f t="shared" si="248"/>
        <v>4926.5999999999995</v>
      </c>
      <c r="SB70" s="351">
        <f t="shared" si="248"/>
        <v>0</v>
      </c>
      <c r="SC70" s="351">
        <f t="shared" si="248"/>
        <v>13691.900000000001</v>
      </c>
      <c r="SD70" s="351">
        <f t="shared" si="248"/>
        <v>2356.2000000000021</v>
      </c>
      <c r="SE70" s="351">
        <f t="shared" si="248"/>
        <v>9746.1000000000022</v>
      </c>
      <c r="SF70" s="351">
        <f t="shared" si="248"/>
        <v>0</v>
      </c>
      <c r="SG70" s="351">
        <f t="shared" si="248"/>
        <v>2742.5499999999997</v>
      </c>
      <c r="SI70" s="25">
        <f t="shared" si="257"/>
        <v>6194.0477399999963</v>
      </c>
      <c r="SQ70" s="247">
        <f t="shared" si="258"/>
        <v>2017</v>
      </c>
      <c r="SR70" s="247">
        <f t="shared" si="259"/>
        <v>127</v>
      </c>
      <c r="SS70" s="247">
        <f t="shared" si="260"/>
        <v>372</v>
      </c>
      <c r="ST70" s="247">
        <f t="shared" si="261"/>
        <v>500</v>
      </c>
      <c r="SU70" s="247">
        <f t="shared" si="262"/>
        <v>500</v>
      </c>
      <c r="SV70" s="247">
        <f t="shared" si="263"/>
        <v>500</v>
      </c>
      <c r="SW70" s="247">
        <f t="shared" si="264"/>
        <v>500</v>
      </c>
      <c r="SX70" s="247">
        <f t="shared" si="265"/>
        <v>500</v>
      </c>
      <c r="SY70" s="247">
        <f t="shared" si="266"/>
        <v>500</v>
      </c>
      <c r="SZ70" s="247">
        <f t="shared" si="267"/>
        <v>500</v>
      </c>
      <c r="TA70" s="25"/>
      <c r="TB70" s="168">
        <f t="shared" si="268"/>
        <v>0.254</v>
      </c>
      <c r="TC70" s="168">
        <f t="shared" si="269"/>
        <v>0.49</v>
      </c>
      <c r="TD70" s="168">
        <f t="shared" si="249"/>
        <v>0.25600000000000001</v>
      </c>
      <c r="TE70" s="168">
        <f t="shared" si="250"/>
        <v>0</v>
      </c>
      <c r="TF70" s="168">
        <f t="shared" si="251"/>
        <v>0</v>
      </c>
      <c r="TG70" s="168">
        <f t="shared" si="252"/>
        <v>0</v>
      </c>
      <c r="TH70" s="168">
        <f t="shared" si="253"/>
        <v>0</v>
      </c>
      <c r="TI70" s="168">
        <f t="shared" si="254"/>
        <v>0</v>
      </c>
      <c r="TJ70" s="168">
        <f t="shared" si="255"/>
        <v>0</v>
      </c>
      <c r="TK70" s="94">
        <f t="shared" si="270"/>
        <v>1</v>
      </c>
      <c r="TM70">
        <v>4</v>
      </c>
      <c r="TP70" s="477">
        <f>+SMALL(B70:SG70,ROUND(SZ70*$TP$15,0))</f>
        <v>0</v>
      </c>
      <c r="TQ70" s="477">
        <f t="shared" si="271"/>
        <v>10067.400000000005</v>
      </c>
      <c r="TR70" s="25">
        <f t="shared" si="272"/>
        <v>6194.0477399999963</v>
      </c>
      <c r="TS70">
        <f>+RANK(SI70,B70:SI70,1)</f>
        <v>311</v>
      </c>
      <c r="TT70" s="168">
        <f>+TS70/SZ70</f>
        <v>0.622</v>
      </c>
      <c r="TV70" s="168">
        <f t="shared" si="273"/>
        <v>0.254</v>
      </c>
    </row>
    <row r="71" spans="1:542">
      <c r="A71" s="227">
        <v>2018</v>
      </c>
      <c r="B71" s="351">
        <f t="shared" si="256"/>
        <v>19530.520000000004</v>
      </c>
      <c r="C71" s="351">
        <f t="shared" si="274"/>
        <v>0</v>
      </c>
      <c r="D71" s="351">
        <f t="shared" si="274"/>
        <v>16707.600000000002</v>
      </c>
      <c r="E71" s="351">
        <f t="shared" si="274"/>
        <v>216.7</v>
      </c>
      <c r="F71" s="351">
        <f t="shared" si="274"/>
        <v>12530.700000000004</v>
      </c>
      <c r="G71" s="351">
        <f t="shared" si="274"/>
        <v>0</v>
      </c>
      <c r="H71" s="351">
        <f t="shared" si="274"/>
        <v>8353.8000000000029</v>
      </c>
      <c r="I71" s="351">
        <f t="shared" si="274"/>
        <v>0</v>
      </c>
      <c r="J71" s="351">
        <f t="shared" si="274"/>
        <v>15915.15</v>
      </c>
      <c r="K71" s="351">
        <f t="shared" si="274"/>
        <v>0</v>
      </c>
      <c r="L71" s="351">
        <f t="shared" si="274"/>
        <v>0</v>
      </c>
      <c r="M71" s="351">
        <f t="shared" si="274"/>
        <v>0</v>
      </c>
      <c r="N71" s="351">
        <f t="shared" si="274"/>
        <v>0</v>
      </c>
      <c r="O71" s="351">
        <f t="shared" si="274"/>
        <v>18742.500000000004</v>
      </c>
      <c r="P71" s="351">
        <f t="shared" si="274"/>
        <v>3350.53</v>
      </c>
      <c r="Q71" s="351">
        <f t="shared" si="274"/>
        <v>0</v>
      </c>
      <c r="R71" s="351">
        <f t="shared" si="274"/>
        <v>18742.500000000004</v>
      </c>
      <c r="S71" s="351">
        <f t="shared" si="274"/>
        <v>8353.8000000000029</v>
      </c>
      <c r="T71" s="351">
        <f t="shared" si="274"/>
        <v>0</v>
      </c>
      <c r="U71" s="351">
        <f t="shared" si="274"/>
        <v>3872.53</v>
      </c>
      <c r="V71" s="351">
        <f t="shared" si="274"/>
        <v>7389.9000000000042</v>
      </c>
      <c r="W71" s="351">
        <f t="shared" si="274"/>
        <v>0</v>
      </c>
      <c r="X71" s="351">
        <f t="shared" si="274"/>
        <v>0</v>
      </c>
      <c r="Y71" s="351">
        <f t="shared" si="274"/>
        <v>7292.0300000000007</v>
      </c>
      <c r="Z71" s="351">
        <f t="shared" si="274"/>
        <v>10388.700000000003</v>
      </c>
      <c r="AA71" s="351">
        <f t="shared" si="274"/>
        <v>8996.4000000000033</v>
      </c>
      <c r="AB71" s="351">
        <f t="shared" si="274"/>
        <v>7282.800000000002</v>
      </c>
      <c r="AC71" s="351">
        <f t="shared" si="274"/>
        <v>14091.61</v>
      </c>
      <c r="AD71" s="351">
        <f t="shared" si="274"/>
        <v>0</v>
      </c>
      <c r="AE71" s="351">
        <f t="shared" si="274"/>
        <v>18742.500000000004</v>
      </c>
      <c r="AF71" s="351">
        <f t="shared" si="274"/>
        <v>0</v>
      </c>
      <c r="AG71" s="351">
        <f t="shared" si="274"/>
        <v>12744.900000000005</v>
      </c>
      <c r="AH71" s="351">
        <f t="shared" si="274"/>
        <v>3835.01</v>
      </c>
      <c r="AI71" s="351">
        <f t="shared" si="274"/>
        <v>1699.21</v>
      </c>
      <c r="AJ71" s="351">
        <f t="shared" si="274"/>
        <v>18742.500000000004</v>
      </c>
      <c r="AK71" s="351">
        <f t="shared" si="274"/>
        <v>15422.400000000005</v>
      </c>
      <c r="AL71" s="351">
        <f t="shared" si="274"/>
        <v>5569.2</v>
      </c>
      <c r="AM71" s="351">
        <f t="shared" si="274"/>
        <v>2183.29</v>
      </c>
      <c r="AN71" s="351">
        <f t="shared" si="274"/>
        <v>14244.300000000001</v>
      </c>
      <c r="AO71" s="351">
        <f t="shared" si="274"/>
        <v>0</v>
      </c>
      <c r="AP71" s="351">
        <f t="shared" si="274"/>
        <v>0</v>
      </c>
      <c r="AQ71" s="351">
        <f t="shared" si="274"/>
        <v>10892.890000000005</v>
      </c>
      <c r="AR71" s="351">
        <f t="shared" si="274"/>
        <v>8246.7000000000007</v>
      </c>
      <c r="AS71" s="351">
        <f t="shared" si="274"/>
        <v>0</v>
      </c>
      <c r="AT71" s="351">
        <f t="shared" si="274"/>
        <v>0</v>
      </c>
      <c r="AU71" s="351">
        <f t="shared" si="274"/>
        <v>214.20000000000019</v>
      </c>
      <c r="AV71" s="351">
        <f t="shared" si="274"/>
        <v>0</v>
      </c>
      <c r="AW71" s="351">
        <f t="shared" si="274"/>
        <v>12852.000000000002</v>
      </c>
      <c r="AX71" s="351">
        <f t="shared" si="274"/>
        <v>7604.0999999999995</v>
      </c>
      <c r="AY71" s="351">
        <f t="shared" si="274"/>
        <v>18987.990000000002</v>
      </c>
      <c r="AZ71" s="351">
        <f t="shared" si="274"/>
        <v>18742.500000000004</v>
      </c>
      <c r="BA71" s="351">
        <f t="shared" si="274"/>
        <v>0</v>
      </c>
      <c r="BB71" s="351">
        <f t="shared" si="274"/>
        <v>0</v>
      </c>
      <c r="BC71" s="351">
        <f t="shared" si="274"/>
        <v>5676.3000000000029</v>
      </c>
      <c r="BD71" s="351">
        <f t="shared" si="274"/>
        <v>0</v>
      </c>
      <c r="BE71" s="351">
        <f t="shared" si="274"/>
        <v>0</v>
      </c>
      <c r="BF71" s="351">
        <f t="shared" si="274"/>
        <v>0</v>
      </c>
      <c r="BG71" s="351">
        <f t="shared" si="274"/>
        <v>0</v>
      </c>
      <c r="BH71" s="351">
        <f t="shared" si="274"/>
        <v>12316.500000000004</v>
      </c>
      <c r="BI71" s="351">
        <f t="shared" si="274"/>
        <v>15743.700000000003</v>
      </c>
      <c r="BJ71" s="351">
        <f t="shared" si="274"/>
        <v>0</v>
      </c>
      <c r="BK71" s="351">
        <f t="shared" si="274"/>
        <v>321.30000000000268</v>
      </c>
      <c r="BL71" s="351">
        <f t="shared" si="274"/>
        <v>8132.0900000000038</v>
      </c>
      <c r="BM71" s="351">
        <f t="shared" si="274"/>
        <v>6426.0000000000009</v>
      </c>
      <c r="BN71" s="351">
        <f t="shared" si="274"/>
        <v>0</v>
      </c>
      <c r="BO71" s="351">
        <f t="shared" ref="BO71:DZ71" si="278">+IFERROR(1*BO21+1*BO42,"")</f>
        <v>11245.500000000004</v>
      </c>
      <c r="BP71" s="351">
        <f t="shared" si="278"/>
        <v>0</v>
      </c>
      <c r="BQ71" s="351">
        <f t="shared" si="278"/>
        <v>7991.9500000000025</v>
      </c>
      <c r="BR71" s="351">
        <f t="shared" si="278"/>
        <v>8671.56</v>
      </c>
      <c r="BS71" s="351">
        <f t="shared" si="278"/>
        <v>7925.4000000000024</v>
      </c>
      <c r="BT71" s="351">
        <f t="shared" si="278"/>
        <v>8032.5</v>
      </c>
      <c r="BU71" s="351">
        <f t="shared" si="278"/>
        <v>5355</v>
      </c>
      <c r="BV71" s="351">
        <f t="shared" si="278"/>
        <v>10558.860000000004</v>
      </c>
      <c r="BW71" s="351">
        <f t="shared" si="278"/>
        <v>14994.000000000004</v>
      </c>
      <c r="BX71" s="351">
        <f t="shared" si="278"/>
        <v>630.15</v>
      </c>
      <c r="BY71" s="351">
        <f t="shared" si="278"/>
        <v>0</v>
      </c>
      <c r="BZ71" s="351">
        <f t="shared" si="278"/>
        <v>0</v>
      </c>
      <c r="CA71" s="351">
        <f t="shared" si="278"/>
        <v>11459.700000000003</v>
      </c>
      <c r="CB71" s="351">
        <f t="shared" si="278"/>
        <v>0</v>
      </c>
      <c r="CC71" s="351">
        <f t="shared" si="278"/>
        <v>1290.7600000000025</v>
      </c>
      <c r="CD71" s="351">
        <f t="shared" si="278"/>
        <v>963.90000000000327</v>
      </c>
      <c r="CE71" s="351">
        <f t="shared" si="278"/>
        <v>12744.900000000005</v>
      </c>
      <c r="CF71" s="351">
        <f t="shared" si="278"/>
        <v>11017.810000000001</v>
      </c>
      <c r="CG71" s="351">
        <f t="shared" si="278"/>
        <v>0</v>
      </c>
      <c r="CH71" s="351">
        <f t="shared" si="278"/>
        <v>0</v>
      </c>
      <c r="CI71" s="351">
        <f t="shared" si="278"/>
        <v>8568.0000000000036</v>
      </c>
      <c r="CJ71" s="351">
        <f t="shared" si="278"/>
        <v>2945.08</v>
      </c>
      <c r="CK71" s="351">
        <f t="shared" si="278"/>
        <v>7389.9000000000042</v>
      </c>
      <c r="CL71" s="351">
        <f t="shared" si="278"/>
        <v>0</v>
      </c>
      <c r="CM71" s="351">
        <f t="shared" si="278"/>
        <v>0</v>
      </c>
      <c r="CN71" s="351">
        <f t="shared" si="278"/>
        <v>642.60000000000059</v>
      </c>
      <c r="CO71" s="351">
        <f t="shared" si="278"/>
        <v>8139.6000000000022</v>
      </c>
      <c r="CP71" s="351">
        <f t="shared" si="278"/>
        <v>11566.800000000001</v>
      </c>
      <c r="CQ71" s="351">
        <f t="shared" si="278"/>
        <v>0</v>
      </c>
      <c r="CR71" s="351">
        <f t="shared" si="278"/>
        <v>10174.500000000002</v>
      </c>
      <c r="CS71" s="351">
        <f t="shared" si="278"/>
        <v>10817.100000000002</v>
      </c>
      <c r="CT71" s="351">
        <f t="shared" si="278"/>
        <v>22588.38</v>
      </c>
      <c r="CU71" s="351">
        <f t="shared" si="278"/>
        <v>3867.98</v>
      </c>
      <c r="CV71" s="351">
        <f t="shared" si="278"/>
        <v>0</v>
      </c>
      <c r="CW71" s="351">
        <f t="shared" si="278"/>
        <v>0</v>
      </c>
      <c r="CX71" s="351">
        <f t="shared" si="278"/>
        <v>14137.200000000003</v>
      </c>
      <c r="CY71" s="351">
        <f t="shared" si="278"/>
        <v>0</v>
      </c>
      <c r="CZ71" s="351">
        <f t="shared" si="278"/>
        <v>4605.300000000002</v>
      </c>
      <c r="DA71" s="351">
        <f t="shared" si="278"/>
        <v>0</v>
      </c>
      <c r="DB71" s="351">
        <f t="shared" si="278"/>
        <v>7995.7700000000023</v>
      </c>
      <c r="DC71" s="351">
        <f t="shared" si="278"/>
        <v>7389.9000000000042</v>
      </c>
      <c r="DD71" s="351">
        <f t="shared" si="278"/>
        <v>3377.9500000000025</v>
      </c>
      <c r="DE71" s="351">
        <f t="shared" si="278"/>
        <v>10388.700000000003</v>
      </c>
      <c r="DF71" s="351">
        <f t="shared" si="278"/>
        <v>0</v>
      </c>
      <c r="DG71" s="351">
        <f t="shared" si="278"/>
        <v>749.700000000003</v>
      </c>
      <c r="DH71" s="351">
        <f t="shared" si="278"/>
        <v>0</v>
      </c>
      <c r="DI71" s="351">
        <f t="shared" si="278"/>
        <v>11675.030000000006</v>
      </c>
      <c r="DJ71" s="351">
        <f t="shared" si="278"/>
        <v>4176.9000000000015</v>
      </c>
      <c r="DK71" s="351">
        <f t="shared" si="278"/>
        <v>0</v>
      </c>
      <c r="DL71" s="351">
        <f t="shared" si="278"/>
        <v>9853.2000000000044</v>
      </c>
      <c r="DM71" s="351">
        <f t="shared" si="278"/>
        <v>0</v>
      </c>
      <c r="DN71" s="351">
        <f t="shared" si="278"/>
        <v>3553.94</v>
      </c>
      <c r="DO71" s="351">
        <f t="shared" si="278"/>
        <v>2249.0999999999995</v>
      </c>
      <c r="DP71" s="351">
        <f t="shared" si="278"/>
        <v>8568.0000000000036</v>
      </c>
      <c r="DQ71" s="351">
        <f t="shared" si="278"/>
        <v>0</v>
      </c>
      <c r="DR71" s="351">
        <f t="shared" si="278"/>
        <v>12744.900000000005</v>
      </c>
      <c r="DS71" s="351">
        <f t="shared" si="278"/>
        <v>4498.2000000000044</v>
      </c>
      <c r="DT71" s="351">
        <f t="shared" si="278"/>
        <v>0</v>
      </c>
      <c r="DU71" s="351">
        <f t="shared" si="278"/>
        <v>16528.580000000002</v>
      </c>
      <c r="DV71" s="351">
        <f t="shared" si="278"/>
        <v>0</v>
      </c>
      <c r="DW71" s="351">
        <f t="shared" si="278"/>
        <v>0</v>
      </c>
      <c r="DX71" s="351">
        <f t="shared" si="278"/>
        <v>1392.3000000000036</v>
      </c>
      <c r="DY71" s="351">
        <f t="shared" si="278"/>
        <v>5462.1000000000022</v>
      </c>
      <c r="DZ71" s="351">
        <f t="shared" si="278"/>
        <v>0</v>
      </c>
      <c r="EA71" s="351">
        <f t="shared" si="275"/>
        <v>0</v>
      </c>
      <c r="EB71" s="351">
        <f t="shared" si="275"/>
        <v>9210.600000000004</v>
      </c>
      <c r="EC71" s="351">
        <f t="shared" si="275"/>
        <v>20801.020000000004</v>
      </c>
      <c r="ED71" s="351">
        <f t="shared" si="275"/>
        <v>2743.28</v>
      </c>
      <c r="EE71" s="351">
        <f t="shared" si="275"/>
        <v>0</v>
      </c>
      <c r="EF71" s="351">
        <f t="shared" si="275"/>
        <v>8782.2000000000025</v>
      </c>
      <c r="EG71" s="351">
        <f t="shared" si="275"/>
        <v>1285.2000000000012</v>
      </c>
      <c r="EH71" s="351">
        <f t="shared" si="275"/>
        <v>0</v>
      </c>
      <c r="EI71" s="351">
        <f t="shared" si="275"/>
        <v>0</v>
      </c>
      <c r="EJ71" s="351">
        <f t="shared" si="275"/>
        <v>0</v>
      </c>
      <c r="EK71" s="351">
        <f t="shared" si="275"/>
        <v>10710</v>
      </c>
      <c r="EL71" s="351">
        <f t="shared" si="275"/>
        <v>3921.6900000000005</v>
      </c>
      <c r="EM71" s="351">
        <f t="shared" si="275"/>
        <v>14779.800000000003</v>
      </c>
      <c r="EN71" s="351">
        <f t="shared" si="275"/>
        <v>4498.2000000000044</v>
      </c>
      <c r="EO71" s="351">
        <f t="shared" si="275"/>
        <v>10142.470000000001</v>
      </c>
      <c r="EP71" s="351">
        <f t="shared" si="275"/>
        <v>18742.500000000004</v>
      </c>
      <c r="EQ71" s="351">
        <f t="shared" si="275"/>
        <v>4338.83</v>
      </c>
      <c r="ER71" s="351">
        <f t="shared" si="275"/>
        <v>0</v>
      </c>
      <c r="ES71" s="351">
        <f t="shared" si="275"/>
        <v>0</v>
      </c>
      <c r="ET71" s="351">
        <f t="shared" si="275"/>
        <v>12102.300000000003</v>
      </c>
      <c r="EU71" s="351">
        <f t="shared" si="275"/>
        <v>0</v>
      </c>
      <c r="EV71" s="351">
        <f t="shared" si="275"/>
        <v>13815.9</v>
      </c>
      <c r="EW71" s="351">
        <f t="shared" si="275"/>
        <v>0</v>
      </c>
      <c r="EX71" s="351">
        <f t="shared" si="275"/>
        <v>14672.7</v>
      </c>
      <c r="EY71" s="351">
        <f t="shared" si="275"/>
        <v>0</v>
      </c>
      <c r="EZ71" s="351">
        <f t="shared" si="275"/>
        <v>0</v>
      </c>
      <c r="FA71" s="351">
        <f t="shared" si="275"/>
        <v>1927.8000000000018</v>
      </c>
      <c r="FB71" s="351">
        <f t="shared" si="275"/>
        <v>2765.6</v>
      </c>
      <c r="FC71" s="351">
        <f t="shared" si="275"/>
        <v>18742.500000000004</v>
      </c>
      <c r="FD71" s="351">
        <f t="shared" si="275"/>
        <v>1499.4000000000012</v>
      </c>
      <c r="FE71" s="351">
        <f t="shared" si="275"/>
        <v>1606.5000000000039</v>
      </c>
      <c r="FF71" s="351">
        <f t="shared" si="275"/>
        <v>7068.6000000000013</v>
      </c>
      <c r="FG71" s="351">
        <f t="shared" si="275"/>
        <v>5355</v>
      </c>
      <c r="FH71" s="351">
        <f t="shared" si="275"/>
        <v>2356.2000000000021</v>
      </c>
      <c r="FI71" s="351">
        <f t="shared" si="275"/>
        <v>0</v>
      </c>
      <c r="FJ71" s="351">
        <f t="shared" si="275"/>
        <v>0</v>
      </c>
      <c r="FK71" s="351">
        <f t="shared" si="275"/>
        <v>749.700000000003</v>
      </c>
      <c r="FL71" s="351">
        <f t="shared" si="275"/>
        <v>0</v>
      </c>
      <c r="FM71" s="351">
        <f t="shared" si="275"/>
        <v>3962.7000000000012</v>
      </c>
      <c r="FN71" s="351">
        <f t="shared" si="275"/>
        <v>0</v>
      </c>
      <c r="FO71" s="351">
        <f t="shared" si="275"/>
        <v>1071.0000000000009</v>
      </c>
      <c r="FP71" s="351">
        <f t="shared" si="275"/>
        <v>2508.89</v>
      </c>
      <c r="FQ71" s="351">
        <f t="shared" si="275"/>
        <v>0</v>
      </c>
      <c r="FR71" s="351">
        <f t="shared" si="275"/>
        <v>0</v>
      </c>
      <c r="FS71" s="351">
        <f t="shared" si="275"/>
        <v>14030.1</v>
      </c>
      <c r="FT71" s="351">
        <f t="shared" si="275"/>
        <v>5355</v>
      </c>
      <c r="FU71" s="351">
        <f t="shared" si="275"/>
        <v>0</v>
      </c>
      <c r="FV71" s="351">
        <f t="shared" si="275"/>
        <v>0</v>
      </c>
      <c r="FW71" s="351">
        <f t="shared" si="275"/>
        <v>9103.5000000000018</v>
      </c>
      <c r="FX71" s="351">
        <f t="shared" si="275"/>
        <v>8622.0199999999986</v>
      </c>
      <c r="FY71" s="351">
        <f t="shared" si="275"/>
        <v>16707.600000000002</v>
      </c>
      <c r="FZ71" s="351">
        <f t="shared" si="275"/>
        <v>0</v>
      </c>
      <c r="GA71" s="351">
        <f t="shared" si="275"/>
        <v>0</v>
      </c>
      <c r="GB71" s="351">
        <f t="shared" si="275"/>
        <v>15529.500000000002</v>
      </c>
      <c r="GC71" s="351">
        <f t="shared" si="275"/>
        <v>0</v>
      </c>
      <c r="GD71" s="351">
        <f t="shared" si="275"/>
        <v>0</v>
      </c>
      <c r="GE71" s="351">
        <f t="shared" si="275"/>
        <v>0</v>
      </c>
      <c r="GF71" s="351">
        <f t="shared" si="275"/>
        <v>0</v>
      </c>
      <c r="GG71" s="351">
        <f t="shared" si="275"/>
        <v>0</v>
      </c>
      <c r="GH71" s="351">
        <f t="shared" si="275"/>
        <v>0</v>
      </c>
      <c r="GI71" s="351">
        <f t="shared" si="275"/>
        <v>7175.7000000000044</v>
      </c>
      <c r="GJ71" s="351">
        <f t="shared" si="275"/>
        <v>0</v>
      </c>
      <c r="GK71" s="351">
        <f t="shared" si="275"/>
        <v>7868.6300000000047</v>
      </c>
      <c r="GL71" s="351">
        <f t="shared" si="243"/>
        <v>9853.2000000000044</v>
      </c>
      <c r="GM71" s="351">
        <f t="shared" ref="GM71:IX71" si="279">+IFERROR(1*GM21+1*GM42,"")</f>
        <v>0</v>
      </c>
      <c r="GN71" s="351">
        <f t="shared" si="279"/>
        <v>0</v>
      </c>
      <c r="GO71" s="351">
        <f t="shared" si="279"/>
        <v>18742.500000000004</v>
      </c>
      <c r="GP71" s="351">
        <f t="shared" si="279"/>
        <v>9639.0000000000036</v>
      </c>
      <c r="GQ71" s="351">
        <f t="shared" si="279"/>
        <v>0</v>
      </c>
      <c r="GR71" s="351">
        <f t="shared" si="279"/>
        <v>11566.800000000001</v>
      </c>
      <c r="GS71" s="351">
        <f t="shared" si="279"/>
        <v>0</v>
      </c>
      <c r="GT71" s="351">
        <f t="shared" si="279"/>
        <v>3213.0000000000027</v>
      </c>
      <c r="GU71" s="351">
        <f t="shared" si="279"/>
        <v>1936.88</v>
      </c>
      <c r="GV71" s="351">
        <f t="shared" si="279"/>
        <v>6426.0000000000009</v>
      </c>
      <c r="GW71" s="351">
        <f t="shared" si="279"/>
        <v>0</v>
      </c>
      <c r="GX71" s="351">
        <f t="shared" si="279"/>
        <v>6533.1000000000031</v>
      </c>
      <c r="GY71" s="351">
        <f t="shared" si="279"/>
        <v>2125.5500000000002</v>
      </c>
      <c r="GZ71" s="351">
        <f t="shared" si="279"/>
        <v>0</v>
      </c>
      <c r="HA71" s="351">
        <f t="shared" si="279"/>
        <v>9639.0000000000036</v>
      </c>
      <c r="HB71" s="351">
        <f t="shared" si="279"/>
        <v>0</v>
      </c>
      <c r="HC71" s="351">
        <f t="shared" si="279"/>
        <v>0</v>
      </c>
      <c r="HD71" s="351">
        <f t="shared" si="279"/>
        <v>0</v>
      </c>
      <c r="HE71" s="351">
        <f t="shared" si="279"/>
        <v>12852.000000000002</v>
      </c>
      <c r="HF71" s="351">
        <f t="shared" si="279"/>
        <v>0</v>
      </c>
      <c r="HG71" s="351">
        <f t="shared" si="279"/>
        <v>907.92</v>
      </c>
      <c r="HH71" s="351">
        <f t="shared" si="279"/>
        <v>5783.4000000000005</v>
      </c>
      <c r="HI71" s="351">
        <f t="shared" si="279"/>
        <v>0</v>
      </c>
      <c r="HJ71" s="351">
        <f t="shared" si="279"/>
        <v>241.55</v>
      </c>
      <c r="HK71" s="351">
        <f t="shared" si="279"/>
        <v>18314.100000000002</v>
      </c>
      <c r="HL71" s="351">
        <f t="shared" si="279"/>
        <v>1071.0000000000009</v>
      </c>
      <c r="HM71" s="351">
        <f t="shared" si="279"/>
        <v>5280.8900000000031</v>
      </c>
      <c r="HN71" s="351">
        <f t="shared" si="279"/>
        <v>2891.7000000000003</v>
      </c>
      <c r="HO71" s="351">
        <f t="shared" si="279"/>
        <v>9011.1600000000035</v>
      </c>
      <c r="HP71" s="351">
        <f t="shared" si="279"/>
        <v>1499.4000000000012</v>
      </c>
      <c r="HQ71" s="351">
        <f t="shared" si="279"/>
        <v>2034.9000000000042</v>
      </c>
      <c r="HR71" s="351">
        <f t="shared" si="279"/>
        <v>7175.7000000000044</v>
      </c>
      <c r="HS71" s="351">
        <f t="shared" si="279"/>
        <v>0</v>
      </c>
      <c r="HT71" s="351">
        <f t="shared" si="279"/>
        <v>0</v>
      </c>
      <c r="HU71" s="351">
        <f t="shared" si="279"/>
        <v>10710</v>
      </c>
      <c r="HV71" s="351">
        <f t="shared" si="279"/>
        <v>3748.5000000000009</v>
      </c>
      <c r="HW71" s="351">
        <f t="shared" si="279"/>
        <v>2034.9000000000042</v>
      </c>
      <c r="HX71" s="351">
        <f t="shared" si="279"/>
        <v>0</v>
      </c>
      <c r="HY71" s="351">
        <f t="shared" si="279"/>
        <v>1820.7000000000039</v>
      </c>
      <c r="HZ71" s="351">
        <f t="shared" si="279"/>
        <v>0</v>
      </c>
      <c r="IA71" s="351">
        <f t="shared" si="279"/>
        <v>5402.1100000000024</v>
      </c>
      <c r="IB71" s="351">
        <f t="shared" si="279"/>
        <v>8246.7000000000007</v>
      </c>
      <c r="IC71" s="351">
        <f t="shared" si="279"/>
        <v>5569.2</v>
      </c>
      <c r="ID71" s="351">
        <f t="shared" si="279"/>
        <v>0</v>
      </c>
      <c r="IE71" s="351">
        <f t="shared" si="279"/>
        <v>5033.7000000000025</v>
      </c>
      <c r="IF71" s="351">
        <f t="shared" si="279"/>
        <v>0</v>
      </c>
      <c r="IG71" s="351">
        <f t="shared" si="279"/>
        <v>0</v>
      </c>
      <c r="IH71" s="351">
        <f t="shared" si="279"/>
        <v>0</v>
      </c>
      <c r="II71" s="351">
        <f t="shared" si="279"/>
        <v>15422.400000000005</v>
      </c>
      <c r="IJ71" s="351">
        <f t="shared" si="279"/>
        <v>12102.300000000003</v>
      </c>
      <c r="IK71" s="351">
        <f t="shared" si="279"/>
        <v>5462.1000000000022</v>
      </c>
      <c r="IL71" s="351">
        <f t="shared" si="279"/>
        <v>5033.7000000000025</v>
      </c>
      <c r="IM71" s="351">
        <f t="shared" si="279"/>
        <v>0</v>
      </c>
      <c r="IN71" s="351">
        <f t="shared" si="279"/>
        <v>9103.5000000000018</v>
      </c>
      <c r="IO71" s="351">
        <f t="shared" si="279"/>
        <v>0</v>
      </c>
      <c r="IP71" s="351">
        <f t="shared" si="279"/>
        <v>0</v>
      </c>
      <c r="IQ71" s="351">
        <f t="shared" si="279"/>
        <v>0</v>
      </c>
      <c r="IR71" s="351">
        <f t="shared" si="279"/>
        <v>0</v>
      </c>
      <c r="IS71" s="351">
        <f t="shared" si="279"/>
        <v>4283.6300000000037</v>
      </c>
      <c r="IT71" s="351">
        <f t="shared" si="279"/>
        <v>8889.3000000000011</v>
      </c>
      <c r="IU71" s="351">
        <f t="shared" si="279"/>
        <v>0</v>
      </c>
      <c r="IV71" s="351">
        <f t="shared" si="279"/>
        <v>0</v>
      </c>
      <c r="IW71" s="351">
        <f t="shared" si="279"/>
        <v>0</v>
      </c>
      <c r="IX71" s="351">
        <f t="shared" si="279"/>
        <v>535.50000000000284</v>
      </c>
      <c r="IY71" s="351">
        <f t="shared" si="276"/>
        <v>0</v>
      </c>
      <c r="IZ71" s="351">
        <f t="shared" si="276"/>
        <v>6318.9000000000033</v>
      </c>
      <c r="JA71" s="351">
        <f t="shared" si="276"/>
        <v>5890.5000000000027</v>
      </c>
      <c r="JB71" s="351">
        <f t="shared" si="276"/>
        <v>0</v>
      </c>
      <c r="JC71" s="351">
        <f t="shared" si="276"/>
        <v>18742.500000000004</v>
      </c>
      <c r="JD71" s="351">
        <f t="shared" si="276"/>
        <v>1285.2000000000012</v>
      </c>
      <c r="JE71" s="351">
        <f t="shared" si="276"/>
        <v>3855.6000000000035</v>
      </c>
      <c r="JF71" s="351">
        <f t="shared" si="276"/>
        <v>0</v>
      </c>
      <c r="JG71" s="351">
        <f t="shared" si="276"/>
        <v>16172.100000000002</v>
      </c>
      <c r="JH71" s="351">
        <f t="shared" si="276"/>
        <v>0</v>
      </c>
      <c r="JI71" s="351">
        <f t="shared" si="276"/>
        <v>6463.9700000000021</v>
      </c>
      <c r="JJ71" s="351">
        <f t="shared" si="276"/>
        <v>14886.900000000001</v>
      </c>
      <c r="JK71" s="351">
        <f t="shared" si="276"/>
        <v>18742.500000000004</v>
      </c>
      <c r="JL71" s="351">
        <f t="shared" si="276"/>
        <v>0</v>
      </c>
      <c r="JM71" s="351">
        <f t="shared" si="276"/>
        <v>8675.1</v>
      </c>
      <c r="JN71" s="351">
        <f t="shared" si="276"/>
        <v>10924.2</v>
      </c>
      <c r="JO71" s="351">
        <f t="shared" si="276"/>
        <v>14351.400000000003</v>
      </c>
      <c r="JP71" s="351">
        <f t="shared" si="276"/>
        <v>0</v>
      </c>
      <c r="JQ71" s="351">
        <f t="shared" si="276"/>
        <v>963.90000000000327</v>
      </c>
      <c r="JR71" s="351">
        <f t="shared" si="276"/>
        <v>0</v>
      </c>
      <c r="JS71" s="351">
        <f t="shared" si="276"/>
        <v>16921.8</v>
      </c>
      <c r="JT71" s="351">
        <f t="shared" si="276"/>
        <v>8460.9</v>
      </c>
      <c r="JU71" s="351">
        <f t="shared" si="276"/>
        <v>9746.1000000000022</v>
      </c>
      <c r="JV71" s="351">
        <f t="shared" si="276"/>
        <v>0</v>
      </c>
      <c r="JW71" s="351">
        <f t="shared" si="276"/>
        <v>4926.5999999999995</v>
      </c>
      <c r="JX71" s="351">
        <f t="shared" si="276"/>
        <v>4002.64</v>
      </c>
      <c r="JY71" s="351">
        <f t="shared" si="276"/>
        <v>10495.8</v>
      </c>
      <c r="JZ71" s="351">
        <f t="shared" si="276"/>
        <v>16172.100000000002</v>
      </c>
      <c r="KA71" s="351">
        <f t="shared" si="276"/>
        <v>4529.5200000000032</v>
      </c>
      <c r="KB71" s="351">
        <f t="shared" si="276"/>
        <v>0</v>
      </c>
      <c r="KC71" s="351">
        <f t="shared" si="276"/>
        <v>17671.500000000004</v>
      </c>
      <c r="KD71" s="351">
        <f t="shared" si="276"/>
        <v>6104.7000000000035</v>
      </c>
      <c r="KE71" s="351">
        <f t="shared" si="276"/>
        <v>3105.9000000000005</v>
      </c>
      <c r="KF71" s="351">
        <f t="shared" si="276"/>
        <v>0</v>
      </c>
      <c r="KG71" s="351">
        <f t="shared" si="276"/>
        <v>18207.000000000004</v>
      </c>
      <c r="KH71" s="351">
        <f t="shared" si="276"/>
        <v>4498.2000000000044</v>
      </c>
      <c r="KI71" s="351">
        <f t="shared" si="276"/>
        <v>0</v>
      </c>
      <c r="KJ71" s="351">
        <f t="shared" si="276"/>
        <v>1927.8000000000018</v>
      </c>
      <c r="KK71" s="351">
        <f t="shared" si="276"/>
        <v>0</v>
      </c>
      <c r="KL71" s="351">
        <f t="shared" si="276"/>
        <v>6104.7000000000035</v>
      </c>
      <c r="KM71" s="351">
        <f t="shared" si="276"/>
        <v>13601.7</v>
      </c>
      <c r="KN71" s="351">
        <f t="shared" si="276"/>
        <v>1927.8000000000018</v>
      </c>
      <c r="KO71" s="351">
        <f t="shared" si="276"/>
        <v>14458.500000000002</v>
      </c>
      <c r="KP71" s="351">
        <f t="shared" si="276"/>
        <v>8353.8000000000029</v>
      </c>
      <c r="KQ71" s="351">
        <f t="shared" si="276"/>
        <v>0</v>
      </c>
      <c r="KR71" s="351">
        <f t="shared" si="276"/>
        <v>0</v>
      </c>
      <c r="KS71" s="351">
        <f t="shared" si="276"/>
        <v>2142.0000000000018</v>
      </c>
      <c r="KT71" s="351">
        <f t="shared" si="276"/>
        <v>0</v>
      </c>
      <c r="KU71" s="351">
        <f t="shared" si="276"/>
        <v>0</v>
      </c>
      <c r="KV71" s="351">
        <f t="shared" si="276"/>
        <v>7925.4000000000024</v>
      </c>
      <c r="KW71" s="351">
        <f t="shared" si="276"/>
        <v>0</v>
      </c>
      <c r="KX71" s="351">
        <f t="shared" si="276"/>
        <v>0</v>
      </c>
      <c r="KY71" s="351">
        <f t="shared" si="276"/>
        <v>0</v>
      </c>
      <c r="KZ71" s="351">
        <f t="shared" si="276"/>
        <v>20242.88</v>
      </c>
      <c r="LA71" s="351">
        <f t="shared" si="276"/>
        <v>0</v>
      </c>
      <c r="LB71" s="351">
        <f t="shared" si="276"/>
        <v>18742.500000000004</v>
      </c>
      <c r="LC71" s="351">
        <f t="shared" si="276"/>
        <v>0</v>
      </c>
      <c r="LD71" s="351">
        <f t="shared" si="276"/>
        <v>15957.900000000001</v>
      </c>
      <c r="LE71" s="351">
        <f t="shared" si="276"/>
        <v>12852.000000000002</v>
      </c>
      <c r="LF71" s="351">
        <f t="shared" si="276"/>
        <v>0</v>
      </c>
      <c r="LG71" s="351">
        <f t="shared" si="276"/>
        <v>11995.2</v>
      </c>
      <c r="LH71" s="351">
        <f t="shared" si="276"/>
        <v>0</v>
      </c>
      <c r="LI71" s="351">
        <f t="shared" si="276"/>
        <v>18742.500000000004</v>
      </c>
      <c r="LJ71" s="351">
        <f t="shared" si="245"/>
        <v>1713.6000000000015</v>
      </c>
      <c r="LK71" s="351">
        <f t="shared" ref="LK71:NV71" si="280">+IFERROR(1*LK21+1*LK42,"")</f>
        <v>0</v>
      </c>
      <c r="LL71" s="351">
        <f t="shared" si="280"/>
        <v>2823.6600000000026</v>
      </c>
      <c r="LM71" s="351">
        <f t="shared" si="280"/>
        <v>4284.0000000000036</v>
      </c>
      <c r="LN71" s="351">
        <f t="shared" si="280"/>
        <v>7604.0999999999995</v>
      </c>
      <c r="LO71" s="351">
        <f t="shared" si="280"/>
        <v>0</v>
      </c>
      <c r="LP71" s="351">
        <f t="shared" si="280"/>
        <v>8460.9</v>
      </c>
      <c r="LQ71" s="351">
        <f t="shared" si="280"/>
        <v>14030.1</v>
      </c>
      <c r="LR71" s="351">
        <f t="shared" si="280"/>
        <v>10338.510000000004</v>
      </c>
      <c r="LS71" s="351">
        <f t="shared" si="280"/>
        <v>3641.4000000000033</v>
      </c>
      <c r="LT71" s="351">
        <f t="shared" si="280"/>
        <v>11031.300000000003</v>
      </c>
      <c r="LU71" s="351">
        <f t="shared" si="280"/>
        <v>2784.6000000000026</v>
      </c>
      <c r="LV71" s="351">
        <f t="shared" si="280"/>
        <v>0</v>
      </c>
      <c r="LW71" s="351">
        <f t="shared" si="280"/>
        <v>11781.000000000002</v>
      </c>
      <c r="LX71" s="351">
        <f t="shared" si="280"/>
        <v>8930.0500000000011</v>
      </c>
      <c r="LY71" s="351">
        <f t="shared" si="280"/>
        <v>0</v>
      </c>
      <c r="LZ71" s="351">
        <f t="shared" si="280"/>
        <v>0</v>
      </c>
      <c r="MA71" s="351">
        <f t="shared" si="280"/>
        <v>16279.2</v>
      </c>
      <c r="MB71" s="351">
        <f t="shared" si="280"/>
        <v>5106.6900000000023</v>
      </c>
      <c r="MC71" s="351">
        <f t="shared" si="280"/>
        <v>0</v>
      </c>
      <c r="MD71" s="351">
        <f t="shared" si="280"/>
        <v>0</v>
      </c>
      <c r="ME71" s="351">
        <f t="shared" si="280"/>
        <v>15743.700000000003</v>
      </c>
      <c r="MF71" s="351">
        <f t="shared" si="280"/>
        <v>2891.7000000000003</v>
      </c>
      <c r="MG71" s="351">
        <f t="shared" si="280"/>
        <v>12637.800000000001</v>
      </c>
      <c r="MH71" s="351">
        <f t="shared" si="280"/>
        <v>11459.700000000003</v>
      </c>
      <c r="MI71" s="351">
        <f t="shared" si="280"/>
        <v>14021.910000000002</v>
      </c>
      <c r="MJ71" s="351">
        <f t="shared" si="280"/>
        <v>4069.8000000000038</v>
      </c>
      <c r="MK71" s="351">
        <f t="shared" si="280"/>
        <v>3320.1000000000004</v>
      </c>
      <c r="ML71" s="351">
        <f t="shared" si="280"/>
        <v>4712.4000000000042</v>
      </c>
      <c r="MM71" s="351">
        <f t="shared" si="280"/>
        <v>12744.900000000005</v>
      </c>
      <c r="MN71" s="351">
        <f t="shared" si="280"/>
        <v>0</v>
      </c>
      <c r="MO71" s="351">
        <f t="shared" si="280"/>
        <v>0</v>
      </c>
      <c r="MP71" s="351">
        <f t="shared" si="280"/>
        <v>9424.8000000000029</v>
      </c>
      <c r="MQ71" s="351">
        <f t="shared" si="280"/>
        <v>9704.0300000000007</v>
      </c>
      <c r="MR71" s="351">
        <f t="shared" si="280"/>
        <v>6104.7000000000035</v>
      </c>
      <c r="MS71" s="351">
        <f t="shared" si="280"/>
        <v>18635.400000000001</v>
      </c>
      <c r="MT71" s="351">
        <f t="shared" si="280"/>
        <v>23120.240000000005</v>
      </c>
      <c r="MU71" s="351">
        <f t="shared" si="280"/>
        <v>0</v>
      </c>
      <c r="MV71" s="351">
        <f t="shared" si="280"/>
        <v>0</v>
      </c>
      <c r="MW71" s="351">
        <f t="shared" si="280"/>
        <v>849.03</v>
      </c>
      <c r="MX71" s="351">
        <f t="shared" si="280"/>
        <v>8996.4000000000033</v>
      </c>
      <c r="MY71" s="351">
        <f t="shared" si="280"/>
        <v>15101.100000000002</v>
      </c>
      <c r="MZ71" s="351">
        <f t="shared" si="280"/>
        <v>0</v>
      </c>
      <c r="NA71" s="351">
        <f t="shared" si="280"/>
        <v>0</v>
      </c>
      <c r="NB71" s="351">
        <f t="shared" si="280"/>
        <v>0</v>
      </c>
      <c r="NC71" s="351">
        <f t="shared" si="280"/>
        <v>0</v>
      </c>
      <c r="ND71" s="351">
        <f t="shared" si="280"/>
        <v>0</v>
      </c>
      <c r="NE71" s="351">
        <f t="shared" si="280"/>
        <v>18742.500000000004</v>
      </c>
      <c r="NF71" s="351">
        <f t="shared" si="280"/>
        <v>3320.1000000000004</v>
      </c>
      <c r="NG71" s="351">
        <f t="shared" si="280"/>
        <v>8318</v>
      </c>
      <c r="NH71" s="351">
        <f t="shared" si="280"/>
        <v>0</v>
      </c>
      <c r="NI71" s="351">
        <f t="shared" si="280"/>
        <v>658.23</v>
      </c>
      <c r="NJ71" s="351">
        <f t="shared" si="280"/>
        <v>5569.2</v>
      </c>
      <c r="NK71" s="351">
        <f t="shared" si="280"/>
        <v>0</v>
      </c>
      <c r="NL71" s="351">
        <f t="shared" si="280"/>
        <v>4069.8000000000038</v>
      </c>
      <c r="NM71" s="351">
        <f t="shared" si="280"/>
        <v>0</v>
      </c>
      <c r="NN71" s="351">
        <f t="shared" si="280"/>
        <v>0</v>
      </c>
      <c r="NO71" s="351">
        <f t="shared" si="280"/>
        <v>0</v>
      </c>
      <c r="NP71" s="351">
        <f t="shared" si="280"/>
        <v>7389.9000000000042</v>
      </c>
      <c r="NQ71" s="351">
        <f t="shared" si="280"/>
        <v>0</v>
      </c>
      <c r="NR71" s="351">
        <f t="shared" si="280"/>
        <v>4176.9000000000015</v>
      </c>
      <c r="NS71" s="351">
        <f t="shared" si="280"/>
        <v>11057.120000000003</v>
      </c>
      <c r="NT71" s="351">
        <f t="shared" si="280"/>
        <v>0</v>
      </c>
      <c r="NU71" s="351">
        <f t="shared" si="280"/>
        <v>0</v>
      </c>
      <c r="NV71" s="351">
        <f t="shared" si="280"/>
        <v>14407.470000000005</v>
      </c>
      <c r="NW71" s="351">
        <f t="shared" si="277"/>
        <v>9531.9000000000015</v>
      </c>
      <c r="NX71" s="351">
        <f t="shared" si="277"/>
        <v>0</v>
      </c>
      <c r="NY71" s="351">
        <f t="shared" si="277"/>
        <v>13389.060000000003</v>
      </c>
      <c r="NZ71" s="351">
        <f t="shared" si="277"/>
        <v>0</v>
      </c>
      <c r="OA71" s="351">
        <f t="shared" si="277"/>
        <v>2784.6000000000026</v>
      </c>
      <c r="OB71" s="351">
        <f t="shared" si="277"/>
        <v>3884.23</v>
      </c>
      <c r="OC71" s="351">
        <f t="shared" si="277"/>
        <v>3320.1000000000004</v>
      </c>
      <c r="OD71" s="351">
        <f t="shared" si="277"/>
        <v>0</v>
      </c>
      <c r="OE71" s="351">
        <f t="shared" si="277"/>
        <v>749.700000000003</v>
      </c>
      <c r="OF71" s="351">
        <f t="shared" si="277"/>
        <v>0</v>
      </c>
      <c r="OG71" s="351">
        <f t="shared" si="277"/>
        <v>16386.300000000003</v>
      </c>
      <c r="OH71" s="351">
        <f t="shared" si="277"/>
        <v>0</v>
      </c>
      <c r="OI71" s="351">
        <f t="shared" si="277"/>
        <v>4926.5999999999995</v>
      </c>
      <c r="OJ71" s="351">
        <f t="shared" si="277"/>
        <v>0</v>
      </c>
      <c r="OK71" s="351">
        <f t="shared" si="277"/>
        <v>13923.000000000004</v>
      </c>
      <c r="OL71" s="351">
        <f t="shared" si="277"/>
        <v>18742.500000000004</v>
      </c>
      <c r="OM71" s="351">
        <f t="shared" si="277"/>
        <v>9853.2000000000044</v>
      </c>
      <c r="ON71" s="351">
        <f t="shared" si="277"/>
        <v>7175.7000000000044</v>
      </c>
      <c r="OO71" s="351">
        <f t="shared" si="277"/>
        <v>5033.7000000000025</v>
      </c>
      <c r="OP71" s="351">
        <f t="shared" si="277"/>
        <v>12833.100000000002</v>
      </c>
      <c r="OQ71" s="351">
        <f t="shared" si="277"/>
        <v>0</v>
      </c>
      <c r="OR71" s="351">
        <f t="shared" si="277"/>
        <v>18635.400000000001</v>
      </c>
      <c r="OS71" s="351">
        <f t="shared" si="277"/>
        <v>10495.8</v>
      </c>
      <c r="OT71" s="351">
        <f t="shared" si="277"/>
        <v>0</v>
      </c>
      <c r="OU71" s="351">
        <f t="shared" si="277"/>
        <v>3641.4000000000033</v>
      </c>
      <c r="OV71" s="351">
        <f t="shared" si="277"/>
        <v>0</v>
      </c>
      <c r="OW71" s="351">
        <f t="shared" si="277"/>
        <v>8032.5</v>
      </c>
      <c r="OX71" s="351">
        <f t="shared" si="277"/>
        <v>642.60000000000059</v>
      </c>
      <c r="OY71" s="351">
        <f t="shared" si="277"/>
        <v>0</v>
      </c>
      <c r="OZ71" s="351">
        <f t="shared" si="277"/>
        <v>4069.8000000000038</v>
      </c>
      <c r="PA71" s="351">
        <f t="shared" si="277"/>
        <v>16493.400000000001</v>
      </c>
      <c r="PB71" s="351">
        <f t="shared" si="277"/>
        <v>7925.4000000000024</v>
      </c>
      <c r="PC71" s="351">
        <f t="shared" si="277"/>
        <v>0</v>
      </c>
      <c r="PD71" s="351">
        <f t="shared" si="277"/>
        <v>2891.7000000000003</v>
      </c>
      <c r="PE71" s="351">
        <f t="shared" si="277"/>
        <v>7700.58</v>
      </c>
      <c r="PF71" s="351">
        <f t="shared" si="277"/>
        <v>7434.0400000000018</v>
      </c>
      <c r="PG71" s="351">
        <f t="shared" si="277"/>
        <v>3534.3000000000006</v>
      </c>
      <c r="PH71" s="351">
        <f t="shared" si="277"/>
        <v>18742.500000000004</v>
      </c>
      <c r="PI71" s="351">
        <f t="shared" si="277"/>
        <v>3342.6900000000014</v>
      </c>
      <c r="PJ71" s="351">
        <f t="shared" si="277"/>
        <v>321.30000000000268</v>
      </c>
      <c r="PK71" s="351">
        <f t="shared" si="277"/>
        <v>3962.7000000000012</v>
      </c>
      <c r="PL71" s="351">
        <f t="shared" si="277"/>
        <v>0</v>
      </c>
      <c r="PM71" s="351">
        <f t="shared" si="277"/>
        <v>1911.28</v>
      </c>
      <c r="PN71" s="351">
        <f t="shared" si="277"/>
        <v>0</v>
      </c>
      <c r="PO71" s="351">
        <f t="shared" si="277"/>
        <v>749.700000000003</v>
      </c>
      <c r="PP71" s="351">
        <f t="shared" si="277"/>
        <v>0</v>
      </c>
      <c r="PQ71" s="351">
        <f t="shared" si="277"/>
        <v>7389.9000000000042</v>
      </c>
      <c r="PR71" s="351">
        <f t="shared" si="277"/>
        <v>8996.4000000000033</v>
      </c>
      <c r="PS71" s="351">
        <f t="shared" si="277"/>
        <v>1392.3000000000036</v>
      </c>
      <c r="PT71" s="351">
        <f t="shared" si="277"/>
        <v>321.30000000000268</v>
      </c>
      <c r="PU71" s="351">
        <f t="shared" si="277"/>
        <v>0</v>
      </c>
      <c r="PV71" s="351">
        <f t="shared" si="277"/>
        <v>1606.5000000000039</v>
      </c>
      <c r="PW71" s="351">
        <f t="shared" si="277"/>
        <v>15743.700000000003</v>
      </c>
      <c r="PX71" s="351">
        <f t="shared" si="277"/>
        <v>1928.25</v>
      </c>
      <c r="PY71" s="351">
        <f t="shared" si="277"/>
        <v>18742.500000000004</v>
      </c>
      <c r="PZ71" s="351">
        <f t="shared" si="277"/>
        <v>0</v>
      </c>
      <c r="QA71" s="351">
        <f t="shared" si="277"/>
        <v>3974.4600000000023</v>
      </c>
      <c r="QB71" s="351">
        <f t="shared" si="277"/>
        <v>16493.400000000001</v>
      </c>
      <c r="QC71" s="351">
        <f t="shared" si="277"/>
        <v>0</v>
      </c>
      <c r="QD71" s="351">
        <f t="shared" si="277"/>
        <v>6747.3000000000038</v>
      </c>
      <c r="QE71" s="351">
        <f t="shared" si="277"/>
        <v>0</v>
      </c>
      <c r="QF71" s="351">
        <f t="shared" si="277"/>
        <v>8586.4900000000016</v>
      </c>
      <c r="QG71" s="351">
        <f t="shared" si="277"/>
        <v>0</v>
      </c>
      <c r="QH71" s="351">
        <f t="shared" si="247"/>
        <v>18421.2</v>
      </c>
      <c r="QI71" s="351">
        <f t="shared" si="248"/>
        <v>642.60000000000059</v>
      </c>
      <c r="QJ71" s="351">
        <f t="shared" si="248"/>
        <v>0</v>
      </c>
      <c r="QK71" s="351">
        <f t="shared" si="248"/>
        <v>0</v>
      </c>
      <c r="QL71" s="351">
        <f t="shared" si="248"/>
        <v>11138.4</v>
      </c>
      <c r="QM71" s="351">
        <f t="shared" si="248"/>
        <v>0</v>
      </c>
      <c r="QN71" s="351">
        <f t="shared" si="248"/>
        <v>5247.9000000000024</v>
      </c>
      <c r="QO71" s="351">
        <f t="shared" si="248"/>
        <v>0</v>
      </c>
      <c r="QP71" s="351">
        <f t="shared" si="248"/>
        <v>0</v>
      </c>
      <c r="QQ71" s="351">
        <f t="shared" si="248"/>
        <v>0</v>
      </c>
      <c r="QR71" s="351">
        <f t="shared" si="248"/>
        <v>0</v>
      </c>
      <c r="QS71" s="351">
        <f t="shared" si="248"/>
        <v>0</v>
      </c>
      <c r="QT71" s="351">
        <f t="shared" si="248"/>
        <v>1071.0000000000009</v>
      </c>
      <c r="QU71" s="351">
        <f t="shared" si="248"/>
        <v>1820.7000000000039</v>
      </c>
      <c r="QV71" s="351">
        <f t="shared" si="248"/>
        <v>0</v>
      </c>
      <c r="QW71" s="351">
        <f t="shared" si="248"/>
        <v>18742.500000000004</v>
      </c>
      <c r="QX71" s="351">
        <f t="shared" si="248"/>
        <v>10067.400000000005</v>
      </c>
      <c r="QY71" s="351">
        <f t="shared" si="248"/>
        <v>4498.2000000000044</v>
      </c>
      <c r="QZ71" s="351">
        <f t="shared" si="248"/>
        <v>18742.500000000004</v>
      </c>
      <c r="RA71" s="351">
        <f t="shared" si="248"/>
        <v>2463.2999999999997</v>
      </c>
      <c r="RB71" s="351">
        <f t="shared" si="248"/>
        <v>10067.400000000005</v>
      </c>
      <c r="RC71" s="351">
        <f t="shared" si="248"/>
        <v>5676.3000000000029</v>
      </c>
      <c r="RD71" s="351">
        <f t="shared" si="248"/>
        <v>0</v>
      </c>
      <c r="RE71" s="351">
        <f t="shared" si="248"/>
        <v>0</v>
      </c>
      <c r="RF71" s="351">
        <f t="shared" si="248"/>
        <v>7282.800000000002</v>
      </c>
      <c r="RG71" s="351">
        <f t="shared" si="248"/>
        <v>1927.8000000000018</v>
      </c>
      <c r="RH71" s="351">
        <f t="shared" si="248"/>
        <v>7818.3</v>
      </c>
      <c r="RI71" s="351">
        <f t="shared" si="248"/>
        <v>6426.0000000000009</v>
      </c>
      <c r="RJ71" s="351">
        <f t="shared" si="248"/>
        <v>11352.6</v>
      </c>
      <c r="RK71" s="351">
        <f t="shared" si="248"/>
        <v>0</v>
      </c>
      <c r="RL71" s="351">
        <f t="shared" si="248"/>
        <v>4498.2000000000044</v>
      </c>
      <c r="RM71" s="351">
        <f t="shared" si="248"/>
        <v>0</v>
      </c>
      <c r="RN71" s="351">
        <f t="shared" si="248"/>
        <v>7497.0000000000018</v>
      </c>
      <c r="RO71" s="351">
        <f t="shared" si="248"/>
        <v>8032.5</v>
      </c>
      <c r="RP71" s="351">
        <f t="shared" si="248"/>
        <v>3105.9000000000005</v>
      </c>
      <c r="RQ71" s="351">
        <f t="shared" si="248"/>
        <v>0</v>
      </c>
      <c r="RR71" s="351">
        <f t="shared" si="248"/>
        <v>0</v>
      </c>
      <c r="RS71" s="351">
        <f t="shared" si="248"/>
        <v>1836.8800000000015</v>
      </c>
      <c r="RT71" s="351">
        <f t="shared" si="248"/>
        <v>548.59000000000037</v>
      </c>
      <c r="RU71" s="351">
        <f t="shared" si="248"/>
        <v>7174.8400000000011</v>
      </c>
      <c r="RV71" s="351">
        <f t="shared" si="248"/>
        <v>0</v>
      </c>
      <c r="RW71" s="351">
        <f t="shared" si="248"/>
        <v>0</v>
      </c>
      <c r="RX71" s="351">
        <f t="shared" si="248"/>
        <v>0</v>
      </c>
      <c r="RY71" s="351">
        <f t="shared" si="248"/>
        <v>2760.56</v>
      </c>
      <c r="RZ71" s="351">
        <f t="shared" si="248"/>
        <v>18742.500000000004</v>
      </c>
      <c r="SA71" s="351">
        <f t="shared" si="248"/>
        <v>6747.3000000000038</v>
      </c>
      <c r="SB71" s="351">
        <f t="shared" si="248"/>
        <v>0</v>
      </c>
      <c r="SC71" s="351">
        <f t="shared" si="248"/>
        <v>0</v>
      </c>
      <c r="SD71" s="351">
        <f t="shared" si="248"/>
        <v>2249.0999999999995</v>
      </c>
      <c r="SE71" s="351">
        <f t="shared" si="248"/>
        <v>6854.4000000000015</v>
      </c>
      <c r="SF71" s="351">
        <f t="shared" si="248"/>
        <v>14886.900000000001</v>
      </c>
      <c r="SG71" s="351">
        <f t="shared" si="248"/>
        <v>3213.0000000000027</v>
      </c>
      <c r="SI71" s="25">
        <f t="shared" si="257"/>
        <v>5196.7995399999945</v>
      </c>
      <c r="SQ71" s="247">
        <f t="shared" si="258"/>
        <v>2018</v>
      </c>
      <c r="SR71" s="247">
        <f t="shared" si="259"/>
        <v>189</v>
      </c>
      <c r="SS71" s="247">
        <f t="shared" si="260"/>
        <v>391</v>
      </c>
      <c r="ST71" s="247">
        <f t="shared" si="261"/>
        <v>500</v>
      </c>
      <c r="SU71" s="247">
        <f t="shared" si="262"/>
        <v>500</v>
      </c>
      <c r="SV71" s="247">
        <f t="shared" si="263"/>
        <v>500</v>
      </c>
      <c r="SW71" s="247">
        <f t="shared" si="264"/>
        <v>500</v>
      </c>
      <c r="SX71" s="247">
        <f t="shared" si="265"/>
        <v>500</v>
      </c>
      <c r="SY71" s="247">
        <f t="shared" si="266"/>
        <v>500</v>
      </c>
      <c r="SZ71" s="247">
        <f t="shared" si="267"/>
        <v>500</v>
      </c>
      <c r="TA71" s="25"/>
      <c r="TB71" s="168">
        <f t="shared" si="268"/>
        <v>0.378</v>
      </c>
      <c r="TC71" s="168">
        <f t="shared" si="269"/>
        <v>0.40400000000000003</v>
      </c>
      <c r="TD71" s="168">
        <f t="shared" si="249"/>
        <v>0.218</v>
      </c>
      <c r="TE71" s="168">
        <f t="shared" si="250"/>
        <v>0</v>
      </c>
      <c r="TF71" s="168">
        <f t="shared" si="251"/>
        <v>0</v>
      </c>
      <c r="TG71" s="168">
        <f t="shared" si="252"/>
        <v>0</v>
      </c>
      <c r="TH71" s="168">
        <f t="shared" si="253"/>
        <v>0</v>
      </c>
      <c r="TI71" s="168">
        <f t="shared" si="254"/>
        <v>0</v>
      </c>
      <c r="TJ71" s="168">
        <f t="shared" si="255"/>
        <v>0</v>
      </c>
      <c r="TK71" s="94">
        <f t="shared" si="270"/>
        <v>1</v>
      </c>
      <c r="TM71">
        <v>5</v>
      </c>
      <c r="TP71" s="477">
        <f>+SMALL(B71:SG71,ROUND(SZ71*$TP$15,0))</f>
        <v>0</v>
      </c>
      <c r="TQ71" s="477">
        <f t="shared" si="271"/>
        <v>8930.0500000000011</v>
      </c>
      <c r="TR71" s="25">
        <f t="shared" si="272"/>
        <v>5196.7995399999945</v>
      </c>
      <c r="TS71">
        <f>+RANK(SI71,B71:SI71,1)</f>
        <v>302</v>
      </c>
      <c r="TT71" s="168">
        <f>+TS71/SZ71</f>
        <v>0.60399999999999998</v>
      </c>
      <c r="TV71" s="168">
        <f t="shared" si="273"/>
        <v>0.378</v>
      </c>
    </row>
    <row r="74" spans="1:542" s="167" customFormat="1"/>
    <row r="76" spans="1:542">
      <c r="A76" t="s">
        <v>679</v>
      </c>
    </row>
    <row r="77" spans="1:542">
      <c r="SI77" t="s">
        <v>680</v>
      </c>
    </row>
    <row r="78" spans="1:542">
      <c r="A78" t="s">
        <v>364</v>
      </c>
      <c r="SJ78" t="str">
        <f>+A78</f>
        <v>CORN</v>
      </c>
      <c r="SR78" s="258" t="s">
        <v>617</v>
      </c>
      <c r="SS78" s="258" t="s">
        <v>624</v>
      </c>
      <c r="ST78" s="258" t="s">
        <v>618</v>
      </c>
      <c r="SU78" s="258" t="s">
        <v>619</v>
      </c>
      <c r="SV78" s="258" t="s">
        <v>620</v>
      </c>
      <c r="SW78" s="258" t="s">
        <v>621</v>
      </c>
      <c r="SX78" s="258" t="s">
        <v>622</v>
      </c>
      <c r="SY78" s="258" t="s">
        <v>623</v>
      </c>
      <c r="SZ78" s="258" t="s">
        <v>625</v>
      </c>
      <c r="TA78" s="258"/>
      <c r="TB78" t="s">
        <v>627</v>
      </c>
      <c r="TC78" t="s">
        <v>628</v>
      </c>
      <c r="TD78" t="s">
        <v>629</v>
      </c>
      <c r="TE78" t="s">
        <v>630</v>
      </c>
      <c r="TF78" t="s">
        <v>631</v>
      </c>
      <c r="TG78" t="s">
        <v>632</v>
      </c>
      <c r="TH78" t="s">
        <v>633</v>
      </c>
      <c r="TI78" t="s">
        <v>634</v>
      </c>
      <c r="TJ78" t="s">
        <v>635</v>
      </c>
      <c r="TK78" t="s">
        <v>636</v>
      </c>
      <c r="TR78" t="s">
        <v>1046</v>
      </c>
      <c r="TV78" t="s">
        <v>1047</v>
      </c>
    </row>
    <row r="79" spans="1:542">
      <c r="A79" s="227">
        <v>2014</v>
      </c>
      <c r="B79" s="241">
        <f>+IFERROR('simulations corn farm1'!B87*'simulations corn farm1'!B89*'simulations corn farm1'!$L$63*'simulations corn farm1'!B101,"")</f>
        <v>28350</v>
      </c>
      <c r="C79" s="241">
        <f>+IFERROR('simulations corn farm1'!C87*'simulations corn farm1'!C89*'simulations corn farm1'!$L$63*'simulations corn farm1'!C101,"")</f>
        <v>117675.00000000001</v>
      </c>
      <c r="D79" s="241">
        <f>+IFERROR('simulations corn farm1'!D87*'simulations corn farm1'!D89*'simulations corn farm1'!$L$63*'simulations corn farm1'!D101,"")</f>
        <v>68174.999999999985</v>
      </c>
      <c r="E79" s="241">
        <f>+IFERROR('simulations corn farm1'!E87*'simulations corn farm1'!E89*'simulations corn farm1'!$L$63*'simulations corn farm1'!E101,"")</f>
        <v>77625</v>
      </c>
      <c r="F79" s="241">
        <f>+IFERROR('simulations corn farm1'!F87*'simulations corn farm1'!F89*'simulations corn farm1'!$L$63*'simulations corn farm1'!F101,"")</f>
        <v>65700</v>
      </c>
      <c r="G79" s="241">
        <f>+IFERROR('simulations corn farm1'!G87*'simulations corn farm1'!G89*'simulations corn farm1'!$L$63*'simulations corn farm1'!G101,"")</f>
        <v>74700</v>
      </c>
      <c r="H79" s="241">
        <f>+IFERROR('simulations corn farm1'!H87*'simulations corn farm1'!H89*'simulations corn farm1'!$L$63*'simulations corn farm1'!H101,"")</f>
        <v>88875</v>
      </c>
      <c r="I79" s="241">
        <f>+IFERROR('simulations corn farm1'!I87*'simulations corn farm1'!I89*'simulations corn farm1'!$L$63*'simulations corn farm1'!I101,"")</f>
        <v>87525</v>
      </c>
      <c r="J79" s="241">
        <f>+IFERROR('simulations corn farm1'!J87*'simulations corn farm1'!J89*'simulations corn farm1'!$L$63*'simulations corn farm1'!J101,"")</f>
        <v>58725</v>
      </c>
      <c r="K79" s="241">
        <f>+IFERROR('simulations corn farm1'!K87*'simulations corn farm1'!K89*'simulations corn farm1'!$L$63*'simulations corn farm1'!K101,"")</f>
        <v>66600</v>
      </c>
      <c r="L79" s="241">
        <f>+IFERROR('simulations corn farm1'!L87*'simulations corn farm1'!L89*'simulations corn farm1'!$L$63*'simulations corn farm1'!L101,"")</f>
        <v>98550</v>
      </c>
      <c r="M79" s="241">
        <f>+IFERROR('simulations corn farm1'!M87*'simulations corn farm1'!M89*'simulations corn farm1'!$L$63*'simulations corn farm1'!M101,"")</f>
        <v>54000</v>
      </c>
      <c r="N79" s="241">
        <f>+IFERROR('simulations corn farm1'!N87*'simulations corn farm1'!N89*'simulations corn farm1'!$L$63*'simulations corn farm1'!N101,"")</f>
        <v>95175.000000000015</v>
      </c>
      <c r="O79" s="241">
        <f>+IFERROR('simulations corn farm1'!O87*'simulations corn farm1'!O89*'simulations corn farm1'!$L$63*'simulations corn farm1'!O101,"")</f>
        <v>83250</v>
      </c>
      <c r="P79" s="241">
        <f>+IFERROR('simulations corn farm1'!P87*'simulations corn farm1'!P89*'simulations corn farm1'!$L$63*'simulations corn farm1'!P101,"")</f>
        <v>73349.999999999985</v>
      </c>
      <c r="Q79" s="241">
        <f>+IFERROR('simulations corn farm1'!Q87*'simulations corn farm1'!Q89*'simulations corn farm1'!$L$63*'simulations corn farm1'!Q101,"")</f>
        <v>87525</v>
      </c>
      <c r="R79" s="241">
        <f>+IFERROR('simulations corn farm1'!R87*'simulations corn farm1'!R89*'simulations corn farm1'!$L$63*'simulations corn farm1'!R101,"")</f>
        <v>78975</v>
      </c>
      <c r="S79" s="241">
        <f>+IFERROR('simulations corn farm1'!S87*'simulations corn farm1'!S89*'simulations corn farm1'!$L$63*'simulations corn farm1'!S101,"")</f>
        <v>116325</v>
      </c>
      <c r="T79" s="241">
        <f>+IFERROR('simulations corn farm1'!T87*'simulations corn farm1'!T89*'simulations corn farm1'!$L$63*'simulations corn farm1'!T101,"")</f>
        <v>71550</v>
      </c>
      <c r="U79" s="241">
        <f>+IFERROR('simulations corn farm1'!U87*'simulations corn farm1'!U89*'simulations corn farm1'!$L$63*'simulations corn farm1'!U101,"")</f>
        <v>90900</v>
      </c>
      <c r="V79" s="241">
        <f>+IFERROR('simulations corn farm1'!V87*'simulations corn farm1'!V89*'simulations corn farm1'!$L$63*'simulations corn farm1'!V101,"")</f>
        <v>112500</v>
      </c>
      <c r="W79" s="241">
        <f>+IFERROR('simulations corn farm1'!W87*'simulations corn farm1'!W89*'simulations corn farm1'!$L$63*'simulations corn farm1'!W101,"")</f>
        <v>47925</v>
      </c>
      <c r="X79" s="241">
        <f>+IFERROR('simulations corn farm1'!X87*'simulations corn farm1'!X89*'simulations corn farm1'!$L$63*'simulations corn farm1'!X101,"")</f>
        <v>19800</v>
      </c>
      <c r="Y79" s="241">
        <f>+IFERROR('simulations corn farm1'!Y87*'simulations corn farm1'!Y89*'simulations corn farm1'!$L$63*'simulations corn farm1'!Y101,"")</f>
        <v>65700</v>
      </c>
      <c r="Z79" s="241">
        <f>+IFERROR('simulations corn farm1'!Z87*'simulations corn farm1'!Z89*'simulations corn farm1'!$L$63*'simulations corn farm1'!Z101,"")</f>
        <v>72450.000000000015</v>
      </c>
      <c r="AA79" s="241">
        <f>+IFERROR('simulations corn farm1'!AA87*'simulations corn farm1'!AA89*'simulations corn farm1'!$L$63*'simulations corn farm1'!AA101,"")</f>
        <v>98100</v>
      </c>
      <c r="AB79" s="241">
        <f>+IFERROR('simulations corn farm1'!AB87*'simulations corn farm1'!AB89*'simulations corn farm1'!$L$63*'simulations corn farm1'!AB101,"")</f>
        <v>60750</v>
      </c>
      <c r="AC79" s="241">
        <f>+IFERROR('simulations corn farm1'!AC87*'simulations corn farm1'!AC89*'simulations corn farm1'!$L$63*'simulations corn farm1'!AC101,"")</f>
        <v>91800</v>
      </c>
      <c r="AD79" s="241">
        <f>+IFERROR('simulations corn farm1'!AD87*'simulations corn farm1'!AD89*'simulations corn farm1'!$L$63*'simulations corn farm1'!AD101,"")</f>
        <v>96300</v>
      </c>
      <c r="AE79" s="241">
        <f>+IFERROR('simulations corn farm1'!AE87*'simulations corn farm1'!AE89*'simulations corn farm1'!$L$63*'simulations corn farm1'!AE101,"")</f>
        <v>86850</v>
      </c>
      <c r="AF79" s="241">
        <f>+IFERROR('simulations corn farm1'!AF87*'simulations corn farm1'!AF89*'simulations corn farm1'!$L$63*'simulations corn farm1'!AF101,"")</f>
        <v>153450</v>
      </c>
      <c r="AG79" s="241">
        <f>+IFERROR('simulations corn farm1'!AG87*'simulations corn farm1'!AG89*'simulations corn farm1'!$L$63*'simulations corn farm1'!AG101,"")</f>
        <v>54675</v>
      </c>
      <c r="AH79" s="241">
        <f>+IFERROR('simulations corn farm1'!AH87*'simulations corn farm1'!AH89*'simulations corn farm1'!$L$63*'simulations corn farm1'!AH101,"")</f>
        <v>119025</v>
      </c>
      <c r="AI79" s="241">
        <f>+IFERROR('simulations corn farm1'!AI87*'simulations corn farm1'!AI89*'simulations corn farm1'!$L$63*'simulations corn farm1'!AI101,"")</f>
        <v>62549.999999999993</v>
      </c>
      <c r="AJ79" s="241">
        <f>+IFERROR('simulations corn farm1'!AJ87*'simulations corn farm1'!AJ89*'simulations corn farm1'!$L$63*'simulations corn farm1'!AJ101,"")</f>
        <v>75375</v>
      </c>
      <c r="AK79" s="241">
        <f>+IFERROR('simulations corn farm1'!AK87*'simulations corn farm1'!AK89*'simulations corn farm1'!$L$63*'simulations corn farm1'!AK101,"")</f>
        <v>91575</v>
      </c>
      <c r="AL79" s="241">
        <f>+IFERROR('simulations corn farm1'!AL87*'simulations corn farm1'!AL89*'simulations corn farm1'!$L$63*'simulations corn farm1'!AL101,"")</f>
        <v>49275</v>
      </c>
      <c r="AM79" s="241">
        <f>+IFERROR('simulations corn farm1'!AM87*'simulations corn farm1'!AM89*'simulations corn farm1'!$L$63*'simulations corn farm1'!AM101,"")</f>
        <v>67950</v>
      </c>
      <c r="AN79" s="241">
        <f>+IFERROR('simulations corn farm1'!AN87*'simulations corn farm1'!AN89*'simulations corn farm1'!$L$63*'simulations corn farm1'!AN101,"")</f>
        <v>79875</v>
      </c>
      <c r="AO79" s="241">
        <f>+IFERROR('simulations corn farm1'!AO87*'simulations corn farm1'!AO89*'simulations corn farm1'!$L$63*'simulations corn farm1'!AO101,"")</f>
        <v>120375</v>
      </c>
      <c r="AP79" s="241">
        <f>+IFERROR('simulations corn farm1'!AP87*'simulations corn farm1'!AP89*'simulations corn farm1'!$L$63*'simulations corn farm1'!AP101,"")</f>
        <v>84600</v>
      </c>
      <c r="AQ79" s="241">
        <f>+IFERROR('simulations corn farm1'!AQ87*'simulations corn farm1'!AQ89*'simulations corn farm1'!$L$63*'simulations corn farm1'!AQ101,"")</f>
        <v>124199.99999999999</v>
      </c>
      <c r="AR79" s="241">
        <f>+IFERROR('simulations corn farm1'!AR87*'simulations corn farm1'!AR89*'simulations corn farm1'!$L$63*'simulations corn farm1'!AR101,"")</f>
        <v>99225</v>
      </c>
      <c r="AS79" s="241">
        <f>+IFERROR('simulations corn farm1'!AS87*'simulations corn farm1'!AS89*'simulations corn farm1'!$L$63*'simulations corn farm1'!AS101,"")</f>
        <v>82575</v>
      </c>
      <c r="AT79" s="241">
        <f>+IFERROR('simulations corn farm1'!AT87*'simulations corn farm1'!AT89*'simulations corn farm1'!$L$63*'simulations corn farm1'!AT101,"")</f>
        <v>81900</v>
      </c>
      <c r="AU79" s="241">
        <f>+IFERROR('simulations corn farm1'!AU87*'simulations corn farm1'!AU89*'simulations corn farm1'!$L$63*'simulations corn farm1'!AU101,"")</f>
        <v>82125</v>
      </c>
      <c r="AV79" s="241">
        <f>+IFERROR('simulations corn farm1'!AV87*'simulations corn farm1'!AV89*'simulations corn farm1'!$L$63*'simulations corn farm1'!AV101,"")</f>
        <v>130950</v>
      </c>
      <c r="AW79" s="241">
        <f>+IFERROR('simulations corn farm1'!AW87*'simulations corn farm1'!AW89*'simulations corn farm1'!$L$63*'simulations corn farm1'!AW101,"")</f>
        <v>88200</v>
      </c>
      <c r="AX79" s="241">
        <f>+IFERROR('simulations corn farm1'!AX87*'simulations corn farm1'!AX89*'simulations corn farm1'!$L$63*'simulations corn farm1'!AX101,"")</f>
        <v>84375</v>
      </c>
      <c r="AY79" s="241">
        <f>+IFERROR('simulations corn farm1'!AY87*'simulations corn farm1'!AY89*'simulations corn farm1'!$L$63*'simulations corn farm1'!AY101,"")</f>
        <v>97425</v>
      </c>
      <c r="AZ79" s="241">
        <f>+IFERROR('simulations corn farm1'!AZ87*'simulations corn farm1'!AZ89*'simulations corn farm1'!$L$63*'simulations corn farm1'!AZ101,"")</f>
        <v>82575</v>
      </c>
      <c r="BA79" s="241">
        <f>+IFERROR('simulations corn farm1'!BA87*'simulations corn farm1'!BA89*'simulations corn farm1'!$L$63*'simulations corn farm1'!BA101,"")</f>
        <v>137700</v>
      </c>
      <c r="BB79" s="241">
        <f>+IFERROR('simulations corn farm1'!BB87*'simulations corn farm1'!BB89*'simulations corn farm1'!$L$63*'simulations corn farm1'!BB101,"")</f>
        <v>89775</v>
      </c>
      <c r="BC79" s="241">
        <f>+IFERROR('simulations corn farm1'!BC87*'simulations corn farm1'!BC89*'simulations corn farm1'!$L$63*'simulations corn farm1'!BC101,"")</f>
        <v>88200</v>
      </c>
      <c r="BD79" s="241">
        <f>+IFERROR('simulations corn farm1'!BD87*'simulations corn farm1'!BD89*'simulations corn farm1'!$L$63*'simulations corn farm1'!BD101,"")</f>
        <v>41175</v>
      </c>
      <c r="BE79" s="241">
        <f>+IFERROR('simulations corn farm1'!BE87*'simulations corn farm1'!BE89*'simulations corn farm1'!$L$63*'simulations corn farm1'!BE101,"")</f>
        <v>59625</v>
      </c>
      <c r="BF79" s="241">
        <f>+IFERROR('simulations corn farm1'!BF87*'simulations corn farm1'!BF89*'simulations corn farm1'!$L$63*'simulations corn farm1'!BF101,"")</f>
        <v>63450</v>
      </c>
      <c r="BG79" s="241">
        <f>+IFERROR('simulations corn farm1'!BG87*'simulations corn farm1'!BG89*'simulations corn farm1'!$L$63*'simulations corn farm1'!BG101,"")</f>
        <v>112500</v>
      </c>
      <c r="BH79" s="241">
        <f>+IFERROR('simulations corn farm1'!BH87*'simulations corn farm1'!BH89*'simulations corn farm1'!$L$63*'simulations corn farm1'!BH101,"")</f>
        <v>69525</v>
      </c>
      <c r="BI79" s="241">
        <f>+IFERROR('simulations corn farm1'!BI87*'simulations corn farm1'!BI89*'simulations corn farm1'!$L$63*'simulations corn farm1'!BI101,"")</f>
        <v>83025</v>
      </c>
      <c r="BJ79" s="241">
        <f>+IFERROR('simulations corn farm1'!BJ87*'simulations corn farm1'!BJ89*'simulations corn farm1'!$L$63*'simulations corn farm1'!BJ101,"")</f>
        <v>59175</v>
      </c>
      <c r="BK79" s="241">
        <f>+IFERROR('simulations corn farm1'!BK87*'simulations corn farm1'!BK89*'simulations corn farm1'!$L$63*'simulations corn farm1'!BK101,"")</f>
        <v>91800</v>
      </c>
      <c r="BL79" s="241">
        <f>+IFERROR('simulations corn farm1'!BL87*'simulations corn farm1'!BL89*'simulations corn farm1'!$L$63*'simulations corn farm1'!BL101,"")</f>
        <v>121950</v>
      </c>
      <c r="BM79" s="241">
        <f>+IFERROR('simulations corn farm1'!BM87*'simulations corn farm1'!BM89*'simulations corn farm1'!$L$63*'simulations corn farm1'!BM101,"")</f>
        <v>64125</v>
      </c>
      <c r="BN79" s="241">
        <f>+IFERROR('simulations corn farm1'!BN87*'simulations corn farm1'!BN89*'simulations corn farm1'!$L$63*'simulations corn farm1'!BN101,"")</f>
        <v>118574.99999999999</v>
      </c>
      <c r="BO79" s="241">
        <f>+IFERROR('simulations corn farm1'!BO87*'simulations corn farm1'!BO89*'simulations corn farm1'!$L$63*'simulations corn farm1'!BO101,"")</f>
        <v>78300</v>
      </c>
      <c r="BP79" s="241">
        <f>+IFERROR('simulations corn farm1'!BP87*'simulations corn farm1'!BP89*'simulations corn farm1'!$L$63*'simulations corn farm1'!BP101,"")</f>
        <v>64125</v>
      </c>
      <c r="BQ79" s="241">
        <f>+IFERROR('simulations corn farm1'!BQ87*'simulations corn farm1'!BQ89*'simulations corn farm1'!$L$63*'simulations corn farm1'!BQ101,"")</f>
        <v>111375</v>
      </c>
      <c r="BR79" s="241">
        <f>+IFERROR('simulations corn farm1'!BR87*'simulations corn farm1'!BR89*'simulations corn farm1'!$L$63*'simulations corn farm1'!BR101,"")</f>
        <v>75375</v>
      </c>
      <c r="BS79" s="241">
        <f>+IFERROR('simulations corn farm1'!BS87*'simulations corn farm1'!BS89*'simulations corn farm1'!$L$63*'simulations corn farm1'!BS101,"")</f>
        <v>83025</v>
      </c>
      <c r="BT79" s="241">
        <f>+IFERROR('simulations corn farm1'!BT87*'simulations corn farm1'!BT89*'simulations corn farm1'!$L$63*'simulations corn farm1'!BT101,"")</f>
        <v>90675</v>
      </c>
      <c r="BU79" s="241">
        <f>+IFERROR('simulations corn farm1'!BU87*'simulations corn farm1'!BU89*'simulations corn farm1'!$L$63*'simulations corn farm1'!BU101,"")</f>
        <v>66375</v>
      </c>
      <c r="BV79" s="241">
        <f>+IFERROR('simulations corn farm1'!BV87*'simulations corn farm1'!BV89*'simulations corn farm1'!$L$63*'simulations corn farm1'!BV101,"")</f>
        <v>67500</v>
      </c>
      <c r="BW79" s="241">
        <f>+IFERROR('simulations corn farm1'!BW87*'simulations corn farm1'!BW89*'simulations corn farm1'!$L$63*'simulations corn farm1'!BW101,"")</f>
        <v>120600</v>
      </c>
      <c r="BX79" s="241">
        <f>+IFERROR('simulations corn farm1'!BX87*'simulations corn farm1'!BX89*'simulations corn farm1'!$L$63*'simulations corn farm1'!BX101,"")</f>
        <v>63450</v>
      </c>
      <c r="BY79" s="241">
        <f>+IFERROR('simulations corn farm1'!BY87*'simulations corn farm1'!BY89*'simulations corn farm1'!$L$63*'simulations corn farm1'!BY101,"")</f>
        <v>73799.999999999985</v>
      </c>
      <c r="BZ79" s="241">
        <f>+IFERROR('simulations corn farm1'!BZ87*'simulations corn farm1'!BZ89*'simulations corn farm1'!$L$63*'simulations corn farm1'!BZ101,"")</f>
        <v>84375</v>
      </c>
      <c r="CA79" s="241">
        <f>+IFERROR('simulations corn farm1'!CA87*'simulations corn farm1'!CA89*'simulations corn farm1'!$L$63*'simulations corn farm1'!CA101,"")</f>
        <v>103725</v>
      </c>
      <c r="CB79" s="241">
        <f>+IFERROR('simulations corn farm1'!CB87*'simulations corn farm1'!CB89*'simulations corn farm1'!$L$63*'simulations corn farm1'!CB101,"")</f>
        <v>99450</v>
      </c>
      <c r="CC79" s="241">
        <f>+IFERROR('simulations corn farm1'!CC87*'simulations corn farm1'!CC89*'simulations corn farm1'!$L$63*'simulations corn farm1'!CC101,"")</f>
        <v>55800</v>
      </c>
      <c r="CD79" s="241">
        <f>+IFERROR('simulations corn farm1'!CD87*'simulations corn farm1'!CD89*'simulations corn farm1'!$L$63*'simulations corn farm1'!CD101,"")</f>
        <v>66375</v>
      </c>
      <c r="CE79" s="241">
        <f>+IFERROR('simulations corn farm1'!CE87*'simulations corn farm1'!CE89*'simulations corn farm1'!$L$63*'simulations corn farm1'!CE101,"")</f>
        <v>116325</v>
      </c>
      <c r="CF79" s="241">
        <f>+IFERROR('simulations corn farm1'!CF87*'simulations corn farm1'!CF89*'simulations corn farm1'!$L$63*'simulations corn farm1'!CF101,"")</f>
        <v>55350</v>
      </c>
      <c r="CG79" s="241">
        <f>+IFERROR('simulations corn farm1'!CG87*'simulations corn farm1'!CG89*'simulations corn farm1'!$L$63*'simulations corn farm1'!CG101,"")</f>
        <v>82125</v>
      </c>
      <c r="CH79" s="241">
        <f>+IFERROR('simulations corn farm1'!CH87*'simulations corn farm1'!CH89*'simulations corn farm1'!$L$63*'simulations corn farm1'!CH101,"")</f>
        <v>88200</v>
      </c>
      <c r="CI79" s="241">
        <f>+IFERROR('simulations corn farm1'!CI87*'simulations corn farm1'!CI89*'simulations corn farm1'!$L$63*'simulations corn farm1'!CI101,"")</f>
        <v>73349.999999999985</v>
      </c>
      <c r="CJ79" s="241">
        <f>+IFERROR('simulations corn farm1'!CJ87*'simulations corn farm1'!CJ89*'simulations corn farm1'!$L$63*'simulations corn farm1'!CJ101,"")</f>
        <v>96525</v>
      </c>
      <c r="CK79" s="241">
        <f>+IFERROR('simulations corn farm1'!CK87*'simulations corn farm1'!CK89*'simulations corn farm1'!$L$63*'simulations corn farm1'!CK101,"")</f>
        <v>95850</v>
      </c>
      <c r="CL79" s="241">
        <f>+IFERROR('simulations corn farm1'!CL87*'simulations corn farm1'!CL89*'simulations corn farm1'!$L$63*'simulations corn farm1'!CL101,"")</f>
        <v>101699.99999999999</v>
      </c>
      <c r="CM79" s="241">
        <f>+IFERROR('simulations corn farm1'!CM87*'simulations corn farm1'!CM89*'simulations corn farm1'!$L$63*'simulations corn farm1'!CM101,"")</f>
        <v>114525</v>
      </c>
      <c r="CN79" s="241">
        <f>+IFERROR('simulations corn farm1'!CN87*'simulations corn farm1'!CN89*'simulations corn farm1'!$L$63*'simulations corn farm1'!CN101,"")</f>
        <v>78075</v>
      </c>
      <c r="CO79" s="241">
        <f>+IFERROR('simulations corn farm1'!CO87*'simulations corn farm1'!CO89*'simulations corn farm1'!$L$63*'simulations corn farm1'!CO101,"")</f>
        <v>87975</v>
      </c>
      <c r="CP79" s="241">
        <f>+IFERROR('simulations corn farm1'!CP87*'simulations corn farm1'!CP89*'simulations corn farm1'!$L$63*'simulations corn farm1'!CP101,"")</f>
        <v>100800.00000000001</v>
      </c>
      <c r="CQ79" s="241">
        <f>+IFERROR('simulations corn farm1'!CQ87*'simulations corn farm1'!CQ89*'simulations corn farm1'!$L$63*'simulations corn farm1'!CQ101,"")</f>
        <v>65475</v>
      </c>
      <c r="CR79" s="241">
        <f>+IFERROR('simulations corn farm1'!CR87*'simulations corn farm1'!CR89*'simulations corn farm1'!$L$63*'simulations corn farm1'!CR101,"")</f>
        <v>55350</v>
      </c>
      <c r="CS79" s="241">
        <f>+IFERROR('simulations corn farm1'!CS87*'simulations corn farm1'!CS89*'simulations corn farm1'!$L$63*'simulations corn farm1'!CS101,"")</f>
        <v>95175.000000000015</v>
      </c>
      <c r="CT79" s="241">
        <f>+IFERROR('simulations corn farm1'!CT87*'simulations corn farm1'!CT89*'simulations corn farm1'!$L$63*'simulations corn farm1'!CT101,"")</f>
        <v>79650</v>
      </c>
      <c r="CU79" s="241">
        <f>+IFERROR('simulations corn farm1'!CU87*'simulations corn farm1'!CU89*'simulations corn farm1'!$L$63*'simulations corn farm1'!CU101,"")</f>
        <v>130500</v>
      </c>
      <c r="CV79" s="241">
        <f>+IFERROR('simulations corn farm1'!CV87*'simulations corn farm1'!CV89*'simulations corn farm1'!$L$63*'simulations corn farm1'!CV101,"")</f>
        <v>86625</v>
      </c>
      <c r="CW79" s="241">
        <f>+IFERROR('simulations corn farm1'!CW87*'simulations corn farm1'!CW89*'simulations corn farm1'!$L$63*'simulations corn farm1'!CW101,"")</f>
        <v>106875</v>
      </c>
      <c r="CX79" s="241">
        <f>+IFERROR('simulations corn farm1'!CX87*'simulations corn farm1'!CX89*'simulations corn farm1'!$L$63*'simulations corn farm1'!CX101,"")</f>
        <v>93825</v>
      </c>
      <c r="CY79" s="241">
        <f>+IFERROR('simulations corn farm1'!CY87*'simulations corn farm1'!CY89*'simulations corn farm1'!$L$63*'simulations corn farm1'!CY101,"")</f>
        <v>82575</v>
      </c>
      <c r="CZ79" s="241">
        <f>+IFERROR('simulations corn farm1'!CZ87*'simulations corn farm1'!CZ89*'simulations corn farm1'!$L$63*'simulations corn farm1'!CZ101,"")</f>
        <v>108000</v>
      </c>
      <c r="DA79" s="241">
        <f>+IFERROR('simulations corn farm1'!DA87*'simulations corn farm1'!DA89*'simulations corn farm1'!$L$63*'simulations corn farm1'!DA101,"")</f>
        <v>76050</v>
      </c>
      <c r="DB79" s="241">
        <f>+IFERROR('simulations corn farm1'!DB87*'simulations corn farm1'!DB89*'simulations corn farm1'!$L$63*'simulations corn farm1'!DB101,"")</f>
        <v>95400</v>
      </c>
      <c r="DC79" s="241">
        <f>+IFERROR('simulations corn farm1'!DC87*'simulations corn farm1'!DC89*'simulations corn farm1'!$L$63*'simulations corn farm1'!DC101,"")</f>
        <v>64800</v>
      </c>
      <c r="DD79" s="241">
        <f>+IFERROR('simulations corn farm1'!DD87*'simulations corn farm1'!DD89*'simulations corn farm1'!$L$63*'simulations corn farm1'!DD101,"")</f>
        <v>113625</v>
      </c>
      <c r="DE79" s="241">
        <f>+IFERROR('simulations corn farm1'!DE87*'simulations corn farm1'!DE89*'simulations corn farm1'!$L$63*'simulations corn farm1'!DE101,"")</f>
        <v>107550</v>
      </c>
      <c r="DF79" s="241">
        <f>+IFERROR('simulations corn farm1'!DF87*'simulations corn farm1'!DF89*'simulations corn farm1'!$L$63*'simulations corn farm1'!DF101,"")</f>
        <v>136575</v>
      </c>
      <c r="DG79" s="241">
        <f>+IFERROR('simulations corn farm1'!DG87*'simulations corn farm1'!DG89*'simulations corn farm1'!$L$63*'simulations corn farm1'!DG101,"")</f>
        <v>94725</v>
      </c>
      <c r="DH79" s="241">
        <f>+IFERROR('simulations corn farm1'!DH87*'simulations corn farm1'!DH89*'simulations corn farm1'!$L$63*'simulations corn farm1'!DH101,"")</f>
        <v>52425</v>
      </c>
      <c r="DI79" s="241">
        <f>+IFERROR('simulations corn farm1'!DI87*'simulations corn farm1'!DI89*'simulations corn farm1'!$L$63*'simulations corn farm1'!DI101,"")</f>
        <v>94500</v>
      </c>
      <c r="DJ79" s="241">
        <f>+IFERROR('simulations corn farm1'!DJ87*'simulations corn farm1'!DJ89*'simulations corn farm1'!$L$63*'simulations corn farm1'!DJ101,"")</f>
        <v>63900</v>
      </c>
      <c r="DK79" s="241">
        <f>+IFERROR('simulations corn farm1'!DK87*'simulations corn farm1'!DK89*'simulations corn farm1'!$L$63*'simulations corn farm1'!DK101,"")</f>
        <v>78975</v>
      </c>
      <c r="DL79" s="241">
        <f>+IFERROR('simulations corn farm1'!DL87*'simulations corn farm1'!DL89*'simulations corn farm1'!$L$63*'simulations corn farm1'!DL101,"")</f>
        <v>70425</v>
      </c>
      <c r="DM79" s="241">
        <f>+IFERROR('simulations corn farm1'!DM87*'simulations corn farm1'!DM89*'simulations corn farm1'!$L$63*'simulations corn farm1'!DM101,"")</f>
        <v>60075</v>
      </c>
      <c r="DN79" s="241">
        <f>+IFERROR('simulations corn farm1'!DN87*'simulations corn farm1'!DN89*'simulations corn farm1'!$L$63*'simulations corn farm1'!DN101,"")</f>
        <v>102150</v>
      </c>
      <c r="DO79" s="241">
        <f>+IFERROR('simulations corn farm1'!DO87*'simulations corn farm1'!DO89*'simulations corn farm1'!$L$63*'simulations corn farm1'!DO101,"")</f>
        <v>86175</v>
      </c>
      <c r="DP79" s="241">
        <f>+IFERROR('simulations corn farm1'!DP87*'simulations corn farm1'!DP89*'simulations corn farm1'!$L$63*'simulations corn farm1'!DP101,"")</f>
        <v>75600</v>
      </c>
      <c r="DQ79" s="241">
        <f>+IFERROR('simulations corn farm1'!DQ87*'simulations corn farm1'!DQ89*'simulations corn farm1'!$L$63*'simulations corn farm1'!DQ101,"")</f>
        <v>76275</v>
      </c>
      <c r="DR79" s="241">
        <f>+IFERROR('simulations corn farm1'!DR87*'simulations corn farm1'!DR89*'simulations corn farm1'!$L$63*'simulations corn farm1'!DR101,"")</f>
        <v>68625</v>
      </c>
      <c r="DS79" s="241">
        <f>+IFERROR('simulations corn farm1'!DS87*'simulations corn farm1'!DS89*'simulations corn farm1'!$L$63*'simulations corn farm1'!DS101,"")</f>
        <v>119700</v>
      </c>
      <c r="DT79" s="241">
        <f>+IFERROR('simulations corn farm1'!DT87*'simulations corn farm1'!DT89*'simulations corn farm1'!$L$63*'simulations corn farm1'!DT101,"")</f>
        <v>69525</v>
      </c>
      <c r="DU79" s="241">
        <f>+IFERROR('simulations corn farm1'!DU87*'simulations corn farm1'!DU89*'simulations corn farm1'!$L$63*'simulations corn farm1'!DU101,"")</f>
        <v>114300</v>
      </c>
      <c r="DV79" s="241">
        <f>+IFERROR('simulations corn farm1'!DV87*'simulations corn farm1'!DV89*'simulations corn farm1'!$L$63*'simulations corn farm1'!DV101,"")</f>
        <v>97650</v>
      </c>
      <c r="DW79" s="241">
        <f>+IFERROR('simulations corn farm1'!DW87*'simulations corn farm1'!DW89*'simulations corn farm1'!$L$63*'simulations corn farm1'!DW101,"")</f>
        <v>106875</v>
      </c>
      <c r="DX79" s="241">
        <f>+IFERROR('simulations corn farm1'!DX87*'simulations corn farm1'!DX89*'simulations corn farm1'!$L$63*'simulations corn farm1'!DX101,"")</f>
        <v>111150.00000000001</v>
      </c>
      <c r="DY79" s="241">
        <f>+IFERROR('simulations corn farm1'!DY87*'simulations corn farm1'!DY89*'simulations corn farm1'!$L$63*'simulations corn farm1'!DY101,"")</f>
        <v>65250</v>
      </c>
      <c r="DZ79" s="241">
        <f>+IFERROR('simulations corn farm1'!DZ87*'simulations corn farm1'!DZ89*'simulations corn farm1'!$L$63*'simulations corn farm1'!DZ101,"")</f>
        <v>72450.000000000015</v>
      </c>
      <c r="EA79" s="241">
        <f>+IFERROR('simulations corn farm1'!EA87*'simulations corn farm1'!EA89*'simulations corn farm1'!$L$63*'simulations corn farm1'!EA101,"")</f>
        <v>78975</v>
      </c>
      <c r="EB79" s="241">
        <f>+IFERROR('simulations corn farm1'!EB87*'simulations corn farm1'!EB89*'simulations corn farm1'!$L$63*'simulations corn farm1'!EB101,"")</f>
        <v>125099.99999999999</v>
      </c>
      <c r="EC79" s="241">
        <f>+IFERROR('simulations corn farm1'!EC87*'simulations corn farm1'!EC89*'simulations corn farm1'!$L$63*'simulations corn farm1'!EC101,"")</f>
        <v>100575</v>
      </c>
      <c r="ED79" s="241">
        <f>+IFERROR('simulations corn farm1'!ED87*'simulations corn farm1'!ED89*'simulations corn farm1'!$L$63*'simulations corn farm1'!ED101,"")</f>
        <v>79875</v>
      </c>
      <c r="EE79" s="241">
        <f>+IFERROR('simulations corn farm1'!EE87*'simulations corn farm1'!EE89*'simulations corn farm1'!$L$63*'simulations corn farm1'!EE101,"")</f>
        <v>76950</v>
      </c>
      <c r="EF79" s="241">
        <f>+IFERROR('simulations corn farm1'!EF87*'simulations corn farm1'!EF89*'simulations corn farm1'!$L$63*'simulations corn farm1'!EF101,"")</f>
        <v>131400</v>
      </c>
      <c r="EG79" s="241">
        <f>+IFERROR('simulations corn farm1'!EG87*'simulations corn farm1'!EG89*'simulations corn farm1'!$L$63*'simulations corn farm1'!EG101,"")</f>
        <v>75600</v>
      </c>
      <c r="EH79" s="241">
        <f>+IFERROR('simulations corn farm1'!EH87*'simulations corn farm1'!EH89*'simulations corn farm1'!$L$63*'simulations corn farm1'!EH101,"")</f>
        <v>98550</v>
      </c>
      <c r="EI79" s="241">
        <f>+IFERROR('simulations corn farm1'!EI87*'simulations corn farm1'!EI89*'simulations corn farm1'!$L$63*'simulations corn farm1'!EI101,"")</f>
        <v>46800</v>
      </c>
      <c r="EJ79" s="241">
        <f>+IFERROR('simulations corn farm1'!EJ87*'simulations corn farm1'!EJ89*'simulations corn farm1'!$L$63*'simulations corn farm1'!EJ101,"")</f>
        <v>78975</v>
      </c>
      <c r="EK79" s="241">
        <f>+IFERROR('simulations corn farm1'!EK87*'simulations corn farm1'!EK89*'simulations corn farm1'!$L$63*'simulations corn farm1'!EK101,"")</f>
        <v>102150</v>
      </c>
      <c r="EL79" s="241">
        <f>+IFERROR('simulations corn farm1'!EL87*'simulations corn farm1'!EL89*'simulations corn farm1'!$L$63*'simulations corn farm1'!EL101,"")</f>
        <v>109800</v>
      </c>
      <c r="EM79" s="241">
        <f>+IFERROR('simulations corn farm1'!EM87*'simulations corn farm1'!EM89*'simulations corn farm1'!$L$63*'simulations corn farm1'!EM101,"")</f>
        <v>57150</v>
      </c>
      <c r="EN79" s="241">
        <f>+IFERROR('simulations corn farm1'!EN87*'simulations corn farm1'!EN89*'simulations corn farm1'!$L$63*'simulations corn farm1'!EN101,"")</f>
        <v>78525</v>
      </c>
      <c r="EO79" s="241">
        <f>+IFERROR('simulations corn farm1'!EO87*'simulations corn farm1'!EO89*'simulations corn farm1'!$L$63*'simulations corn farm1'!EO101,"")</f>
        <v>127350</v>
      </c>
      <c r="EP79" s="241">
        <f>+IFERROR('simulations corn farm1'!EP87*'simulations corn farm1'!EP89*'simulations corn farm1'!$L$63*'simulations corn farm1'!EP101,"")</f>
        <v>82125</v>
      </c>
      <c r="EQ79" s="241">
        <f>+IFERROR('simulations corn farm1'!EQ87*'simulations corn farm1'!EQ89*'simulations corn farm1'!$L$63*'simulations corn farm1'!EQ101,"")</f>
        <v>83025</v>
      </c>
      <c r="ER79" s="241">
        <f>+IFERROR('simulations corn farm1'!ER87*'simulations corn farm1'!ER89*'simulations corn farm1'!$L$63*'simulations corn farm1'!ER101,"")</f>
        <v>108224.99999999999</v>
      </c>
      <c r="ES79" s="241">
        <f>+IFERROR('simulations corn farm1'!ES87*'simulations corn farm1'!ES89*'simulations corn farm1'!$L$63*'simulations corn farm1'!ES101,"")</f>
        <v>81675</v>
      </c>
      <c r="ET79" s="241">
        <f>+IFERROR('simulations corn farm1'!ET87*'simulations corn farm1'!ET89*'simulations corn farm1'!$L$63*'simulations corn farm1'!ET101,"")</f>
        <v>59175</v>
      </c>
      <c r="EU79" s="241">
        <f>+IFERROR('simulations corn farm1'!EU87*'simulations corn farm1'!EU89*'simulations corn farm1'!$L$63*'simulations corn farm1'!EU101,"")</f>
        <v>71775</v>
      </c>
      <c r="EV79" s="241">
        <f>+IFERROR('simulations corn farm1'!EV87*'simulations corn farm1'!EV89*'simulations corn farm1'!$L$63*'simulations corn farm1'!EV101,"")</f>
        <v>76500</v>
      </c>
      <c r="EW79" s="241">
        <f>+IFERROR('simulations corn farm1'!EW87*'simulations corn farm1'!EW89*'simulations corn farm1'!$L$63*'simulations corn farm1'!EW101,"")</f>
        <v>90675</v>
      </c>
      <c r="EX79" s="241">
        <f>+IFERROR('simulations corn farm1'!EX87*'simulations corn farm1'!EX89*'simulations corn farm1'!$L$63*'simulations corn farm1'!EX101,"")</f>
        <v>58725</v>
      </c>
      <c r="EY79" s="241">
        <f>+IFERROR('simulations corn farm1'!EY87*'simulations corn farm1'!EY89*'simulations corn farm1'!$L$63*'simulations corn farm1'!EY101,"")</f>
        <v>78300</v>
      </c>
      <c r="EZ79" s="241">
        <f>+IFERROR('simulations corn farm1'!EZ87*'simulations corn farm1'!EZ89*'simulations corn farm1'!$L$63*'simulations corn farm1'!EZ101,"")</f>
        <v>64575</v>
      </c>
      <c r="FA79" s="241">
        <f>+IFERROR('simulations corn farm1'!FA87*'simulations corn farm1'!FA89*'simulations corn farm1'!$L$63*'simulations corn farm1'!FA101,"")</f>
        <v>153900</v>
      </c>
      <c r="FB79" s="241">
        <f>+IFERROR('simulations corn farm1'!FB87*'simulations corn farm1'!FB89*'simulations corn farm1'!$L$63*'simulations corn farm1'!FB101,"")</f>
        <v>35100</v>
      </c>
      <c r="FC79" s="241">
        <f>+IFERROR('simulations corn farm1'!FC87*'simulations corn farm1'!FC89*'simulations corn farm1'!$L$63*'simulations corn farm1'!FC101,"")</f>
        <v>119474.99999999999</v>
      </c>
      <c r="FD79" s="241">
        <f>+IFERROR('simulations corn farm1'!FD87*'simulations corn farm1'!FD89*'simulations corn farm1'!$L$63*'simulations corn farm1'!FD101,"")</f>
        <v>111825</v>
      </c>
      <c r="FE79" s="241">
        <f>+IFERROR('simulations corn farm1'!FE87*'simulations corn farm1'!FE89*'simulations corn farm1'!$L$63*'simulations corn farm1'!FE101,"")</f>
        <v>73799.999999999985</v>
      </c>
      <c r="FF79" s="241">
        <f>+IFERROR('simulations corn farm1'!FF87*'simulations corn farm1'!FF89*'simulations corn farm1'!$L$63*'simulations corn farm1'!FF101,"")</f>
        <v>104625</v>
      </c>
      <c r="FG79" s="241">
        <f>+IFERROR('simulations corn farm1'!FG87*'simulations corn farm1'!FG89*'simulations corn farm1'!$L$63*'simulations corn farm1'!FG101,"")</f>
        <v>93825</v>
      </c>
      <c r="FH79" s="241">
        <f>+IFERROR('simulations corn farm1'!FH87*'simulations corn farm1'!FH89*'simulations corn farm1'!$L$63*'simulations corn farm1'!FH101,"")</f>
        <v>83925</v>
      </c>
      <c r="FI79" s="241">
        <f>+IFERROR('simulations corn farm1'!FI87*'simulations corn farm1'!FI89*'simulations corn farm1'!$L$63*'simulations corn farm1'!FI101,"")</f>
        <v>80550</v>
      </c>
      <c r="FJ79" s="241">
        <f>+IFERROR('simulations corn farm1'!FJ87*'simulations corn farm1'!FJ89*'simulations corn farm1'!$L$63*'simulations corn farm1'!FJ101,"")</f>
        <v>34200</v>
      </c>
      <c r="FK79" s="241">
        <f>+IFERROR('simulations corn farm1'!FK87*'simulations corn farm1'!FK89*'simulations corn farm1'!$L$63*'simulations corn farm1'!FK101,"")</f>
        <v>60075</v>
      </c>
      <c r="FL79" s="241">
        <f>+IFERROR('simulations corn farm1'!FL87*'simulations corn farm1'!FL89*'simulations corn farm1'!$L$63*'simulations corn farm1'!FL101,"")</f>
        <v>134100</v>
      </c>
      <c r="FM79" s="241">
        <f>+IFERROR('simulations corn farm1'!FM87*'simulations corn farm1'!FM89*'simulations corn farm1'!$L$63*'simulations corn farm1'!FM101,"")</f>
        <v>64800</v>
      </c>
      <c r="FN79" s="241">
        <f>+IFERROR('simulations corn farm1'!FN87*'simulations corn farm1'!FN89*'simulations corn farm1'!$L$63*'simulations corn farm1'!FN101,"")</f>
        <v>90225</v>
      </c>
      <c r="FO79" s="241">
        <f>+IFERROR('simulations corn farm1'!FO87*'simulations corn farm1'!FO89*'simulations corn farm1'!$L$63*'simulations corn farm1'!FO101,"")</f>
        <v>43875</v>
      </c>
      <c r="FP79" s="241">
        <f>+IFERROR('simulations corn farm1'!FP87*'simulations corn farm1'!FP89*'simulations corn farm1'!$L$63*'simulations corn farm1'!FP101,"")</f>
        <v>123300.00000000001</v>
      </c>
      <c r="FQ79" s="241">
        <f>+IFERROR('simulations corn farm1'!FQ87*'simulations corn farm1'!FQ89*'simulations corn farm1'!$L$63*'simulations corn farm1'!FQ101,"")</f>
        <v>80550</v>
      </c>
      <c r="FR79" s="241">
        <f>+IFERROR('simulations corn farm1'!FR87*'simulations corn farm1'!FR89*'simulations corn farm1'!$L$63*'simulations corn farm1'!FR101,"")</f>
        <v>61875</v>
      </c>
      <c r="FS79" s="241">
        <f>+IFERROR('simulations corn farm1'!FS87*'simulations corn farm1'!FS89*'simulations corn farm1'!$L$63*'simulations corn farm1'!FS101,"")</f>
        <v>106875</v>
      </c>
      <c r="FT79" s="241">
        <f>+IFERROR('simulations corn farm1'!FT87*'simulations corn farm1'!FT89*'simulations corn farm1'!$L$63*'simulations corn farm1'!FT101,"")</f>
        <v>80775</v>
      </c>
      <c r="FU79" s="241">
        <f>+IFERROR('simulations corn farm1'!FU87*'simulations corn farm1'!FU89*'simulations corn farm1'!$L$63*'simulations corn farm1'!FU101,"")</f>
        <v>85725</v>
      </c>
      <c r="FV79" s="241">
        <f>+IFERROR('simulations corn farm1'!FV87*'simulations corn farm1'!FV89*'simulations corn farm1'!$L$63*'simulations corn farm1'!FV101,"")</f>
        <v>86850</v>
      </c>
      <c r="FW79" s="241">
        <f>+IFERROR('simulations corn farm1'!FW87*'simulations corn farm1'!FW89*'simulations corn farm1'!$L$63*'simulations corn farm1'!FW101,"")</f>
        <v>92475</v>
      </c>
      <c r="FX79" s="241">
        <f>+IFERROR('simulations corn farm1'!FX87*'simulations corn farm1'!FX89*'simulations corn farm1'!$L$63*'simulations corn farm1'!FX101,"")</f>
        <v>71100</v>
      </c>
      <c r="FY79" s="241">
        <f>+IFERROR('simulations corn farm1'!FY87*'simulations corn farm1'!FY89*'simulations corn farm1'!$L$63*'simulations corn farm1'!FY101,"")</f>
        <v>84375</v>
      </c>
      <c r="FZ79" s="241">
        <f>+IFERROR('simulations corn farm1'!FZ87*'simulations corn farm1'!FZ89*'simulations corn farm1'!$L$63*'simulations corn farm1'!FZ101,"")</f>
        <v>77850</v>
      </c>
      <c r="GA79" s="241">
        <f>+IFERROR('simulations corn farm1'!GA87*'simulations corn farm1'!GA89*'simulations corn farm1'!$L$63*'simulations corn farm1'!GA101,"")</f>
        <v>79200</v>
      </c>
      <c r="GB79" s="241">
        <f>+IFERROR('simulations corn farm1'!GB87*'simulations corn farm1'!GB89*'simulations corn farm1'!$L$63*'simulations corn farm1'!GB101,"")</f>
        <v>74700</v>
      </c>
      <c r="GC79" s="241">
        <f>+IFERROR('simulations corn farm1'!GC87*'simulations corn farm1'!GC89*'simulations corn farm1'!$L$63*'simulations corn farm1'!GC101,"")</f>
        <v>30150</v>
      </c>
      <c r="GD79" s="241">
        <f>+IFERROR('simulations corn farm1'!GD87*'simulations corn farm1'!GD89*'simulations corn farm1'!$L$63*'simulations corn farm1'!GD101,"")</f>
        <v>74700</v>
      </c>
      <c r="GE79" s="241">
        <f>+IFERROR('simulations corn farm1'!GE87*'simulations corn farm1'!GE89*'simulations corn farm1'!$L$63*'simulations corn farm1'!GE101,"")</f>
        <v>50175</v>
      </c>
      <c r="GF79" s="241">
        <f>+IFERROR('simulations corn farm1'!GF87*'simulations corn farm1'!GF89*'simulations corn farm1'!$L$63*'simulations corn farm1'!GF101,"")</f>
        <v>65250</v>
      </c>
      <c r="GG79" s="241">
        <f>+IFERROR('simulations corn farm1'!GG87*'simulations corn farm1'!GG89*'simulations corn farm1'!$L$63*'simulations corn farm1'!GG101,"")</f>
        <v>109125</v>
      </c>
      <c r="GH79" s="241">
        <f>+IFERROR('simulations corn farm1'!GH87*'simulations corn farm1'!GH89*'simulations corn farm1'!$L$63*'simulations corn farm1'!GH101,"")</f>
        <v>81675</v>
      </c>
      <c r="GI79" s="241">
        <f>+IFERROR('simulations corn farm1'!GI87*'simulations corn farm1'!GI89*'simulations corn farm1'!$L$63*'simulations corn farm1'!GI101,"")</f>
        <v>90675</v>
      </c>
      <c r="GJ79" s="241">
        <f>+IFERROR('simulations corn farm1'!GJ87*'simulations corn farm1'!GJ89*'simulations corn farm1'!$L$63*'simulations corn farm1'!GJ101,"")</f>
        <v>108224.99999999999</v>
      </c>
      <c r="GK79" s="241">
        <f>+IFERROR('simulations corn farm1'!GK87*'simulations corn farm1'!GK89*'simulations corn farm1'!$L$63*'simulations corn farm1'!GK101,"")</f>
        <v>97650</v>
      </c>
      <c r="GL79" s="241">
        <f>+IFERROR('simulations corn farm1'!GL87*'simulations corn farm1'!GL89*'simulations corn farm1'!$L$63*'simulations corn farm1'!GL101,"")</f>
        <v>91125</v>
      </c>
      <c r="GM79" s="241">
        <f>+IFERROR('simulations corn farm1'!GM87*'simulations corn farm1'!GM89*'simulations corn farm1'!$L$63*'simulations corn farm1'!GM101,"")</f>
        <v>111600</v>
      </c>
      <c r="GN79" s="241">
        <f>+IFERROR('simulations corn farm1'!GN87*'simulations corn farm1'!GN89*'simulations corn farm1'!$L$63*'simulations corn farm1'!GN101,"")</f>
        <v>47250</v>
      </c>
      <c r="GO79" s="241">
        <f>+IFERROR('simulations corn farm1'!GO87*'simulations corn farm1'!GO89*'simulations corn farm1'!$L$63*'simulations corn farm1'!GO101,"")</f>
        <v>64575</v>
      </c>
      <c r="GP79" s="241">
        <f>+IFERROR('simulations corn farm1'!GP87*'simulations corn farm1'!GP89*'simulations corn farm1'!$L$63*'simulations corn farm1'!GP101,"")</f>
        <v>88875</v>
      </c>
      <c r="GQ79" s="241">
        <f>+IFERROR('simulations corn farm1'!GQ87*'simulations corn farm1'!GQ89*'simulations corn farm1'!$L$63*'simulations corn farm1'!GQ101,"")</f>
        <v>82125</v>
      </c>
      <c r="GR79" s="241">
        <f>+IFERROR('simulations corn farm1'!GR87*'simulations corn farm1'!GR89*'simulations corn farm1'!$L$63*'simulations corn farm1'!GR101,"")</f>
        <v>44325</v>
      </c>
      <c r="GS79" s="241">
        <f>+IFERROR('simulations corn farm1'!GS87*'simulations corn farm1'!GS89*'simulations corn farm1'!$L$63*'simulations corn farm1'!GS101,"")</f>
        <v>115875</v>
      </c>
      <c r="GT79" s="241">
        <f>+IFERROR('simulations corn farm1'!GT87*'simulations corn farm1'!GT89*'simulations corn farm1'!$L$63*'simulations corn farm1'!GT101,"")</f>
        <v>131850</v>
      </c>
      <c r="GU79" s="241">
        <f>+IFERROR('simulations corn farm1'!GU87*'simulations corn farm1'!GU89*'simulations corn farm1'!$L$63*'simulations corn farm1'!GU101,"")</f>
        <v>42300</v>
      </c>
      <c r="GV79" s="241">
        <f>+IFERROR('simulations corn farm1'!GV87*'simulations corn farm1'!GV89*'simulations corn farm1'!$L$63*'simulations corn farm1'!GV101,"")</f>
        <v>71550</v>
      </c>
      <c r="GW79" s="241">
        <f>+IFERROR('simulations corn farm1'!GW87*'simulations corn farm1'!GW89*'simulations corn farm1'!$L$63*'simulations corn farm1'!GW101,"")</f>
        <v>92025</v>
      </c>
      <c r="GX79" s="241">
        <f>+IFERROR('simulations corn farm1'!GX87*'simulations corn farm1'!GX89*'simulations corn farm1'!$L$63*'simulations corn farm1'!GX101,"")</f>
        <v>95850</v>
      </c>
      <c r="GY79" s="241">
        <f>+IFERROR('simulations corn farm1'!GY87*'simulations corn farm1'!GY89*'simulations corn farm1'!$L$63*'simulations corn farm1'!GY101,"")</f>
        <v>79200</v>
      </c>
      <c r="GZ79" s="241">
        <f>+IFERROR('simulations corn farm1'!GZ87*'simulations corn farm1'!GZ89*'simulations corn farm1'!$L$63*'simulations corn farm1'!GZ101,"")</f>
        <v>42975</v>
      </c>
      <c r="HA79" s="241">
        <f>+IFERROR('simulations corn farm1'!HA87*'simulations corn farm1'!HA89*'simulations corn farm1'!$L$63*'simulations corn farm1'!HA101,"")</f>
        <v>57375</v>
      </c>
      <c r="HB79" s="241">
        <f>+IFERROR('simulations corn farm1'!HB87*'simulations corn farm1'!HB89*'simulations corn farm1'!$L$63*'simulations corn farm1'!HB101,"")</f>
        <v>72450.000000000015</v>
      </c>
      <c r="HC79" s="241">
        <f>+IFERROR('simulations corn farm1'!HC87*'simulations corn farm1'!HC89*'simulations corn farm1'!$L$63*'simulations corn farm1'!HC101,"")</f>
        <v>95850</v>
      </c>
      <c r="HD79" s="241">
        <f>+IFERROR('simulations corn farm1'!HD87*'simulations corn farm1'!HD89*'simulations corn farm1'!$L$63*'simulations corn farm1'!HD101,"")</f>
        <v>96074.999999999985</v>
      </c>
      <c r="HE79" s="241">
        <f>+IFERROR('simulations corn farm1'!HE87*'simulations corn farm1'!HE89*'simulations corn farm1'!$L$63*'simulations corn farm1'!HE101,"")</f>
        <v>108450</v>
      </c>
      <c r="HF79" s="241">
        <f>+IFERROR('simulations corn farm1'!HF87*'simulations corn farm1'!HF89*'simulations corn farm1'!$L$63*'simulations corn farm1'!HF101,"")</f>
        <v>72225</v>
      </c>
      <c r="HG79" s="241">
        <f>+IFERROR('simulations corn farm1'!HG87*'simulations corn farm1'!HG89*'simulations corn farm1'!$L$63*'simulations corn farm1'!HG101,"")</f>
        <v>85725</v>
      </c>
      <c r="HH79" s="241">
        <f>+IFERROR('simulations corn farm1'!HH87*'simulations corn farm1'!HH89*'simulations corn farm1'!$L$63*'simulations corn farm1'!HH101,"")</f>
        <v>40275</v>
      </c>
      <c r="HI79" s="241">
        <f>+IFERROR('simulations corn farm1'!HI87*'simulations corn farm1'!HI89*'simulations corn farm1'!$L$63*'simulations corn farm1'!HI101,"")</f>
        <v>39375</v>
      </c>
      <c r="HJ79" s="241">
        <f>+IFERROR('simulations corn farm1'!HJ87*'simulations corn farm1'!HJ89*'simulations corn farm1'!$L$63*'simulations corn farm1'!HJ101,"")</f>
        <v>69750</v>
      </c>
      <c r="HK79" s="241">
        <f>+IFERROR('simulations corn farm1'!HK87*'simulations corn farm1'!HK89*'simulations corn farm1'!$L$63*'simulations corn farm1'!HK101,"")</f>
        <v>109800</v>
      </c>
      <c r="HL79" s="241">
        <f>+IFERROR('simulations corn farm1'!HL87*'simulations corn farm1'!HL89*'simulations corn farm1'!$L$63*'simulations corn farm1'!HL101,"")</f>
        <v>128250</v>
      </c>
      <c r="HM79" s="241">
        <f>+IFERROR('simulations corn farm1'!HM87*'simulations corn farm1'!HM89*'simulations corn farm1'!$L$63*'simulations corn farm1'!HM101,"")</f>
        <v>60525</v>
      </c>
      <c r="HN79" s="241">
        <f>+IFERROR('simulations corn farm1'!HN87*'simulations corn farm1'!HN89*'simulations corn farm1'!$L$63*'simulations corn farm1'!HN101,"")</f>
        <v>131175</v>
      </c>
      <c r="HO79" s="241">
        <f>+IFERROR('simulations corn farm1'!HO87*'simulations corn farm1'!HO89*'simulations corn farm1'!$L$63*'simulations corn farm1'!HO101,"")</f>
        <v>110250</v>
      </c>
      <c r="HP79" s="241">
        <f>+IFERROR('simulations corn farm1'!HP87*'simulations corn farm1'!HP89*'simulations corn farm1'!$L$63*'simulations corn farm1'!HP101,"")</f>
        <v>95175.000000000015</v>
      </c>
      <c r="HQ79" s="241">
        <f>+IFERROR('simulations corn farm1'!HQ87*'simulations corn farm1'!HQ89*'simulations corn farm1'!$L$63*'simulations corn farm1'!HQ101,"")</f>
        <v>54675</v>
      </c>
      <c r="HR79" s="241">
        <f>+IFERROR('simulations corn farm1'!HR87*'simulations corn farm1'!HR89*'simulations corn farm1'!$L$63*'simulations corn farm1'!HR101,"")</f>
        <v>105750</v>
      </c>
      <c r="HS79" s="241">
        <f>+IFERROR('simulations corn farm1'!HS87*'simulations corn farm1'!HS89*'simulations corn farm1'!$L$63*'simulations corn farm1'!HS101,"")</f>
        <v>82575</v>
      </c>
      <c r="HT79" s="241">
        <f>+IFERROR('simulations corn farm1'!HT87*'simulations corn farm1'!HT89*'simulations corn farm1'!$L$63*'simulations corn farm1'!HT101,"")</f>
        <v>27900</v>
      </c>
      <c r="HU79" s="241">
        <f>+IFERROR('simulations corn farm1'!HU87*'simulations corn farm1'!HU89*'simulations corn farm1'!$L$63*'simulations corn farm1'!HU101,"")</f>
        <v>107324.99999999999</v>
      </c>
      <c r="HV79" s="241">
        <f>+IFERROR('simulations corn farm1'!HV87*'simulations corn farm1'!HV89*'simulations corn farm1'!$L$63*'simulations corn farm1'!HV101,"")</f>
        <v>77625</v>
      </c>
      <c r="HW79" s="241">
        <f>+IFERROR('simulations corn farm1'!HW87*'simulations corn farm1'!HW89*'simulations corn farm1'!$L$63*'simulations corn farm1'!HW101,"")</f>
        <v>115650</v>
      </c>
      <c r="HX79" s="241">
        <f>+IFERROR('simulations corn farm1'!HX87*'simulations corn farm1'!HX89*'simulations corn farm1'!$L$63*'simulations corn farm1'!HX101,"")</f>
        <v>80550</v>
      </c>
      <c r="HY79" s="241">
        <f>+IFERROR('simulations corn farm1'!HY87*'simulations corn farm1'!HY89*'simulations corn farm1'!$L$63*'simulations corn farm1'!HY101,"")</f>
        <v>87300</v>
      </c>
      <c r="HZ79" s="241">
        <f>+IFERROR('simulations corn farm1'!HZ87*'simulations corn farm1'!HZ89*'simulations corn farm1'!$L$63*'simulations corn farm1'!HZ101,"")</f>
        <v>106425.00000000001</v>
      </c>
      <c r="IA79" s="241">
        <f>+IFERROR('simulations corn farm1'!IA87*'simulations corn farm1'!IA89*'simulations corn farm1'!$L$63*'simulations corn farm1'!IA101,"")</f>
        <v>61425</v>
      </c>
      <c r="IB79" s="241">
        <f>+IFERROR('simulations corn farm1'!IB87*'simulations corn farm1'!IB89*'simulations corn farm1'!$L$63*'simulations corn farm1'!IB101,"")</f>
        <v>137025</v>
      </c>
      <c r="IC79" s="241">
        <f>+IFERROR('simulations corn farm1'!IC87*'simulations corn farm1'!IC89*'simulations corn farm1'!$L$63*'simulations corn farm1'!IC101,"")</f>
        <v>97650</v>
      </c>
      <c r="ID79" s="241">
        <f>+IFERROR('simulations corn farm1'!ID87*'simulations corn farm1'!ID89*'simulations corn farm1'!$L$63*'simulations corn farm1'!ID101,"")</f>
        <v>69300</v>
      </c>
      <c r="IE79" s="241">
        <f>+IFERROR('simulations corn farm1'!IE87*'simulations corn farm1'!IE89*'simulations corn farm1'!$L$63*'simulations corn farm1'!IE101,"")</f>
        <v>64800</v>
      </c>
      <c r="IF79" s="241">
        <f>+IFERROR('simulations corn farm1'!IF87*'simulations corn farm1'!IF89*'simulations corn farm1'!$L$63*'simulations corn farm1'!IF101,"")</f>
        <v>54675</v>
      </c>
      <c r="IG79" s="241">
        <f>+IFERROR('simulations corn farm1'!IG87*'simulations corn farm1'!IG89*'simulations corn farm1'!$L$63*'simulations corn farm1'!IG101,"")</f>
        <v>76050</v>
      </c>
      <c r="IH79" s="241">
        <f>+IFERROR('simulations corn farm1'!IH87*'simulations corn farm1'!IH89*'simulations corn farm1'!$L$63*'simulations corn farm1'!IH101,"")</f>
        <v>41175</v>
      </c>
      <c r="II79" s="241">
        <f>+IFERROR('simulations corn farm1'!II87*'simulations corn farm1'!II89*'simulations corn farm1'!$L$63*'simulations corn farm1'!II101,"")</f>
        <v>97650</v>
      </c>
      <c r="IJ79" s="241">
        <f>+IFERROR('simulations corn farm1'!IJ87*'simulations corn farm1'!IJ89*'simulations corn farm1'!$L$63*'simulations corn farm1'!IJ101,"")</f>
        <v>114075</v>
      </c>
      <c r="IK79" s="241">
        <f>+IFERROR('simulations corn farm1'!IK87*'simulations corn farm1'!IK89*'simulations corn farm1'!$L$63*'simulations corn farm1'!IK101,"")</f>
        <v>89100</v>
      </c>
      <c r="IL79" s="241">
        <f>+IFERROR('simulations corn farm1'!IL87*'simulations corn farm1'!IL89*'simulations corn farm1'!$L$63*'simulations corn farm1'!IL101,"")</f>
        <v>81450</v>
      </c>
      <c r="IM79" s="241">
        <f>+IFERROR('simulations corn farm1'!IM87*'simulations corn farm1'!IM89*'simulations corn farm1'!$L$63*'simulations corn farm1'!IM101,"")</f>
        <v>49275</v>
      </c>
      <c r="IN79" s="241">
        <f>+IFERROR('simulations corn farm1'!IN87*'simulations corn farm1'!IN89*'simulations corn farm1'!$L$63*'simulations corn farm1'!IN101,"")</f>
        <v>69075</v>
      </c>
      <c r="IO79" s="241">
        <f>+IFERROR('simulations corn farm1'!IO87*'simulations corn farm1'!IO89*'simulations corn farm1'!$L$63*'simulations corn farm1'!IO101,"")</f>
        <v>69525</v>
      </c>
      <c r="IP79" s="241">
        <f>+IFERROR('simulations corn farm1'!IP87*'simulations corn farm1'!IP89*'simulations corn farm1'!$L$63*'simulations corn farm1'!IP101,"")</f>
        <v>91800</v>
      </c>
      <c r="IQ79" s="241">
        <f>+IFERROR('simulations corn farm1'!IQ87*'simulations corn farm1'!IQ89*'simulations corn farm1'!$L$63*'simulations corn farm1'!IQ101,"")</f>
        <v>58725</v>
      </c>
      <c r="IR79" s="241">
        <f>+IFERROR('simulations corn farm1'!IR87*'simulations corn farm1'!IR89*'simulations corn farm1'!$L$63*'simulations corn farm1'!IR101,"")</f>
        <v>101025</v>
      </c>
      <c r="IS79" s="241">
        <f>+IFERROR('simulations corn farm1'!IS87*'simulations corn farm1'!IS89*'simulations corn farm1'!$L$63*'simulations corn farm1'!IS101,"")</f>
        <v>122850</v>
      </c>
      <c r="IT79" s="241">
        <f>+IFERROR('simulations corn farm1'!IT87*'simulations corn farm1'!IT89*'simulations corn farm1'!$L$63*'simulations corn farm1'!IT101,"")</f>
        <v>63900</v>
      </c>
      <c r="IU79" s="241">
        <f>+IFERROR('simulations corn farm1'!IU87*'simulations corn farm1'!IU89*'simulations corn farm1'!$L$63*'simulations corn farm1'!IU101,"")</f>
        <v>76950</v>
      </c>
      <c r="IV79" s="241">
        <f>+IFERROR('simulations corn farm1'!IV87*'simulations corn farm1'!IV89*'simulations corn farm1'!$L$63*'simulations corn farm1'!IV101,"")</f>
        <v>81675</v>
      </c>
      <c r="IW79" s="241">
        <f>+IFERROR('simulations corn farm1'!IW87*'simulations corn farm1'!IW89*'simulations corn farm1'!$L$63*'simulations corn farm1'!IW101,"")</f>
        <v>57600</v>
      </c>
      <c r="IX79" s="241">
        <f>+IFERROR('simulations corn farm1'!IX87*'simulations corn farm1'!IX89*'simulations corn farm1'!$L$63*'simulations corn farm1'!IX101,"")</f>
        <v>112949.99999999999</v>
      </c>
      <c r="IY79" s="241">
        <f>+IFERROR('simulations corn farm1'!IY87*'simulations corn farm1'!IY89*'simulations corn farm1'!$L$63*'simulations corn farm1'!IY101,"")</f>
        <v>65925</v>
      </c>
      <c r="IZ79" s="241">
        <f>+IFERROR('simulations corn farm1'!IZ87*'simulations corn farm1'!IZ89*'simulations corn farm1'!$L$63*'simulations corn farm1'!IZ101,"")</f>
        <v>81450</v>
      </c>
      <c r="JA79" s="241">
        <f>+IFERROR('simulations corn farm1'!JA87*'simulations corn farm1'!JA89*'simulations corn farm1'!$L$63*'simulations corn farm1'!JA101,"")</f>
        <v>101250</v>
      </c>
      <c r="JB79" s="241">
        <f>+IFERROR('simulations corn farm1'!JB87*'simulations corn farm1'!JB89*'simulations corn farm1'!$L$63*'simulations corn farm1'!JB101,"")</f>
        <v>82125</v>
      </c>
      <c r="JC79" s="241">
        <f>+IFERROR('simulations corn farm1'!JC87*'simulations corn farm1'!JC89*'simulations corn farm1'!$L$63*'simulations corn farm1'!JC101,"")</f>
        <v>97200</v>
      </c>
      <c r="JD79" s="241">
        <f>+IFERROR('simulations corn farm1'!JD87*'simulations corn farm1'!JD89*'simulations corn farm1'!$L$63*'simulations corn farm1'!JD101,"")</f>
        <v>96974.999999999985</v>
      </c>
      <c r="JE79" s="241">
        <f>+IFERROR('simulations corn farm1'!JE87*'simulations corn farm1'!JE89*'simulations corn farm1'!$L$63*'simulations corn farm1'!JE101,"")</f>
        <v>69750</v>
      </c>
      <c r="JF79" s="241">
        <f>+IFERROR('simulations corn farm1'!JF87*'simulations corn farm1'!JF89*'simulations corn farm1'!$L$63*'simulations corn farm1'!JF101,"")</f>
        <v>95175.000000000015</v>
      </c>
      <c r="JG79" s="241">
        <f>+IFERROR('simulations corn farm1'!JG87*'simulations corn farm1'!JG89*'simulations corn farm1'!$L$63*'simulations corn farm1'!JG101,"")</f>
        <v>108900</v>
      </c>
      <c r="JH79" s="241">
        <f>+IFERROR('simulations corn farm1'!JH87*'simulations corn farm1'!JH89*'simulations corn farm1'!$L$63*'simulations corn farm1'!JH101,"")</f>
        <v>57825</v>
      </c>
      <c r="JI79" s="241">
        <f>+IFERROR('simulations corn farm1'!JI87*'simulations corn farm1'!JI89*'simulations corn farm1'!$L$63*'simulations corn farm1'!JI101,"")</f>
        <v>88650</v>
      </c>
      <c r="JJ79" s="241">
        <f>+IFERROR('simulations corn farm1'!JJ87*'simulations corn farm1'!JJ89*'simulations corn farm1'!$L$63*'simulations corn farm1'!JJ101,"")</f>
        <v>83250</v>
      </c>
      <c r="JK79" s="241">
        <f>+IFERROR('simulations corn farm1'!JK87*'simulations corn farm1'!JK89*'simulations corn farm1'!$L$63*'simulations corn farm1'!JK101,"")</f>
        <v>69975</v>
      </c>
      <c r="JL79" s="241">
        <f>+IFERROR('simulations corn farm1'!JL87*'simulations corn farm1'!JL89*'simulations corn farm1'!$L$63*'simulations corn farm1'!JL101,"")</f>
        <v>103275</v>
      </c>
      <c r="JM79" s="241">
        <f>+IFERROR('simulations corn farm1'!JM87*'simulations corn farm1'!JM89*'simulations corn farm1'!$L$63*'simulations corn farm1'!JM101,"")</f>
        <v>48150</v>
      </c>
      <c r="JN79" s="241">
        <f>+IFERROR('simulations corn farm1'!JN87*'simulations corn farm1'!JN89*'simulations corn farm1'!$L$63*'simulations corn farm1'!JN101,"")</f>
        <v>74475</v>
      </c>
      <c r="JO79" s="241">
        <f>+IFERROR('simulations corn farm1'!JO87*'simulations corn farm1'!JO89*'simulations corn farm1'!$L$63*'simulations corn farm1'!JO101,"")</f>
        <v>55575.000000000007</v>
      </c>
      <c r="JP79" s="241">
        <f>+IFERROR('simulations corn farm1'!JP87*'simulations corn farm1'!JP89*'simulations corn farm1'!$L$63*'simulations corn farm1'!JP101,"")</f>
        <v>71550</v>
      </c>
      <c r="JQ79" s="241">
        <f>+IFERROR('simulations corn farm1'!JQ87*'simulations corn farm1'!JQ89*'simulations corn farm1'!$L$63*'simulations corn farm1'!JQ101,"")</f>
        <v>76950</v>
      </c>
      <c r="JR79" s="241">
        <f>+IFERROR('simulations corn farm1'!JR87*'simulations corn farm1'!JR89*'simulations corn farm1'!$L$63*'simulations corn farm1'!JR101,"")</f>
        <v>77400</v>
      </c>
      <c r="JS79" s="241">
        <f>+IFERROR('simulations corn farm1'!JS87*'simulations corn farm1'!JS89*'simulations corn farm1'!$L$63*'simulations corn farm1'!JS101,"")</f>
        <v>59175</v>
      </c>
      <c r="JT79" s="241">
        <f>+IFERROR('simulations corn farm1'!JT87*'simulations corn farm1'!JT89*'simulations corn farm1'!$L$63*'simulations corn farm1'!JT101,"")</f>
        <v>60750</v>
      </c>
      <c r="JU79" s="241">
        <f>+IFERROR('simulations corn farm1'!JU87*'simulations corn farm1'!JU89*'simulations corn farm1'!$L$63*'simulations corn farm1'!JU101,"")</f>
        <v>76275</v>
      </c>
      <c r="JV79" s="241">
        <f>+IFERROR('simulations corn farm1'!JV87*'simulations corn farm1'!JV89*'simulations corn farm1'!$L$63*'simulations corn farm1'!JV101,"")</f>
        <v>91800</v>
      </c>
      <c r="JW79" s="241">
        <f>+IFERROR('simulations corn farm1'!JW87*'simulations corn farm1'!JW89*'simulations corn farm1'!$L$63*'simulations corn farm1'!JW101,"")</f>
        <v>77175</v>
      </c>
      <c r="JX79" s="241">
        <f>+IFERROR('simulations corn farm1'!JX87*'simulations corn farm1'!JX89*'simulations corn farm1'!$L$63*'simulations corn farm1'!JX101,"")</f>
        <v>91800</v>
      </c>
      <c r="JY79" s="241">
        <f>+IFERROR('simulations corn farm1'!JY87*'simulations corn farm1'!JY89*'simulations corn farm1'!$L$63*'simulations corn farm1'!JY101,"")</f>
        <v>114525</v>
      </c>
      <c r="JZ79" s="241">
        <f>+IFERROR('simulations corn farm1'!JZ87*'simulations corn farm1'!JZ89*'simulations corn farm1'!$L$63*'simulations corn farm1'!JZ101,"")</f>
        <v>100125</v>
      </c>
      <c r="KA79" s="241">
        <f>+IFERROR('simulations corn farm1'!KA87*'simulations corn farm1'!KA89*'simulations corn farm1'!$L$63*'simulations corn farm1'!KA101,"")</f>
        <v>93825</v>
      </c>
      <c r="KB79" s="241">
        <f>+IFERROR('simulations corn farm1'!KB87*'simulations corn farm1'!KB89*'simulations corn farm1'!$L$63*'simulations corn farm1'!KB101,"")</f>
        <v>76950</v>
      </c>
      <c r="KC79" s="241">
        <f>+IFERROR('simulations corn farm1'!KC87*'simulations corn farm1'!KC89*'simulations corn farm1'!$L$63*'simulations corn farm1'!KC101,"")</f>
        <v>86850</v>
      </c>
      <c r="KD79" s="241">
        <f>+IFERROR('simulations corn farm1'!KD87*'simulations corn farm1'!KD89*'simulations corn farm1'!$L$63*'simulations corn farm1'!KD101,"")</f>
        <v>96074.999999999985</v>
      </c>
      <c r="KE79" s="241">
        <f>+IFERROR('simulations corn farm1'!KE87*'simulations corn farm1'!KE89*'simulations corn farm1'!$L$63*'simulations corn farm1'!KE101,"")</f>
        <v>51975</v>
      </c>
      <c r="KF79" s="241">
        <f>+IFERROR('simulations corn farm1'!KF87*'simulations corn farm1'!KF89*'simulations corn farm1'!$L$63*'simulations corn farm1'!KF101,"")</f>
        <v>67724.999999999985</v>
      </c>
      <c r="KG79" s="241">
        <f>+IFERROR('simulations corn farm1'!KG87*'simulations corn farm1'!KG89*'simulations corn farm1'!$L$63*'simulations corn farm1'!KG101,"")</f>
        <v>114525</v>
      </c>
      <c r="KH79" s="241">
        <f>+IFERROR('simulations corn farm1'!KH87*'simulations corn farm1'!KH89*'simulations corn farm1'!$L$63*'simulations corn farm1'!KH101,"")</f>
        <v>102599.99999999999</v>
      </c>
      <c r="KI79" s="241">
        <f>+IFERROR('simulations corn farm1'!KI87*'simulations corn farm1'!KI89*'simulations corn farm1'!$L$63*'simulations corn farm1'!KI101,"")</f>
        <v>37125</v>
      </c>
      <c r="KJ79" s="241">
        <f>+IFERROR('simulations corn farm1'!KJ87*'simulations corn farm1'!KJ89*'simulations corn farm1'!$L$63*'simulations corn farm1'!KJ101,"")</f>
        <v>81675</v>
      </c>
      <c r="KK79" s="241">
        <f>+IFERROR('simulations corn farm1'!KK87*'simulations corn farm1'!KK89*'simulations corn farm1'!$L$63*'simulations corn farm1'!KK101,"")</f>
        <v>60075</v>
      </c>
      <c r="KL79" s="241">
        <f>+IFERROR('simulations corn farm1'!KL87*'simulations corn farm1'!KL89*'simulations corn farm1'!$L$63*'simulations corn farm1'!KL101,"")</f>
        <v>78300</v>
      </c>
      <c r="KM79" s="241">
        <f>+IFERROR('simulations corn farm1'!KM87*'simulations corn farm1'!KM89*'simulations corn farm1'!$L$63*'simulations corn farm1'!KM101,"")</f>
        <v>106200</v>
      </c>
      <c r="KN79" s="241">
        <f>+IFERROR('simulations corn farm1'!KN87*'simulations corn farm1'!KN89*'simulations corn farm1'!$L$63*'simulations corn farm1'!KN101,"")</f>
        <v>85950</v>
      </c>
      <c r="KO79" s="241">
        <f>+IFERROR('simulations corn farm1'!KO87*'simulations corn farm1'!KO89*'simulations corn farm1'!$L$63*'simulations corn farm1'!KO101,"")</f>
        <v>91349.999999999985</v>
      </c>
      <c r="KP79" s="241">
        <f>+IFERROR('simulations corn farm1'!KP87*'simulations corn farm1'!KP89*'simulations corn farm1'!$L$63*'simulations corn farm1'!KP101,"")</f>
        <v>28575</v>
      </c>
      <c r="KQ79" s="241">
        <f>+IFERROR('simulations corn farm1'!KQ87*'simulations corn farm1'!KQ89*'simulations corn farm1'!$L$63*'simulations corn farm1'!KQ101,"")</f>
        <v>85275</v>
      </c>
      <c r="KR79" s="241">
        <f>+IFERROR('simulations corn farm1'!KR87*'simulations corn farm1'!KR89*'simulations corn farm1'!$L$63*'simulations corn farm1'!KR101,"")</f>
        <v>81000</v>
      </c>
      <c r="KS79" s="241">
        <f>+IFERROR('simulations corn farm1'!KS87*'simulations corn farm1'!KS89*'simulations corn farm1'!$L$63*'simulations corn farm1'!KS101,"")</f>
        <v>113400</v>
      </c>
      <c r="KT79" s="241">
        <f>+IFERROR('simulations corn farm1'!KT87*'simulations corn farm1'!KT89*'simulations corn farm1'!$L$63*'simulations corn farm1'!KT101,"")</f>
        <v>78075</v>
      </c>
      <c r="KU79" s="241">
        <f>+IFERROR('simulations corn farm1'!KU87*'simulations corn farm1'!KU89*'simulations corn farm1'!$L$63*'simulations corn farm1'!KU101,"")</f>
        <v>80550</v>
      </c>
      <c r="KV79" s="241">
        <f>+IFERROR('simulations corn farm1'!KV87*'simulations corn farm1'!KV89*'simulations corn farm1'!$L$63*'simulations corn farm1'!KV101,"")</f>
        <v>34200</v>
      </c>
      <c r="KW79" s="241">
        <f>+IFERROR('simulations corn farm1'!KW87*'simulations corn farm1'!KW89*'simulations corn farm1'!$L$63*'simulations corn farm1'!KW101,"")</f>
        <v>77400</v>
      </c>
      <c r="KX79" s="241">
        <f>+IFERROR('simulations corn farm1'!KX87*'simulations corn farm1'!KX89*'simulations corn farm1'!$L$63*'simulations corn farm1'!KX101,"")</f>
        <v>84150</v>
      </c>
      <c r="KY79" s="241">
        <f>+IFERROR('simulations corn farm1'!KY87*'simulations corn farm1'!KY89*'simulations corn farm1'!$L$63*'simulations corn farm1'!KY101,"")</f>
        <v>98775</v>
      </c>
      <c r="KZ79" s="241">
        <f>+IFERROR('simulations corn farm1'!KZ87*'simulations corn farm1'!KZ89*'simulations corn farm1'!$L$63*'simulations corn farm1'!KZ101,"")</f>
        <v>112275</v>
      </c>
      <c r="LA79" s="241">
        <f>+IFERROR('simulations corn farm1'!LA87*'simulations corn farm1'!LA89*'simulations corn farm1'!$L$63*'simulations corn farm1'!LA101,"")</f>
        <v>28575</v>
      </c>
      <c r="LB79" s="241">
        <f>+IFERROR('simulations corn farm1'!LB87*'simulations corn farm1'!LB89*'simulations corn farm1'!$L$63*'simulations corn farm1'!LB101,"")</f>
        <v>105750</v>
      </c>
      <c r="LC79" s="241">
        <f>+IFERROR('simulations corn farm1'!LC87*'simulations corn farm1'!LC89*'simulations corn farm1'!$L$63*'simulations corn farm1'!LC101,"")</f>
        <v>83700</v>
      </c>
      <c r="LD79" s="241">
        <f>+IFERROR('simulations corn farm1'!LD87*'simulations corn farm1'!LD89*'simulations corn farm1'!$L$63*'simulations corn farm1'!LD101,"")</f>
        <v>63900</v>
      </c>
      <c r="LE79" s="241">
        <f>+IFERROR('simulations corn farm1'!LE87*'simulations corn farm1'!LE89*'simulations corn farm1'!$L$63*'simulations corn farm1'!LE101,"")</f>
        <v>65250</v>
      </c>
      <c r="LF79" s="241">
        <f>+IFERROR('simulations corn farm1'!LF87*'simulations corn farm1'!LF89*'simulations corn farm1'!$L$63*'simulations corn farm1'!LF101,"")</f>
        <v>66375</v>
      </c>
      <c r="LG79" s="241">
        <f>+IFERROR('simulations corn farm1'!LG87*'simulations corn farm1'!LG89*'simulations corn farm1'!$L$63*'simulations corn farm1'!LG101,"")</f>
        <v>42975</v>
      </c>
      <c r="LH79" s="241">
        <f>+IFERROR('simulations corn farm1'!LH87*'simulations corn farm1'!LH89*'simulations corn farm1'!$L$63*'simulations corn farm1'!LH101,"")</f>
        <v>105075</v>
      </c>
      <c r="LI79" s="241">
        <f>+IFERROR('simulations corn farm1'!LI87*'simulations corn farm1'!LI89*'simulations corn farm1'!$L$63*'simulations corn farm1'!LI101,"")</f>
        <v>65250</v>
      </c>
      <c r="LJ79" s="241">
        <f>+IFERROR('simulations corn farm1'!LJ87*'simulations corn farm1'!LJ89*'simulations corn farm1'!$L$63*'simulations corn farm1'!LJ101,"")</f>
        <v>87975</v>
      </c>
      <c r="LK79" s="241">
        <f>+IFERROR('simulations corn farm1'!LK87*'simulations corn farm1'!LK89*'simulations corn farm1'!$L$63*'simulations corn farm1'!LK101,"")</f>
        <v>74025</v>
      </c>
      <c r="LL79" s="241">
        <f>+IFERROR('simulations corn farm1'!LL87*'simulations corn farm1'!LL89*'simulations corn farm1'!$L$63*'simulations corn farm1'!LL101,"")</f>
        <v>97875</v>
      </c>
      <c r="LM79" s="241">
        <f>+IFERROR('simulations corn farm1'!LM87*'simulations corn farm1'!LM89*'simulations corn farm1'!$L$63*'simulations corn farm1'!LM101,"")</f>
        <v>92250</v>
      </c>
      <c r="LN79" s="241">
        <f>+IFERROR('simulations corn farm1'!LN87*'simulations corn farm1'!LN89*'simulations corn farm1'!$L$63*'simulations corn farm1'!LN101,"")</f>
        <v>67500</v>
      </c>
      <c r="LO79" s="241">
        <f>+IFERROR('simulations corn farm1'!LO87*'simulations corn farm1'!LO89*'simulations corn farm1'!$L$63*'simulations corn farm1'!LO101,"")</f>
        <v>88200</v>
      </c>
      <c r="LP79" s="241">
        <f>+IFERROR('simulations corn farm1'!LP87*'simulations corn farm1'!LP89*'simulations corn farm1'!$L$63*'simulations corn farm1'!LP101,"")</f>
        <v>82125</v>
      </c>
      <c r="LQ79" s="241">
        <f>+IFERROR('simulations corn farm1'!LQ87*'simulations corn farm1'!LQ89*'simulations corn farm1'!$L$63*'simulations corn farm1'!LQ101,"")</f>
        <v>74475</v>
      </c>
      <c r="LR79" s="241">
        <f>+IFERROR('simulations corn farm1'!LR87*'simulations corn farm1'!LR89*'simulations corn farm1'!$L$63*'simulations corn farm1'!LR101,"")</f>
        <v>68625</v>
      </c>
      <c r="LS79" s="241">
        <f>+IFERROR('simulations corn farm1'!LS87*'simulations corn farm1'!LS89*'simulations corn farm1'!$L$63*'simulations corn farm1'!LS101,"")</f>
        <v>50400.000000000007</v>
      </c>
      <c r="LT79" s="241">
        <f>+IFERROR('simulations corn farm1'!LT87*'simulations corn farm1'!LT89*'simulations corn farm1'!$L$63*'simulations corn farm1'!LT101,"")</f>
        <v>96525</v>
      </c>
      <c r="LU79" s="241">
        <f>+IFERROR('simulations corn farm1'!LU87*'simulations corn farm1'!LU89*'simulations corn farm1'!$L$63*'simulations corn farm1'!LU101,"")</f>
        <v>103950</v>
      </c>
      <c r="LV79" s="241">
        <f>+IFERROR('simulations corn farm1'!LV87*'simulations corn farm1'!LV89*'simulations corn farm1'!$L$63*'simulations corn farm1'!LV101,"")</f>
        <v>65475</v>
      </c>
      <c r="LW79" s="241">
        <f>+IFERROR('simulations corn farm1'!LW87*'simulations corn farm1'!LW89*'simulations corn farm1'!$L$63*'simulations corn farm1'!LW101,"")</f>
        <v>92925</v>
      </c>
      <c r="LX79" s="241">
        <f>+IFERROR('simulations corn farm1'!LX87*'simulations corn farm1'!LX89*'simulations corn farm1'!$L$63*'simulations corn farm1'!LX101,"")</f>
        <v>83250</v>
      </c>
      <c r="LY79" s="241">
        <f>+IFERROR('simulations corn farm1'!LY87*'simulations corn farm1'!LY89*'simulations corn farm1'!$L$63*'simulations corn farm1'!LY101,"")</f>
        <v>96525</v>
      </c>
      <c r="LZ79" s="241">
        <f>+IFERROR('simulations corn farm1'!LZ87*'simulations corn farm1'!LZ89*'simulations corn farm1'!$L$63*'simulations corn farm1'!LZ101,"")</f>
        <v>95175.000000000015</v>
      </c>
      <c r="MA79" s="241">
        <f>+IFERROR('simulations corn farm1'!MA87*'simulations corn farm1'!MA89*'simulations corn farm1'!$L$63*'simulations corn farm1'!MA101,"")</f>
        <v>96525</v>
      </c>
      <c r="MB79" s="241">
        <f>+IFERROR('simulations corn farm1'!MB87*'simulations corn farm1'!MB89*'simulations corn farm1'!$L$63*'simulations corn farm1'!MB101,"")</f>
        <v>98550</v>
      </c>
      <c r="MC79" s="241">
        <f>+IFERROR('simulations corn farm1'!MC87*'simulations corn farm1'!MC89*'simulations corn farm1'!$L$63*'simulations corn farm1'!MC101,"")</f>
        <v>72900.000000000015</v>
      </c>
      <c r="MD79" s="241">
        <f>+IFERROR('simulations corn farm1'!MD87*'simulations corn farm1'!MD89*'simulations corn farm1'!$L$63*'simulations corn farm1'!MD101,"")</f>
        <v>61425</v>
      </c>
      <c r="ME79" s="241">
        <f>+IFERROR('simulations corn farm1'!ME87*'simulations corn farm1'!ME89*'simulations corn farm1'!$L$63*'simulations corn farm1'!ME101,"")</f>
        <v>92025</v>
      </c>
      <c r="MF79" s="241">
        <f>+IFERROR('simulations corn farm1'!MF87*'simulations corn farm1'!MF89*'simulations corn farm1'!$L$63*'simulations corn farm1'!MF101,"")</f>
        <v>106650</v>
      </c>
      <c r="MG79" s="241">
        <f>+IFERROR('simulations corn farm1'!MG87*'simulations corn farm1'!MG89*'simulations corn farm1'!$L$63*'simulations corn farm1'!MG101,"")</f>
        <v>100575</v>
      </c>
      <c r="MH79" s="241">
        <f>+IFERROR('simulations corn farm1'!MH87*'simulations corn farm1'!MH89*'simulations corn farm1'!$L$63*'simulations corn farm1'!MH101,"")</f>
        <v>63450</v>
      </c>
      <c r="MI79" s="241">
        <f>+IFERROR('simulations corn farm1'!MI87*'simulations corn farm1'!MI89*'simulations corn farm1'!$L$63*'simulations corn farm1'!MI101,"")</f>
        <v>88650</v>
      </c>
      <c r="MJ79" s="241">
        <f>+IFERROR('simulations corn farm1'!MJ87*'simulations corn farm1'!MJ89*'simulations corn farm1'!$L$63*'simulations corn farm1'!MJ101,"")</f>
        <v>95400</v>
      </c>
      <c r="MK79" s="241">
        <f>+IFERROR('simulations corn farm1'!MK87*'simulations corn farm1'!MK89*'simulations corn farm1'!$L$63*'simulations corn farm1'!MK101,"")</f>
        <v>86850</v>
      </c>
      <c r="ML79" s="241">
        <f>+IFERROR('simulations corn farm1'!ML87*'simulations corn farm1'!ML89*'simulations corn farm1'!$L$63*'simulations corn farm1'!ML101,"")</f>
        <v>30600.000000000004</v>
      </c>
      <c r="MM79" s="241">
        <f>+IFERROR('simulations corn farm1'!MM87*'simulations corn farm1'!MM89*'simulations corn farm1'!$L$63*'simulations corn farm1'!MM101,"")</f>
        <v>82350</v>
      </c>
      <c r="MN79" s="241">
        <f>+IFERROR('simulations corn farm1'!MN87*'simulations corn farm1'!MN89*'simulations corn farm1'!$L$63*'simulations corn farm1'!MN101,"")</f>
        <v>72225</v>
      </c>
      <c r="MO79" s="241">
        <f>+IFERROR('simulations corn farm1'!MO87*'simulations corn farm1'!MO89*'simulations corn farm1'!$L$63*'simulations corn farm1'!MO101,"")</f>
        <v>107775</v>
      </c>
      <c r="MP79" s="241">
        <f>+IFERROR('simulations corn farm1'!MP87*'simulations corn farm1'!MP89*'simulations corn farm1'!$L$63*'simulations corn farm1'!MP101,"")</f>
        <v>65025</v>
      </c>
      <c r="MQ79" s="241">
        <f>+IFERROR('simulations corn farm1'!MQ87*'simulations corn farm1'!MQ89*'simulations corn farm1'!$L$63*'simulations corn farm1'!MQ101,"")</f>
        <v>88650</v>
      </c>
      <c r="MR79" s="241">
        <f>+IFERROR('simulations corn farm1'!MR87*'simulations corn farm1'!MR89*'simulations corn farm1'!$L$63*'simulations corn farm1'!MR101,"")</f>
        <v>46125</v>
      </c>
      <c r="MS79" s="241">
        <f>+IFERROR('simulations corn farm1'!MS87*'simulations corn farm1'!MS89*'simulations corn farm1'!$L$63*'simulations corn farm1'!MS101,"")</f>
        <v>36225.000000000007</v>
      </c>
      <c r="MT79" s="241">
        <f>+IFERROR('simulations corn farm1'!MT87*'simulations corn farm1'!MT89*'simulations corn farm1'!$L$63*'simulations corn farm1'!MT101,"")</f>
        <v>88200</v>
      </c>
      <c r="MU79" s="241">
        <f>+IFERROR('simulations corn farm1'!MU87*'simulations corn farm1'!MU89*'simulations corn farm1'!$L$63*'simulations corn farm1'!MU101,"")</f>
        <v>57825</v>
      </c>
      <c r="MV79" s="241">
        <f>+IFERROR('simulations corn farm1'!MV87*'simulations corn farm1'!MV89*'simulations corn farm1'!$L$63*'simulations corn farm1'!MV101,"")</f>
        <v>94950</v>
      </c>
      <c r="MW79" s="241">
        <f>+IFERROR('simulations corn farm1'!MW87*'simulations corn farm1'!MW89*'simulations corn farm1'!$L$63*'simulations corn farm1'!MW101,"")</f>
        <v>52650</v>
      </c>
      <c r="MX79" s="241">
        <f>+IFERROR('simulations corn farm1'!MX87*'simulations corn farm1'!MX89*'simulations corn farm1'!$L$63*'simulations corn farm1'!MX101,"")</f>
        <v>113849.99999999999</v>
      </c>
      <c r="MY79" s="241">
        <f>+IFERROR('simulations corn farm1'!MY87*'simulations corn farm1'!MY89*'simulations corn farm1'!$L$63*'simulations corn farm1'!MY101,"")</f>
        <v>102375</v>
      </c>
      <c r="MZ79" s="241">
        <f>+IFERROR('simulations corn farm1'!MZ87*'simulations corn farm1'!MZ89*'simulations corn farm1'!$L$63*'simulations corn farm1'!MZ101,"")</f>
        <v>98550</v>
      </c>
      <c r="NA79" s="241">
        <f>+IFERROR('simulations corn farm1'!NA87*'simulations corn farm1'!NA89*'simulations corn farm1'!$L$63*'simulations corn farm1'!NA101,"")</f>
        <v>88875</v>
      </c>
      <c r="NB79" s="241">
        <f>+IFERROR('simulations corn farm1'!NB87*'simulations corn farm1'!NB89*'simulations corn farm1'!$L$63*'simulations corn farm1'!NB101,"")</f>
        <v>85950</v>
      </c>
      <c r="NC79" s="241">
        <f>+IFERROR('simulations corn farm1'!NC87*'simulations corn farm1'!NC89*'simulations corn farm1'!$L$63*'simulations corn farm1'!NC101,"")</f>
        <v>57150</v>
      </c>
      <c r="ND79" s="241">
        <f>+IFERROR('simulations corn farm1'!ND87*'simulations corn farm1'!ND89*'simulations corn farm1'!$L$63*'simulations corn farm1'!ND101,"")</f>
        <v>85275</v>
      </c>
      <c r="NE79" s="241">
        <f>+IFERROR('simulations corn farm1'!NE87*'simulations corn farm1'!NE89*'simulations corn farm1'!$L$63*'simulations corn farm1'!NE101,"")</f>
        <v>73799.999999999985</v>
      </c>
      <c r="NF79" s="241">
        <f>+IFERROR('simulations corn farm1'!NF87*'simulations corn farm1'!NF89*'simulations corn farm1'!$L$63*'simulations corn farm1'!NF101,"")</f>
        <v>57825</v>
      </c>
      <c r="NG79" s="241">
        <f>+IFERROR('simulations corn farm1'!NG87*'simulations corn farm1'!NG89*'simulations corn farm1'!$L$63*'simulations corn farm1'!NG101,"")</f>
        <v>56924.999999999993</v>
      </c>
      <c r="NH79" s="241">
        <f>+IFERROR('simulations corn farm1'!NH87*'simulations corn farm1'!NH89*'simulations corn farm1'!$L$63*'simulations corn farm1'!NH101,"")</f>
        <v>128925.00000000001</v>
      </c>
      <c r="NI79" s="241">
        <f>+IFERROR('simulations corn farm1'!NI87*'simulations corn farm1'!NI89*'simulations corn farm1'!$L$63*'simulations corn farm1'!NI101,"")</f>
        <v>77625</v>
      </c>
      <c r="NJ79" s="241">
        <f>+IFERROR('simulations corn farm1'!NJ87*'simulations corn farm1'!NJ89*'simulations corn farm1'!$L$63*'simulations corn farm1'!NJ101,"")</f>
        <v>87075</v>
      </c>
      <c r="NK79" s="241">
        <f>+IFERROR('simulations corn farm1'!NK87*'simulations corn farm1'!NK89*'simulations corn farm1'!$L$63*'simulations corn farm1'!NK101,"")</f>
        <v>74925</v>
      </c>
      <c r="NL79" s="241">
        <f>+IFERROR('simulations corn farm1'!NL87*'simulations corn farm1'!NL89*'simulations corn farm1'!$L$63*'simulations corn farm1'!NL101,"")</f>
        <v>84825</v>
      </c>
      <c r="NM79" s="241">
        <f>+IFERROR('simulations corn farm1'!NM87*'simulations corn farm1'!NM89*'simulations corn farm1'!$L$63*'simulations corn farm1'!NM101,"")</f>
        <v>79875</v>
      </c>
      <c r="NN79" s="241">
        <f>+IFERROR('simulations corn farm1'!NN87*'simulations corn farm1'!NN89*'simulations corn farm1'!$L$63*'simulations corn farm1'!NN101,"")</f>
        <v>53775</v>
      </c>
      <c r="NO79" s="241">
        <f>+IFERROR('simulations corn farm1'!NO87*'simulations corn farm1'!NO89*'simulations corn farm1'!$L$63*'simulations corn farm1'!NO101,"")</f>
        <v>49950.000000000007</v>
      </c>
      <c r="NP79" s="241">
        <f>+IFERROR('simulations corn farm1'!NP87*'simulations corn farm1'!NP89*'simulations corn farm1'!$L$63*'simulations corn farm1'!NP101,"")</f>
        <v>58725</v>
      </c>
      <c r="NQ79" s="241">
        <f>+IFERROR('simulations corn farm1'!NQ87*'simulations corn farm1'!NQ89*'simulations corn farm1'!$L$63*'simulations corn farm1'!NQ101,"")</f>
        <v>65925</v>
      </c>
      <c r="NR79" s="241">
        <f>+IFERROR('simulations corn farm1'!NR87*'simulations corn farm1'!NR89*'simulations corn farm1'!$L$63*'simulations corn farm1'!NR101,"")</f>
        <v>78075</v>
      </c>
      <c r="NS79" s="241">
        <f>+IFERROR('simulations corn farm1'!NS87*'simulations corn farm1'!NS89*'simulations corn farm1'!$L$63*'simulations corn farm1'!NS101,"")</f>
        <v>116100</v>
      </c>
      <c r="NT79" s="241">
        <f>+IFERROR('simulations corn farm1'!NT87*'simulations corn farm1'!NT89*'simulations corn farm1'!$L$63*'simulations corn farm1'!NT101,"")</f>
        <v>84825</v>
      </c>
      <c r="NU79" s="241">
        <f>+IFERROR('simulations corn farm1'!NU87*'simulations corn farm1'!NU89*'simulations corn farm1'!$L$63*'simulations corn farm1'!NU101,"")</f>
        <v>74250</v>
      </c>
      <c r="NV79" s="241">
        <f>+IFERROR('simulations corn farm1'!NV87*'simulations corn farm1'!NV89*'simulations corn farm1'!$L$63*'simulations corn farm1'!NV101,"")</f>
        <v>94500</v>
      </c>
      <c r="NW79" s="241">
        <f>+IFERROR('simulations corn farm1'!NW87*'simulations corn farm1'!NW89*'simulations corn farm1'!$L$63*'simulations corn farm1'!NW101,"")</f>
        <v>94050</v>
      </c>
      <c r="NX79" s="241">
        <f>+IFERROR('simulations corn farm1'!NX87*'simulations corn farm1'!NX89*'simulations corn farm1'!$L$63*'simulations corn farm1'!NX101,"")</f>
        <v>109350</v>
      </c>
      <c r="NY79" s="241">
        <f>+IFERROR('simulations corn farm1'!NY87*'simulations corn farm1'!NY89*'simulations corn farm1'!$L$63*'simulations corn farm1'!NY101,"")</f>
        <v>80100</v>
      </c>
      <c r="NZ79" s="241">
        <f>+IFERROR('simulations corn farm1'!NZ87*'simulations corn farm1'!NZ89*'simulations corn farm1'!$L$63*'simulations corn farm1'!NZ101,"")</f>
        <v>84825</v>
      </c>
      <c r="OA79" s="241">
        <f>+IFERROR('simulations corn farm1'!OA87*'simulations corn farm1'!OA89*'simulations corn farm1'!$L$63*'simulations corn farm1'!OA101,"")</f>
        <v>40725</v>
      </c>
      <c r="OB79" s="241">
        <f>+IFERROR('simulations corn farm1'!OB87*'simulations corn farm1'!OB89*'simulations corn farm1'!$L$63*'simulations corn farm1'!OB101,"")</f>
        <v>65475</v>
      </c>
      <c r="OC79" s="241">
        <f>+IFERROR('simulations corn farm1'!OC87*'simulations corn farm1'!OC89*'simulations corn farm1'!$L$63*'simulations corn farm1'!OC101,"")</f>
        <v>86175</v>
      </c>
      <c r="OD79" s="241">
        <f>+IFERROR('simulations corn farm1'!OD87*'simulations corn farm1'!OD89*'simulations corn farm1'!$L$63*'simulations corn farm1'!OD101,"")</f>
        <v>79650</v>
      </c>
      <c r="OE79" s="241">
        <f>+IFERROR('simulations corn farm1'!OE87*'simulations corn farm1'!OE89*'simulations corn farm1'!$L$63*'simulations corn farm1'!OE101,"")</f>
        <v>88650</v>
      </c>
      <c r="OF79" s="241">
        <f>+IFERROR('simulations corn farm1'!OF87*'simulations corn farm1'!OF89*'simulations corn farm1'!$L$63*'simulations corn farm1'!OF101,"")</f>
        <v>78300</v>
      </c>
      <c r="OG79" s="241">
        <f>+IFERROR('simulations corn farm1'!OG87*'simulations corn farm1'!OG89*'simulations corn farm1'!$L$63*'simulations corn farm1'!OG101,"")</f>
        <v>35775</v>
      </c>
      <c r="OH79" s="241">
        <f>+IFERROR('simulations corn farm1'!OH87*'simulations corn farm1'!OH89*'simulations corn farm1'!$L$63*'simulations corn farm1'!OH101,"")</f>
        <v>71325</v>
      </c>
      <c r="OI79" s="241">
        <f>+IFERROR('simulations corn farm1'!OI87*'simulations corn farm1'!OI89*'simulations corn farm1'!$L$63*'simulations corn farm1'!OI101,"")</f>
        <v>57600</v>
      </c>
      <c r="OJ79" s="241">
        <f>+IFERROR('simulations corn farm1'!OJ87*'simulations corn farm1'!OJ89*'simulations corn farm1'!$L$63*'simulations corn farm1'!OJ101,"")</f>
        <v>73349.999999999985</v>
      </c>
      <c r="OK79" s="241">
        <f>+IFERROR('simulations corn farm1'!OK87*'simulations corn farm1'!OK89*'simulations corn farm1'!$L$63*'simulations corn farm1'!OK101,"")</f>
        <v>89325</v>
      </c>
      <c r="OL79" s="241">
        <f>+IFERROR('simulations corn farm1'!OL87*'simulations corn farm1'!OL89*'simulations corn farm1'!$L$63*'simulations corn farm1'!OL101,"")</f>
        <v>24975.000000000004</v>
      </c>
      <c r="OM79" s="241">
        <f>+IFERROR('simulations corn farm1'!OM87*'simulations corn farm1'!OM89*'simulations corn farm1'!$L$63*'simulations corn farm1'!OM101,"")</f>
        <v>57375</v>
      </c>
      <c r="ON79" s="241">
        <f>+IFERROR('simulations corn farm1'!ON87*'simulations corn farm1'!ON89*'simulations corn farm1'!$L$63*'simulations corn farm1'!ON101,"")</f>
        <v>95175.000000000015</v>
      </c>
      <c r="OO79" s="241">
        <f>+IFERROR('simulations corn farm1'!OO87*'simulations corn farm1'!OO89*'simulations corn farm1'!$L$63*'simulations corn farm1'!OO101,"")</f>
        <v>77625</v>
      </c>
      <c r="OP79" s="241">
        <f>+IFERROR('simulations corn farm1'!OP87*'simulations corn farm1'!OP89*'simulations corn farm1'!$L$63*'simulations corn farm1'!OP101,"")</f>
        <v>111150.00000000001</v>
      </c>
      <c r="OQ79" s="241">
        <f>+IFERROR('simulations corn farm1'!OQ87*'simulations corn farm1'!OQ89*'simulations corn farm1'!$L$63*'simulations corn farm1'!OQ101,"")</f>
        <v>62549.999999999993</v>
      </c>
      <c r="OR79" s="241">
        <f>+IFERROR('simulations corn farm1'!OR87*'simulations corn farm1'!OR89*'simulations corn farm1'!$L$63*'simulations corn farm1'!OR101,"")</f>
        <v>90225</v>
      </c>
      <c r="OS79" s="241">
        <f>+IFERROR('simulations corn farm1'!OS87*'simulations corn farm1'!OS89*'simulations corn farm1'!$L$63*'simulations corn farm1'!OS101,"")</f>
        <v>96974.999999999985</v>
      </c>
      <c r="OT79" s="241">
        <f>+IFERROR('simulations corn farm1'!OT87*'simulations corn farm1'!OT89*'simulations corn farm1'!$L$63*'simulations corn farm1'!OT101,"")</f>
        <v>72675</v>
      </c>
      <c r="OU79" s="241">
        <f>+IFERROR('simulations corn farm1'!OU87*'simulations corn farm1'!OU89*'simulations corn farm1'!$L$63*'simulations corn farm1'!OU101,"")</f>
        <v>87975</v>
      </c>
      <c r="OV79" s="241">
        <f>+IFERROR('simulations corn farm1'!OV87*'simulations corn farm1'!OV89*'simulations corn farm1'!$L$63*'simulations corn farm1'!OV101,"")</f>
        <v>52650</v>
      </c>
      <c r="OW79" s="241">
        <f>+IFERROR('simulations corn farm1'!OW87*'simulations corn farm1'!OW89*'simulations corn farm1'!$L$63*'simulations corn farm1'!OW101,"")</f>
        <v>121275</v>
      </c>
      <c r="OX79" s="241">
        <f>+IFERROR('simulations corn farm1'!OX87*'simulations corn farm1'!OX89*'simulations corn farm1'!$L$63*'simulations corn farm1'!OX101,"")</f>
        <v>96974.999999999985</v>
      </c>
      <c r="OY79" s="241">
        <f>+IFERROR('simulations corn farm1'!OY87*'simulations corn farm1'!OY89*'simulations corn farm1'!$L$63*'simulations corn farm1'!OY101,"")</f>
        <v>121050</v>
      </c>
      <c r="OZ79" s="241">
        <f>+IFERROR('simulations corn farm1'!OZ87*'simulations corn farm1'!OZ89*'simulations corn farm1'!$L$63*'simulations corn farm1'!OZ101,"")</f>
        <v>72675</v>
      </c>
      <c r="PA79" s="241">
        <f>+IFERROR('simulations corn farm1'!PA87*'simulations corn farm1'!PA89*'simulations corn farm1'!$L$63*'simulations corn farm1'!PA101,"")</f>
        <v>85950</v>
      </c>
      <c r="PB79" s="241">
        <f>+IFERROR('simulations corn farm1'!PB87*'simulations corn farm1'!PB89*'simulations corn farm1'!$L$63*'simulations corn farm1'!PB101,"")</f>
        <v>86175</v>
      </c>
      <c r="PC79" s="241">
        <f>+IFERROR('simulations corn farm1'!PC87*'simulations corn farm1'!PC89*'simulations corn farm1'!$L$63*'simulations corn farm1'!PC101,"")</f>
        <v>97650</v>
      </c>
      <c r="PD79" s="241">
        <f>+IFERROR('simulations corn farm1'!PD87*'simulations corn farm1'!PD89*'simulations corn farm1'!$L$63*'simulations corn farm1'!PD101,"")</f>
        <v>90675</v>
      </c>
      <c r="PE79" s="241">
        <f>+IFERROR('simulations corn farm1'!PE87*'simulations corn farm1'!PE89*'simulations corn farm1'!$L$63*'simulations corn farm1'!PE101,"")</f>
        <v>40725</v>
      </c>
      <c r="PF79" s="241">
        <f>+IFERROR('simulations corn farm1'!PF87*'simulations corn farm1'!PF89*'simulations corn farm1'!$L$63*'simulations corn farm1'!PF101,"")</f>
        <v>92700</v>
      </c>
      <c r="PG79" s="241">
        <f>+IFERROR('simulations corn farm1'!PG87*'simulations corn farm1'!PG89*'simulations corn farm1'!$L$63*'simulations corn farm1'!PG101,"")</f>
        <v>81450</v>
      </c>
      <c r="PH79" s="241">
        <f>+IFERROR('simulations corn farm1'!PH87*'simulations corn farm1'!PH89*'simulations corn farm1'!$L$63*'simulations corn farm1'!PH101,"")</f>
        <v>70425</v>
      </c>
      <c r="PI79" s="241">
        <f>+IFERROR('simulations corn farm1'!PI87*'simulations corn farm1'!PI89*'simulations corn farm1'!$L$63*'simulations corn farm1'!PI101,"")</f>
        <v>44325</v>
      </c>
      <c r="PJ79" s="241">
        <f>+IFERROR('simulations corn farm1'!PJ87*'simulations corn farm1'!PJ89*'simulations corn farm1'!$L$63*'simulations corn farm1'!PJ101,"")</f>
        <v>75150</v>
      </c>
      <c r="PK79" s="241">
        <f>+IFERROR('simulations corn farm1'!PK87*'simulations corn farm1'!PK89*'simulations corn farm1'!$L$63*'simulations corn farm1'!PK101,"")</f>
        <v>69975</v>
      </c>
      <c r="PL79" s="241">
        <f>+IFERROR('simulations corn farm1'!PL87*'simulations corn farm1'!PL89*'simulations corn farm1'!$L$63*'simulations corn farm1'!PL101,"")</f>
        <v>59850</v>
      </c>
      <c r="PM79" s="241">
        <f>+IFERROR('simulations corn farm1'!PM87*'simulations corn farm1'!PM89*'simulations corn farm1'!$L$63*'simulations corn farm1'!PM101,"")</f>
        <v>86625</v>
      </c>
      <c r="PN79" s="241">
        <f>+IFERROR('simulations corn farm1'!PN87*'simulations corn farm1'!PN89*'simulations corn farm1'!$L$63*'simulations corn farm1'!PN101,"")</f>
        <v>92250</v>
      </c>
      <c r="PO79" s="241">
        <f>+IFERROR('simulations corn farm1'!PO87*'simulations corn farm1'!PO89*'simulations corn farm1'!$L$63*'simulations corn farm1'!PO101,"")</f>
        <v>95175.000000000015</v>
      </c>
      <c r="PP79" s="241">
        <f>+IFERROR('simulations corn farm1'!PP87*'simulations corn farm1'!PP89*'simulations corn farm1'!$L$63*'simulations corn farm1'!PP101,"")</f>
        <v>102825</v>
      </c>
      <c r="PQ79" s="241">
        <f>+IFERROR('simulations corn farm1'!PQ87*'simulations corn farm1'!PQ89*'simulations corn farm1'!$L$63*'simulations corn farm1'!PQ101,"")</f>
        <v>78300</v>
      </c>
      <c r="PR79" s="241">
        <f>+IFERROR('simulations corn farm1'!PR87*'simulations corn farm1'!PR89*'simulations corn farm1'!$L$63*'simulations corn farm1'!PR101,"")</f>
        <v>40950</v>
      </c>
      <c r="PS79" s="241">
        <f>+IFERROR('simulations corn farm1'!PS87*'simulations corn farm1'!PS89*'simulations corn farm1'!$L$63*'simulations corn farm1'!PS101,"")</f>
        <v>83700</v>
      </c>
      <c r="PT79" s="241">
        <f>+IFERROR('simulations corn farm1'!PT87*'simulations corn farm1'!PT89*'simulations corn farm1'!$L$63*'simulations corn farm1'!PT101,"")</f>
        <v>94050</v>
      </c>
      <c r="PU79" s="241">
        <f>+IFERROR('simulations corn farm1'!PU87*'simulations corn farm1'!PU89*'simulations corn farm1'!$L$63*'simulations corn farm1'!PU101,"")</f>
        <v>90000</v>
      </c>
      <c r="PV79" s="241">
        <f>+IFERROR('simulations corn farm1'!PV87*'simulations corn farm1'!PV89*'simulations corn farm1'!$L$63*'simulations corn farm1'!PV101,"")</f>
        <v>60750</v>
      </c>
      <c r="PW79" s="241">
        <f>+IFERROR('simulations corn farm1'!PW87*'simulations corn farm1'!PW89*'simulations corn farm1'!$L$63*'simulations corn farm1'!PW101,"")</f>
        <v>64350</v>
      </c>
      <c r="PX79" s="241">
        <f>+IFERROR('simulations corn farm1'!PX87*'simulations corn farm1'!PX89*'simulations corn farm1'!$L$63*'simulations corn farm1'!PX101,"")</f>
        <v>129150</v>
      </c>
      <c r="PY79" s="241">
        <f>+IFERROR('simulations corn farm1'!PY87*'simulations corn farm1'!PY89*'simulations corn farm1'!$L$63*'simulations corn farm1'!PY101,"")</f>
        <v>77625</v>
      </c>
      <c r="PZ79" s="241">
        <f>+IFERROR('simulations corn farm1'!PZ87*'simulations corn farm1'!PZ89*'simulations corn farm1'!$L$63*'simulations corn farm1'!PZ101,"")</f>
        <v>53775</v>
      </c>
      <c r="QA79" s="241">
        <f>+IFERROR('simulations corn farm1'!QA87*'simulations corn farm1'!QA89*'simulations corn farm1'!$L$63*'simulations corn farm1'!QA101,"")</f>
        <v>59400</v>
      </c>
      <c r="QB79" s="241">
        <f>+IFERROR('simulations corn farm1'!QB87*'simulations corn farm1'!QB89*'simulations corn farm1'!$L$63*'simulations corn farm1'!QB101,"")</f>
        <v>102599.99999999999</v>
      </c>
      <c r="QC79" s="241">
        <f>+IFERROR('simulations corn farm1'!QC87*'simulations corn farm1'!QC89*'simulations corn farm1'!$L$63*'simulations corn farm1'!QC101,"")</f>
        <v>46575</v>
      </c>
      <c r="QD79" s="241">
        <f>+IFERROR('simulations corn farm1'!QD87*'simulations corn farm1'!QD89*'simulations corn farm1'!$L$63*'simulations corn farm1'!QD101,"")</f>
        <v>54450</v>
      </c>
      <c r="QE79" s="241">
        <f>+IFERROR('simulations corn farm1'!QE87*'simulations corn farm1'!QE89*'simulations corn farm1'!$L$63*'simulations corn farm1'!QE101,"")</f>
        <v>130500</v>
      </c>
      <c r="QF79" s="241">
        <f>+IFERROR('simulations corn farm1'!QF87*'simulations corn farm1'!QF89*'simulations corn farm1'!$L$63*'simulations corn farm1'!QF101,"")</f>
        <v>93600</v>
      </c>
      <c r="QG79" s="241">
        <f>+IFERROR('simulations corn farm1'!QG87*'simulations corn farm1'!QG89*'simulations corn farm1'!$L$63*'simulations corn farm1'!QG101,"")</f>
        <v>76050</v>
      </c>
      <c r="QH79" s="241">
        <f>+IFERROR('simulations corn farm1'!QH87*'simulations corn farm1'!QH89*'simulations corn farm1'!$L$63*'simulations corn farm1'!QH101,"")</f>
        <v>96074.999999999985</v>
      </c>
      <c r="QI79" s="241">
        <f>+IFERROR('simulations corn farm1'!QI87*'simulations corn farm1'!QI89*'simulations corn farm1'!$L$63*'simulations corn farm1'!QI101,"")</f>
        <v>62099.999999999993</v>
      </c>
      <c r="QJ79" s="241">
        <f>+IFERROR('simulations corn farm1'!QJ87*'simulations corn farm1'!QJ89*'simulations corn farm1'!$L$63*'simulations corn farm1'!QJ101,"")</f>
        <v>75375</v>
      </c>
      <c r="QK79" s="241">
        <f>+IFERROR('simulations corn farm1'!QK87*'simulations corn farm1'!QK89*'simulations corn farm1'!$L$63*'simulations corn farm1'!QK101,"")</f>
        <v>69975</v>
      </c>
      <c r="QL79" s="241">
        <f>+IFERROR('simulations corn farm1'!QL87*'simulations corn farm1'!QL89*'simulations corn farm1'!$L$63*'simulations corn farm1'!QL101,"")</f>
        <v>82800</v>
      </c>
      <c r="QM79" s="241">
        <f>+IFERROR('simulations corn farm1'!QM87*'simulations corn farm1'!QM89*'simulations corn farm1'!$L$63*'simulations corn farm1'!QM101,"")</f>
        <v>81000</v>
      </c>
      <c r="QN79" s="241">
        <f>+IFERROR('simulations corn farm1'!QN87*'simulations corn farm1'!QN89*'simulations corn farm1'!$L$63*'simulations corn farm1'!QN101,"")</f>
        <v>73125</v>
      </c>
      <c r="QO79" s="241">
        <f>+IFERROR('simulations corn farm1'!QO87*'simulations corn farm1'!QO89*'simulations corn farm1'!$L$63*'simulations corn farm1'!QO101,"")</f>
        <v>101925</v>
      </c>
      <c r="QP79" s="241">
        <f>+IFERROR('simulations corn farm1'!QP87*'simulations corn farm1'!QP89*'simulations corn farm1'!$L$63*'simulations corn farm1'!QP101,"")</f>
        <v>86400</v>
      </c>
      <c r="QQ79" s="241">
        <f>+IFERROR('simulations corn farm1'!QQ87*'simulations corn farm1'!QQ89*'simulations corn farm1'!$L$63*'simulations corn farm1'!QQ101,"")</f>
        <v>124875</v>
      </c>
      <c r="QR79" s="241">
        <f>+IFERROR('simulations corn farm1'!QR87*'simulations corn farm1'!QR89*'simulations corn farm1'!$L$63*'simulations corn farm1'!QR101,"")</f>
        <v>43425</v>
      </c>
      <c r="QS79" s="241">
        <f>+IFERROR('simulations corn farm1'!QS87*'simulations corn farm1'!QS89*'simulations corn farm1'!$L$63*'simulations corn farm1'!QS101,"")</f>
        <v>74250</v>
      </c>
      <c r="QT79" s="241">
        <f>+IFERROR('simulations corn farm1'!QT87*'simulations corn farm1'!QT89*'simulations corn farm1'!$L$63*'simulations corn farm1'!QT101,"")</f>
        <v>96974.999999999985</v>
      </c>
      <c r="QU79" s="241">
        <f>+IFERROR('simulations corn farm1'!QU87*'simulations corn farm1'!QU89*'simulations corn farm1'!$L$63*'simulations corn farm1'!QU101,"")</f>
        <v>92250</v>
      </c>
      <c r="QV79" s="241">
        <f>+IFERROR('simulations corn farm1'!QV87*'simulations corn farm1'!QV89*'simulations corn farm1'!$L$63*'simulations corn farm1'!QV101,"")</f>
        <v>44100</v>
      </c>
      <c r="QW79" s="241">
        <f>+IFERROR('simulations corn farm1'!QW87*'simulations corn farm1'!QW89*'simulations corn farm1'!$L$63*'simulations corn farm1'!QW101,"")</f>
        <v>93600</v>
      </c>
      <c r="QX79" s="241">
        <f>+IFERROR('simulations corn farm1'!QX87*'simulations corn farm1'!QX89*'simulations corn farm1'!$L$63*'simulations corn farm1'!QX101,"")</f>
        <v>73349.999999999985</v>
      </c>
      <c r="QY79" s="241">
        <f>+IFERROR('simulations corn farm1'!QY87*'simulations corn farm1'!QY89*'simulations corn farm1'!$L$63*'simulations corn farm1'!QY101,"")</f>
        <v>74025</v>
      </c>
      <c r="QZ79" s="241">
        <f>+IFERROR('simulations corn farm1'!QZ87*'simulations corn farm1'!QZ89*'simulations corn farm1'!$L$63*'simulations corn farm1'!QZ101,"")</f>
        <v>70425</v>
      </c>
      <c r="RA79" s="241">
        <f>+IFERROR('simulations corn farm1'!RA87*'simulations corn farm1'!RA89*'simulations corn farm1'!$L$63*'simulations corn farm1'!RA101,"")</f>
        <v>111150.00000000001</v>
      </c>
      <c r="RB79" s="241">
        <f>+IFERROR('simulations corn farm1'!RB87*'simulations corn farm1'!RB89*'simulations corn farm1'!$L$63*'simulations corn farm1'!RB101,"")</f>
        <v>73575</v>
      </c>
      <c r="RC79" s="241">
        <f>+IFERROR('simulations corn farm1'!RC87*'simulations corn farm1'!RC89*'simulations corn farm1'!$L$63*'simulations corn farm1'!RC101,"")</f>
        <v>70650</v>
      </c>
      <c r="RD79" s="241">
        <f>+IFERROR('simulations corn farm1'!RD87*'simulations corn farm1'!RD89*'simulations corn farm1'!$L$63*'simulations corn farm1'!RD101,"")</f>
        <v>85275</v>
      </c>
      <c r="RE79" s="241">
        <f>+IFERROR('simulations corn farm1'!RE87*'simulations corn farm1'!RE89*'simulations corn farm1'!$L$63*'simulations corn farm1'!RE101,"")</f>
        <v>69525</v>
      </c>
      <c r="RF79" s="241">
        <f>+IFERROR('simulations corn farm1'!RF87*'simulations corn farm1'!RF89*'simulations corn farm1'!$L$63*'simulations corn farm1'!RF101,"")</f>
        <v>158175</v>
      </c>
      <c r="RG79" s="241">
        <f>+IFERROR('simulations corn farm1'!RG87*'simulations corn farm1'!RG89*'simulations corn farm1'!$L$63*'simulations corn farm1'!RG101,"")</f>
        <v>132525</v>
      </c>
      <c r="RH79" s="241">
        <f>+IFERROR('simulations corn farm1'!RH87*'simulations corn farm1'!RH89*'simulations corn farm1'!$L$63*'simulations corn farm1'!RH101,"")</f>
        <v>65700</v>
      </c>
      <c r="RI79" s="241">
        <f>+IFERROR('simulations corn farm1'!RI87*'simulations corn farm1'!RI89*'simulations corn farm1'!$L$63*'simulations corn farm1'!RI101,"")</f>
        <v>74475</v>
      </c>
      <c r="RJ79" s="241">
        <f>+IFERROR('simulations corn farm1'!RJ87*'simulations corn farm1'!RJ89*'simulations corn farm1'!$L$63*'simulations corn farm1'!RJ101,"")</f>
        <v>86625</v>
      </c>
      <c r="RK79" s="241">
        <f>+IFERROR('simulations corn farm1'!RK87*'simulations corn farm1'!RK89*'simulations corn farm1'!$L$63*'simulations corn farm1'!RK101,"")</f>
        <v>63225</v>
      </c>
      <c r="RL79" s="241">
        <f>+IFERROR('simulations corn farm1'!RL87*'simulations corn farm1'!RL89*'simulations corn farm1'!$L$63*'simulations corn farm1'!RL101,"")</f>
        <v>99450</v>
      </c>
      <c r="RM79" s="241">
        <f>+IFERROR('simulations corn farm1'!RM87*'simulations corn farm1'!RM89*'simulations corn farm1'!$L$63*'simulations corn farm1'!RM101,"")</f>
        <v>98775</v>
      </c>
      <c r="RN79" s="241">
        <f>+IFERROR('simulations corn farm1'!RN87*'simulations corn farm1'!RN89*'simulations corn farm1'!$L$63*'simulations corn farm1'!RN101,"")</f>
        <v>83250</v>
      </c>
      <c r="RO79" s="241">
        <f>+IFERROR('simulations corn farm1'!RO87*'simulations corn farm1'!RO89*'simulations corn farm1'!$L$63*'simulations corn farm1'!RO101,"")</f>
        <v>93150</v>
      </c>
      <c r="RP79" s="241">
        <f>+IFERROR('simulations corn farm1'!RP87*'simulations corn farm1'!RP89*'simulations corn farm1'!$L$63*'simulations corn farm1'!RP101,"")</f>
        <v>101025</v>
      </c>
      <c r="RQ79" s="241">
        <f>+IFERROR('simulations corn farm1'!RQ87*'simulations corn farm1'!RQ89*'simulations corn farm1'!$L$63*'simulations corn farm1'!RQ101,"")</f>
        <v>72675</v>
      </c>
      <c r="RR79" s="241">
        <f>+IFERROR('simulations corn farm1'!RR87*'simulations corn farm1'!RR89*'simulations corn farm1'!$L$63*'simulations corn farm1'!RR101,"")</f>
        <v>79425</v>
      </c>
      <c r="RS79" s="241">
        <f>+IFERROR('simulations corn farm1'!RS87*'simulations corn farm1'!RS89*'simulations corn farm1'!$L$63*'simulations corn farm1'!RS101,"")</f>
        <v>98775</v>
      </c>
      <c r="RT79" s="241">
        <f>+IFERROR('simulations corn farm1'!RT87*'simulations corn farm1'!RT89*'simulations corn farm1'!$L$63*'simulations corn farm1'!RT101,"")</f>
        <v>114075</v>
      </c>
      <c r="RU79" s="241">
        <f>+IFERROR('simulations corn farm1'!RU87*'simulations corn farm1'!RU89*'simulations corn farm1'!$L$63*'simulations corn farm1'!RU101,"")</f>
        <v>61200.000000000007</v>
      </c>
      <c r="RV79" s="241">
        <f>+IFERROR('simulations corn farm1'!RV87*'simulations corn farm1'!RV89*'simulations corn farm1'!$L$63*'simulations corn farm1'!RV101,"")</f>
        <v>74025</v>
      </c>
      <c r="RW79" s="241">
        <f>+IFERROR('simulations corn farm1'!RW87*'simulations corn farm1'!RW89*'simulations corn farm1'!$L$63*'simulations corn farm1'!RW101,"")</f>
        <v>39375</v>
      </c>
      <c r="RX79" s="241">
        <f>+IFERROR('simulations corn farm1'!RX87*'simulations corn farm1'!RX89*'simulations corn farm1'!$L$63*'simulations corn farm1'!RX101,"")</f>
        <v>102825</v>
      </c>
      <c r="RY79" s="241">
        <f>+IFERROR('simulations corn farm1'!RY87*'simulations corn farm1'!RY89*'simulations corn farm1'!$L$63*'simulations corn farm1'!RY101,"")</f>
        <v>126225</v>
      </c>
      <c r="RZ79" s="241">
        <f>+IFERROR('simulations corn farm1'!RZ87*'simulations corn farm1'!RZ89*'simulations corn farm1'!$L$63*'simulations corn farm1'!RZ101,"")</f>
        <v>84375</v>
      </c>
      <c r="SA79" s="241">
        <f>+IFERROR('simulations corn farm1'!SA87*'simulations corn farm1'!SA89*'simulations corn farm1'!$L$63*'simulations corn farm1'!SA101,"")</f>
        <v>86850</v>
      </c>
      <c r="SB79" s="241">
        <f>+IFERROR('simulations corn farm1'!SB87*'simulations corn farm1'!SB89*'simulations corn farm1'!$L$63*'simulations corn farm1'!SB101,"")</f>
        <v>67275.000000000015</v>
      </c>
      <c r="SC79" s="241">
        <f>+IFERROR('simulations corn farm1'!SC87*'simulations corn farm1'!SC89*'simulations corn farm1'!$L$63*'simulations corn farm1'!SC101,"")</f>
        <v>74475</v>
      </c>
      <c r="SD79" s="241">
        <f>+IFERROR('simulations corn farm1'!SD87*'simulations corn farm1'!SD89*'simulations corn farm1'!$L$63*'simulations corn farm1'!SD101,"")</f>
        <v>81000</v>
      </c>
      <c r="SE79" s="241">
        <f>+IFERROR('simulations corn farm1'!SE87*'simulations corn farm1'!SE89*'simulations corn farm1'!$L$63*'simulations corn farm1'!SE101,"")</f>
        <v>122400.00000000001</v>
      </c>
      <c r="SF79" s="241">
        <f>+IFERROR('simulations corn farm1'!SF87*'simulations corn farm1'!SF89*'simulations corn farm1'!$L$63*'simulations corn farm1'!SF101,"")</f>
        <v>85500</v>
      </c>
      <c r="SG79" s="241">
        <f>+IFERROR('simulations corn farm1'!SG87*'simulations corn farm1'!SG89*'simulations corn farm1'!$L$63*'simulations corn farm1'!SG101,"")</f>
        <v>86175</v>
      </c>
      <c r="SI79">
        <f>+IFERROR(AVERAGEIF($B79:$SG79,"&gt;=0"),"n/a")</f>
        <v>82734.75</v>
      </c>
      <c r="SK79" s="25">
        <f>+SI79</f>
        <v>82734.75</v>
      </c>
      <c r="SL79" s="25" t="str">
        <f>+SI80</f>
        <v>n/a</v>
      </c>
      <c r="SM79" s="25">
        <f>+SI81</f>
        <v>101252.1135999999</v>
      </c>
      <c r="SN79" s="25" t="str">
        <f>+SI82</f>
        <v>n/a</v>
      </c>
      <c r="SO79" s="25">
        <f>+SI83</f>
        <v>106706.71239999996</v>
      </c>
      <c r="SQ79" s="247">
        <f>+A79</f>
        <v>2014</v>
      </c>
      <c r="SR79" s="247">
        <f>+COUNTIF($B79:$SG79,"&lt;=0")</f>
        <v>0</v>
      </c>
      <c r="SS79" s="247">
        <f>+COUNTIF($B79:$SG79,"&lt;=10000")</f>
        <v>0</v>
      </c>
      <c r="ST79" s="247">
        <f>+COUNTIF($B79:$SG79,"&lt;=25000")</f>
        <v>2</v>
      </c>
      <c r="SU79" s="247">
        <f>+COUNTIF($B79:$SG79,"&lt;=50000")</f>
        <v>39</v>
      </c>
      <c r="SV79" s="247">
        <f>+COUNTIF($B79:$SG79,"&lt;=75000")</f>
        <v>182</v>
      </c>
      <c r="SW79" s="247">
        <f>+COUNTIF($B79:$SG79,"&lt;=100000")</f>
        <v>399</v>
      </c>
      <c r="SX79" s="247">
        <f>+COUNTIF($B79:$SG79,"&lt;=125000")</f>
        <v>480</v>
      </c>
      <c r="SY79" s="247">
        <f>+COUNTIF($B79:$SG79,"&lt;=150000")</f>
        <v>497</v>
      </c>
      <c r="SZ79" s="247">
        <f>+COUNTIF($B79:$SG79,"&lt;=150000")+COUNTIF($B79:$SG79,"&gt;150000")</f>
        <v>500</v>
      </c>
      <c r="TA79" s="247"/>
      <c r="TB79" s="168">
        <f>+SR79/$SZ79</f>
        <v>0</v>
      </c>
      <c r="TC79" s="168">
        <f>+(SS79-SR79)/$SZ79</f>
        <v>0</v>
      </c>
      <c r="TD79" s="168">
        <f t="shared" ref="TD79:TD83" si="281">+(ST79-SS79)/$SZ79</f>
        <v>4.0000000000000001E-3</v>
      </c>
      <c r="TE79" s="168">
        <f t="shared" ref="TE79:TE83" si="282">+(SU79-ST79)/$SZ79</f>
        <v>7.3999999999999996E-2</v>
      </c>
      <c r="TF79" s="168">
        <f t="shared" ref="TF79:TF83" si="283">+(SV79-SU79)/$SZ79</f>
        <v>0.28599999999999998</v>
      </c>
      <c r="TG79" s="168">
        <f t="shared" ref="TG79:TG83" si="284">+(SW79-SV79)/$SZ79</f>
        <v>0.434</v>
      </c>
      <c r="TH79" s="168">
        <f t="shared" ref="TH79:TH83" si="285">+(SX79-SW79)/$SZ79</f>
        <v>0.16200000000000001</v>
      </c>
      <c r="TI79" s="168">
        <f t="shared" ref="TI79:TI83" si="286">+(SY79-SX79)/$SZ79</f>
        <v>3.4000000000000002E-2</v>
      </c>
      <c r="TJ79" s="168">
        <f t="shared" ref="TJ79:TJ83" si="287">+(SZ79-SY79)/$SZ79</f>
        <v>6.0000000000000001E-3</v>
      </c>
      <c r="TK79" s="94">
        <f>SUM(TB79:TJ79)</f>
        <v>1</v>
      </c>
      <c r="TM79">
        <v>1</v>
      </c>
      <c r="TP79" s="477">
        <f>+SMALL($B79:$SG79,ROUND($SZ79*TP$15,0))</f>
        <v>67500</v>
      </c>
      <c r="TQ79" s="477">
        <f>+SMALL($B79:$SG79,ROUND($SZ79*TQ$15,0))</f>
        <v>96525</v>
      </c>
      <c r="TR79" s="25">
        <f>+SI79</f>
        <v>82734.75</v>
      </c>
      <c r="TS79">
        <f>+RANK(SI79,B79:SI79,1)</f>
        <v>257</v>
      </c>
      <c r="TT79" s="168">
        <f>+TS79/SZ79</f>
        <v>0.51400000000000001</v>
      </c>
      <c r="TV79" s="168">
        <f>+SR79/SZ79</f>
        <v>0</v>
      </c>
    </row>
    <row r="80" spans="1:542">
      <c r="A80" s="227">
        <v>2015</v>
      </c>
      <c r="B80" s="25">
        <f>+IFERROR('simulations corn farm1'!$L$64*'simulations corn farm1'!B126*'simulations corn farm1'!B128*'simulations corn farm1'!B140,"")</f>
        <v>0</v>
      </c>
      <c r="C80" s="25">
        <f>+IFERROR('simulations corn farm1'!$L$64*'simulations corn farm1'!C126*'simulations corn farm1'!C128*'simulations corn farm1'!C140,"")</f>
        <v>0</v>
      </c>
      <c r="D80" s="25">
        <f>+IFERROR('simulations corn farm1'!$L$64*'simulations corn farm1'!D126*'simulations corn farm1'!D128*'simulations corn farm1'!D140,"")</f>
        <v>0</v>
      </c>
      <c r="E80" s="25">
        <f>+IFERROR('simulations corn farm1'!$L$64*'simulations corn farm1'!E126*'simulations corn farm1'!E128*'simulations corn farm1'!E140,"")</f>
        <v>0</v>
      </c>
      <c r="F80" s="25">
        <f>+IFERROR('simulations corn farm1'!$L$64*'simulations corn farm1'!F126*'simulations corn farm1'!F128*'simulations corn farm1'!F140,"")</f>
        <v>0</v>
      </c>
      <c r="G80" s="25">
        <f>+IFERROR('simulations corn farm1'!$L$64*'simulations corn farm1'!G126*'simulations corn farm1'!G128*'simulations corn farm1'!G140,"")</f>
        <v>0</v>
      </c>
      <c r="H80" s="25">
        <f>+IFERROR('simulations corn farm1'!$L$64*'simulations corn farm1'!H126*'simulations corn farm1'!H128*'simulations corn farm1'!H140,"")</f>
        <v>0</v>
      </c>
      <c r="I80" s="25">
        <f>+IFERROR('simulations corn farm1'!$L$64*'simulations corn farm1'!I126*'simulations corn farm1'!I128*'simulations corn farm1'!I140,"")</f>
        <v>0</v>
      </c>
      <c r="J80" s="25">
        <f>+IFERROR('simulations corn farm1'!$L$64*'simulations corn farm1'!J126*'simulations corn farm1'!J128*'simulations corn farm1'!J140,"")</f>
        <v>0</v>
      </c>
      <c r="K80" s="25">
        <f>+IFERROR('simulations corn farm1'!$L$64*'simulations corn farm1'!K126*'simulations corn farm1'!K128*'simulations corn farm1'!K140,"")</f>
        <v>0</v>
      </c>
      <c r="L80" s="25">
        <f>+IFERROR('simulations corn farm1'!$L$64*'simulations corn farm1'!L126*'simulations corn farm1'!L128*'simulations corn farm1'!L140,"")</f>
        <v>0</v>
      </c>
      <c r="M80" s="25">
        <f>+IFERROR('simulations corn farm1'!$L$64*'simulations corn farm1'!M126*'simulations corn farm1'!M128*'simulations corn farm1'!M140,"")</f>
        <v>0</v>
      </c>
      <c r="N80" s="25">
        <f>+IFERROR('simulations corn farm1'!$L$64*'simulations corn farm1'!N126*'simulations corn farm1'!N128*'simulations corn farm1'!N140,"")</f>
        <v>0</v>
      </c>
      <c r="O80" s="25">
        <f>+IFERROR('simulations corn farm1'!$L$64*'simulations corn farm1'!O126*'simulations corn farm1'!O128*'simulations corn farm1'!O140,"")</f>
        <v>0</v>
      </c>
      <c r="P80" s="25">
        <f>+IFERROR('simulations corn farm1'!$L$64*'simulations corn farm1'!P126*'simulations corn farm1'!P128*'simulations corn farm1'!P140,"")</f>
        <v>0</v>
      </c>
      <c r="Q80" s="25">
        <f>+IFERROR('simulations corn farm1'!$L$64*'simulations corn farm1'!Q126*'simulations corn farm1'!Q128*'simulations corn farm1'!Q140,"")</f>
        <v>0</v>
      </c>
      <c r="R80" s="25">
        <f>+IFERROR('simulations corn farm1'!$L$64*'simulations corn farm1'!R126*'simulations corn farm1'!R128*'simulations corn farm1'!R140,"")</f>
        <v>0</v>
      </c>
      <c r="S80" s="25">
        <f>+IFERROR('simulations corn farm1'!$L$64*'simulations corn farm1'!S126*'simulations corn farm1'!S128*'simulations corn farm1'!S140,"")</f>
        <v>0</v>
      </c>
      <c r="T80" s="25">
        <f>+IFERROR('simulations corn farm1'!$L$64*'simulations corn farm1'!T126*'simulations corn farm1'!T128*'simulations corn farm1'!T140,"")</f>
        <v>0</v>
      </c>
      <c r="U80" s="25">
        <f>+IFERROR('simulations corn farm1'!$L$64*'simulations corn farm1'!U126*'simulations corn farm1'!U128*'simulations corn farm1'!U140,"")</f>
        <v>0</v>
      </c>
      <c r="V80" s="25">
        <f>+IFERROR('simulations corn farm1'!$L$64*'simulations corn farm1'!V126*'simulations corn farm1'!V128*'simulations corn farm1'!V140,"")</f>
        <v>0</v>
      </c>
      <c r="W80" s="25">
        <f>+IFERROR('simulations corn farm1'!$L$64*'simulations corn farm1'!W126*'simulations corn farm1'!W128*'simulations corn farm1'!W140,"")</f>
        <v>0</v>
      </c>
      <c r="X80" s="25">
        <f>+IFERROR('simulations corn farm1'!$L$64*'simulations corn farm1'!X126*'simulations corn farm1'!X128*'simulations corn farm1'!X140,"")</f>
        <v>0</v>
      </c>
      <c r="Y80" s="25">
        <f>+IFERROR('simulations corn farm1'!$L$64*'simulations corn farm1'!Y126*'simulations corn farm1'!Y128*'simulations corn farm1'!Y140,"")</f>
        <v>0</v>
      </c>
      <c r="Z80" s="25">
        <f>+IFERROR('simulations corn farm1'!$L$64*'simulations corn farm1'!Z126*'simulations corn farm1'!Z128*'simulations corn farm1'!Z140,"")</f>
        <v>0</v>
      </c>
      <c r="AA80" s="25">
        <f>+IFERROR('simulations corn farm1'!$L$64*'simulations corn farm1'!AA126*'simulations corn farm1'!AA128*'simulations corn farm1'!AA140,"")</f>
        <v>0</v>
      </c>
      <c r="AB80" s="25">
        <f>+IFERROR('simulations corn farm1'!$L$64*'simulations corn farm1'!AB126*'simulations corn farm1'!AB128*'simulations corn farm1'!AB140,"")</f>
        <v>0</v>
      </c>
      <c r="AC80" s="25">
        <f>+IFERROR('simulations corn farm1'!$L$64*'simulations corn farm1'!AC126*'simulations corn farm1'!AC128*'simulations corn farm1'!AC140,"")</f>
        <v>0</v>
      </c>
      <c r="AD80" s="25">
        <f>+IFERROR('simulations corn farm1'!$L$64*'simulations corn farm1'!AD126*'simulations corn farm1'!AD128*'simulations corn farm1'!AD140,"")</f>
        <v>0</v>
      </c>
      <c r="AE80" s="25">
        <f>+IFERROR('simulations corn farm1'!$L$64*'simulations corn farm1'!AE126*'simulations corn farm1'!AE128*'simulations corn farm1'!AE140,"")</f>
        <v>0</v>
      </c>
      <c r="AF80" s="25">
        <f>+IFERROR('simulations corn farm1'!$L$64*'simulations corn farm1'!AF126*'simulations corn farm1'!AF128*'simulations corn farm1'!AF140,"")</f>
        <v>0</v>
      </c>
      <c r="AG80" s="25">
        <f>+IFERROR('simulations corn farm1'!$L$64*'simulations corn farm1'!AG126*'simulations corn farm1'!AG128*'simulations corn farm1'!AG140,"")</f>
        <v>0</v>
      </c>
      <c r="AH80" s="25">
        <f>+IFERROR('simulations corn farm1'!$L$64*'simulations corn farm1'!AH126*'simulations corn farm1'!AH128*'simulations corn farm1'!AH140,"")</f>
        <v>0</v>
      </c>
      <c r="AI80" s="25">
        <f>+IFERROR('simulations corn farm1'!$L$64*'simulations corn farm1'!AI126*'simulations corn farm1'!AI128*'simulations corn farm1'!AI140,"")</f>
        <v>0</v>
      </c>
      <c r="AJ80" s="25">
        <f>+IFERROR('simulations corn farm1'!$L$64*'simulations corn farm1'!AJ126*'simulations corn farm1'!AJ128*'simulations corn farm1'!AJ140,"")</f>
        <v>0</v>
      </c>
      <c r="AK80" s="25">
        <f>+IFERROR('simulations corn farm1'!$L$64*'simulations corn farm1'!AK126*'simulations corn farm1'!AK128*'simulations corn farm1'!AK140,"")</f>
        <v>0</v>
      </c>
      <c r="AL80" s="25">
        <f>+IFERROR('simulations corn farm1'!$L$64*'simulations corn farm1'!AL126*'simulations corn farm1'!AL128*'simulations corn farm1'!AL140,"")</f>
        <v>0</v>
      </c>
      <c r="AM80" s="25">
        <f>+IFERROR('simulations corn farm1'!$L$64*'simulations corn farm1'!AM126*'simulations corn farm1'!AM128*'simulations corn farm1'!AM140,"")</f>
        <v>0</v>
      </c>
      <c r="AN80" s="25">
        <f>+IFERROR('simulations corn farm1'!$L$64*'simulations corn farm1'!AN126*'simulations corn farm1'!AN128*'simulations corn farm1'!AN140,"")</f>
        <v>0</v>
      </c>
      <c r="AO80" s="25">
        <f>+IFERROR('simulations corn farm1'!$L$64*'simulations corn farm1'!AO126*'simulations corn farm1'!AO128*'simulations corn farm1'!AO140,"")</f>
        <v>0</v>
      </c>
      <c r="AP80" s="25">
        <f>+IFERROR('simulations corn farm1'!$L$64*'simulations corn farm1'!AP126*'simulations corn farm1'!AP128*'simulations corn farm1'!AP140,"")</f>
        <v>0</v>
      </c>
      <c r="AQ80" s="25">
        <f>+IFERROR('simulations corn farm1'!$L$64*'simulations corn farm1'!AQ126*'simulations corn farm1'!AQ128*'simulations corn farm1'!AQ140,"")</f>
        <v>0</v>
      </c>
      <c r="AR80" s="25">
        <f>+IFERROR('simulations corn farm1'!$L$64*'simulations corn farm1'!AR126*'simulations corn farm1'!AR128*'simulations corn farm1'!AR140,"")</f>
        <v>0</v>
      </c>
      <c r="AS80" s="25">
        <f>+IFERROR('simulations corn farm1'!$L$64*'simulations corn farm1'!AS126*'simulations corn farm1'!AS128*'simulations corn farm1'!AS140,"")</f>
        <v>0</v>
      </c>
      <c r="AT80" s="25">
        <f>+IFERROR('simulations corn farm1'!$L$64*'simulations corn farm1'!AT126*'simulations corn farm1'!AT128*'simulations corn farm1'!AT140,"")</f>
        <v>0</v>
      </c>
      <c r="AU80" s="25">
        <f>+IFERROR('simulations corn farm1'!$L$64*'simulations corn farm1'!AU126*'simulations corn farm1'!AU128*'simulations corn farm1'!AU140,"")</f>
        <v>0</v>
      </c>
      <c r="AV80" s="25">
        <f>+IFERROR('simulations corn farm1'!$L$64*'simulations corn farm1'!AV126*'simulations corn farm1'!AV128*'simulations corn farm1'!AV140,"")</f>
        <v>0</v>
      </c>
      <c r="AW80" s="25">
        <f>+IFERROR('simulations corn farm1'!$L$64*'simulations corn farm1'!AW126*'simulations corn farm1'!AW128*'simulations corn farm1'!AW140,"")</f>
        <v>0</v>
      </c>
      <c r="AX80" s="25">
        <f>+IFERROR('simulations corn farm1'!$L$64*'simulations corn farm1'!AX126*'simulations corn farm1'!AX128*'simulations corn farm1'!AX140,"")</f>
        <v>0</v>
      </c>
      <c r="AY80" s="25">
        <f>+IFERROR('simulations corn farm1'!$L$64*'simulations corn farm1'!AY126*'simulations corn farm1'!AY128*'simulations corn farm1'!AY140,"")</f>
        <v>0</v>
      </c>
      <c r="AZ80" s="25">
        <f>+IFERROR('simulations corn farm1'!$L$64*'simulations corn farm1'!AZ126*'simulations corn farm1'!AZ128*'simulations corn farm1'!AZ140,"")</f>
        <v>0</v>
      </c>
      <c r="BA80" s="25">
        <f>+IFERROR('simulations corn farm1'!$L$64*'simulations corn farm1'!BA126*'simulations corn farm1'!BA128*'simulations corn farm1'!BA140,"")</f>
        <v>0</v>
      </c>
      <c r="BB80" s="25">
        <f>+IFERROR('simulations corn farm1'!$L$64*'simulations corn farm1'!BB126*'simulations corn farm1'!BB128*'simulations corn farm1'!BB140,"")</f>
        <v>0</v>
      </c>
      <c r="BC80" s="25">
        <f>+IFERROR('simulations corn farm1'!$L$64*'simulations corn farm1'!BC126*'simulations corn farm1'!BC128*'simulations corn farm1'!BC140,"")</f>
        <v>0</v>
      </c>
      <c r="BD80" s="25">
        <f>+IFERROR('simulations corn farm1'!$L$64*'simulations corn farm1'!BD126*'simulations corn farm1'!BD128*'simulations corn farm1'!BD140,"")</f>
        <v>0</v>
      </c>
      <c r="BE80" s="25">
        <f>+IFERROR('simulations corn farm1'!$L$64*'simulations corn farm1'!BE126*'simulations corn farm1'!BE128*'simulations corn farm1'!BE140,"")</f>
        <v>0</v>
      </c>
      <c r="BF80" s="25">
        <f>+IFERROR('simulations corn farm1'!$L$64*'simulations corn farm1'!BF126*'simulations corn farm1'!BF128*'simulations corn farm1'!BF140,"")</f>
        <v>0</v>
      </c>
      <c r="BG80" s="25">
        <f>+IFERROR('simulations corn farm1'!$L$64*'simulations corn farm1'!BG126*'simulations corn farm1'!BG128*'simulations corn farm1'!BG140,"")</f>
        <v>0</v>
      </c>
      <c r="BH80" s="25">
        <f>+IFERROR('simulations corn farm1'!$L$64*'simulations corn farm1'!BH126*'simulations corn farm1'!BH128*'simulations corn farm1'!BH140,"")</f>
        <v>0</v>
      </c>
      <c r="BI80" s="25">
        <f>+IFERROR('simulations corn farm1'!$L$64*'simulations corn farm1'!BI126*'simulations corn farm1'!BI128*'simulations corn farm1'!BI140,"")</f>
        <v>0</v>
      </c>
      <c r="BJ80" s="25">
        <f>+IFERROR('simulations corn farm1'!$L$64*'simulations corn farm1'!BJ126*'simulations corn farm1'!BJ128*'simulations corn farm1'!BJ140,"")</f>
        <v>0</v>
      </c>
      <c r="BK80" s="25">
        <f>+IFERROR('simulations corn farm1'!$L$64*'simulations corn farm1'!BK126*'simulations corn farm1'!BK128*'simulations corn farm1'!BK140,"")</f>
        <v>0</v>
      </c>
      <c r="BL80" s="25">
        <f>+IFERROR('simulations corn farm1'!$L$64*'simulations corn farm1'!BL126*'simulations corn farm1'!BL128*'simulations corn farm1'!BL140,"")</f>
        <v>0</v>
      </c>
      <c r="BM80" s="25">
        <f>+IFERROR('simulations corn farm1'!$L$64*'simulations corn farm1'!BM126*'simulations corn farm1'!BM128*'simulations corn farm1'!BM140,"")</f>
        <v>0</v>
      </c>
      <c r="BN80" s="25">
        <f>+IFERROR('simulations corn farm1'!$L$64*'simulations corn farm1'!BN126*'simulations corn farm1'!BN128*'simulations corn farm1'!BN140,"")</f>
        <v>0</v>
      </c>
      <c r="BO80" s="25">
        <f>+IFERROR('simulations corn farm1'!$L$64*'simulations corn farm1'!BO126*'simulations corn farm1'!BO128*'simulations corn farm1'!BO140,"")</f>
        <v>0</v>
      </c>
      <c r="BP80" s="25">
        <f>+IFERROR('simulations corn farm1'!$L$64*'simulations corn farm1'!BP126*'simulations corn farm1'!BP128*'simulations corn farm1'!BP140,"")</f>
        <v>0</v>
      </c>
      <c r="BQ80" s="25">
        <f>+IFERROR('simulations corn farm1'!$L$64*'simulations corn farm1'!BQ126*'simulations corn farm1'!BQ128*'simulations corn farm1'!BQ140,"")</f>
        <v>0</v>
      </c>
      <c r="BR80" s="25">
        <f>+IFERROR('simulations corn farm1'!$L$64*'simulations corn farm1'!BR126*'simulations corn farm1'!BR128*'simulations corn farm1'!BR140,"")</f>
        <v>0</v>
      </c>
      <c r="BS80" s="25">
        <f>+IFERROR('simulations corn farm1'!$L$64*'simulations corn farm1'!BS126*'simulations corn farm1'!BS128*'simulations corn farm1'!BS140,"")</f>
        <v>0</v>
      </c>
      <c r="BT80" s="25">
        <f>+IFERROR('simulations corn farm1'!$L$64*'simulations corn farm1'!BT126*'simulations corn farm1'!BT128*'simulations corn farm1'!BT140,"")</f>
        <v>0</v>
      </c>
      <c r="BU80" s="25">
        <f>+IFERROR('simulations corn farm1'!$L$64*'simulations corn farm1'!BU126*'simulations corn farm1'!BU128*'simulations corn farm1'!BU140,"")</f>
        <v>0</v>
      </c>
      <c r="BV80" s="25">
        <f>+IFERROR('simulations corn farm1'!$L$64*'simulations corn farm1'!BV126*'simulations corn farm1'!BV128*'simulations corn farm1'!BV140,"")</f>
        <v>0</v>
      </c>
      <c r="BW80" s="25">
        <f>+IFERROR('simulations corn farm1'!$L$64*'simulations corn farm1'!BW126*'simulations corn farm1'!BW128*'simulations corn farm1'!BW140,"")</f>
        <v>0</v>
      </c>
      <c r="BX80" s="25">
        <f>+IFERROR('simulations corn farm1'!$L$64*'simulations corn farm1'!BX126*'simulations corn farm1'!BX128*'simulations corn farm1'!BX140,"")</f>
        <v>0</v>
      </c>
      <c r="BY80" s="25">
        <f>+IFERROR('simulations corn farm1'!$L$64*'simulations corn farm1'!BY126*'simulations corn farm1'!BY128*'simulations corn farm1'!BY140,"")</f>
        <v>0</v>
      </c>
      <c r="BZ80" s="25">
        <f>+IFERROR('simulations corn farm1'!$L$64*'simulations corn farm1'!BZ126*'simulations corn farm1'!BZ128*'simulations corn farm1'!BZ140,"")</f>
        <v>0</v>
      </c>
      <c r="CA80" s="25">
        <f>+IFERROR('simulations corn farm1'!$L$64*'simulations corn farm1'!CA126*'simulations corn farm1'!CA128*'simulations corn farm1'!CA140,"")</f>
        <v>0</v>
      </c>
      <c r="CB80" s="25">
        <f>+IFERROR('simulations corn farm1'!$L$64*'simulations corn farm1'!CB126*'simulations corn farm1'!CB128*'simulations corn farm1'!CB140,"")</f>
        <v>0</v>
      </c>
      <c r="CC80" s="25">
        <f>+IFERROR('simulations corn farm1'!$L$64*'simulations corn farm1'!CC126*'simulations corn farm1'!CC128*'simulations corn farm1'!CC140,"")</f>
        <v>0</v>
      </c>
      <c r="CD80" s="25">
        <f>+IFERROR('simulations corn farm1'!$L$64*'simulations corn farm1'!CD126*'simulations corn farm1'!CD128*'simulations corn farm1'!CD140,"")</f>
        <v>0</v>
      </c>
      <c r="CE80" s="25">
        <f>+IFERROR('simulations corn farm1'!$L$64*'simulations corn farm1'!CE126*'simulations corn farm1'!CE128*'simulations corn farm1'!CE140,"")</f>
        <v>0</v>
      </c>
      <c r="CF80" s="25">
        <f>+IFERROR('simulations corn farm1'!$L$64*'simulations corn farm1'!CF126*'simulations corn farm1'!CF128*'simulations corn farm1'!CF140,"")</f>
        <v>0</v>
      </c>
      <c r="CG80" s="25">
        <f>+IFERROR('simulations corn farm1'!$L$64*'simulations corn farm1'!CG126*'simulations corn farm1'!CG128*'simulations corn farm1'!CG140,"")</f>
        <v>0</v>
      </c>
      <c r="CH80" s="25">
        <f>+IFERROR('simulations corn farm1'!$L$64*'simulations corn farm1'!CH126*'simulations corn farm1'!CH128*'simulations corn farm1'!CH140,"")</f>
        <v>0</v>
      </c>
      <c r="CI80" s="25">
        <f>+IFERROR('simulations corn farm1'!$L$64*'simulations corn farm1'!CI126*'simulations corn farm1'!CI128*'simulations corn farm1'!CI140,"")</f>
        <v>0</v>
      </c>
      <c r="CJ80" s="25">
        <f>+IFERROR('simulations corn farm1'!$L$64*'simulations corn farm1'!CJ126*'simulations corn farm1'!CJ128*'simulations corn farm1'!CJ140,"")</f>
        <v>0</v>
      </c>
      <c r="CK80" s="25">
        <f>+IFERROR('simulations corn farm1'!$L$64*'simulations corn farm1'!CK126*'simulations corn farm1'!CK128*'simulations corn farm1'!CK140,"")</f>
        <v>0</v>
      </c>
      <c r="CL80" s="25">
        <f>+IFERROR('simulations corn farm1'!$L$64*'simulations corn farm1'!CL126*'simulations corn farm1'!CL128*'simulations corn farm1'!CL140,"")</f>
        <v>0</v>
      </c>
      <c r="CM80" s="25">
        <f>+IFERROR('simulations corn farm1'!$L$64*'simulations corn farm1'!CM126*'simulations corn farm1'!CM128*'simulations corn farm1'!CM140,"")</f>
        <v>0</v>
      </c>
      <c r="CN80" s="25">
        <f>+IFERROR('simulations corn farm1'!$L$64*'simulations corn farm1'!CN126*'simulations corn farm1'!CN128*'simulations corn farm1'!CN140,"")</f>
        <v>0</v>
      </c>
      <c r="CO80" s="25">
        <f>+IFERROR('simulations corn farm1'!$L$64*'simulations corn farm1'!CO126*'simulations corn farm1'!CO128*'simulations corn farm1'!CO140,"")</f>
        <v>0</v>
      </c>
      <c r="CP80" s="25">
        <f>+IFERROR('simulations corn farm1'!$L$64*'simulations corn farm1'!CP126*'simulations corn farm1'!CP128*'simulations corn farm1'!CP140,"")</f>
        <v>0</v>
      </c>
      <c r="CQ80" s="25">
        <f>+IFERROR('simulations corn farm1'!$L$64*'simulations corn farm1'!CQ126*'simulations corn farm1'!CQ128*'simulations corn farm1'!CQ140,"")</f>
        <v>0</v>
      </c>
      <c r="CR80" s="25">
        <f>+IFERROR('simulations corn farm1'!$L$64*'simulations corn farm1'!CR126*'simulations corn farm1'!CR128*'simulations corn farm1'!CR140,"")</f>
        <v>0</v>
      </c>
      <c r="CS80" s="25">
        <f>+IFERROR('simulations corn farm1'!$L$64*'simulations corn farm1'!CS126*'simulations corn farm1'!CS128*'simulations corn farm1'!CS140,"")</f>
        <v>0</v>
      </c>
      <c r="CT80" s="25">
        <f>+IFERROR('simulations corn farm1'!$L$64*'simulations corn farm1'!CT126*'simulations corn farm1'!CT128*'simulations corn farm1'!CT140,"")</f>
        <v>0</v>
      </c>
      <c r="CU80" s="25">
        <f>+IFERROR('simulations corn farm1'!$L$64*'simulations corn farm1'!CU126*'simulations corn farm1'!CU128*'simulations corn farm1'!CU140,"")</f>
        <v>0</v>
      </c>
      <c r="CV80" s="25">
        <f>+IFERROR('simulations corn farm1'!$L$64*'simulations corn farm1'!CV126*'simulations corn farm1'!CV128*'simulations corn farm1'!CV140,"")</f>
        <v>0</v>
      </c>
      <c r="CW80" s="25">
        <f>+IFERROR('simulations corn farm1'!$L$64*'simulations corn farm1'!CW126*'simulations corn farm1'!CW128*'simulations corn farm1'!CW140,"")</f>
        <v>0</v>
      </c>
      <c r="CX80" s="25">
        <f>+IFERROR('simulations corn farm1'!$L$64*'simulations corn farm1'!CX126*'simulations corn farm1'!CX128*'simulations corn farm1'!CX140,"")</f>
        <v>0</v>
      </c>
      <c r="CY80" s="25">
        <f>+IFERROR('simulations corn farm1'!$L$64*'simulations corn farm1'!CY126*'simulations corn farm1'!CY128*'simulations corn farm1'!CY140,"")</f>
        <v>0</v>
      </c>
      <c r="CZ80" s="25">
        <f>+IFERROR('simulations corn farm1'!$L$64*'simulations corn farm1'!CZ126*'simulations corn farm1'!CZ128*'simulations corn farm1'!CZ140,"")</f>
        <v>0</v>
      </c>
      <c r="DA80" s="25">
        <f>+IFERROR('simulations corn farm1'!$L$64*'simulations corn farm1'!DA126*'simulations corn farm1'!DA128*'simulations corn farm1'!DA140,"")</f>
        <v>0</v>
      </c>
      <c r="DB80" s="25">
        <f>+IFERROR('simulations corn farm1'!$L$64*'simulations corn farm1'!DB126*'simulations corn farm1'!DB128*'simulations corn farm1'!DB140,"")</f>
        <v>0</v>
      </c>
      <c r="DC80" s="25">
        <f>+IFERROR('simulations corn farm1'!$L$64*'simulations corn farm1'!DC126*'simulations corn farm1'!DC128*'simulations corn farm1'!DC140,"")</f>
        <v>0</v>
      </c>
      <c r="DD80" s="25">
        <f>+IFERROR('simulations corn farm1'!$L$64*'simulations corn farm1'!DD126*'simulations corn farm1'!DD128*'simulations corn farm1'!DD140,"")</f>
        <v>0</v>
      </c>
      <c r="DE80" s="25">
        <f>+IFERROR('simulations corn farm1'!$L$64*'simulations corn farm1'!DE126*'simulations corn farm1'!DE128*'simulations corn farm1'!DE140,"")</f>
        <v>0</v>
      </c>
      <c r="DF80" s="25">
        <f>+IFERROR('simulations corn farm1'!$L$64*'simulations corn farm1'!DF126*'simulations corn farm1'!DF128*'simulations corn farm1'!DF140,"")</f>
        <v>0</v>
      </c>
      <c r="DG80" s="25">
        <f>+IFERROR('simulations corn farm1'!$L$64*'simulations corn farm1'!DG126*'simulations corn farm1'!DG128*'simulations corn farm1'!DG140,"")</f>
        <v>0</v>
      </c>
      <c r="DH80" s="25">
        <f>+IFERROR('simulations corn farm1'!$L$64*'simulations corn farm1'!DH126*'simulations corn farm1'!DH128*'simulations corn farm1'!DH140,"")</f>
        <v>0</v>
      </c>
      <c r="DI80" s="25">
        <f>+IFERROR('simulations corn farm1'!$L$64*'simulations corn farm1'!DI126*'simulations corn farm1'!DI128*'simulations corn farm1'!DI140,"")</f>
        <v>0</v>
      </c>
      <c r="DJ80" s="25">
        <f>+IFERROR('simulations corn farm1'!$L$64*'simulations corn farm1'!DJ126*'simulations corn farm1'!DJ128*'simulations corn farm1'!DJ140,"")</f>
        <v>0</v>
      </c>
      <c r="DK80" s="25">
        <f>+IFERROR('simulations corn farm1'!$L$64*'simulations corn farm1'!DK126*'simulations corn farm1'!DK128*'simulations corn farm1'!DK140,"")</f>
        <v>0</v>
      </c>
      <c r="DL80" s="25">
        <f>+IFERROR('simulations corn farm1'!$L$64*'simulations corn farm1'!DL126*'simulations corn farm1'!DL128*'simulations corn farm1'!DL140,"")</f>
        <v>0</v>
      </c>
      <c r="DM80" s="25">
        <f>+IFERROR('simulations corn farm1'!$L$64*'simulations corn farm1'!DM126*'simulations corn farm1'!DM128*'simulations corn farm1'!DM140,"")</f>
        <v>0</v>
      </c>
      <c r="DN80" s="25">
        <f>+IFERROR('simulations corn farm1'!$L$64*'simulations corn farm1'!DN126*'simulations corn farm1'!DN128*'simulations corn farm1'!DN140,"")</f>
        <v>0</v>
      </c>
      <c r="DO80" s="25">
        <f>+IFERROR('simulations corn farm1'!$L$64*'simulations corn farm1'!DO126*'simulations corn farm1'!DO128*'simulations corn farm1'!DO140,"")</f>
        <v>0</v>
      </c>
      <c r="DP80" s="25">
        <f>+IFERROR('simulations corn farm1'!$L$64*'simulations corn farm1'!DP126*'simulations corn farm1'!DP128*'simulations corn farm1'!DP140,"")</f>
        <v>0</v>
      </c>
      <c r="DQ80" s="25">
        <f>+IFERROR('simulations corn farm1'!$L$64*'simulations corn farm1'!DQ126*'simulations corn farm1'!DQ128*'simulations corn farm1'!DQ140,"")</f>
        <v>0</v>
      </c>
      <c r="DR80" s="25">
        <f>+IFERROR('simulations corn farm1'!$L$64*'simulations corn farm1'!DR126*'simulations corn farm1'!DR128*'simulations corn farm1'!DR140,"")</f>
        <v>0</v>
      </c>
      <c r="DS80" s="25">
        <f>+IFERROR('simulations corn farm1'!$L$64*'simulations corn farm1'!DS126*'simulations corn farm1'!DS128*'simulations corn farm1'!DS140,"")</f>
        <v>0</v>
      </c>
      <c r="DT80" s="25">
        <f>+IFERROR('simulations corn farm1'!$L$64*'simulations corn farm1'!DT126*'simulations corn farm1'!DT128*'simulations corn farm1'!DT140,"")</f>
        <v>0</v>
      </c>
      <c r="DU80" s="25">
        <f>+IFERROR('simulations corn farm1'!$L$64*'simulations corn farm1'!DU126*'simulations corn farm1'!DU128*'simulations corn farm1'!DU140,"")</f>
        <v>0</v>
      </c>
      <c r="DV80" s="25">
        <f>+IFERROR('simulations corn farm1'!$L$64*'simulations corn farm1'!DV126*'simulations corn farm1'!DV128*'simulations corn farm1'!DV140,"")</f>
        <v>0</v>
      </c>
      <c r="DW80" s="25">
        <f>+IFERROR('simulations corn farm1'!$L$64*'simulations corn farm1'!DW126*'simulations corn farm1'!DW128*'simulations corn farm1'!DW140,"")</f>
        <v>0</v>
      </c>
      <c r="DX80" s="25">
        <f>+IFERROR('simulations corn farm1'!$L$64*'simulations corn farm1'!DX126*'simulations corn farm1'!DX128*'simulations corn farm1'!DX140,"")</f>
        <v>0</v>
      </c>
      <c r="DY80" s="25">
        <f>+IFERROR('simulations corn farm1'!$L$64*'simulations corn farm1'!DY126*'simulations corn farm1'!DY128*'simulations corn farm1'!DY140,"")</f>
        <v>0</v>
      </c>
      <c r="DZ80" s="25">
        <f>+IFERROR('simulations corn farm1'!$L$64*'simulations corn farm1'!DZ126*'simulations corn farm1'!DZ128*'simulations corn farm1'!DZ140,"")</f>
        <v>0</v>
      </c>
      <c r="EA80" s="25">
        <f>+IFERROR('simulations corn farm1'!$L$64*'simulations corn farm1'!EA126*'simulations corn farm1'!EA128*'simulations corn farm1'!EA140,"")</f>
        <v>0</v>
      </c>
      <c r="EB80" s="25">
        <f>+IFERROR('simulations corn farm1'!$L$64*'simulations corn farm1'!EB126*'simulations corn farm1'!EB128*'simulations corn farm1'!EB140,"")</f>
        <v>0</v>
      </c>
      <c r="EC80" s="25">
        <f>+IFERROR('simulations corn farm1'!$L$64*'simulations corn farm1'!EC126*'simulations corn farm1'!EC128*'simulations corn farm1'!EC140,"")</f>
        <v>0</v>
      </c>
      <c r="ED80" s="25">
        <f>+IFERROR('simulations corn farm1'!$L$64*'simulations corn farm1'!ED126*'simulations corn farm1'!ED128*'simulations corn farm1'!ED140,"")</f>
        <v>0</v>
      </c>
      <c r="EE80" s="25">
        <f>+IFERROR('simulations corn farm1'!$L$64*'simulations corn farm1'!EE126*'simulations corn farm1'!EE128*'simulations corn farm1'!EE140,"")</f>
        <v>0</v>
      </c>
      <c r="EF80" s="25">
        <f>+IFERROR('simulations corn farm1'!$L$64*'simulations corn farm1'!EF126*'simulations corn farm1'!EF128*'simulations corn farm1'!EF140,"")</f>
        <v>0</v>
      </c>
      <c r="EG80" s="25">
        <f>+IFERROR('simulations corn farm1'!$L$64*'simulations corn farm1'!EG126*'simulations corn farm1'!EG128*'simulations corn farm1'!EG140,"")</f>
        <v>0</v>
      </c>
      <c r="EH80" s="25">
        <f>+IFERROR('simulations corn farm1'!$L$64*'simulations corn farm1'!EH126*'simulations corn farm1'!EH128*'simulations corn farm1'!EH140,"")</f>
        <v>0</v>
      </c>
      <c r="EI80" s="25">
        <f>+IFERROR('simulations corn farm1'!$L$64*'simulations corn farm1'!EI126*'simulations corn farm1'!EI128*'simulations corn farm1'!EI140,"")</f>
        <v>0</v>
      </c>
      <c r="EJ80" s="25">
        <f>+IFERROR('simulations corn farm1'!$L$64*'simulations corn farm1'!EJ126*'simulations corn farm1'!EJ128*'simulations corn farm1'!EJ140,"")</f>
        <v>0</v>
      </c>
      <c r="EK80" s="25">
        <f>+IFERROR('simulations corn farm1'!$L$64*'simulations corn farm1'!EK126*'simulations corn farm1'!EK128*'simulations corn farm1'!EK140,"")</f>
        <v>0</v>
      </c>
      <c r="EL80" s="25">
        <f>+IFERROR('simulations corn farm1'!$L$64*'simulations corn farm1'!EL126*'simulations corn farm1'!EL128*'simulations corn farm1'!EL140,"")</f>
        <v>0</v>
      </c>
      <c r="EM80" s="25">
        <f>+IFERROR('simulations corn farm1'!$L$64*'simulations corn farm1'!EM126*'simulations corn farm1'!EM128*'simulations corn farm1'!EM140,"")</f>
        <v>0</v>
      </c>
      <c r="EN80" s="25">
        <f>+IFERROR('simulations corn farm1'!$L$64*'simulations corn farm1'!EN126*'simulations corn farm1'!EN128*'simulations corn farm1'!EN140,"")</f>
        <v>0</v>
      </c>
      <c r="EO80" s="25">
        <f>+IFERROR('simulations corn farm1'!$L$64*'simulations corn farm1'!EO126*'simulations corn farm1'!EO128*'simulations corn farm1'!EO140,"")</f>
        <v>0</v>
      </c>
      <c r="EP80" s="25">
        <f>+IFERROR('simulations corn farm1'!$L$64*'simulations corn farm1'!EP126*'simulations corn farm1'!EP128*'simulations corn farm1'!EP140,"")</f>
        <v>0</v>
      </c>
      <c r="EQ80" s="25">
        <f>+IFERROR('simulations corn farm1'!$L$64*'simulations corn farm1'!EQ126*'simulations corn farm1'!EQ128*'simulations corn farm1'!EQ140,"")</f>
        <v>0</v>
      </c>
      <c r="ER80" s="25">
        <f>+IFERROR('simulations corn farm1'!$L$64*'simulations corn farm1'!ER126*'simulations corn farm1'!ER128*'simulations corn farm1'!ER140,"")</f>
        <v>0</v>
      </c>
      <c r="ES80" s="25">
        <f>+IFERROR('simulations corn farm1'!$L$64*'simulations corn farm1'!ES126*'simulations corn farm1'!ES128*'simulations corn farm1'!ES140,"")</f>
        <v>0</v>
      </c>
      <c r="ET80" s="25">
        <f>+IFERROR('simulations corn farm1'!$L$64*'simulations corn farm1'!ET126*'simulations corn farm1'!ET128*'simulations corn farm1'!ET140,"")</f>
        <v>0</v>
      </c>
      <c r="EU80" s="25">
        <f>+IFERROR('simulations corn farm1'!$L$64*'simulations corn farm1'!EU126*'simulations corn farm1'!EU128*'simulations corn farm1'!EU140,"")</f>
        <v>0</v>
      </c>
      <c r="EV80" s="25">
        <f>+IFERROR('simulations corn farm1'!$L$64*'simulations corn farm1'!EV126*'simulations corn farm1'!EV128*'simulations corn farm1'!EV140,"")</f>
        <v>0</v>
      </c>
      <c r="EW80" s="25">
        <f>+IFERROR('simulations corn farm1'!$L$64*'simulations corn farm1'!EW126*'simulations corn farm1'!EW128*'simulations corn farm1'!EW140,"")</f>
        <v>0</v>
      </c>
      <c r="EX80" s="25">
        <f>+IFERROR('simulations corn farm1'!$L$64*'simulations corn farm1'!EX126*'simulations corn farm1'!EX128*'simulations corn farm1'!EX140,"")</f>
        <v>0</v>
      </c>
      <c r="EY80" s="25">
        <f>+IFERROR('simulations corn farm1'!$L$64*'simulations corn farm1'!EY126*'simulations corn farm1'!EY128*'simulations corn farm1'!EY140,"")</f>
        <v>0</v>
      </c>
      <c r="EZ80" s="25">
        <f>+IFERROR('simulations corn farm1'!$L$64*'simulations corn farm1'!EZ126*'simulations corn farm1'!EZ128*'simulations corn farm1'!EZ140,"")</f>
        <v>0</v>
      </c>
      <c r="FA80" s="25">
        <f>+IFERROR('simulations corn farm1'!$L$64*'simulations corn farm1'!FA126*'simulations corn farm1'!FA128*'simulations corn farm1'!FA140,"")</f>
        <v>0</v>
      </c>
      <c r="FB80" s="25">
        <f>+IFERROR('simulations corn farm1'!$L$64*'simulations corn farm1'!FB126*'simulations corn farm1'!FB128*'simulations corn farm1'!FB140,"")</f>
        <v>0</v>
      </c>
      <c r="FC80" s="25">
        <f>+IFERROR('simulations corn farm1'!$L$64*'simulations corn farm1'!FC126*'simulations corn farm1'!FC128*'simulations corn farm1'!FC140,"")</f>
        <v>0</v>
      </c>
      <c r="FD80" s="25">
        <f>+IFERROR('simulations corn farm1'!$L$64*'simulations corn farm1'!FD126*'simulations corn farm1'!FD128*'simulations corn farm1'!FD140,"")</f>
        <v>0</v>
      </c>
      <c r="FE80" s="25">
        <f>+IFERROR('simulations corn farm1'!$L$64*'simulations corn farm1'!FE126*'simulations corn farm1'!FE128*'simulations corn farm1'!FE140,"")</f>
        <v>0</v>
      </c>
      <c r="FF80" s="25">
        <f>+IFERROR('simulations corn farm1'!$L$64*'simulations corn farm1'!FF126*'simulations corn farm1'!FF128*'simulations corn farm1'!FF140,"")</f>
        <v>0</v>
      </c>
      <c r="FG80" s="25">
        <f>+IFERROR('simulations corn farm1'!$L$64*'simulations corn farm1'!FG126*'simulations corn farm1'!FG128*'simulations corn farm1'!FG140,"")</f>
        <v>0</v>
      </c>
      <c r="FH80" s="25">
        <f>+IFERROR('simulations corn farm1'!$L$64*'simulations corn farm1'!FH126*'simulations corn farm1'!FH128*'simulations corn farm1'!FH140,"")</f>
        <v>0</v>
      </c>
      <c r="FI80" s="25">
        <f>+IFERROR('simulations corn farm1'!$L$64*'simulations corn farm1'!FI126*'simulations corn farm1'!FI128*'simulations corn farm1'!FI140,"")</f>
        <v>0</v>
      </c>
      <c r="FJ80" s="25">
        <f>+IFERROR('simulations corn farm1'!$L$64*'simulations corn farm1'!FJ126*'simulations corn farm1'!FJ128*'simulations corn farm1'!FJ140,"")</f>
        <v>0</v>
      </c>
      <c r="FK80" s="25">
        <f>+IFERROR('simulations corn farm1'!$L$64*'simulations corn farm1'!FK126*'simulations corn farm1'!FK128*'simulations corn farm1'!FK140,"")</f>
        <v>0</v>
      </c>
      <c r="FL80" s="25">
        <f>+IFERROR('simulations corn farm1'!$L$64*'simulations corn farm1'!FL126*'simulations corn farm1'!FL128*'simulations corn farm1'!FL140,"")</f>
        <v>0</v>
      </c>
      <c r="FM80" s="25">
        <f>+IFERROR('simulations corn farm1'!$L$64*'simulations corn farm1'!FM126*'simulations corn farm1'!FM128*'simulations corn farm1'!FM140,"")</f>
        <v>0</v>
      </c>
      <c r="FN80" s="25">
        <f>+IFERROR('simulations corn farm1'!$L$64*'simulations corn farm1'!FN126*'simulations corn farm1'!FN128*'simulations corn farm1'!FN140,"")</f>
        <v>0</v>
      </c>
      <c r="FO80" s="25">
        <f>+IFERROR('simulations corn farm1'!$L$64*'simulations corn farm1'!FO126*'simulations corn farm1'!FO128*'simulations corn farm1'!FO140,"")</f>
        <v>0</v>
      </c>
      <c r="FP80" s="25">
        <f>+IFERROR('simulations corn farm1'!$L$64*'simulations corn farm1'!FP126*'simulations corn farm1'!FP128*'simulations corn farm1'!FP140,"")</f>
        <v>0</v>
      </c>
      <c r="FQ80" s="25">
        <f>+IFERROR('simulations corn farm1'!$L$64*'simulations corn farm1'!FQ126*'simulations corn farm1'!FQ128*'simulations corn farm1'!FQ140,"")</f>
        <v>0</v>
      </c>
      <c r="FR80" s="25">
        <f>+IFERROR('simulations corn farm1'!$L$64*'simulations corn farm1'!FR126*'simulations corn farm1'!FR128*'simulations corn farm1'!FR140,"")</f>
        <v>0</v>
      </c>
      <c r="FS80" s="25">
        <f>+IFERROR('simulations corn farm1'!$L$64*'simulations corn farm1'!FS126*'simulations corn farm1'!FS128*'simulations corn farm1'!FS140,"")</f>
        <v>0</v>
      </c>
      <c r="FT80" s="25">
        <f>+IFERROR('simulations corn farm1'!$L$64*'simulations corn farm1'!FT126*'simulations corn farm1'!FT128*'simulations corn farm1'!FT140,"")</f>
        <v>0</v>
      </c>
      <c r="FU80" s="25">
        <f>+IFERROR('simulations corn farm1'!$L$64*'simulations corn farm1'!FU126*'simulations corn farm1'!FU128*'simulations corn farm1'!FU140,"")</f>
        <v>0</v>
      </c>
      <c r="FV80" s="25">
        <f>+IFERROR('simulations corn farm1'!$L$64*'simulations corn farm1'!FV126*'simulations corn farm1'!FV128*'simulations corn farm1'!FV140,"")</f>
        <v>0</v>
      </c>
      <c r="FW80" s="25">
        <f>+IFERROR('simulations corn farm1'!$L$64*'simulations corn farm1'!FW126*'simulations corn farm1'!FW128*'simulations corn farm1'!FW140,"")</f>
        <v>0</v>
      </c>
      <c r="FX80" s="25">
        <f>+IFERROR('simulations corn farm1'!$L$64*'simulations corn farm1'!FX126*'simulations corn farm1'!FX128*'simulations corn farm1'!FX140,"")</f>
        <v>0</v>
      </c>
      <c r="FY80" s="25">
        <f>+IFERROR('simulations corn farm1'!$L$64*'simulations corn farm1'!FY126*'simulations corn farm1'!FY128*'simulations corn farm1'!FY140,"")</f>
        <v>0</v>
      </c>
      <c r="FZ80" s="25">
        <f>+IFERROR('simulations corn farm1'!$L$64*'simulations corn farm1'!FZ126*'simulations corn farm1'!FZ128*'simulations corn farm1'!FZ140,"")</f>
        <v>0</v>
      </c>
      <c r="GA80" s="25">
        <f>+IFERROR('simulations corn farm1'!$L$64*'simulations corn farm1'!GA126*'simulations corn farm1'!GA128*'simulations corn farm1'!GA140,"")</f>
        <v>0</v>
      </c>
      <c r="GB80" s="25">
        <f>+IFERROR('simulations corn farm1'!$L$64*'simulations corn farm1'!GB126*'simulations corn farm1'!GB128*'simulations corn farm1'!GB140,"")</f>
        <v>0</v>
      </c>
      <c r="GC80" s="25">
        <f>+IFERROR('simulations corn farm1'!$L$64*'simulations corn farm1'!GC126*'simulations corn farm1'!GC128*'simulations corn farm1'!GC140,"")</f>
        <v>0</v>
      </c>
      <c r="GD80" s="25">
        <f>+IFERROR('simulations corn farm1'!$L$64*'simulations corn farm1'!GD126*'simulations corn farm1'!GD128*'simulations corn farm1'!GD140,"")</f>
        <v>0</v>
      </c>
      <c r="GE80" s="25">
        <f>+IFERROR('simulations corn farm1'!$L$64*'simulations corn farm1'!GE126*'simulations corn farm1'!GE128*'simulations corn farm1'!GE140,"")</f>
        <v>0</v>
      </c>
      <c r="GF80" s="25">
        <f>+IFERROR('simulations corn farm1'!$L$64*'simulations corn farm1'!GF126*'simulations corn farm1'!GF128*'simulations corn farm1'!GF140,"")</f>
        <v>0</v>
      </c>
      <c r="GG80" s="25">
        <f>+IFERROR('simulations corn farm1'!$L$64*'simulations corn farm1'!GG126*'simulations corn farm1'!GG128*'simulations corn farm1'!GG140,"")</f>
        <v>0</v>
      </c>
      <c r="GH80" s="25">
        <f>+IFERROR('simulations corn farm1'!$L$64*'simulations corn farm1'!GH126*'simulations corn farm1'!GH128*'simulations corn farm1'!GH140,"")</f>
        <v>0</v>
      </c>
      <c r="GI80" s="25">
        <f>+IFERROR('simulations corn farm1'!$L$64*'simulations corn farm1'!GI126*'simulations corn farm1'!GI128*'simulations corn farm1'!GI140,"")</f>
        <v>0</v>
      </c>
      <c r="GJ80" s="25">
        <f>+IFERROR('simulations corn farm1'!$L$64*'simulations corn farm1'!GJ126*'simulations corn farm1'!GJ128*'simulations corn farm1'!GJ140,"")</f>
        <v>0</v>
      </c>
      <c r="GK80" s="25">
        <f>+IFERROR('simulations corn farm1'!$L$64*'simulations corn farm1'!GK126*'simulations corn farm1'!GK128*'simulations corn farm1'!GK140,"")</f>
        <v>0</v>
      </c>
      <c r="GL80" s="25">
        <f>+IFERROR('simulations corn farm1'!$L$64*'simulations corn farm1'!GL126*'simulations corn farm1'!GL128*'simulations corn farm1'!GL140,"")</f>
        <v>0</v>
      </c>
      <c r="GM80" s="25">
        <f>+IFERROR('simulations corn farm1'!$L$64*'simulations corn farm1'!GM126*'simulations corn farm1'!GM128*'simulations corn farm1'!GM140,"")</f>
        <v>0</v>
      </c>
      <c r="GN80" s="25">
        <f>+IFERROR('simulations corn farm1'!$L$64*'simulations corn farm1'!GN126*'simulations corn farm1'!GN128*'simulations corn farm1'!GN140,"")</f>
        <v>0</v>
      </c>
      <c r="GO80" s="25">
        <f>+IFERROR('simulations corn farm1'!$L$64*'simulations corn farm1'!GO126*'simulations corn farm1'!GO128*'simulations corn farm1'!GO140,"")</f>
        <v>0</v>
      </c>
      <c r="GP80" s="25">
        <f>+IFERROR('simulations corn farm1'!$L$64*'simulations corn farm1'!GP126*'simulations corn farm1'!GP128*'simulations corn farm1'!GP140,"")</f>
        <v>0</v>
      </c>
      <c r="GQ80" s="25">
        <f>+IFERROR('simulations corn farm1'!$L$64*'simulations corn farm1'!GQ126*'simulations corn farm1'!GQ128*'simulations corn farm1'!GQ140,"")</f>
        <v>0</v>
      </c>
      <c r="GR80" s="25">
        <f>+IFERROR('simulations corn farm1'!$L$64*'simulations corn farm1'!GR126*'simulations corn farm1'!GR128*'simulations corn farm1'!GR140,"")</f>
        <v>0</v>
      </c>
      <c r="GS80" s="25">
        <f>+IFERROR('simulations corn farm1'!$L$64*'simulations corn farm1'!GS126*'simulations corn farm1'!GS128*'simulations corn farm1'!GS140,"")</f>
        <v>0</v>
      </c>
      <c r="GT80" s="25">
        <f>+IFERROR('simulations corn farm1'!$L$64*'simulations corn farm1'!GT126*'simulations corn farm1'!GT128*'simulations corn farm1'!GT140,"")</f>
        <v>0</v>
      </c>
      <c r="GU80" s="25">
        <f>+IFERROR('simulations corn farm1'!$L$64*'simulations corn farm1'!GU126*'simulations corn farm1'!GU128*'simulations corn farm1'!GU140,"")</f>
        <v>0</v>
      </c>
      <c r="GV80" s="25">
        <f>+IFERROR('simulations corn farm1'!$L$64*'simulations corn farm1'!GV126*'simulations corn farm1'!GV128*'simulations corn farm1'!GV140,"")</f>
        <v>0</v>
      </c>
      <c r="GW80" s="25">
        <f>+IFERROR('simulations corn farm1'!$L$64*'simulations corn farm1'!GW126*'simulations corn farm1'!GW128*'simulations corn farm1'!GW140,"")</f>
        <v>0</v>
      </c>
      <c r="GX80" s="25">
        <f>+IFERROR('simulations corn farm1'!$L$64*'simulations corn farm1'!GX126*'simulations corn farm1'!GX128*'simulations corn farm1'!GX140,"")</f>
        <v>0</v>
      </c>
      <c r="GY80" s="25">
        <f>+IFERROR('simulations corn farm1'!$L$64*'simulations corn farm1'!GY126*'simulations corn farm1'!GY128*'simulations corn farm1'!GY140,"")</f>
        <v>0</v>
      </c>
      <c r="GZ80" s="25">
        <f>+IFERROR('simulations corn farm1'!$L$64*'simulations corn farm1'!GZ126*'simulations corn farm1'!GZ128*'simulations corn farm1'!GZ140,"")</f>
        <v>0</v>
      </c>
      <c r="HA80" s="25">
        <f>+IFERROR('simulations corn farm1'!$L$64*'simulations corn farm1'!HA126*'simulations corn farm1'!HA128*'simulations corn farm1'!HA140,"")</f>
        <v>0</v>
      </c>
      <c r="HB80" s="25">
        <f>+IFERROR('simulations corn farm1'!$L$64*'simulations corn farm1'!HB126*'simulations corn farm1'!HB128*'simulations corn farm1'!HB140,"")</f>
        <v>0</v>
      </c>
      <c r="HC80" s="25">
        <f>+IFERROR('simulations corn farm1'!$L$64*'simulations corn farm1'!HC126*'simulations corn farm1'!HC128*'simulations corn farm1'!HC140,"")</f>
        <v>0</v>
      </c>
      <c r="HD80" s="25">
        <f>+IFERROR('simulations corn farm1'!$L$64*'simulations corn farm1'!HD126*'simulations corn farm1'!HD128*'simulations corn farm1'!HD140,"")</f>
        <v>0</v>
      </c>
      <c r="HE80" s="25">
        <f>+IFERROR('simulations corn farm1'!$L$64*'simulations corn farm1'!HE126*'simulations corn farm1'!HE128*'simulations corn farm1'!HE140,"")</f>
        <v>0</v>
      </c>
      <c r="HF80" s="25">
        <f>+IFERROR('simulations corn farm1'!$L$64*'simulations corn farm1'!HF126*'simulations corn farm1'!HF128*'simulations corn farm1'!HF140,"")</f>
        <v>0</v>
      </c>
      <c r="HG80" s="25">
        <f>+IFERROR('simulations corn farm1'!$L$64*'simulations corn farm1'!HG126*'simulations corn farm1'!HG128*'simulations corn farm1'!HG140,"")</f>
        <v>0</v>
      </c>
      <c r="HH80" s="25">
        <f>+IFERROR('simulations corn farm1'!$L$64*'simulations corn farm1'!HH126*'simulations corn farm1'!HH128*'simulations corn farm1'!HH140,"")</f>
        <v>0</v>
      </c>
      <c r="HI80" s="25">
        <f>+IFERROR('simulations corn farm1'!$L$64*'simulations corn farm1'!HI126*'simulations corn farm1'!HI128*'simulations corn farm1'!HI140,"")</f>
        <v>0</v>
      </c>
      <c r="HJ80" s="25">
        <f>+IFERROR('simulations corn farm1'!$L$64*'simulations corn farm1'!HJ126*'simulations corn farm1'!HJ128*'simulations corn farm1'!HJ140,"")</f>
        <v>0</v>
      </c>
      <c r="HK80" s="25">
        <f>+IFERROR('simulations corn farm1'!$L$64*'simulations corn farm1'!HK126*'simulations corn farm1'!HK128*'simulations corn farm1'!HK140,"")</f>
        <v>0</v>
      </c>
      <c r="HL80" s="25">
        <f>+IFERROR('simulations corn farm1'!$L$64*'simulations corn farm1'!HL126*'simulations corn farm1'!HL128*'simulations corn farm1'!HL140,"")</f>
        <v>0</v>
      </c>
      <c r="HM80" s="25">
        <f>+IFERROR('simulations corn farm1'!$L$64*'simulations corn farm1'!HM126*'simulations corn farm1'!HM128*'simulations corn farm1'!HM140,"")</f>
        <v>0</v>
      </c>
      <c r="HN80" s="25">
        <f>+IFERROR('simulations corn farm1'!$L$64*'simulations corn farm1'!HN126*'simulations corn farm1'!HN128*'simulations corn farm1'!HN140,"")</f>
        <v>0</v>
      </c>
      <c r="HO80" s="25">
        <f>+IFERROR('simulations corn farm1'!$L$64*'simulations corn farm1'!HO126*'simulations corn farm1'!HO128*'simulations corn farm1'!HO140,"")</f>
        <v>0</v>
      </c>
      <c r="HP80" s="25">
        <f>+IFERROR('simulations corn farm1'!$L$64*'simulations corn farm1'!HP126*'simulations corn farm1'!HP128*'simulations corn farm1'!HP140,"")</f>
        <v>0</v>
      </c>
      <c r="HQ80" s="25">
        <f>+IFERROR('simulations corn farm1'!$L$64*'simulations corn farm1'!HQ126*'simulations corn farm1'!HQ128*'simulations corn farm1'!HQ140,"")</f>
        <v>0</v>
      </c>
      <c r="HR80" s="25">
        <f>+IFERROR('simulations corn farm1'!$L$64*'simulations corn farm1'!HR126*'simulations corn farm1'!HR128*'simulations corn farm1'!HR140,"")</f>
        <v>0</v>
      </c>
      <c r="HS80" s="25">
        <f>+IFERROR('simulations corn farm1'!$L$64*'simulations corn farm1'!HS126*'simulations corn farm1'!HS128*'simulations corn farm1'!HS140,"")</f>
        <v>0</v>
      </c>
      <c r="HT80" s="25">
        <f>+IFERROR('simulations corn farm1'!$L$64*'simulations corn farm1'!HT126*'simulations corn farm1'!HT128*'simulations corn farm1'!HT140,"")</f>
        <v>0</v>
      </c>
      <c r="HU80" s="25">
        <f>+IFERROR('simulations corn farm1'!$L$64*'simulations corn farm1'!HU126*'simulations corn farm1'!HU128*'simulations corn farm1'!HU140,"")</f>
        <v>0</v>
      </c>
      <c r="HV80" s="25">
        <f>+IFERROR('simulations corn farm1'!$L$64*'simulations corn farm1'!HV126*'simulations corn farm1'!HV128*'simulations corn farm1'!HV140,"")</f>
        <v>0</v>
      </c>
      <c r="HW80" s="25">
        <f>+IFERROR('simulations corn farm1'!$L$64*'simulations corn farm1'!HW126*'simulations corn farm1'!HW128*'simulations corn farm1'!HW140,"")</f>
        <v>0</v>
      </c>
      <c r="HX80" s="25">
        <f>+IFERROR('simulations corn farm1'!$L$64*'simulations corn farm1'!HX126*'simulations corn farm1'!HX128*'simulations corn farm1'!HX140,"")</f>
        <v>0</v>
      </c>
      <c r="HY80" s="25">
        <f>+IFERROR('simulations corn farm1'!$L$64*'simulations corn farm1'!HY126*'simulations corn farm1'!HY128*'simulations corn farm1'!HY140,"")</f>
        <v>0</v>
      </c>
      <c r="HZ80" s="25">
        <f>+IFERROR('simulations corn farm1'!$L$64*'simulations corn farm1'!HZ126*'simulations corn farm1'!HZ128*'simulations corn farm1'!HZ140,"")</f>
        <v>0</v>
      </c>
      <c r="IA80" s="25">
        <f>+IFERROR('simulations corn farm1'!$L$64*'simulations corn farm1'!IA126*'simulations corn farm1'!IA128*'simulations corn farm1'!IA140,"")</f>
        <v>0</v>
      </c>
      <c r="IB80" s="25">
        <f>+IFERROR('simulations corn farm1'!$L$64*'simulations corn farm1'!IB126*'simulations corn farm1'!IB128*'simulations corn farm1'!IB140,"")</f>
        <v>0</v>
      </c>
      <c r="IC80" s="25">
        <f>+IFERROR('simulations corn farm1'!$L$64*'simulations corn farm1'!IC126*'simulations corn farm1'!IC128*'simulations corn farm1'!IC140,"")</f>
        <v>0</v>
      </c>
      <c r="ID80" s="25">
        <f>+IFERROR('simulations corn farm1'!$L$64*'simulations corn farm1'!ID126*'simulations corn farm1'!ID128*'simulations corn farm1'!ID140,"")</f>
        <v>0</v>
      </c>
      <c r="IE80" s="25">
        <f>+IFERROR('simulations corn farm1'!$L$64*'simulations corn farm1'!IE126*'simulations corn farm1'!IE128*'simulations corn farm1'!IE140,"")</f>
        <v>0</v>
      </c>
      <c r="IF80" s="25">
        <f>+IFERROR('simulations corn farm1'!$L$64*'simulations corn farm1'!IF126*'simulations corn farm1'!IF128*'simulations corn farm1'!IF140,"")</f>
        <v>0</v>
      </c>
      <c r="IG80" s="25">
        <f>+IFERROR('simulations corn farm1'!$L$64*'simulations corn farm1'!IG126*'simulations corn farm1'!IG128*'simulations corn farm1'!IG140,"")</f>
        <v>0</v>
      </c>
      <c r="IH80" s="25">
        <f>+IFERROR('simulations corn farm1'!$L$64*'simulations corn farm1'!IH126*'simulations corn farm1'!IH128*'simulations corn farm1'!IH140,"")</f>
        <v>0</v>
      </c>
      <c r="II80" s="25">
        <f>+IFERROR('simulations corn farm1'!$L$64*'simulations corn farm1'!II126*'simulations corn farm1'!II128*'simulations corn farm1'!II140,"")</f>
        <v>0</v>
      </c>
      <c r="IJ80" s="25">
        <f>+IFERROR('simulations corn farm1'!$L$64*'simulations corn farm1'!IJ126*'simulations corn farm1'!IJ128*'simulations corn farm1'!IJ140,"")</f>
        <v>0</v>
      </c>
      <c r="IK80" s="25">
        <f>+IFERROR('simulations corn farm1'!$L$64*'simulations corn farm1'!IK126*'simulations corn farm1'!IK128*'simulations corn farm1'!IK140,"")</f>
        <v>0</v>
      </c>
      <c r="IL80" s="25">
        <f>+IFERROR('simulations corn farm1'!$L$64*'simulations corn farm1'!IL126*'simulations corn farm1'!IL128*'simulations corn farm1'!IL140,"")</f>
        <v>0</v>
      </c>
      <c r="IM80" s="25">
        <f>+IFERROR('simulations corn farm1'!$L$64*'simulations corn farm1'!IM126*'simulations corn farm1'!IM128*'simulations corn farm1'!IM140,"")</f>
        <v>0</v>
      </c>
      <c r="IN80" s="25">
        <f>+IFERROR('simulations corn farm1'!$L$64*'simulations corn farm1'!IN126*'simulations corn farm1'!IN128*'simulations corn farm1'!IN140,"")</f>
        <v>0</v>
      </c>
      <c r="IO80" s="25">
        <f>+IFERROR('simulations corn farm1'!$L$64*'simulations corn farm1'!IO126*'simulations corn farm1'!IO128*'simulations corn farm1'!IO140,"")</f>
        <v>0</v>
      </c>
      <c r="IP80" s="25">
        <f>+IFERROR('simulations corn farm1'!$L$64*'simulations corn farm1'!IP126*'simulations corn farm1'!IP128*'simulations corn farm1'!IP140,"")</f>
        <v>0</v>
      </c>
      <c r="IQ80" s="25">
        <f>+IFERROR('simulations corn farm1'!$L$64*'simulations corn farm1'!IQ126*'simulations corn farm1'!IQ128*'simulations corn farm1'!IQ140,"")</f>
        <v>0</v>
      </c>
      <c r="IR80" s="25">
        <f>+IFERROR('simulations corn farm1'!$L$64*'simulations corn farm1'!IR126*'simulations corn farm1'!IR128*'simulations corn farm1'!IR140,"")</f>
        <v>0</v>
      </c>
      <c r="IS80" s="25">
        <f>+IFERROR('simulations corn farm1'!$L$64*'simulations corn farm1'!IS126*'simulations corn farm1'!IS128*'simulations corn farm1'!IS140,"")</f>
        <v>0</v>
      </c>
      <c r="IT80" s="25">
        <f>+IFERROR('simulations corn farm1'!$L$64*'simulations corn farm1'!IT126*'simulations corn farm1'!IT128*'simulations corn farm1'!IT140,"")</f>
        <v>0</v>
      </c>
      <c r="IU80" s="25">
        <f>+IFERROR('simulations corn farm1'!$L$64*'simulations corn farm1'!IU126*'simulations corn farm1'!IU128*'simulations corn farm1'!IU140,"")</f>
        <v>0</v>
      </c>
      <c r="IV80" s="25">
        <f>+IFERROR('simulations corn farm1'!$L$64*'simulations corn farm1'!IV126*'simulations corn farm1'!IV128*'simulations corn farm1'!IV140,"")</f>
        <v>0</v>
      </c>
      <c r="IW80" s="25">
        <f>+IFERROR('simulations corn farm1'!$L$64*'simulations corn farm1'!IW126*'simulations corn farm1'!IW128*'simulations corn farm1'!IW140,"")</f>
        <v>0</v>
      </c>
      <c r="IX80" s="25">
        <f>+IFERROR('simulations corn farm1'!$L$64*'simulations corn farm1'!IX126*'simulations corn farm1'!IX128*'simulations corn farm1'!IX140,"")</f>
        <v>0</v>
      </c>
      <c r="IY80" s="25">
        <f>+IFERROR('simulations corn farm1'!$L$64*'simulations corn farm1'!IY126*'simulations corn farm1'!IY128*'simulations corn farm1'!IY140,"")</f>
        <v>0</v>
      </c>
      <c r="IZ80" s="25">
        <f>+IFERROR('simulations corn farm1'!$L$64*'simulations corn farm1'!IZ126*'simulations corn farm1'!IZ128*'simulations corn farm1'!IZ140,"")</f>
        <v>0</v>
      </c>
      <c r="JA80" s="25">
        <f>+IFERROR('simulations corn farm1'!$L$64*'simulations corn farm1'!JA126*'simulations corn farm1'!JA128*'simulations corn farm1'!JA140,"")</f>
        <v>0</v>
      </c>
      <c r="JB80" s="25">
        <f>+IFERROR('simulations corn farm1'!$L$64*'simulations corn farm1'!JB126*'simulations corn farm1'!JB128*'simulations corn farm1'!JB140,"")</f>
        <v>0</v>
      </c>
      <c r="JC80" s="25">
        <f>+IFERROR('simulations corn farm1'!$L$64*'simulations corn farm1'!JC126*'simulations corn farm1'!JC128*'simulations corn farm1'!JC140,"")</f>
        <v>0</v>
      </c>
      <c r="JD80" s="25">
        <f>+IFERROR('simulations corn farm1'!$L$64*'simulations corn farm1'!JD126*'simulations corn farm1'!JD128*'simulations corn farm1'!JD140,"")</f>
        <v>0</v>
      </c>
      <c r="JE80" s="25">
        <f>+IFERROR('simulations corn farm1'!$L$64*'simulations corn farm1'!JE126*'simulations corn farm1'!JE128*'simulations corn farm1'!JE140,"")</f>
        <v>0</v>
      </c>
      <c r="JF80" s="25">
        <f>+IFERROR('simulations corn farm1'!$L$64*'simulations corn farm1'!JF126*'simulations corn farm1'!JF128*'simulations corn farm1'!JF140,"")</f>
        <v>0</v>
      </c>
      <c r="JG80" s="25">
        <f>+IFERROR('simulations corn farm1'!$L$64*'simulations corn farm1'!JG126*'simulations corn farm1'!JG128*'simulations corn farm1'!JG140,"")</f>
        <v>0</v>
      </c>
      <c r="JH80" s="25">
        <f>+IFERROR('simulations corn farm1'!$L$64*'simulations corn farm1'!JH126*'simulations corn farm1'!JH128*'simulations corn farm1'!JH140,"")</f>
        <v>0</v>
      </c>
      <c r="JI80" s="25">
        <f>+IFERROR('simulations corn farm1'!$L$64*'simulations corn farm1'!JI126*'simulations corn farm1'!JI128*'simulations corn farm1'!JI140,"")</f>
        <v>0</v>
      </c>
      <c r="JJ80" s="25">
        <f>+IFERROR('simulations corn farm1'!$L$64*'simulations corn farm1'!JJ126*'simulations corn farm1'!JJ128*'simulations corn farm1'!JJ140,"")</f>
        <v>0</v>
      </c>
      <c r="JK80" s="25">
        <f>+IFERROR('simulations corn farm1'!$L$64*'simulations corn farm1'!JK126*'simulations corn farm1'!JK128*'simulations corn farm1'!JK140,"")</f>
        <v>0</v>
      </c>
      <c r="JL80" s="25">
        <f>+IFERROR('simulations corn farm1'!$L$64*'simulations corn farm1'!JL126*'simulations corn farm1'!JL128*'simulations corn farm1'!JL140,"")</f>
        <v>0</v>
      </c>
      <c r="JM80" s="25">
        <f>+IFERROR('simulations corn farm1'!$L$64*'simulations corn farm1'!JM126*'simulations corn farm1'!JM128*'simulations corn farm1'!JM140,"")</f>
        <v>0</v>
      </c>
      <c r="JN80" s="25">
        <f>+IFERROR('simulations corn farm1'!$L$64*'simulations corn farm1'!JN126*'simulations corn farm1'!JN128*'simulations corn farm1'!JN140,"")</f>
        <v>0</v>
      </c>
      <c r="JO80" s="25">
        <f>+IFERROR('simulations corn farm1'!$L$64*'simulations corn farm1'!JO126*'simulations corn farm1'!JO128*'simulations corn farm1'!JO140,"")</f>
        <v>0</v>
      </c>
      <c r="JP80" s="25">
        <f>+IFERROR('simulations corn farm1'!$L$64*'simulations corn farm1'!JP126*'simulations corn farm1'!JP128*'simulations corn farm1'!JP140,"")</f>
        <v>0</v>
      </c>
      <c r="JQ80" s="25">
        <f>+IFERROR('simulations corn farm1'!$L$64*'simulations corn farm1'!JQ126*'simulations corn farm1'!JQ128*'simulations corn farm1'!JQ140,"")</f>
        <v>0</v>
      </c>
      <c r="JR80" s="25">
        <f>+IFERROR('simulations corn farm1'!$L$64*'simulations corn farm1'!JR126*'simulations corn farm1'!JR128*'simulations corn farm1'!JR140,"")</f>
        <v>0</v>
      </c>
      <c r="JS80" s="25">
        <f>+IFERROR('simulations corn farm1'!$L$64*'simulations corn farm1'!JS126*'simulations corn farm1'!JS128*'simulations corn farm1'!JS140,"")</f>
        <v>0</v>
      </c>
      <c r="JT80" s="25">
        <f>+IFERROR('simulations corn farm1'!$L$64*'simulations corn farm1'!JT126*'simulations corn farm1'!JT128*'simulations corn farm1'!JT140,"")</f>
        <v>0</v>
      </c>
      <c r="JU80" s="25">
        <f>+IFERROR('simulations corn farm1'!$L$64*'simulations corn farm1'!JU126*'simulations corn farm1'!JU128*'simulations corn farm1'!JU140,"")</f>
        <v>0</v>
      </c>
      <c r="JV80" s="25">
        <f>+IFERROR('simulations corn farm1'!$L$64*'simulations corn farm1'!JV126*'simulations corn farm1'!JV128*'simulations corn farm1'!JV140,"")</f>
        <v>0</v>
      </c>
      <c r="JW80" s="25">
        <f>+IFERROR('simulations corn farm1'!$L$64*'simulations corn farm1'!JW126*'simulations corn farm1'!JW128*'simulations corn farm1'!JW140,"")</f>
        <v>0</v>
      </c>
      <c r="JX80" s="25">
        <f>+IFERROR('simulations corn farm1'!$L$64*'simulations corn farm1'!JX126*'simulations corn farm1'!JX128*'simulations corn farm1'!JX140,"")</f>
        <v>0</v>
      </c>
      <c r="JY80" s="25">
        <f>+IFERROR('simulations corn farm1'!$L$64*'simulations corn farm1'!JY126*'simulations corn farm1'!JY128*'simulations corn farm1'!JY140,"")</f>
        <v>0</v>
      </c>
      <c r="JZ80" s="25">
        <f>+IFERROR('simulations corn farm1'!$L$64*'simulations corn farm1'!JZ126*'simulations corn farm1'!JZ128*'simulations corn farm1'!JZ140,"")</f>
        <v>0</v>
      </c>
      <c r="KA80" s="25">
        <f>+IFERROR('simulations corn farm1'!$L$64*'simulations corn farm1'!KA126*'simulations corn farm1'!KA128*'simulations corn farm1'!KA140,"")</f>
        <v>0</v>
      </c>
      <c r="KB80" s="25">
        <f>+IFERROR('simulations corn farm1'!$L$64*'simulations corn farm1'!KB126*'simulations corn farm1'!KB128*'simulations corn farm1'!KB140,"")</f>
        <v>0</v>
      </c>
      <c r="KC80" s="25">
        <f>+IFERROR('simulations corn farm1'!$L$64*'simulations corn farm1'!KC126*'simulations corn farm1'!KC128*'simulations corn farm1'!KC140,"")</f>
        <v>0</v>
      </c>
      <c r="KD80" s="25">
        <f>+IFERROR('simulations corn farm1'!$L$64*'simulations corn farm1'!KD126*'simulations corn farm1'!KD128*'simulations corn farm1'!KD140,"")</f>
        <v>0</v>
      </c>
      <c r="KE80" s="25">
        <f>+IFERROR('simulations corn farm1'!$L$64*'simulations corn farm1'!KE126*'simulations corn farm1'!KE128*'simulations corn farm1'!KE140,"")</f>
        <v>0</v>
      </c>
      <c r="KF80" s="25">
        <f>+IFERROR('simulations corn farm1'!$L$64*'simulations corn farm1'!KF126*'simulations corn farm1'!KF128*'simulations corn farm1'!KF140,"")</f>
        <v>0</v>
      </c>
      <c r="KG80" s="25">
        <f>+IFERROR('simulations corn farm1'!$L$64*'simulations corn farm1'!KG126*'simulations corn farm1'!KG128*'simulations corn farm1'!KG140,"")</f>
        <v>0</v>
      </c>
      <c r="KH80" s="25">
        <f>+IFERROR('simulations corn farm1'!$L$64*'simulations corn farm1'!KH126*'simulations corn farm1'!KH128*'simulations corn farm1'!KH140,"")</f>
        <v>0</v>
      </c>
      <c r="KI80" s="25">
        <f>+IFERROR('simulations corn farm1'!$L$64*'simulations corn farm1'!KI126*'simulations corn farm1'!KI128*'simulations corn farm1'!KI140,"")</f>
        <v>0</v>
      </c>
      <c r="KJ80" s="25">
        <f>+IFERROR('simulations corn farm1'!$L$64*'simulations corn farm1'!KJ126*'simulations corn farm1'!KJ128*'simulations corn farm1'!KJ140,"")</f>
        <v>0</v>
      </c>
      <c r="KK80" s="25">
        <f>+IFERROR('simulations corn farm1'!$L$64*'simulations corn farm1'!KK126*'simulations corn farm1'!KK128*'simulations corn farm1'!KK140,"")</f>
        <v>0</v>
      </c>
      <c r="KL80" s="25">
        <f>+IFERROR('simulations corn farm1'!$L$64*'simulations corn farm1'!KL126*'simulations corn farm1'!KL128*'simulations corn farm1'!KL140,"")</f>
        <v>0</v>
      </c>
      <c r="KM80" s="25">
        <f>+IFERROR('simulations corn farm1'!$L$64*'simulations corn farm1'!KM126*'simulations corn farm1'!KM128*'simulations corn farm1'!KM140,"")</f>
        <v>0</v>
      </c>
      <c r="KN80" s="25">
        <f>+IFERROR('simulations corn farm1'!$L$64*'simulations corn farm1'!KN126*'simulations corn farm1'!KN128*'simulations corn farm1'!KN140,"")</f>
        <v>0</v>
      </c>
      <c r="KO80" s="25">
        <f>+IFERROR('simulations corn farm1'!$L$64*'simulations corn farm1'!KO126*'simulations corn farm1'!KO128*'simulations corn farm1'!KO140,"")</f>
        <v>0</v>
      </c>
      <c r="KP80" s="25">
        <f>+IFERROR('simulations corn farm1'!$L$64*'simulations corn farm1'!KP126*'simulations corn farm1'!KP128*'simulations corn farm1'!KP140,"")</f>
        <v>0</v>
      </c>
      <c r="KQ80" s="25">
        <f>+IFERROR('simulations corn farm1'!$L$64*'simulations corn farm1'!KQ126*'simulations corn farm1'!KQ128*'simulations corn farm1'!KQ140,"")</f>
        <v>0</v>
      </c>
      <c r="KR80" s="25">
        <f>+IFERROR('simulations corn farm1'!$L$64*'simulations corn farm1'!KR126*'simulations corn farm1'!KR128*'simulations corn farm1'!KR140,"")</f>
        <v>0</v>
      </c>
      <c r="KS80" s="25">
        <f>+IFERROR('simulations corn farm1'!$L$64*'simulations corn farm1'!KS126*'simulations corn farm1'!KS128*'simulations corn farm1'!KS140,"")</f>
        <v>0</v>
      </c>
      <c r="KT80" s="25">
        <f>+IFERROR('simulations corn farm1'!$L$64*'simulations corn farm1'!KT126*'simulations corn farm1'!KT128*'simulations corn farm1'!KT140,"")</f>
        <v>0</v>
      </c>
      <c r="KU80" s="25">
        <f>+IFERROR('simulations corn farm1'!$L$64*'simulations corn farm1'!KU126*'simulations corn farm1'!KU128*'simulations corn farm1'!KU140,"")</f>
        <v>0</v>
      </c>
      <c r="KV80" s="25">
        <f>+IFERROR('simulations corn farm1'!$L$64*'simulations corn farm1'!KV126*'simulations corn farm1'!KV128*'simulations corn farm1'!KV140,"")</f>
        <v>0</v>
      </c>
      <c r="KW80" s="25">
        <f>+IFERROR('simulations corn farm1'!$L$64*'simulations corn farm1'!KW126*'simulations corn farm1'!KW128*'simulations corn farm1'!KW140,"")</f>
        <v>0</v>
      </c>
      <c r="KX80" s="25">
        <f>+IFERROR('simulations corn farm1'!$L$64*'simulations corn farm1'!KX126*'simulations corn farm1'!KX128*'simulations corn farm1'!KX140,"")</f>
        <v>0</v>
      </c>
      <c r="KY80" s="25">
        <f>+IFERROR('simulations corn farm1'!$L$64*'simulations corn farm1'!KY126*'simulations corn farm1'!KY128*'simulations corn farm1'!KY140,"")</f>
        <v>0</v>
      </c>
      <c r="KZ80" s="25">
        <f>+IFERROR('simulations corn farm1'!$L$64*'simulations corn farm1'!KZ126*'simulations corn farm1'!KZ128*'simulations corn farm1'!KZ140,"")</f>
        <v>0</v>
      </c>
      <c r="LA80" s="25">
        <f>+IFERROR('simulations corn farm1'!$L$64*'simulations corn farm1'!LA126*'simulations corn farm1'!LA128*'simulations corn farm1'!LA140,"")</f>
        <v>0</v>
      </c>
      <c r="LB80" s="25">
        <f>+IFERROR('simulations corn farm1'!$L$64*'simulations corn farm1'!LB126*'simulations corn farm1'!LB128*'simulations corn farm1'!LB140,"")</f>
        <v>0</v>
      </c>
      <c r="LC80" s="25">
        <f>+IFERROR('simulations corn farm1'!$L$64*'simulations corn farm1'!LC126*'simulations corn farm1'!LC128*'simulations corn farm1'!LC140,"")</f>
        <v>0</v>
      </c>
      <c r="LD80" s="25">
        <f>+IFERROR('simulations corn farm1'!$L$64*'simulations corn farm1'!LD126*'simulations corn farm1'!LD128*'simulations corn farm1'!LD140,"")</f>
        <v>0</v>
      </c>
      <c r="LE80" s="25">
        <f>+IFERROR('simulations corn farm1'!$L$64*'simulations corn farm1'!LE126*'simulations corn farm1'!LE128*'simulations corn farm1'!LE140,"")</f>
        <v>0</v>
      </c>
      <c r="LF80" s="25">
        <f>+IFERROR('simulations corn farm1'!$L$64*'simulations corn farm1'!LF126*'simulations corn farm1'!LF128*'simulations corn farm1'!LF140,"")</f>
        <v>0</v>
      </c>
      <c r="LG80" s="25">
        <f>+IFERROR('simulations corn farm1'!$L$64*'simulations corn farm1'!LG126*'simulations corn farm1'!LG128*'simulations corn farm1'!LG140,"")</f>
        <v>0</v>
      </c>
      <c r="LH80" s="25">
        <f>+IFERROR('simulations corn farm1'!$L$64*'simulations corn farm1'!LH126*'simulations corn farm1'!LH128*'simulations corn farm1'!LH140,"")</f>
        <v>0</v>
      </c>
      <c r="LI80" s="25">
        <f>+IFERROR('simulations corn farm1'!$L$64*'simulations corn farm1'!LI126*'simulations corn farm1'!LI128*'simulations corn farm1'!LI140,"")</f>
        <v>0</v>
      </c>
      <c r="LJ80" s="25">
        <f>+IFERROR('simulations corn farm1'!$L$64*'simulations corn farm1'!LJ126*'simulations corn farm1'!LJ128*'simulations corn farm1'!LJ140,"")</f>
        <v>0</v>
      </c>
      <c r="LK80" s="25">
        <f>+IFERROR('simulations corn farm1'!$L$64*'simulations corn farm1'!LK126*'simulations corn farm1'!LK128*'simulations corn farm1'!LK140,"")</f>
        <v>0</v>
      </c>
      <c r="LL80" s="25">
        <f>+IFERROR('simulations corn farm1'!$L$64*'simulations corn farm1'!LL126*'simulations corn farm1'!LL128*'simulations corn farm1'!LL140,"")</f>
        <v>0</v>
      </c>
      <c r="LM80" s="25">
        <f>+IFERROR('simulations corn farm1'!$L$64*'simulations corn farm1'!LM126*'simulations corn farm1'!LM128*'simulations corn farm1'!LM140,"")</f>
        <v>0</v>
      </c>
      <c r="LN80" s="25">
        <f>+IFERROR('simulations corn farm1'!$L$64*'simulations corn farm1'!LN126*'simulations corn farm1'!LN128*'simulations corn farm1'!LN140,"")</f>
        <v>0</v>
      </c>
      <c r="LO80" s="25">
        <f>+IFERROR('simulations corn farm1'!$L$64*'simulations corn farm1'!LO126*'simulations corn farm1'!LO128*'simulations corn farm1'!LO140,"")</f>
        <v>0</v>
      </c>
      <c r="LP80" s="25">
        <f>+IFERROR('simulations corn farm1'!$L$64*'simulations corn farm1'!LP126*'simulations corn farm1'!LP128*'simulations corn farm1'!LP140,"")</f>
        <v>0</v>
      </c>
      <c r="LQ80" s="25">
        <f>+IFERROR('simulations corn farm1'!$L$64*'simulations corn farm1'!LQ126*'simulations corn farm1'!LQ128*'simulations corn farm1'!LQ140,"")</f>
        <v>0</v>
      </c>
      <c r="LR80" s="25">
        <f>+IFERROR('simulations corn farm1'!$L$64*'simulations corn farm1'!LR126*'simulations corn farm1'!LR128*'simulations corn farm1'!LR140,"")</f>
        <v>0</v>
      </c>
      <c r="LS80" s="25">
        <f>+IFERROR('simulations corn farm1'!$L$64*'simulations corn farm1'!LS126*'simulations corn farm1'!LS128*'simulations corn farm1'!LS140,"")</f>
        <v>0</v>
      </c>
      <c r="LT80" s="25">
        <f>+IFERROR('simulations corn farm1'!$L$64*'simulations corn farm1'!LT126*'simulations corn farm1'!LT128*'simulations corn farm1'!LT140,"")</f>
        <v>0</v>
      </c>
      <c r="LU80" s="25">
        <f>+IFERROR('simulations corn farm1'!$L$64*'simulations corn farm1'!LU126*'simulations corn farm1'!LU128*'simulations corn farm1'!LU140,"")</f>
        <v>0</v>
      </c>
      <c r="LV80" s="25">
        <f>+IFERROR('simulations corn farm1'!$L$64*'simulations corn farm1'!LV126*'simulations corn farm1'!LV128*'simulations corn farm1'!LV140,"")</f>
        <v>0</v>
      </c>
      <c r="LW80" s="25">
        <f>+IFERROR('simulations corn farm1'!$L$64*'simulations corn farm1'!LW126*'simulations corn farm1'!LW128*'simulations corn farm1'!LW140,"")</f>
        <v>0</v>
      </c>
      <c r="LX80" s="25">
        <f>+IFERROR('simulations corn farm1'!$L$64*'simulations corn farm1'!LX126*'simulations corn farm1'!LX128*'simulations corn farm1'!LX140,"")</f>
        <v>0</v>
      </c>
      <c r="LY80" s="25">
        <f>+IFERROR('simulations corn farm1'!$L$64*'simulations corn farm1'!LY126*'simulations corn farm1'!LY128*'simulations corn farm1'!LY140,"")</f>
        <v>0</v>
      </c>
      <c r="LZ80" s="25">
        <f>+IFERROR('simulations corn farm1'!$L$64*'simulations corn farm1'!LZ126*'simulations corn farm1'!LZ128*'simulations corn farm1'!LZ140,"")</f>
        <v>0</v>
      </c>
      <c r="MA80" s="25">
        <f>+IFERROR('simulations corn farm1'!$L$64*'simulations corn farm1'!MA126*'simulations corn farm1'!MA128*'simulations corn farm1'!MA140,"")</f>
        <v>0</v>
      </c>
      <c r="MB80" s="25">
        <f>+IFERROR('simulations corn farm1'!$L$64*'simulations corn farm1'!MB126*'simulations corn farm1'!MB128*'simulations corn farm1'!MB140,"")</f>
        <v>0</v>
      </c>
      <c r="MC80" s="25">
        <f>+IFERROR('simulations corn farm1'!$L$64*'simulations corn farm1'!MC126*'simulations corn farm1'!MC128*'simulations corn farm1'!MC140,"")</f>
        <v>0</v>
      </c>
      <c r="MD80" s="25">
        <f>+IFERROR('simulations corn farm1'!$L$64*'simulations corn farm1'!MD126*'simulations corn farm1'!MD128*'simulations corn farm1'!MD140,"")</f>
        <v>0</v>
      </c>
      <c r="ME80" s="25">
        <f>+IFERROR('simulations corn farm1'!$L$64*'simulations corn farm1'!ME126*'simulations corn farm1'!ME128*'simulations corn farm1'!ME140,"")</f>
        <v>0</v>
      </c>
      <c r="MF80" s="25">
        <f>+IFERROR('simulations corn farm1'!$L$64*'simulations corn farm1'!MF126*'simulations corn farm1'!MF128*'simulations corn farm1'!MF140,"")</f>
        <v>0</v>
      </c>
      <c r="MG80" s="25">
        <f>+IFERROR('simulations corn farm1'!$L$64*'simulations corn farm1'!MG126*'simulations corn farm1'!MG128*'simulations corn farm1'!MG140,"")</f>
        <v>0</v>
      </c>
      <c r="MH80" s="25">
        <f>+IFERROR('simulations corn farm1'!$L$64*'simulations corn farm1'!MH126*'simulations corn farm1'!MH128*'simulations corn farm1'!MH140,"")</f>
        <v>0</v>
      </c>
      <c r="MI80" s="25">
        <f>+IFERROR('simulations corn farm1'!$L$64*'simulations corn farm1'!MI126*'simulations corn farm1'!MI128*'simulations corn farm1'!MI140,"")</f>
        <v>0</v>
      </c>
      <c r="MJ80" s="25">
        <f>+IFERROR('simulations corn farm1'!$L$64*'simulations corn farm1'!MJ126*'simulations corn farm1'!MJ128*'simulations corn farm1'!MJ140,"")</f>
        <v>0</v>
      </c>
      <c r="MK80" s="25">
        <f>+IFERROR('simulations corn farm1'!$L$64*'simulations corn farm1'!MK126*'simulations corn farm1'!MK128*'simulations corn farm1'!MK140,"")</f>
        <v>0</v>
      </c>
      <c r="ML80" s="25">
        <f>+IFERROR('simulations corn farm1'!$L$64*'simulations corn farm1'!ML126*'simulations corn farm1'!ML128*'simulations corn farm1'!ML140,"")</f>
        <v>0</v>
      </c>
      <c r="MM80" s="25">
        <f>+IFERROR('simulations corn farm1'!$L$64*'simulations corn farm1'!MM126*'simulations corn farm1'!MM128*'simulations corn farm1'!MM140,"")</f>
        <v>0</v>
      </c>
      <c r="MN80" s="25">
        <f>+IFERROR('simulations corn farm1'!$L$64*'simulations corn farm1'!MN126*'simulations corn farm1'!MN128*'simulations corn farm1'!MN140,"")</f>
        <v>0</v>
      </c>
      <c r="MO80" s="25">
        <f>+IFERROR('simulations corn farm1'!$L$64*'simulations corn farm1'!MO126*'simulations corn farm1'!MO128*'simulations corn farm1'!MO140,"")</f>
        <v>0</v>
      </c>
      <c r="MP80" s="25">
        <f>+IFERROR('simulations corn farm1'!$L$64*'simulations corn farm1'!MP126*'simulations corn farm1'!MP128*'simulations corn farm1'!MP140,"")</f>
        <v>0</v>
      </c>
      <c r="MQ80" s="25">
        <f>+IFERROR('simulations corn farm1'!$L$64*'simulations corn farm1'!MQ126*'simulations corn farm1'!MQ128*'simulations corn farm1'!MQ140,"")</f>
        <v>0</v>
      </c>
      <c r="MR80" s="25">
        <f>+IFERROR('simulations corn farm1'!$L$64*'simulations corn farm1'!MR126*'simulations corn farm1'!MR128*'simulations corn farm1'!MR140,"")</f>
        <v>0</v>
      </c>
      <c r="MS80" s="25">
        <f>+IFERROR('simulations corn farm1'!$L$64*'simulations corn farm1'!MS126*'simulations corn farm1'!MS128*'simulations corn farm1'!MS140,"")</f>
        <v>0</v>
      </c>
      <c r="MT80" s="25">
        <f>+IFERROR('simulations corn farm1'!$L$64*'simulations corn farm1'!MT126*'simulations corn farm1'!MT128*'simulations corn farm1'!MT140,"")</f>
        <v>0</v>
      </c>
      <c r="MU80" s="25">
        <f>+IFERROR('simulations corn farm1'!$L$64*'simulations corn farm1'!MU126*'simulations corn farm1'!MU128*'simulations corn farm1'!MU140,"")</f>
        <v>0</v>
      </c>
      <c r="MV80" s="25">
        <f>+IFERROR('simulations corn farm1'!$L$64*'simulations corn farm1'!MV126*'simulations corn farm1'!MV128*'simulations corn farm1'!MV140,"")</f>
        <v>0</v>
      </c>
      <c r="MW80" s="25">
        <f>+IFERROR('simulations corn farm1'!$L$64*'simulations corn farm1'!MW126*'simulations corn farm1'!MW128*'simulations corn farm1'!MW140,"")</f>
        <v>0</v>
      </c>
      <c r="MX80" s="25">
        <f>+IFERROR('simulations corn farm1'!$L$64*'simulations corn farm1'!MX126*'simulations corn farm1'!MX128*'simulations corn farm1'!MX140,"")</f>
        <v>0</v>
      </c>
      <c r="MY80" s="25">
        <f>+IFERROR('simulations corn farm1'!$L$64*'simulations corn farm1'!MY126*'simulations corn farm1'!MY128*'simulations corn farm1'!MY140,"")</f>
        <v>0</v>
      </c>
      <c r="MZ80" s="25">
        <f>+IFERROR('simulations corn farm1'!$L$64*'simulations corn farm1'!MZ126*'simulations corn farm1'!MZ128*'simulations corn farm1'!MZ140,"")</f>
        <v>0</v>
      </c>
      <c r="NA80" s="25">
        <f>+IFERROR('simulations corn farm1'!$L$64*'simulations corn farm1'!NA126*'simulations corn farm1'!NA128*'simulations corn farm1'!NA140,"")</f>
        <v>0</v>
      </c>
      <c r="NB80" s="25">
        <f>+IFERROR('simulations corn farm1'!$L$64*'simulations corn farm1'!NB126*'simulations corn farm1'!NB128*'simulations corn farm1'!NB140,"")</f>
        <v>0</v>
      </c>
      <c r="NC80" s="25">
        <f>+IFERROR('simulations corn farm1'!$L$64*'simulations corn farm1'!NC126*'simulations corn farm1'!NC128*'simulations corn farm1'!NC140,"")</f>
        <v>0</v>
      </c>
      <c r="ND80" s="25">
        <f>+IFERROR('simulations corn farm1'!$L$64*'simulations corn farm1'!ND126*'simulations corn farm1'!ND128*'simulations corn farm1'!ND140,"")</f>
        <v>0</v>
      </c>
      <c r="NE80" s="25">
        <f>+IFERROR('simulations corn farm1'!$L$64*'simulations corn farm1'!NE126*'simulations corn farm1'!NE128*'simulations corn farm1'!NE140,"")</f>
        <v>0</v>
      </c>
      <c r="NF80" s="25">
        <f>+IFERROR('simulations corn farm1'!$L$64*'simulations corn farm1'!NF126*'simulations corn farm1'!NF128*'simulations corn farm1'!NF140,"")</f>
        <v>0</v>
      </c>
      <c r="NG80" s="25">
        <f>+IFERROR('simulations corn farm1'!$L$64*'simulations corn farm1'!NG126*'simulations corn farm1'!NG128*'simulations corn farm1'!NG140,"")</f>
        <v>0</v>
      </c>
      <c r="NH80" s="25">
        <f>+IFERROR('simulations corn farm1'!$L$64*'simulations corn farm1'!NH126*'simulations corn farm1'!NH128*'simulations corn farm1'!NH140,"")</f>
        <v>0</v>
      </c>
      <c r="NI80" s="25">
        <f>+IFERROR('simulations corn farm1'!$L$64*'simulations corn farm1'!NI126*'simulations corn farm1'!NI128*'simulations corn farm1'!NI140,"")</f>
        <v>0</v>
      </c>
      <c r="NJ80" s="25">
        <f>+IFERROR('simulations corn farm1'!$L$64*'simulations corn farm1'!NJ126*'simulations corn farm1'!NJ128*'simulations corn farm1'!NJ140,"")</f>
        <v>0</v>
      </c>
      <c r="NK80" s="25">
        <f>+IFERROR('simulations corn farm1'!$L$64*'simulations corn farm1'!NK126*'simulations corn farm1'!NK128*'simulations corn farm1'!NK140,"")</f>
        <v>0</v>
      </c>
      <c r="NL80" s="25">
        <f>+IFERROR('simulations corn farm1'!$L$64*'simulations corn farm1'!NL126*'simulations corn farm1'!NL128*'simulations corn farm1'!NL140,"")</f>
        <v>0</v>
      </c>
      <c r="NM80" s="25">
        <f>+IFERROR('simulations corn farm1'!$L$64*'simulations corn farm1'!NM126*'simulations corn farm1'!NM128*'simulations corn farm1'!NM140,"")</f>
        <v>0</v>
      </c>
      <c r="NN80" s="25">
        <f>+IFERROR('simulations corn farm1'!$L$64*'simulations corn farm1'!NN126*'simulations corn farm1'!NN128*'simulations corn farm1'!NN140,"")</f>
        <v>0</v>
      </c>
      <c r="NO80" s="25">
        <f>+IFERROR('simulations corn farm1'!$L$64*'simulations corn farm1'!NO126*'simulations corn farm1'!NO128*'simulations corn farm1'!NO140,"")</f>
        <v>0</v>
      </c>
      <c r="NP80" s="25">
        <f>+IFERROR('simulations corn farm1'!$L$64*'simulations corn farm1'!NP126*'simulations corn farm1'!NP128*'simulations corn farm1'!NP140,"")</f>
        <v>0</v>
      </c>
      <c r="NQ80" s="25">
        <f>+IFERROR('simulations corn farm1'!$L$64*'simulations corn farm1'!NQ126*'simulations corn farm1'!NQ128*'simulations corn farm1'!NQ140,"")</f>
        <v>0</v>
      </c>
      <c r="NR80" s="25">
        <f>+IFERROR('simulations corn farm1'!$L$64*'simulations corn farm1'!NR126*'simulations corn farm1'!NR128*'simulations corn farm1'!NR140,"")</f>
        <v>0</v>
      </c>
      <c r="NS80" s="25">
        <f>+IFERROR('simulations corn farm1'!$L$64*'simulations corn farm1'!NS126*'simulations corn farm1'!NS128*'simulations corn farm1'!NS140,"")</f>
        <v>0</v>
      </c>
      <c r="NT80" s="25">
        <f>+IFERROR('simulations corn farm1'!$L$64*'simulations corn farm1'!NT126*'simulations corn farm1'!NT128*'simulations corn farm1'!NT140,"")</f>
        <v>0</v>
      </c>
      <c r="NU80" s="25">
        <f>+IFERROR('simulations corn farm1'!$L$64*'simulations corn farm1'!NU126*'simulations corn farm1'!NU128*'simulations corn farm1'!NU140,"")</f>
        <v>0</v>
      </c>
      <c r="NV80" s="25">
        <f>+IFERROR('simulations corn farm1'!$L$64*'simulations corn farm1'!NV126*'simulations corn farm1'!NV128*'simulations corn farm1'!NV140,"")</f>
        <v>0</v>
      </c>
      <c r="NW80" s="25">
        <f>+IFERROR('simulations corn farm1'!$L$64*'simulations corn farm1'!NW126*'simulations corn farm1'!NW128*'simulations corn farm1'!NW140,"")</f>
        <v>0</v>
      </c>
      <c r="NX80" s="25">
        <f>+IFERROR('simulations corn farm1'!$L$64*'simulations corn farm1'!NX126*'simulations corn farm1'!NX128*'simulations corn farm1'!NX140,"")</f>
        <v>0</v>
      </c>
      <c r="NY80" s="25">
        <f>+IFERROR('simulations corn farm1'!$L$64*'simulations corn farm1'!NY126*'simulations corn farm1'!NY128*'simulations corn farm1'!NY140,"")</f>
        <v>0</v>
      </c>
      <c r="NZ80" s="25">
        <f>+IFERROR('simulations corn farm1'!$L$64*'simulations corn farm1'!NZ126*'simulations corn farm1'!NZ128*'simulations corn farm1'!NZ140,"")</f>
        <v>0</v>
      </c>
      <c r="OA80" s="25">
        <f>+IFERROR('simulations corn farm1'!$L$64*'simulations corn farm1'!OA126*'simulations corn farm1'!OA128*'simulations corn farm1'!OA140,"")</f>
        <v>0</v>
      </c>
      <c r="OB80" s="25">
        <f>+IFERROR('simulations corn farm1'!$L$64*'simulations corn farm1'!OB126*'simulations corn farm1'!OB128*'simulations corn farm1'!OB140,"")</f>
        <v>0</v>
      </c>
      <c r="OC80" s="25">
        <f>+IFERROR('simulations corn farm1'!$L$64*'simulations corn farm1'!OC126*'simulations corn farm1'!OC128*'simulations corn farm1'!OC140,"")</f>
        <v>0</v>
      </c>
      <c r="OD80" s="25">
        <f>+IFERROR('simulations corn farm1'!$L$64*'simulations corn farm1'!OD126*'simulations corn farm1'!OD128*'simulations corn farm1'!OD140,"")</f>
        <v>0</v>
      </c>
      <c r="OE80" s="25">
        <f>+IFERROR('simulations corn farm1'!$L$64*'simulations corn farm1'!OE126*'simulations corn farm1'!OE128*'simulations corn farm1'!OE140,"")</f>
        <v>0</v>
      </c>
      <c r="OF80" s="25">
        <f>+IFERROR('simulations corn farm1'!$L$64*'simulations corn farm1'!OF126*'simulations corn farm1'!OF128*'simulations corn farm1'!OF140,"")</f>
        <v>0</v>
      </c>
      <c r="OG80" s="25">
        <f>+IFERROR('simulations corn farm1'!$L$64*'simulations corn farm1'!OG126*'simulations corn farm1'!OG128*'simulations corn farm1'!OG140,"")</f>
        <v>0</v>
      </c>
      <c r="OH80" s="25">
        <f>+IFERROR('simulations corn farm1'!$L$64*'simulations corn farm1'!OH126*'simulations corn farm1'!OH128*'simulations corn farm1'!OH140,"")</f>
        <v>0</v>
      </c>
      <c r="OI80" s="25">
        <f>+IFERROR('simulations corn farm1'!$L$64*'simulations corn farm1'!OI126*'simulations corn farm1'!OI128*'simulations corn farm1'!OI140,"")</f>
        <v>0</v>
      </c>
      <c r="OJ80" s="25">
        <f>+IFERROR('simulations corn farm1'!$L$64*'simulations corn farm1'!OJ126*'simulations corn farm1'!OJ128*'simulations corn farm1'!OJ140,"")</f>
        <v>0</v>
      </c>
      <c r="OK80" s="25">
        <f>+IFERROR('simulations corn farm1'!$L$64*'simulations corn farm1'!OK126*'simulations corn farm1'!OK128*'simulations corn farm1'!OK140,"")</f>
        <v>0</v>
      </c>
      <c r="OL80" s="25">
        <f>+IFERROR('simulations corn farm1'!$L$64*'simulations corn farm1'!OL126*'simulations corn farm1'!OL128*'simulations corn farm1'!OL140,"")</f>
        <v>0</v>
      </c>
      <c r="OM80" s="25">
        <f>+IFERROR('simulations corn farm1'!$L$64*'simulations corn farm1'!OM126*'simulations corn farm1'!OM128*'simulations corn farm1'!OM140,"")</f>
        <v>0</v>
      </c>
      <c r="ON80" s="25">
        <f>+IFERROR('simulations corn farm1'!$L$64*'simulations corn farm1'!ON126*'simulations corn farm1'!ON128*'simulations corn farm1'!ON140,"")</f>
        <v>0</v>
      </c>
      <c r="OO80" s="25">
        <f>+IFERROR('simulations corn farm1'!$L$64*'simulations corn farm1'!OO126*'simulations corn farm1'!OO128*'simulations corn farm1'!OO140,"")</f>
        <v>0</v>
      </c>
      <c r="OP80" s="25">
        <f>+IFERROR('simulations corn farm1'!$L$64*'simulations corn farm1'!OP126*'simulations corn farm1'!OP128*'simulations corn farm1'!OP140,"")</f>
        <v>0</v>
      </c>
      <c r="OQ80" s="25">
        <f>+IFERROR('simulations corn farm1'!$L$64*'simulations corn farm1'!OQ126*'simulations corn farm1'!OQ128*'simulations corn farm1'!OQ140,"")</f>
        <v>0</v>
      </c>
      <c r="OR80" s="25">
        <f>+IFERROR('simulations corn farm1'!$L$64*'simulations corn farm1'!OR126*'simulations corn farm1'!OR128*'simulations corn farm1'!OR140,"")</f>
        <v>0</v>
      </c>
      <c r="OS80" s="25">
        <f>+IFERROR('simulations corn farm1'!$L$64*'simulations corn farm1'!OS126*'simulations corn farm1'!OS128*'simulations corn farm1'!OS140,"")</f>
        <v>0</v>
      </c>
      <c r="OT80" s="25">
        <f>+IFERROR('simulations corn farm1'!$L$64*'simulations corn farm1'!OT126*'simulations corn farm1'!OT128*'simulations corn farm1'!OT140,"")</f>
        <v>0</v>
      </c>
      <c r="OU80" s="25">
        <f>+IFERROR('simulations corn farm1'!$L$64*'simulations corn farm1'!OU126*'simulations corn farm1'!OU128*'simulations corn farm1'!OU140,"")</f>
        <v>0</v>
      </c>
      <c r="OV80" s="25">
        <f>+IFERROR('simulations corn farm1'!$L$64*'simulations corn farm1'!OV126*'simulations corn farm1'!OV128*'simulations corn farm1'!OV140,"")</f>
        <v>0</v>
      </c>
      <c r="OW80" s="25">
        <f>+IFERROR('simulations corn farm1'!$L$64*'simulations corn farm1'!OW126*'simulations corn farm1'!OW128*'simulations corn farm1'!OW140,"")</f>
        <v>0</v>
      </c>
      <c r="OX80" s="25">
        <f>+IFERROR('simulations corn farm1'!$L$64*'simulations corn farm1'!OX126*'simulations corn farm1'!OX128*'simulations corn farm1'!OX140,"")</f>
        <v>0</v>
      </c>
      <c r="OY80" s="25">
        <f>+IFERROR('simulations corn farm1'!$L$64*'simulations corn farm1'!OY126*'simulations corn farm1'!OY128*'simulations corn farm1'!OY140,"")</f>
        <v>0</v>
      </c>
      <c r="OZ80" s="25">
        <f>+IFERROR('simulations corn farm1'!$L$64*'simulations corn farm1'!OZ126*'simulations corn farm1'!OZ128*'simulations corn farm1'!OZ140,"")</f>
        <v>0</v>
      </c>
      <c r="PA80" s="25">
        <f>+IFERROR('simulations corn farm1'!$L$64*'simulations corn farm1'!PA126*'simulations corn farm1'!PA128*'simulations corn farm1'!PA140,"")</f>
        <v>0</v>
      </c>
      <c r="PB80" s="25">
        <f>+IFERROR('simulations corn farm1'!$L$64*'simulations corn farm1'!PB126*'simulations corn farm1'!PB128*'simulations corn farm1'!PB140,"")</f>
        <v>0</v>
      </c>
      <c r="PC80" s="25">
        <f>+IFERROR('simulations corn farm1'!$L$64*'simulations corn farm1'!PC126*'simulations corn farm1'!PC128*'simulations corn farm1'!PC140,"")</f>
        <v>0</v>
      </c>
      <c r="PD80" s="25">
        <f>+IFERROR('simulations corn farm1'!$L$64*'simulations corn farm1'!PD126*'simulations corn farm1'!PD128*'simulations corn farm1'!PD140,"")</f>
        <v>0</v>
      </c>
      <c r="PE80" s="25">
        <f>+IFERROR('simulations corn farm1'!$L$64*'simulations corn farm1'!PE126*'simulations corn farm1'!PE128*'simulations corn farm1'!PE140,"")</f>
        <v>0</v>
      </c>
      <c r="PF80" s="25">
        <f>+IFERROR('simulations corn farm1'!$L$64*'simulations corn farm1'!PF126*'simulations corn farm1'!PF128*'simulations corn farm1'!PF140,"")</f>
        <v>0</v>
      </c>
      <c r="PG80" s="25">
        <f>+IFERROR('simulations corn farm1'!$L$64*'simulations corn farm1'!PG126*'simulations corn farm1'!PG128*'simulations corn farm1'!PG140,"")</f>
        <v>0</v>
      </c>
      <c r="PH80" s="25">
        <f>+IFERROR('simulations corn farm1'!$L$64*'simulations corn farm1'!PH126*'simulations corn farm1'!PH128*'simulations corn farm1'!PH140,"")</f>
        <v>0</v>
      </c>
      <c r="PI80" s="25">
        <f>+IFERROR('simulations corn farm1'!$L$64*'simulations corn farm1'!PI126*'simulations corn farm1'!PI128*'simulations corn farm1'!PI140,"")</f>
        <v>0</v>
      </c>
      <c r="PJ80" s="25">
        <f>+IFERROR('simulations corn farm1'!$L$64*'simulations corn farm1'!PJ126*'simulations corn farm1'!PJ128*'simulations corn farm1'!PJ140,"")</f>
        <v>0</v>
      </c>
      <c r="PK80" s="25">
        <f>+IFERROR('simulations corn farm1'!$L$64*'simulations corn farm1'!PK126*'simulations corn farm1'!PK128*'simulations corn farm1'!PK140,"")</f>
        <v>0</v>
      </c>
      <c r="PL80" s="25">
        <f>+IFERROR('simulations corn farm1'!$L$64*'simulations corn farm1'!PL126*'simulations corn farm1'!PL128*'simulations corn farm1'!PL140,"")</f>
        <v>0</v>
      </c>
      <c r="PM80" s="25">
        <f>+IFERROR('simulations corn farm1'!$L$64*'simulations corn farm1'!PM126*'simulations corn farm1'!PM128*'simulations corn farm1'!PM140,"")</f>
        <v>0</v>
      </c>
      <c r="PN80" s="25">
        <f>+IFERROR('simulations corn farm1'!$L$64*'simulations corn farm1'!PN126*'simulations corn farm1'!PN128*'simulations corn farm1'!PN140,"")</f>
        <v>0</v>
      </c>
      <c r="PO80" s="25">
        <f>+IFERROR('simulations corn farm1'!$L$64*'simulations corn farm1'!PO126*'simulations corn farm1'!PO128*'simulations corn farm1'!PO140,"")</f>
        <v>0</v>
      </c>
      <c r="PP80" s="25">
        <f>+IFERROR('simulations corn farm1'!$L$64*'simulations corn farm1'!PP126*'simulations corn farm1'!PP128*'simulations corn farm1'!PP140,"")</f>
        <v>0</v>
      </c>
      <c r="PQ80" s="25">
        <f>+IFERROR('simulations corn farm1'!$L$64*'simulations corn farm1'!PQ126*'simulations corn farm1'!PQ128*'simulations corn farm1'!PQ140,"")</f>
        <v>0</v>
      </c>
      <c r="PR80" s="25">
        <f>+IFERROR('simulations corn farm1'!$L$64*'simulations corn farm1'!PR126*'simulations corn farm1'!PR128*'simulations corn farm1'!PR140,"")</f>
        <v>0</v>
      </c>
      <c r="PS80" s="25">
        <f>+IFERROR('simulations corn farm1'!$L$64*'simulations corn farm1'!PS126*'simulations corn farm1'!PS128*'simulations corn farm1'!PS140,"")</f>
        <v>0</v>
      </c>
      <c r="PT80" s="25">
        <f>+IFERROR('simulations corn farm1'!$L$64*'simulations corn farm1'!PT126*'simulations corn farm1'!PT128*'simulations corn farm1'!PT140,"")</f>
        <v>0</v>
      </c>
      <c r="PU80" s="25">
        <f>+IFERROR('simulations corn farm1'!$L$64*'simulations corn farm1'!PU126*'simulations corn farm1'!PU128*'simulations corn farm1'!PU140,"")</f>
        <v>0</v>
      </c>
      <c r="PV80" s="25">
        <f>+IFERROR('simulations corn farm1'!$L$64*'simulations corn farm1'!PV126*'simulations corn farm1'!PV128*'simulations corn farm1'!PV140,"")</f>
        <v>0</v>
      </c>
      <c r="PW80" s="25">
        <f>+IFERROR('simulations corn farm1'!$L$64*'simulations corn farm1'!PW126*'simulations corn farm1'!PW128*'simulations corn farm1'!PW140,"")</f>
        <v>0</v>
      </c>
      <c r="PX80" s="25">
        <f>+IFERROR('simulations corn farm1'!$L$64*'simulations corn farm1'!PX126*'simulations corn farm1'!PX128*'simulations corn farm1'!PX140,"")</f>
        <v>0</v>
      </c>
      <c r="PY80" s="25">
        <f>+IFERROR('simulations corn farm1'!$L$64*'simulations corn farm1'!PY126*'simulations corn farm1'!PY128*'simulations corn farm1'!PY140,"")</f>
        <v>0</v>
      </c>
      <c r="PZ80" s="25">
        <f>+IFERROR('simulations corn farm1'!$L$64*'simulations corn farm1'!PZ126*'simulations corn farm1'!PZ128*'simulations corn farm1'!PZ140,"")</f>
        <v>0</v>
      </c>
      <c r="QA80" s="25">
        <f>+IFERROR('simulations corn farm1'!$L$64*'simulations corn farm1'!QA126*'simulations corn farm1'!QA128*'simulations corn farm1'!QA140,"")</f>
        <v>0</v>
      </c>
      <c r="QB80" s="25">
        <f>+IFERROR('simulations corn farm1'!$L$64*'simulations corn farm1'!QB126*'simulations corn farm1'!QB128*'simulations corn farm1'!QB140,"")</f>
        <v>0</v>
      </c>
      <c r="QC80" s="25">
        <f>+IFERROR('simulations corn farm1'!$L$64*'simulations corn farm1'!QC126*'simulations corn farm1'!QC128*'simulations corn farm1'!QC140,"")</f>
        <v>0</v>
      </c>
      <c r="QD80" s="25">
        <f>+IFERROR('simulations corn farm1'!$L$64*'simulations corn farm1'!QD126*'simulations corn farm1'!QD128*'simulations corn farm1'!QD140,"")</f>
        <v>0</v>
      </c>
      <c r="QE80" s="25">
        <f>+IFERROR('simulations corn farm1'!$L$64*'simulations corn farm1'!QE126*'simulations corn farm1'!QE128*'simulations corn farm1'!QE140,"")</f>
        <v>0</v>
      </c>
      <c r="QF80" s="25">
        <f>+IFERROR('simulations corn farm1'!$L$64*'simulations corn farm1'!QF126*'simulations corn farm1'!QF128*'simulations corn farm1'!QF140,"")</f>
        <v>0</v>
      </c>
      <c r="QG80" s="25">
        <f>+IFERROR('simulations corn farm1'!$L$64*'simulations corn farm1'!QG126*'simulations corn farm1'!QG128*'simulations corn farm1'!QG140,"")</f>
        <v>0</v>
      </c>
      <c r="QH80" s="25">
        <f>+IFERROR('simulations corn farm1'!$L$64*'simulations corn farm1'!QH126*'simulations corn farm1'!QH128*'simulations corn farm1'!QH140,"")</f>
        <v>0</v>
      </c>
      <c r="QI80" s="25">
        <f>+IFERROR('simulations corn farm1'!$L$64*'simulations corn farm1'!QI126*'simulations corn farm1'!QI128*'simulations corn farm1'!QI140,"")</f>
        <v>0</v>
      </c>
      <c r="QJ80" s="25">
        <f>+IFERROR('simulations corn farm1'!$L$64*'simulations corn farm1'!QJ126*'simulations corn farm1'!QJ128*'simulations corn farm1'!QJ140,"")</f>
        <v>0</v>
      </c>
      <c r="QK80" s="25">
        <f>+IFERROR('simulations corn farm1'!$L$64*'simulations corn farm1'!QK126*'simulations corn farm1'!QK128*'simulations corn farm1'!QK140,"")</f>
        <v>0</v>
      </c>
      <c r="QL80" s="25">
        <f>+IFERROR('simulations corn farm1'!$L$64*'simulations corn farm1'!QL126*'simulations corn farm1'!QL128*'simulations corn farm1'!QL140,"")</f>
        <v>0</v>
      </c>
      <c r="QM80" s="25">
        <f>+IFERROR('simulations corn farm1'!$L$64*'simulations corn farm1'!QM126*'simulations corn farm1'!QM128*'simulations corn farm1'!QM140,"")</f>
        <v>0</v>
      </c>
      <c r="QN80" s="25">
        <f>+IFERROR('simulations corn farm1'!$L$64*'simulations corn farm1'!QN126*'simulations corn farm1'!QN128*'simulations corn farm1'!QN140,"")</f>
        <v>0</v>
      </c>
      <c r="QO80" s="25">
        <f>+IFERROR('simulations corn farm1'!$L$64*'simulations corn farm1'!QO126*'simulations corn farm1'!QO128*'simulations corn farm1'!QO140,"")</f>
        <v>0</v>
      </c>
      <c r="QP80" s="25">
        <f>+IFERROR('simulations corn farm1'!$L$64*'simulations corn farm1'!QP126*'simulations corn farm1'!QP128*'simulations corn farm1'!QP140,"")</f>
        <v>0</v>
      </c>
      <c r="QQ80" s="25">
        <f>+IFERROR('simulations corn farm1'!$L$64*'simulations corn farm1'!QQ126*'simulations corn farm1'!QQ128*'simulations corn farm1'!QQ140,"")</f>
        <v>0</v>
      </c>
      <c r="QR80" s="25">
        <f>+IFERROR('simulations corn farm1'!$L$64*'simulations corn farm1'!QR126*'simulations corn farm1'!QR128*'simulations corn farm1'!QR140,"")</f>
        <v>0</v>
      </c>
      <c r="QS80" s="25">
        <f>+IFERROR('simulations corn farm1'!$L$64*'simulations corn farm1'!QS126*'simulations corn farm1'!QS128*'simulations corn farm1'!QS140,"")</f>
        <v>0</v>
      </c>
      <c r="QT80" s="25">
        <f>+IFERROR('simulations corn farm1'!$L$64*'simulations corn farm1'!QT126*'simulations corn farm1'!QT128*'simulations corn farm1'!QT140,"")</f>
        <v>0</v>
      </c>
      <c r="QU80" s="25">
        <f>+IFERROR('simulations corn farm1'!$L$64*'simulations corn farm1'!QU126*'simulations corn farm1'!QU128*'simulations corn farm1'!QU140,"")</f>
        <v>0</v>
      </c>
      <c r="QV80" s="25">
        <f>+IFERROR('simulations corn farm1'!$L$64*'simulations corn farm1'!QV126*'simulations corn farm1'!QV128*'simulations corn farm1'!QV140,"")</f>
        <v>0</v>
      </c>
      <c r="QW80" s="25">
        <f>+IFERROR('simulations corn farm1'!$L$64*'simulations corn farm1'!QW126*'simulations corn farm1'!QW128*'simulations corn farm1'!QW140,"")</f>
        <v>0</v>
      </c>
      <c r="QX80" s="25">
        <f>+IFERROR('simulations corn farm1'!$L$64*'simulations corn farm1'!QX126*'simulations corn farm1'!QX128*'simulations corn farm1'!QX140,"")</f>
        <v>0</v>
      </c>
      <c r="QY80" s="25">
        <f>+IFERROR('simulations corn farm1'!$L$64*'simulations corn farm1'!QY126*'simulations corn farm1'!QY128*'simulations corn farm1'!QY140,"")</f>
        <v>0</v>
      </c>
      <c r="QZ80" s="25">
        <f>+IFERROR('simulations corn farm1'!$L$64*'simulations corn farm1'!QZ126*'simulations corn farm1'!QZ128*'simulations corn farm1'!QZ140,"")</f>
        <v>0</v>
      </c>
      <c r="RA80" s="25">
        <f>+IFERROR('simulations corn farm1'!$L$64*'simulations corn farm1'!RA126*'simulations corn farm1'!RA128*'simulations corn farm1'!RA140,"")</f>
        <v>0</v>
      </c>
      <c r="RB80" s="25">
        <f>+IFERROR('simulations corn farm1'!$L$64*'simulations corn farm1'!RB126*'simulations corn farm1'!RB128*'simulations corn farm1'!RB140,"")</f>
        <v>0</v>
      </c>
      <c r="RC80" s="25">
        <f>+IFERROR('simulations corn farm1'!$L$64*'simulations corn farm1'!RC126*'simulations corn farm1'!RC128*'simulations corn farm1'!RC140,"")</f>
        <v>0</v>
      </c>
      <c r="RD80" s="25">
        <f>+IFERROR('simulations corn farm1'!$L$64*'simulations corn farm1'!RD126*'simulations corn farm1'!RD128*'simulations corn farm1'!RD140,"")</f>
        <v>0</v>
      </c>
      <c r="RE80" s="25">
        <f>+IFERROR('simulations corn farm1'!$L$64*'simulations corn farm1'!RE126*'simulations corn farm1'!RE128*'simulations corn farm1'!RE140,"")</f>
        <v>0</v>
      </c>
      <c r="RF80" s="25">
        <f>+IFERROR('simulations corn farm1'!$L$64*'simulations corn farm1'!RF126*'simulations corn farm1'!RF128*'simulations corn farm1'!RF140,"")</f>
        <v>0</v>
      </c>
      <c r="RG80" s="25">
        <f>+IFERROR('simulations corn farm1'!$L$64*'simulations corn farm1'!RG126*'simulations corn farm1'!RG128*'simulations corn farm1'!RG140,"")</f>
        <v>0</v>
      </c>
      <c r="RH80" s="25">
        <f>+IFERROR('simulations corn farm1'!$L$64*'simulations corn farm1'!RH126*'simulations corn farm1'!RH128*'simulations corn farm1'!RH140,"")</f>
        <v>0</v>
      </c>
      <c r="RI80" s="25">
        <f>+IFERROR('simulations corn farm1'!$L$64*'simulations corn farm1'!RI126*'simulations corn farm1'!RI128*'simulations corn farm1'!RI140,"")</f>
        <v>0</v>
      </c>
      <c r="RJ80" s="25">
        <f>+IFERROR('simulations corn farm1'!$L$64*'simulations corn farm1'!RJ126*'simulations corn farm1'!RJ128*'simulations corn farm1'!RJ140,"")</f>
        <v>0</v>
      </c>
      <c r="RK80" s="25">
        <f>+IFERROR('simulations corn farm1'!$L$64*'simulations corn farm1'!RK126*'simulations corn farm1'!RK128*'simulations corn farm1'!RK140,"")</f>
        <v>0</v>
      </c>
      <c r="RL80" s="25">
        <f>+IFERROR('simulations corn farm1'!$L$64*'simulations corn farm1'!RL126*'simulations corn farm1'!RL128*'simulations corn farm1'!RL140,"")</f>
        <v>0</v>
      </c>
      <c r="RM80" s="25">
        <f>+IFERROR('simulations corn farm1'!$L$64*'simulations corn farm1'!RM126*'simulations corn farm1'!RM128*'simulations corn farm1'!RM140,"")</f>
        <v>0</v>
      </c>
      <c r="RN80" s="25">
        <f>+IFERROR('simulations corn farm1'!$L$64*'simulations corn farm1'!RN126*'simulations corn farm1'!RN128*'simulations corn farm1'!RN140,"")</f>
        <v>0</v>
      </c>
      <c r="RO80" s="25">
        <f>+IFERROR('simulations corn farm1'!$L$64*'simulations corn farm1'!RO126*'simulations corn farm1'!RO128*'simulations corn farm1'!RO140,"")</f>
        <v>0</v>
      </c>
      <c r="RP80" s="25">
        <f>+IFERROR('simulations corn farm1'!$L$64*'simulations corn farm1'!RP126*'simulations corn farm1'!RP128*'simulations corn farm1'!RP140,"")</f>
        <v>0</v>
      </c>
      <c r="RQ80" s="25">
        <f>+IFERROR('simulations corn farm1'!$L$64*'simulations corn farm1'!RQ126*'simulations corn farm1'!RQ128*'simulations corn farm1'!RQ140,"")</f>
        <v>0</v>
      </c>
      <c r="RR80" s="25">
        <f>+IFERROR('simulations corn farm1'!$L$64*'simulations corn farm1'!RR126*'simulations corn farm1'!RR128*'simulations corn farm1'!RR140,"")</f>
        <v>0</v>
      </c>
      <c r="RS80" s="25">
        <f>+IFERROR('simulations corn farm1'!$L$64*'simulations corn farm1'!RS126*'simulations corn farm1'!RS128*'simulations corn farm1'!RS140,"")</f>
        <v>0</v>
      </c>
      <c r="RT80" s="25">
        <f>+IFERROR('simulations corn farm1'!$L$64*'simulations corn farm1'!RT126*'simulations corn farm1'!RT128*'simulations corn farm1'!RT140,"")</f>
        <v>0</v>
      </c>
      <c r="RU80" s="25">
        <f>+IFERROR('simulations corn farm1'!$L$64*'simulations corn farm1'!RU126*'simulations corn farm1'!RU128*'simulations corn farm1'!RU140,"")</f>
        <v>0</v>
      </c>
      <c r="RV80" s="25">
        <f>+IFERROR('simulations corn farm1'!$L$64*'simulations corn farm1'!RV126*'simulations corn farm1'!RV128*'simulations corn farm1'!RV140,"")</f>
        <v>0</v>
      </c>
      <c r="RW80" s="25">
        <f>+IFERROR('simulations corn farm1'!$L$64*'simulations corn farm1'!RW126*'simulations corn farm1'!RW128*'simulations corn farm1'!RW140,"")</f>
        <v>0</v>
      </c>
      <c r="RX80" s="25">
        <f>+IFERROR('simulations corn farm1'!$L$64*'simulations corn farm1'!RX126*'simulations corn farm1'!RX128*'simulations corn farm1'!RX140,"")</f>
        <v>0</v>
      </c>
      <c r="RY80" s="25">
        <f>+IFERROR('simulations corn farm1'!$L$64*'simulations corn farm1'!RY126*'simulations corn farm1'!RY128*'simulations corn farm1'!RY140,"")</f>
        <v>0</v>
      </c>
      <c r="RZ80" s="25">
        <f>+IFERROR('simulations corn farm1'!$L$64*'simulations corn farm1'!RZ126*'simulations corn farm1'!RZ128*'simulations corn farm1'!RZ140,"")</f>
        <v>0</v>
      </c>
      <c r="SA80" s="25">
        <f>+IFERROR('simulations corn farm1'!$L$64*'simulations corn farm1'!SA126*'simulations corn farm1'!SA128*'simulations corn farm1'!SA140,"")</f>
        <v>0</v>
      </c>
      <c r="SB80" s="25">
        <f>+IFERROR('simulations corn farm1'!$L$64*'simulations corn farm1'!SB126*'simulations corn farm1'!SB128*'simulations corn farm1'!SB140,"")</f>
        <v>0</v>
      </c>
      <c r="SC80" s="25">
        <f>+IFERROR('simulations corn farm1'!$L$64*'simulations corn farm1'!SC126*'simulations corn farm1'!SC128*'simulations corn farm1'!SC140,"")</f>
        <v>0</v>
      </c>
      <c r="SD80" s="25">
        <f>+IFERROR('simulations corn farm1'!$L$64*'simulations corn farm1'!SD126*'simulations corn farm1'!SD128*'simulations corn farm1'!SD140,"")</f>
        <v>0</v>
      </c>
      <c r="SE80" s="25">
        <f>+IFERROR('simulations corn farm1'!$L$64*'simulations corn farm1'!SE126*'simulations corn farm1'!SE128*'simulations corn farm1'!SE140,"")</f>
        <v>0</v>
      </c>
      <c r="SF80" s="25">
        <f>+IFERROR('simulations corn farm1'!$L$64*'simulations corn farm1'!SF126*'simulations corn farm1'!SF128*'simulations corn farm1'!SF140,"")</f>
        <v>0</v>
      </c>
      <c r="SG80" s="25">
        <f>+IFERROR('simulations corn farm1'!$L$64*'simulations corn farm1'!SG126*'simulations corn farm1'!SG128*'simulations corn farm1'!SG140,"")</f>
        <v>0</v>
      </c>
      <c r="SH80" s="25"/>
      <c r="SI80" t="str">
        <f t="shared" ref="SI80:SI83" si="288">+IFERROR(AVERAGEIF($B80:$SG80,"&gt;0"),"n/a")</f>
        <v>n/a</v>
      </c>
      <c r="SK80" s="94">
        <f>++IF(ISERROR(SK79),"n/a",IF(SK79=0,"n/a",IFERROR(TT79,"n/a")))</f>
        <v>0.51400000000000001</v>
      </c>
      <c r="SL80" s="94" t="str">
        <f>+IF(ISERROR(SL79),"n/a",IF(SL79=0,"n/a",IFERROR(TT80,"n/a")))</f>
        <v>n/a</v>
      </c>
      <c r="SM80" s="94">
        <f>+IF(ISERROR(SM79),"n/a",IF(SM79=0,"n/a",IFERROR(TT81,"n/a")))</f>
        <v>0.48599999999999999</v>
      </c>
      <c r="SN80" s="94" t="str">
        <f>+IF(ISERROR(SN79),"n/a",IF(SN79=0,"n/a",IFERROR(TT82,"n/a")))</f>
        <v>n/a</v>
      </c>
      <c r="SO80" s="94">
        <f>+IF(ISERROR(SO79),"n/a",IF(SO79=0,"n/a",IFERROR(TT83,"n/a")))</f>
        <v>0.52400000000000002</v>
      </c>
      <c r="SQ80" s="247">
        <f t="shared" ref="SQ80:SQ83" si="289">+A80</f>
        <v>2015</v>
      </c>
      <c r="SR80" s="247">
        <f t="shared" ref="SR80:SR83" si="290">+COUNTIF($B80:$SG80,"&lt;=0")</f>
        <v>500</v>
      </c>
      <c r="SS80" s="247">
        <f t="shared" ref="SS80:SS83" si="291">+COUNTIF($B80:$SG80,"&lt;=10000")</f>
        <v>500</v>
      </c>
      <c r="ST80" s="247">
        <f t="shared" ref="ST80:ST83" si="292">+COUNTIF($B80:$SG80,"&lt;=25000")</f>
        <v>500</v>
      </c>
      <c r="SU80" s="247">
        <f t="shared" ref="SU80:SU83" si="293">+COUNTIF($B80:$SG80,"&lt;=50000")</f>
        <v>500</v>
      </c>
      <c r="SV80" s="247">
        <f t="shared" ref="SV80:SV83" si="294">+COUNTIF($B80:$SG80,"&lt;=75000")</f>
        <v>500</v>
      </c>
      <c r="SW80" s="247">
        <f t="shared" ref="SW80:SW83" si="295">+COUNTIF($B80:$SG80,"&lt;=100000")</f>
        <v>500</v>
      </c>
      <c r="SX80" s="247">
        <f t="shared" ref="SX80:SX83" si="296">+COUNTIF($B80:$SG80,"&lt;=125000")</f>
        <v>500</v>
      </c>
      <c r="SY80" s="247">
        <f t="shared" ref="SY80:SY83" si="297">+COUNTIF($B80:$SG80,"&lt;=150000")</f>
        <v>500</v>
      </c>
      <c r="SZ80" s="247">
        <f t="shared" ref="SZ80:SZ83" si="298">+COUNTIF($B80:$SG80,"&lt;=150000")+COUNTIF($B80:$SG80,"&gt;150000")</f>
        <v>500</v>
      </c>
      <c r="TA80" s="25"/>
      <c r="TB80" s="168">
        <f t="shared" ref="TB80:TB83" si="299">+SR80/$SZ80</f>
        <v>1</v>
      </c>
      <c r="TC80" s="168">
        <f t="shared" ref="TC80:TC83" si="300">+(SS80-SR80)/$SZ80</f>
        <v>0</v>
      </c>
      <c r="TD80" s="168">
        <f t="shared" si="281"/>
        <v>0</v>
      </c>
      <c r="TE80" s="168">
        <f t="shared" si="282"/>
        <v>0</v>
      </c>
      <c r="TF80" s="168">
        <f t="shared" si="283"/>
        <v>0</v>
      </c>
      <c r="TG80" s="168">
        <f t="shared" si="284"/>
        <v>0</v>
      </c>
      <c r="TH80" s="168">
        <f t="shared" si="285"/>
        <v>0</v>
      </c>
      <c r="TI80" s="168">
        <f t="shared" si="286"/>
        <v>0</v>
      </c>
      <c r="TJ80" s="168">
        <f t="shared" si="287"/>
        <v>0</v>
      </c>
      <c r="TK80" s="94">
        <f t="shared" ref="TK80:TK83" si="301">SUM(TB80:TJ80)</f>
        <v>1</v>
      </c>
      <c r="TM80">
        <v>2</v>
      </c>
      <c r="TP80" s="477">
        <f>+SMALL(B80:SG80,ROUND(SZ80*$TP$15,0))</f>
        <v>0</v>
      </c>
      <c r="TQ80" s="477">
        <f t="shared" ref="TQ80:TQ83" si="302">+SMALL($B80:$SG80,ROUND($SZ80*TQ$15,0))</f>
        <v>0</v>
      </c>
      <c r="TR80" s="25" t="str">
        <f t="shared" ref="TR80:TR83" si="303">+SI80</f>
        <v>n/a</v>
      </c>
      <c r="TS80" t="e">
        <f>+RANK(SI80,B80:SI80,1)</f>
        <v>#VALUE!</v>
      </c>
      <c r="TT80" s="168" t="e">
        <f>+TS80/SZ80</f>
        <v>#VALUE!</v>
      </c>
      <c r="TV80" s="168">
        <f t="shared" ref="TV80:TV83" si="304">+SR80/SZ80</f>
        <v>1</v>
      </c>
    </row>
    <row r="81" spans="1:542">
      <c r="A81" s="227">
        <v>2016</v>
      </c>
      <c r="B81" s="25">
        <f>+IFERROR('simulations corn farm1'!B171*'simulations corn farm1'!B173*'simulations corn farm1'!B185*'simulations corn farm1'!$L$65,"")</f>
        <v>38389.4</v>
      </c>
      <c r="C81" s="25">
        <f>+IFERROR('simulations corn farm1'!C171*'simulations corn farm1'!C173*'simulations corn farm1'!C185*'simulations corn farm1'!$L$65,"")</f>
        <v>98313.599999999991</v>
      </c>
      <c r="D81" s="25">
        <f>+IFERROR('simulations corn farm1'!D171*'simulations corn farm1'!D173*'simulations corn farm1'!D185*'simulations corn farm1'!$L$65,"")</f>
        <v>66203.199999999997</v>
      </c>
      <c r="E81" s="25">
        <f>+IFERROR('simulations corn farm1'!E171*'simulations corn farm1'!E173*'simulations corn farm1'!E185*'simulations corn farm1'!$L$65,"")</f>
        <v>28019.200000000001</v>
      </c>
      <c r="F81" s="25">
        <f>+IFERROR('simulations corn farm1'!F171*'simulations corn farm1'!F173*'simulations corn farm1'!F185*'simulations corn farm1'!$L$65,"")</f>
        <v>73256.399999999994</v>
      </c>
      <c r="G81" s="25">
        <f>+IFERROR('simulations corn farm1'!G171*'simulations corn farm1'!G173*'simulations corn farm1'!G185*'simulations corn farm1'!$L$65,"")</f>
        <v>74653.2</v>
      </c>
      <c r="H81" s="25">
        <f>+IFERROR('simulations corn farm1'!H171*'simulations corn farm1'!H173*'simulations corn farm1'!H185*'simulations corn farm1'!$L$65,"")</f>
        <v>95721.599999999991</v>
      </c>
      <c r="I81" s="25">
        <f>+IFERROR('simulations corn farm1'!I171*'simulations corn farm1'!I173*'simulations corn farm1'!I185*'simulations corn farm1'!$L$65,"")</f>
        <v>123895.2</v>
      </c>
      <c r="J81" s="25">
        <f>+IFERROR('simulations corn farm1'!J171*'simulations corn farm1'!J173*'simulations corn farm1'!J185*'simulations corn farm1'!$L$65,"")</f>
        <v>119505.60000000001</v>
      </c>
      <c r="K81" s="25">
        <f>+IFERROR('simulations corn farm1'!K171*'simulations corn farm1'!K173*'simulations corn farm1'!K185*'simulations corn farm1'!$L$65,"")</f>
        <v>97460.999999999985</v>
      </c>
      <c r="L81" s="25">
        <f>+IFERROR('simulations corn farm1'!L171*'simulations corn farm1'!L173*'simulations corn farm1'!L185*'simulations corn farm1'!$L$65,"")</f>
        <v>134208.79999999999</v>
      </c>
      <c r="M81" s="25">
        <f>+IFERROR('simulations corn farm1'!M171*'simulations corn farm1'!M173*'simulations corn farm1'!M185*'simulations corn farm1'!$L$65,"")</f>
        <v>143598.39999999999</v>
      </c>
      <c r="N81" s="25">
        <f>+IFERROR('simulations corn farm1'!N171*'simulations corn farm1'!N173*'simulations corn farm1'!N185*'simulations corn farm1'!$L$65,"")</f>
        <v>130244.4</v>
      </c>
      <c r="O81" s="25">
        <f>+IFERROR('simulations corn farm1'!O171*'simulations corn farm1'!O173*'simulations corn farm1'!O185*'simulations corn farm1'!$L$65,"")</f>
        <v>134006.39999999999</v>
      </c>
      <c r="P81" s="25">
        <f>+IFERROR('simulations corn farm1'!P171*'simulations corn farm1'!P173*'simulations corn farm1'!P185*'simulations corn farm1'!$L$65,"")</f>
        <v>120474.8</v>
      </c>
      <c r="Q81" s="25">
        <f>+IFERROR('simulations corn farm1'!Q171*'simulations corn farm1'!Q173*'simulations corn farm1'!Q185*'simulations corn farm1'!$L$65,"")</f>
        <v>80330</v>
      </c>
      <c r="R81" s="25">
        <f>+IFERROR('simulations corn farm1'!R171*'simulations corn farm1'!R173*'simulations corn farm1'!R185*'simulations corn farm1'!$L$65,"")</f>
        <v>88153.2</v>
      </c>
      <c r="S81" s="25">
        <f>+IFERROR('simulations corn farm1'!S171*'simulations corn farm1'!S173*'simulations corn farm1'!S185*'simulations corn farm1'!$L$65,"")</f>
        <v>109707</v>
      </c>
      <c r="T81" s="25">
        <f>+IFERROR('simulations corn farm1'!T171*'simulations corn farm1'!T173*'simulations corn farm1'!T185*'simulations corn farm1'!$L$65,"")</f>
        <v>67071.199999999997</v>
      </c>
      <c r="U81" s="25">
        <f>+IFERROR('simulations corn farm1'!U171*'simulations corn farm1'!U173*'simulations corn farm1'!U185*'simulations corn farm1'!$L$65,"")</f>
        <v>96379.199999999997</v>
      </c>
      <c r="V81" s="25">
        <f>+IFERROR('simulations corn farm1'!V171*'simulations corn farm1'!V173*'simulations corn farm1'!V185*'simulations corn farm1'!$L$65,"")</f>
        <v>61605.599999999991</v>
      </c>
      <c r="W81" s="25">
        <f>+IFERROR('simulations corn farm1'!W171*'simulations corn farm1'!W173*'simulations corn farm1'!W185*'simulations corn farm1'!$L$65,"")</f>
        <v>110615.99999999999</v>
      </c>
      <c r="X81" s="25">
        <f>+IFERROR('simulations corn farm1'!X171*'simulations corn farm1'!X173*'simulations corn farm1'!X185*'simulations corn farm1'!$L$65,"")</f>
        <v>139876</v>
      </c>
      <c r="Y81" s="25">
        <f>+IFERROR('simulations corn farm1'!Y171*'simulations corn farm1'!Y173*'simulations corn farm1'!Y185*'simulations corn farm1'!$L$65,"")</f>
        <v>83658.999999999985</v>
      </c>
      <c r="Z81" s="25">
        <f>+IFERROR('simulations corn farm1'!Z171*'simulations corn farm1'!Z173*'simulations corn farm1'!Z185*'simulations corn farm1'!$L$65,"")</f>
        <v>84157.2</v>
      </c>
      <c r="AA81" s="25">
        <f>+IFERROR('simulations corn farm1'!AA171*'simulations corn farm1'!AA173*'simulations corn farm1'!AA185*'simulations corn farm1'!$L$65,"")</f>
        <v>38066.800000000003</v>
      </c>
      <c r="AB81" s="25">
        <f>+IFERROR('simulations corn farm1'!AB171*'simulations corn farm1'!AB173*'simulations corn farm1'!AB185*'simulations corn farm1'!$L$65,"")</f>
        <v>128484.00000000001</v>
      </c>
      <c r="AC81" s="25">
        <f>+IFERROR('simulations corn farm1'!AC171*'simulations corn farm1'!AC173*'simulations corn farm1'!AC185*'simulations corn farm1'!$L$65,"")</f>
        <v>134757</v>
      </c>
      <c r="AD81" s="25">
        <f>+IFERROR('simulations corn farm1'!AD171*'simulations corn farm1'!AD173*'simulations corn farm1'!AD185*'simulations corn farm1'!$L$65,"")</f>
        <v>119397.6</v>
      </c>
      <c r="AE81" s="25">
        <f>+IFERROR('simulations corn farm1'!AE171*'simulations corn farm1'!AE173*'simulations corn farm1'!AE185*'simulations corn farm1'!$L$65,"")</f>
        <v>90237.6</v>
      </c>
      <c r="AF81" s="25">
        <f>+IFERROR('simulations corn farm1'!AF171*'simulations corn farm1'!AF173*'simulations corn farm1'!AF185*'simulations corn farm1'!$L$65,"")</f>
        <v>77495.200000000012</v>
      </c>
      <c r="AG81" s="25">
        <f>+IFERROR('simulations corn farm1'!AG171*'simulations corn farm1'!AG173*'simulations corn farm1'!AG185*'simulations corn farm1'!$L$65,"")</f>
        <v>68926</v>
      </c>
      <c r="AH81" s="25">
        <f>+IFERROR('simulations corn farm1'!AH171*'simulations corn farm1'!AH173*'simulations corn farm1'!AH185*'simulations corn farm1'!$L$65,"")</f>
        <v>90272</v>
      </c>
      <c r="AI81" s="25">
        <f>+IFERROR('simulations corn farm1'!AI171*'simulations corn farm1'!AI173*'simulations corn farm1'!AI185*'simulations corn farm1'!$L$65,"")</f>
        <v>116536.79999999999</v>
      </c>
      <c r="AJ81" s="25">
        <f>+IFERROR('simulations corn farm1'!AJ171*'simulations corn farm1'!AJ173*'simulations corn farm1'!AJ185*'simulations corn farm1'!$L$65,"")</f>
        <v>84906</v>
      </c>
      <c r="AK81" s="25">
        <f>+IFERROR('simulations corn farm1'!AK171*'simulations corn farm1'!AK173*'simulations corn farm1'!AK185*'simulations corn farm1'!$L$65,"")</f>
        <v>138367.99999999997</v>
      </c>
      <c r="AL81" s="25">
        <f>+IFERROR('simulations corn farm1'!AL171*'simulations corn farm1'!AL173*'simulations corn farm1'!AL185*'simulations corn farm1'!$L$65,"")</f>
        <v>126789.99999999999</v>
      </c>
      <c r="AM81" s="25">
        <f>+IFERROR('simulations corn farm1'!AM171*'simulations corn farm1'!AM173*'simulations corn farm1'!AM185*'simulations corn farm1'!$L$65,"")</f>
        <v>107088.79999999999</v>
      </c>
      <c r="AN81" s="25">
        <f>+IFERROR('simulations corn farm1'!AN171*'simulations corn farm1'!AN173*'simulations corn farm1'!AN185*'simulations corn farm1'!$L$65,"")</f>
        <v>85958.399999999994</v>
      </c>
      <c r="AO81" s="25">
        <f>+IFERROR('simulations corn farm1'!AO171*'simulations corn farm1'!AO173*'simulations corn farm1'!AO185*'simulations corn farm1'!$L$65,"")</f>
        <v>98150.400000000009</v>
      </c>
      <c r="AP81" s="25">
        <f>+IFERROR('simulations corn farm1'!AP171*'simulations corn farm1'!AP173*'simulations corn farm1'!AP185*'simulations corn farm1'!$L$65,"")</f>
        <v>128286.40000000001</v>
      </c>
      <c r="AQ81" s="25">
        <f>+IFERROR('simulations corn farm1'!AQ171*'simulations corn farm1'!AQ173*'simulations corn farm1'!AQ185*'simulations corn farm1'!$L$65,"")</f>
        <v>101745.60000000001</v>
      </c>
      <c r="AR81" s="25">
        <f>+IFERROR('simulations corn farm1'!AR171*'simulations corn farm1'!AR173*'simulations corn farm1'!AR185*'simulations corn farm1'!$L$65,"")</f>
        <v>49421.599999999999</v>
      </c>
      <c r="AS81" s="25">
        <f>+IFERROR('simulations corn farm1'!AS171*'simulations corn farm1'!AS173*'simulations corn farm1'!AS185*'simulations corn farm1'!$L$65,"")</f>
        <v>116439.80000000002</v>
      </c>
      <c r="AT81" s="25">
        <f>+IFERROR('simulations corn farm1'!AT171*'simulations corn farm1'!AT173*'simulations corn farm1'!AT185*'simulations corn farm1'!$L$65,"")</f>
        <v>125372.79999999999</v>
      </c>
      <c r="AU81" s="25">
        <f>+IFERROR('simulations corn farm1'!AU171*'simulations corn farm1'!AU173*'simulations corn farm1'!AU185*'simulations corn farm1'!$L$65,"")</f>
        <v>109423.2</v>
      </c>
      <c r="AV81" s="25">
        <f>+IFERROR('simulations corn farm1'!AV171*'simulations corn farm1'!AV173*'simulations corn farm1'!AV185*'simulations corn farm1'!$L$65,"")</f>
        <v>74558.399999999994</v>
      </c>
      <c r="AW81" s="25">
        <f>+IFERROR('simulations corn farm1'!AW171*'simulations corn farm1'!AW173*'simulations corn farm1'!AW185*'simulations corn farm1'!$L$65,"")</f>
        <v>89664</v>
      </c>
      <c r="AX81" s="25">
        <f>+IFERROR('simulations corn farm1'!AX171*'simulations corn farm1'!AX173*'simulations corn farm1'!AX185*'simulations corn farm1'!$L$65,"")</f>
        <v>93275.8</v>
      </c>
      <c r="AY81" s="25">
        <f>+IFERROR('simulations corn farm1'!AY171*'simulations corn farm1'!AY173*'simulations corn farm1'!AY185*'simulations corn farm1'!$L$65,"")</f>
        <v>155976</v>
      </c>
      <c r="AZ81" s="25">
        <f>+IFERROR('simulations corn farm1'!AZ171*'simulations corn farm1'!AZ173*'simulations corn farm1'!AZ185*'simulations corn farm1'!$L$65,"")</f>
        <v>122295.59999999999</v>
      </c>
      <c r="BA81" s="25">
        <f>+IFERROR('simulations corn farm1'!BA171*'simulations corn farm1'!BA173*'simulations corn farm1'!BA185*'simulations corn farm1'!$L$65,"")</f>
        <v>141128</v>
      </c>
      <c r="BB81" s="25">
        <f>+IFERROR('simulations corn farm1'!BB171*'simulations corn farm1'!BB173*'simulations corn farm1'!BB185*'simulations corn farm1'!$L$65,"")</f>
        <v>82707</v>
      </c>
      <c r="BC81" s="25">
        <f>+IFERROR('simulations corn farm1'!BC171*'simulations corn farm1'!BC173*'simulations corn farm1'!BC185*'simulations corn farm1'!$L$65,"")</f>
        <v>80989.8</v>
      </c>
      <c r="BD81" s="25">
        <f>+IFERROR('simulations corn farm1'!BD171*'simulations corn farm1'!BD173*'simulations corn farm1'!BD185*'simulations corn farm1'!$L$65,"")</f>
        <v>144230.60000000003</v>
      </c>
      <c r="BE81" s="25">
        <f>+IFERROR('simulations corn farm1'!BE171*'simulations corn farm1'!BE173*'simulations corn farm1'!BE185*'simulations corn farm1'!$L$65,"")</f>
        <v>102456.00000000001</v>
      </c>
      <c r="BF81" s="25">
        <f>+IFERROR('simulations corn farm1'!BF171*'simulations corn farm1'!BF173*'simulations corn farm1'!BF185*'simulations corn farm1'!$L$65,"")</f>
        <v>24016.000000000004</v>
      </c>
      <c r="BG81" s="25">
        <f>+IFERROR('simulations corn farm1'!BG171*'simulations corn farm1'!BG173*'simulations corn farm1'!BG185*'simulations corn farm1'!$L$65,"")</f>
        <v>135382.79999999999</v>
      </c>
      <c r="BH81" s="25">
        <f>+IFERROR('simulations corn farm1'!BH171*'simulations corn farm1'!BH173*'simulations corn farm1'!BH185*'simulations corn farm1'!$L$65,"")</f>
        <v>113847</v>
      </c>
      <c r="BI81" s="25">
        <f>+IFERROR('simulations corn farm1'!BI171*'simulations corn farm1'!BI173*'simulations corn farm1'!BI185*'simulations corn farm1'!$L$65,"")</f>
        <v>71520</v>
      </c>
      <c r="BJ81" s="25">
        <f>+IFERROR('simulations corn farm1'!BJ171*'simulations corn farm1'!BJ173*'simulations corn farm1'!BJ185*'simulations corn farm1'!$L$65,"")</f>
        <v>151680</v>
      </c>
      <c r="BK81" s="25">
        <f>+IFERROR('simulations corn farm1'!BK171*'simulations corn farm1'!BK173*'simulations corn farm1'!BK185*'simulations corn farm1'!$L$65,"")</f>
        <v>59670.399999999994</v>
      </c>
      <c r="BL81" s="25">
        <f>+IFERROR('simulations corn farm1'!BL171*'simulations corn farm1'!BL173*'simulations corn farm1'!BL185*'simulations corn farm1'!$L$65,"")</f>
        <v>113451.2</v>
      </c>
      <c r="BM81" s="25">
        <f>+IFERROR('simulations corn farm1'!BM171*'simulations corn farm1'!BM173*'simulations corn farm1'!BM185*'simulations corn farm1'!$L$65,"")</f>
        <v>114777.59999999998</v>
      </c>
      <c r="BN81" s="25">
        <f>+IFERROR('simulations corn farm1'!BN171*'simulations corn farm1'!BN173*'simulations corn farm1'!BN185*'simulations corn farm1'!$L$65,"")</f>
        <v>134083.79999999999</v>
      </c>
      <c r="BO81" s="25">
        <f>+IFERROR('simulations corn farm1'!BO171*'simulations corn farm1'!BO173*'simulations corn farm1'!BO185*'simulations corn farm1'!$L$65,"")</f>
        <v>84922.4</v>
      </c>
      <c r="BP81" s="25">
        <f>+IFERROR('simulations corn farm1'!BP171*'simulations corn farm1'!BP173*'simulations corn farm1'!BP185*'simulations corn farm1'!$L$65,"")</f>
        <v>90043.199999999997</v>
      </c>
      <c r="BQ81" s="25">
        <f>+IFERROR('simulations corn farm1'!BQ171*'simulations corn farm1'!BQ173*'simulations corn farm1'!BQ185*'simulations corn farm1'!$L$65,"")</f>
        <v>61776</v>
      </c>
      <c r="BR81" s="25">
        <f>+IFERROR('simulations corn farm1'!BR171*'simulations corn farm1'!BR173*'simulations corn farm1'!BR185*'simulations corn farm1'!$L$65,"")</f>
        <v>144319.99999999997</v>
      </c>
      <c r="BS81" s="25">
        <f>+IFERROR('simulations corn farm1'!BS171*'simulations corn farm1'!BS173*'simulations corn farm1'!BS185*'simulations corn farm1'!$L$65,"")</f>
        <v>104580.8</v>
      </c>
      <c r="BT81" s="25">
        <f>+IFERROR('simulations corn farm1'!BT171*'simulations corn farm1'!BT173*'simulations corn farm1'!BT185*'simulations corn farm1'!$L$65,"")</f>
        <v>92267</v>
      </c>
      <c r="BU81" s="25">
        <f>+IFERROR('simulations corn farm1'!BU171*'simulations corn farm1'!BU173*'simulations corn farm1'!BU185*'simulations corn farm1'!$L$65,"")</f>
        <v>134685.19999999998</v>
      </c>
      <c r="BV81" s="25">
        <f>+IFERROR('simulations corn farm1'!BV171*'simulations corn farm1'!BV173*'simulations corn farm1'!BV185*'simulations corn farm1'!$L$65,"")</f>
        <v>82220.600000000006</v>
      </c>
      <c r="BW81" s="25">
        <f>+IFERROR('simulations corn farm1'!BW171*'simulations corn farm1'!BW173*'simulations corn farm1'!BW185*'simulations corn farm1'!$L$65,"")</f>
        <v>107340.99999999999</v>
      </c>
      <c r="BX81" s="25">
        <f>+IFERROR('simulations corn farm1'!BX171*'simulations corn farm1'!BX173*'simulations corn farm1'!BX185*'simulations corn farm1'!$L$65,"")</f>
        <v>105976.8</v>
      </c>
      <c r="BY81" s="25">
        <f>+IFERROR('simulations corn farm1'!BY171*'simulations corn farm1'!BY173*'simulations corn farm1'!BY185*'simulations corn farm1'!$L$65,"")</f>
        <v>174382</v>
      </c>
      <c r="BZ81" s="25">
        <f>+IFERROR('simulations corn farm1'!BZ171*'simulations corn farm1'!BZ173*'simulations corn farm1'!BZ185*'simulations corn farm1'!$L$65,"")</f>
        <v>79180.2</v>
      </c>
      <c r="CA81" s="25">
        <f>+IFERROR('simulations corn farm1'!CA171*'simulations corn farm1'!CA173*'simulations corn farm1'!CA185*'simulations corn farm1'!$L$65,"")</f>
        <v>112677.59999999998</v>
      </c>
      <c r="CB81" s="25">
        <f>+IFERROR('simulations corn farm1'!CB171*'simulations corn farm1'!CB173*'simulations corn farm1'!CB185*'simulations corn farm1'!$L$65,"")</f>
        <v>81774</v>
      </c>
      <c r="CC81" s="25">
        <f>+IFERROR('simulations corn farm1'!CC171*'simulations corn farm1'!CC173*'simulations corn farm1'!CC185*'simulations corn farm1'!$L$65,"")</f>
        <v>119048.40000000001</v>
      </c>
      <c r="CD81" s="25">
        <f>+IFERROR('simulations corn farm1'!CD171*'simulations corn farm1'!CD173*'simulations corn farm1'!CD185*'simulations corn farm1'!$L$65,"")</f>
        <v>115182.00000000001</v>
      </c>
      <c r="CE81" s="25">
        <f>+IFERROR('simulations corn farm1'!CE171*'simulations corn farm1'!CE173*'simulations corn farm1'!CE185*'simulations corn farm1'!$L$65,"")</f>
        <v>50121.599999999999</v>
      </c>
      <c r="CF81" s="25">
        <f>+IFERROR('simulations corn farm1'!CF171*'simulations corn farm1'!CF173*'simulations corn farm1'!CF185*'simulations corn farm1'!$L$65,"")</f>
        <v>106575.2</v>
      </c>
      <c r="CG81" s="25">
        <f>+IFERROR('simulations corn farm1'!CG171*'simulations corn farm1'!CG173*'simulations corn farm1'!CG185*'simulations corn farm1'!$L$65,"")</f>
        <v>103304</v>
      </c>
      <c r="CH81" s="25">
        <f>+IFERROR('simulations corn farm1'!CH171*'simulations corn farm1'!CH173*'simulations corn farm1'!CH185*'simulations corn farm1'!$L$65,"")</f>
        <v>79442.399999999994</v>
      </c>
      <c r="CI81" s="25">
        <f>+IFERROR('simulations corn farm1'!CI171*'simulations corn farm1'!CI173*'simulations corn farm1'!CI185*'simulations corn farm1'!$L$65,"")</f>
        <v>110979.2</v>
      </c>
      <c r="CJ81" s="25">
        <f>+IFERROR('simulations corn farm1'!CJ171*'simulations corn farm1'!CJ173*'simulations corn farm1'!CJ185*'simulations corn farm1'!$L$65,"")</f>
        <v>67666</v>
      </c>
      <c r="CK81" s="25">
        <f>+IFERROR('simulations corn farm1'!CK171*'simulations corn farm1'!CK173*'simulations corn farm1'!CK185*'simulations corn farm1'!$L$65,"")</f>
        <v>116653</v>
      </c>
      <c r="CL81" s="25">
        <f>+IFERROR('simulations corn farm1'!CL171*'simulations corn farm1'!CL173*'simulations corn farm1'!CL185*'simulations corn farm1'!$L$65,"")</f>
        <v>80095.199999999983</v>
      </c>
      <c r="CM81" s="25">
        <f>+IFERROR('simulations corn farm1'!CM171*'simulations corn farm1'!CM173*'simulations corn farm1'!CM185*'simulations corn farm1'!$L$65,"")</f>
        <v>128514.4</v>
      </c>
      <c r="CN81" s="25">
        <f>+IFERROR('simulations corn farm1'!CN171*'simulations corn farm1'!CN173*'simulations corn farm1'!CN185*'simulations corn farm1'!$L$65,"")</f>
        <v>99667.199999999997</v>
      </c>
      <c r="CO81" s="25">
        <f>+IFERROR('simulations corn farm1'!CO171*'simulations corn farm1'!CO173*'simulations corn farm1'!CO185*'simulations corn farm1'!$L$65,"")</f>
        <v>149226</v>
      </c>
      <c r="CP81" s="25">
        <f>+IFERROR('simulations corn farm1'!CP171*'simulations corn farm1'!CP173*'simulations corn farm1'!CP185*'simulations corn farm1'!$L$65,"")</f>
        <v>160204.79999999999</v>
      </c>
      <c r="CQ81" s="25">
        <f>+IFERROR('simulations corn farm1'!CQ171*'simulations corn farm1'!CQ173*'simulations corn farm1'!CQ185*'simulations corn farm1'!$L$65,"")</f>
        <v>62406.399999999994</v>
      </c>
      <c r="CR81" s="25">
        <f>+IFERROR('simulations corn farm1'!CR171*'simulations corn farm1'!CR173*'simulations corn farm1'!CR185*'simulations corn farm1'!$L$65,"")</f>
        <v>75888</v>
      </c>
      <c r="CS81" s="25">
        <f>+IFERROR('simulations corn farm1'!CS171*'simulations corn farm1'!CS173*'simulations corn farm1'!CS185*'simulations corn farm1'!$L$65,"")</f>
        <v>158788</v>
      </c>
      <c r="CT81" s="25">
        <f>+IFERROR('simulations corn farm1'!CT171*'simulations corn farm1'!CT173*'simulations corn farm1'!CT185*'simulations corn farm1'!$L$65,"")</f>
        <v>73502</v>
      </c>
      <c r="CU81" s="25">
        <f>+IFERROR('simulations corn farm1'!CU171*'simulations corn farm1'!CU173*'simulations corn farm1'!CU185*'simulations corn farm1'!$L$65,"")</f>
        <v>91959.400000000009</v>
      </c>
      <c r="CV81" s="25">
        <f>+IFERROR('simulations corn farm1'!CV171*'simulations corn farm1'!CV173*'simulations corn farm1'!CV185*'simulations corn farm1'!$L$65,"")</f>
        <v>105881.60000000001</v>
      </c>
      <c r="CW81" s="25">
        <f>+IFERROR('simulations corn farm1'!CW171*'simulations corn farm1'!CW173*'simulations corn farm1'!CW185*'simulations corn farm1'!$L$65,"")</f>
        <v>85420.800000000003</v>
      </c>
      <c r="CX81" s="25">
        <f>+IFERROR('simulations corn farm1'!CX171*'simulations corn farm1'!CX173*'simulations corn farm1'!CX185*'simulations corn farm1'!$L$65,"")</f>
        <v>135859.19999999998</v>
      </c>
      <c r="CY81" s="25">
        <f>+IFERROR('simulations corn farm1'!CY171*'simulations corn farm1'!CY173*'simulations corn farm1'!CY185*'simulations corn farm1'!$L$65,"")</f>
        <v>114945</v>
      </c>
      <c r="CZ81" s="25">
        <f>+IFERROR('simulations corn farm1'!CZ171*'simulations corn farm1'!CZ173*'simulations corn farm1'!CZ185*'simulations corn farm1'!$L$65,"")</f>
        <v>111399.6</v>
      </c>
      <c r="DA81" s="25">
        <f>+IFERROR('simulations corn farm1'!DA171*'simulations corn farm1'!DA173*'simulations corn farm1'!DA185*'simulations corn farm1'!$L$65,"")</f>
        <v>24494.399999999998</v>
      </c>
      <c r="DB81" s="25">
        <f>+IFERROR('simulations corn farm1'!DB171*'simulations corn farm1'!DB173*'simulations corn farm1'!DB185*'simulations corn farm1'!$L$65,"")</f>
        <v>56906.399999999994</v>
      </c>
      <c r="DC81" s="25">
        <f>+IFERROR('simulations corn farm1'!DC171*'simulations corn farm1'!DC173*'simulations corn farm1'!DC185*'simulations corn farm1'!$L$65,"")</f>
        <v>94291.199999999997</v>
      </c>
      <c r="DD81" s="25">
        <f>+IFERROR('simulations corn farm1'!DD171*'simulations corn farm1'!DD173*'simulations corn farm1'!DD185*'simulations corn farm1'!$L$65,"")</f>
        <v>79905.599999999991</v>
      </c>
      <c r="DE81" s="25">
        <f>+IFERROR('simulations corn farm1'!DE171*'simulations corn farm1'!DE173*'simulations corn farm1'!DE185*'simulations corn farm1'!$L$65,"")</f>
        <v>106422.8</v>
      </c>
      <c r="DF81" s="25">
        <f>+IFERROR('simulations corn farm1'!DF171*'simulations corn farm1'!DF173*'simulations corn farm1'!DF185*'simulations corn farm1'!$L$65,"")</f>
        <v>93960</v>
      </c>
      <c r="DG81" s="25">
        <f>+IFERROR('simulations corn farm1'!DG171*'simulations corn farm1'!DG173*'simulations corn farm1'!DG185*'simulations corn farm1'!$L$65,"")</f>
        <v>71700</v>
      </c>
      <c r="DH81" s="25">
        <f>+IFERROR('simulations corn farm1'!DH171*'simulations corn farm1'!DH173*'simulations corn farm1'!DH185*'simulations corn farm1'!$L$65,"")</f>
        <v>153331</v>
      </c>
      <c r="DI81" s="25">
        <f>+IFERROR('simulations corn farm1'!DI171*'simulations corn farm1'!DI173*'simulations corn farm1'!DI185*'simulations corn farm1'!$L$65,"")</f>
        <v>98222.399999999994</v>
      </c>
      <c r="DJ81" s="25">
        <f>+IFERROR('simulations corn farm1'!DJ171*'simulations corn farm1'!DJ173*'simulations corn farm1'!DJ185*'simulations corn farm1'!$L$65,"")</f>
        <v>119599.2</v>
      </c>
      <c r="DK81" s="25">
        <f>+IFERROR('simulations corn farm1'!DK171*'simulations corn farm1'!DK173*'simulations corn farm1'!DK185*'simulations corn farm1'!$L$65,"")</f>
        <v>100959.6</v>
      </c>
      <c r="DL81" s="25">
        <f>+IFERROR('simulations corn farm1'!DL171*'simulations corn farm1'!DL173*'simulations corn farm1'!DL185*'simulations corn farm1'!$L$65,"")</f>
        <v>98380.800000000003</v>
      </c>
      <c r="DM81" s="25">
        <f>+IFERROR('simulations corn farm1'!DM171*'simulations corn farm1'!DM173*'simulations corn farm1'!DM185*'simulations corn farm1'!$L$65,"")</f>
        <v>101046.40000000001</v>
      </c>
      <c r="DN81" s="25">
        <f>+IFERROR('simulations corn farm1'!DN171*'simulations corn farm1'!DN173*'simulations corn farm1'!DN185*'simulations corn farm1'!$L$65,"")</f>
        <v>128527</v>
      </c>
      <c r="DO81" s="25">
        <f>+IFERROR('simulations corn farm1'!DO171*'simulations corn farm1'!DO173*'simulations corn farm1'!DO185*'simulations corn farm1'!$L$65,"")</f>
        <v>100598</v>
      </c>
      <c r="DP81" s="25">
        <f>+IFERROR('simulations corn farm1'!DP171*'simulations corn farm1'!DP173*'simulations corn farm1'!DP185*'simulations corn farm1'!$L$65,"")</f>
        <v>105108.99999999999</v>
      </c>
      <c r="DQ81" s="25">
        <f>+IFERROR('simulations corn farm1'!DQ171*'simulations corn farm1'!DQ173*'simulations corn farm1'!DQ185*'simulations corn farm1'!$L$65,"")</f>
        <v>116726.39999999999</v>
      </c>
      <c r="DR81" s="25">
        <f>+IFERROR('simulations corn farm1'!DR171*'simulations corn farm1'!DR173*'simulations corn farm1'!DR185*'simulations corn farm1'!$L$65,"")</f>
        <v>114811.19999999998</v>
      </c>
      <c r="DS81" s="25">
        <f>+IFERROR('simulations corn farm1'!DS171*'simulations corn farm1'!DS173*'simulations corn farm1'!DS185*'simulations corn farm1'!$L$65,"")</f>
        <v>74177.599999999991</v>
      </c>
      <c r="DT81" s="25">
        <f>+IFERROR('simulations corn farm1'!DT171*'simulations corn farm1'!DT173*'simulations corn farm1'!DT185*'simulations corn farm1'!$L$65,"")</f>
        <v>38567.999999999993</v>
      </c>
      <c r="DU81" s="25">
        <f>+IFERROR('simulations corn farm1'!DU171*'simulations corn farm1'!DU173*'simulations corn farm1'!DU185*'simulations corn farm1'!$L$65,"")</f>
        <v>119156.40000000001</v>
      </c>
      <c r="DV81" s="25">
        <f>+IFERROR('simulations corn farm1'!DV171*'simulations corn farm1'!DV173*'simulations corn farm1'!DV185*'simulations corn farm1'!$L$65,"")</f>
        <v>87016</v>
      </c>
      <c r="DW81" s="25">
        <f>+IFERROR('simulations corn farm1'!DW171*'simulations corn farm1'!DW173*'simulations corn farm1'!DW185*'simulations corn farm1'!$L$65,"")</f>
        <v>80481.600000000006</v>
      </c>
      <c r="DX81" s="25">
        <f>+IFERROR('simulations corn farm1'!DX171*'simulations corn farm1'!DX173*'simulations corn farm1'!DX185*'simulations corn farm1'!$L$65,"")</f>
        <v>139356.79999999999</v>
      </c>
      <c r="DY81" s="25">
        <f>+IFERROR('simulations corn farm1'!DY171*'simulations corn farm1'!DY173*'simulations corn farm1'!DY185*'simulations corn farm1'!$L$65,"")</f>
        <v>139373.99999999997</v>
      </c>
      <c r="DZ81" s="25">
        <f>+IFERROR('simulations corn farm1'!DZ171*'simulations corn farm1'!DZ173*'simulations corn farm1'!DZ185*'simulations corn farm1'!$L$65,"")</f>
        <v>75551</v>
      </c>
      <c r="EA81" s="25">
        <f>+IFERROR('simulations corn farm1'!EA171*'simulations corn farm1'!EA173*'simulations corn farm1'!EA185*'simulations corn farm1'!$L$65,"")</f>
        <v>51334.2</v>
      </c>
      <c r="EB81" s="25">
        <f>+IFERROR('simulations corn farm1'!EB171*'simulations corn farm1'!EB173*'simulations corn farm1'!EB185*'simulations corn farm1'!$L$65,"")</f>
        <v>114837.00000000001</v>
      </c>
      <c r="EC81" s="25">
        <f>+IFERROR('simulations corn farm1'!EC171*'simulations corn farm1'!EC173*'simulations corn farm1'!EC185*'simulations corn farm1'!$L$65,"")</f>
        <v>126432</v>
      </c>
      <c r="ED81" s="25">
        <f>+IFERROR('simulations corn farm1'!ED171*'simulations corn farm1'!ED173*'simulations corn farm1'!ED185*'simulations corn farm1'!$L$65,"")</f>
        <v>109633.39999999998</v>
      </c>
      <c r="EE81" s="25">
        <f>+IFERROR('simulations corn farm1'!EE171*'simulations corn farm1'!EE173*'simulations corn farm1'!EE185*'simulations corn farm1'!$L$65,"")</f>
        <v>91861</v>
      </c>
      <c r="EF81" s="25">
        <f>+IFERROR('simulations corn farm1'!EF171*'simulations corn farm1'!EF173*'simulations corn farm1'!EF185*'simulations corn farm1'!$L$65,"")</f>
        <v>78776.800000000003</v>
      </c>
      <c r="EG81" s="25">
        <f>+IFERROR('simulations corn farm1'!EG171*'simulations corn farm1'!EG173*'simulations corn farm1'!EG185*'simulations corn farm1'!$L$65,"")</f>
        <v>163173.59999999998</v>
      </c>
      <c r="EH81" s="25">
        <f>+IFERROR('simulations corn farm1'!EH171*'simulations corn farm1'!EH173*'simulations corn farm1'!EH185*'simulations corn farm1'!$L$65,"")</f>
        <v>125030.40000000004</v>
      </c>
      <c r="EI81" s="25">
        <f>+IFERROR('simulations corn farm1'!EI171*'simulations corn farm1'!EI173*'simulations corn farm1'!EI185*'simulations corn farm1'!$L$65,"")</f>
        <v>128723</v>
      </c>
      <c r="EJ81" s="25">
        <f>+IFERROR('simulations corn farm1'!EJ171*'simulations corn farm1'!EJ173*'simulations corn farm1'!EJ185*'simulations corn farm1'!$L$65,"")</f>
        <v>55999.399999999994</v>
      </c>
      <c r="EK81" s="25">
        <f>+IFERROR('simulations corn farm1'!EK171*'simulations corn farm1'!EK173*'simulations corn farm1'!EK185*'simulations corn farm1'!$L$65,"")</f>
        <v>39040</v>
      </c>
      <c r="EL81" s="25">
        <f>+IFERROR('simulations corn farm1'!EL171*'simulations corn farm1'!EL173*'simulations corn farm1'!EL185*'simulations corn farm1'!$L$65,"")</f>
        <v>110047</v>
      </c>
      <c r="EM81" s="25">
        <f>+IFERROR('simulations corn farm1'!EM171*'simulations corn farm1'!EM173*'simulations corn farm1'!EM185*'simulations corn farm1'!$L$65,"")</f>
        <v>71036</v>
      </c>
      <c r="EN81" s="25">
        <f>+IFERROR('simulations corn farm1'!EN171*'simulations corn farm1'!EN173*'simulations corn farm1'!EN185*'simulations corn farm1'!$L$65,"")</f>
        <v>88840.4</v>
      </c>
      <c r="EO81" s="25">
        <f>+IFERROR('simulations corn farm1'!EO171*'simulations corn farm1'!EO173*'simulations corn farm1'!EO185*'simulations corn farm1'!$L$65,"")</f>
        <v>118037.99999999999</v>
      </c>
      <c r="EP81" s="25">
        <f>+IFERROR('simulations corn farm1'!EP171*'simulations corn farm1'!EP173*'simulations corn farm1'!EP185*'simulations corn farm1'!$L$65,"")</f>
        <v>91782.6</v>
      </c>
      <c r="EQ81" s="25">
        <f>+IFERROR('simulations corn farm1'!EQ171*'simulations corn farm1'!EQ173*'simulations corn farm1'!EQ185*'simulations corn farm1'!$L$65,"")</f>
        <v>103174.20000000001</v>
      </c>
      <c r="ER81" s="25">
        <f>+IFERROR('simulations corn farm1'!ER171*'simulations corn farm1'!ER173*'simulations corn farm1'!ER185*'simulations corn farm1'!$L$65,"")</f>
        <v>120285.00000000001</v>
      </c>
      <c r="ES81" s="25">
        <f>+IFERROR('simulations corn farm1'!ES171*'simulations corn farm1'!ES173*'simulations corn farm1'!ES185*'simulations corn farm1'!$L$65,"")</f>
        <v>108607.8</v>
      </c>
      <c r="ET81" s="25">
        <f>+IFERROR('simulations corn farm1'!ET171*'simulations corn farm1'!ET173*'simulations corn farm1'!ET185*'simulations corn farm1'!$L$65,"")</f>
        <v>121676.79999999997</v>
      </c>
      <c r="EU81" s="25">
        <f>+IFERROR('simulations corn farm1'!EU171*'simulations corn farm1'!EU173*'simulations corn farm1'!EU185*'simulations corn farm1'!$L$65,"")</f>
        <v>63475.799999999996</v>
      </c>
      <c r="EV81" s="25">
        <f>+IFERROR('simulations corn farm1'!EV171*'simulations corn farm1'!EV173*'simulations corn farm1'!EV185*'simulations corn farm1'!$L$65,"")</f>
        <v>86815.599999999991</v>
      </c>
      <c r="EW81" s="25">
        <f>+IFERROR('simulations corn farm1'!EW171*'simulations corn farm1'!EW173*'simulations corn farm1'!EW185*'simulations corn farm1'!$L$65,"")</f>
        <v>139287.39999999997</v>
      </c>
      <c r="EX81" s="25">
        <f>+IFERROR('simulations corn farm1'!EX171*'simulations corn farm1'!EX173*'simulations corn farm1'!EX185*'simulations corn farm1'!$L$65,"")</f>
        <v>64224</v>
      </c>
      <c r="EY81" s="25">
        <f>+IFERROR('simulations corn farm1'!EY171*'simulations corn farm1'!EY173*'simulations corn farm1'!EY185*'simulations corn farm1'!$L$65,"")</f>
        <v>74611.999999999985</v>
      </c>
      <c r="EZ81" s="25">
        <f>+IFERROR('simulations corn farm1'!EZ171*'simulations corn farm1'!EZ173*'simulations corn farm1'!EZ185*'simulations corn farm1'!$L$65,"")</f>
        <v>94380</v>
      </c>
      <c r="FA81" s="25">
        <f>+IFERROR('simulations corn farm1'!FA171*'simulations corn farm1'!FA173*'simulations corn farm1'!FA185*'simulations corn farm1'!$L$65,"")</f>
        <v>150253.40000000002</v>
      </c>
      <c r="FB81" s="25">
        <f>+IFERROR('simulations corn farm1'!FB171*'simulations corn farm1'!FB173*'simulations corn farm1'!FB185*'simulations corn farm1'!$L$65,"")</f>
        <v>86528</v>
      </c>
      <c r="FC81" s="25">
        <f>+IFERROR('simulations corn farm1'!FC171*'simulations corn farm1'!FC173*'simulations corn farm1'!FC185*'simulations corn farm1'!$L$65,"")</f>
        <v>186486.39999999999</v>
      </c>
      <c r="FD81" s="25">
        <f>+IFERROR('simulations corn farm1'!FD171*'simulations corn farm1'!FD173*'simulations corn farm1'!FD185*'simulations corn farm1'!$L$65,"")</f>
        <v>110378.40000000001</v>
      </c>
      <c r="FE81" s="25">
        <f>+IFERROR('simulations corn farm1'!FE171*'simulations corn farm1'!FE173*'simulations corn farm1'!FE185*'simulations corn farm1'!$L$65,"")</f>
        <v>139029.19999999998</v>
      </c>
      <c r="FF81" s="25">
        <f>+IFERROR('simulations corn farm1'!FF171*'simulations corn farm1'!FF173*'simulations corn farm1'!FF185*'simulations corn farm1'!$L$65,"")</f>
        <v>57096.6</v>
      </c>
      <c r="FG81" s="25">
        <f>+IFERROR('simulations corn farm1'!FG171*'simulations corn farm1'!FG173*'simulations corn farm1'!FG185*'simulations corn farm1'!$L$65,"")</f>
        <v>104544</v>
      </c>
      <c r="FH81" s="25">
        <f>+IFERROR('simulations corn farm1'!FH171*'simulations corn farm1'!FH173*'simulations corn farm1'!FH185*'simulations corn farm1'!$L$65,"")</f>
        <v>127080</v>
      </c>
      <c r="FI81" s="25">
        <f>+IFERROR('simulations corn farm1'!FI171*'simulations corn farm1'!FI173*'simulations corn farm1'!FI185*'simulations corn farm1'!$L$65,"")</f>
        <v>125604.4</v>
      </c>
      <c r="FJ81" s="25">
        <f>+IFERROR('simulations corn farm1'!FJ171*'simulations corn farm1'!FJ173*'simulations corn farm1'!FJ185*'simulations corn farm1'!$L$65,"")</f>
        <v>96964.2</v>
      </c>
      <c r="FK81" s="25">
        <f>+IFERROR('simulations corn farm1'!FK171*'simulations corn farm1'!FK173*'simulations corn farm1'!FK185*'simulations corn farm1'!$L$65,"")</f>
        <v>150627.20000000001</v>
      </c>
      <c r="FL81" s="25">
        <f>+IFERROR('simulations corn farm1'!FL171*'simulations corn farm1'!FL173*'simulations corn farm1'!FL185*'simulations corn farm1'!$L$65,"")</f>
        <v>128284.80000000002</v>
      </c>
      <c r="FM81" s="25">
        <f>+IFERROR('simulations corn farm1'!FM171*'simulations corn farm1'!FM173*'simulations corn farm1'!FM185*'simulations corn farm1'!$L$65,"")</f>
        <v>105469</v>
      </c>
      <c r="FN81" s="25">
        <f>+IFERROR('simulations corn farm1'!FN171*'simulations corn farm1'!FN173*'simulations corn farm1'!FN185*'simulations corn farm1'!$L$65,"")</f>
        <v>77706</v>
      </c>
      <c r="FO81" s="25">
        <f>+IFERROR('simulations corn farm1'!FO171*'simulations corn farm1'!FO173*'simulations corn farm1'!FO185*'simulations corn farm1'!$L$65,"")</f>
        <v>118886.40000000001</v>
      </c>
      <c r="FP81" s="25">
        <f>+IFERROR('simulations corn farm1'!FP171*'simulations corn farm1'!FP173*'simulations corn farm1'!FP185*'simulations corn farm1'!$L$65,"")</f>
        <v>81715.200000000012</v>
      </c>
      <c r="FQ81" s="25">
        <f>+IFERROR('simulations corn farm1'!FQ171*'simulations corn farm1'!FQ173*'simulations corn farm1'!FQ185*'simulations corn farm1'!$L$65,"")</f>
        <v>83886</v>
      </c>
      <c r="FR81" s="25">
        <f>+IFERROR('simulations corn farm1'!FR171*'simulations corn farm1'!FR173*'simulations corn farm1'!FR185*'simulations corn farm1'!$L$65,"")</f>
        <v>144729.19999999998</v>
      </c>
      <c r="FS81" s="25">
        <f>+IFERROR('simulations corn farm1'!FS171*'simulations corn farm1'!FS173*'simulations corn farm1'!FS185*'simulations corn farm1'!$L$65,"")</f>
        <v>106470</v>
      </c>
      <c r="FT81" s="25">
        <f>+IFERROR('simulations corn farm1'!FT171*'simulations corn farm1'!FT173*'simulations corn farm1'!FT185*'simulations corn farm1'!$L$65,"")</f>
        <v>85058.4</v>
      </c>
      <c r="FU81" s="25">
        <f>+IFERROR('simulations corn farm1'!FU171*'simulations corn farm1'!FU173*'simulations corn farm1'!FU185*'simulations corn farm1'!$L$65,"")</f>
        <v>85625.600000000006</v>
      </c>
      <c r="FV81" s="25">
        <f>+IFERROR('simulations corn farm1'!FV171*'simulations corn farm1'!FV173*'simulations corn farm1'!FV185*'simulations corn farm1'!$L$65,"")</f>
        <v>76874</v>
      </c>
      <c r="FW81" s="25">
        <f>+IFERROR('simulations corn farm1'!FW171*'simulations corn farm1'!FW173*'simulations corn farm1'!FW185*'simulations corn farm1'!$L$65,"")</f>
        <v>104036.40000000001</v>
      </c>
      <c r="FX81" s="25">
        <f>+IFERROR('simulations corn farm1'!FX171*'simulations corn farm1'!FX173*'simulations corn farm1'!FX185*'simulations corn farm1'!$L$65,"")</f>
        <v>80100</v>
      </c>
      <c r="FY81" s="25">
        <f>+IFERROR('simulations corn farm1'!FY171*'simulations corn farm1'!FY173*'simulations corn farm1'!FY185*'simulations corn farm1'!$L$65,"")</f>
        <v>97162.799999999988</v>
      </c>
      <c r="FZ81" s="25">
        <f>+IFERROR('simulations corn farm1'!FZ171*'simulations corn farm1'!FZ173*'simulations corn farm1'!FZ185*'simulations corn farm1'!$L$65,"")</f>
        <v>115284.00000000001</v>
      </c>
      <c r="GA81" s="25">
        <f>+IFERROR('simulations corn farm1'!GA171*'simulations corn farm1'!GA173*'simulations corn farm1'!GA185*'simulations corn farm1'!$L$65,"")</f>
        <v>84392.6</v>
      </c>
      <c r="GB81" s="25">
        <f>+IFERROR('simulations corn farm1'!GB171*'simulations corn farm1'!GB173*'simulations corn farm1'!GB185*'simulations corn farm1'!$L$65,"")</f>
        <v>93967.2</v>
      </c>
      <c r="GC81" s="25">
        <f>+IFERROR('simulations corn farm1'!GC171*'simulations corn farm1'!GC173*'simulations corn farm1'!GC185*'simulations corn farm1'!$L$65,"")</f>
        <v>99346.199999999983</v>
      </c>
      <c r="GD81" s="25">
        <f>+IFERROR('simulations corn farm1'!GD171*'simulations corn farm1'!GD173*'simulations corn farm1'!GD185*'simulations corn farm1'!$L$65,"")</f>
        <v>51185.999999999993</v>
      </c>
      <c r="GE81" s="25">
        <f>+IFERROR('simulations corn farm1'!GE171*'simulations corn farm1'!GE173*'simulations corn farm1'!GE185*'simulations corn farm1'!$L$65,"")</f>
        <v>103544.8</v>
      </c>
      <c r="GF81" s="25">
        <f>+IFERROR('simulations corn farm1'!GF171*'simulations corn farm1'!GF173*'simulations corn farm1'!GF185*'simulations corn farm1'!$L$65,"")</f>
        <v>38471.799999999996</v>
      </c>
      <c r="GG81" s="25">
        <f>+IFERROR('simulations corn farm1'!GG171*'simulations corn farm1'!GG173*'simulations corn farm1'!GG185*'simulations corn farm1'!$L$65,"")</f>
        <v>106128</v>
      </c>
      <c r="GH81" s="25">
        <f>+IFERROR('simulations corn farm1'!GH171*'simulations corn farm1'!GH173*'simulations corn farm1'!GH185*'simulations corn farm1'!$L$65,"")</f>
        <v>101369.60000000001</v>
      </c>
      <c r="GI81" s="25">
        <f>+IFERROR('simulations corn farm1'!GI171*'simulations corn farm1'!GI173*'simulations corn farm1'!GI185*'simulations corn farm1'!$L$65,"")</f>
        <v>142776.79999999999</v>
      </c>
      <c r="GJ81" s="25">
        <f>+IFERROR('simulations corn farm1'!GJ171*'simulations corn farm1'!GJ173*'simulations corn farm1'!GJ185*'simulations corn farm1'!$L$65,"")</f>
        <v>78508.800000000003</v>
      </c>
      <c r="GK81" s="25">
        <f>+IFERROR('simulations corn farm1'!GK171*'simulations corn farm1'!GK173*'simulations corn farm1'!GK185*'simulations corn farm1'!$L$65,"")</f>
        <v>104181.8</v>
      </c>
      <c r="GL81" s="25">
        <f>+IFERROR('simulations corn farm1'!GL171*'simulations corn farm1'!GL173*'simulations corn farm1'!GL185*'simulations corn farm1'!$L$65,"")</f>
        <v>116332.40000000001</v>
      </c>
      <c r="GM81" s="25">
        <f>+IFERROR('simulations corn farm1'!GM171*'simulations corn farm1'!GM173*'simulations corn farm1'!GM185*'simulations corn farm1'!$L$65,"")</f>
        <v>118276.2</v>
      </c>
      <c r="GN81" s="25">
        <f>+IFERROR('simulations corn farm1'!GN171*'simulations corn farm1'!GN173*'simulations corn farm1'!GN185*'simulations corn farm1'!$L$65,"")</f>
        <v>113242.4</v>
      </c>
      <c r="GO81" s="25">
        <f>+IFERROR('simulations corn farm1'!GO171*'simulations corn farm1'!GO173*'simulations corn farm1'!GO185*'simulations corn farm1'!$L$65,"")</f>
        <v>67545</v>
      </c>
      <c r="GP81" s="25">
        <f>+IFERROR('simulations corn farm1'!GP171*'simulations corn farm1'!GP173*'simulations corn farm1'!GP185*'simulations corn farm1'!$L$65,"")</f>
        <v>93159.2</v>
      </c>
      <c r="GQ81" s="25">
        <f>+IFERROR('simulations corn farm1'!GQ171*'simulations corn farm1'!GQ173*'simulations corn farm1'!GQ185*'simulations corn farm1'!$L$65,"")</f>
        <v>77408.399999999994</v>
      </c>
      <c r="GR81" s="25">
        <f>+IFERROR('simulations corn farm1'!GR171*'simulations corn farm1'!GR173*'simulations corn farm1'!GR185*'simulations corn farm1'!$L$65,"")</f>
        <v>95456</v>
      </c>
      <c r="GS81" s="25">
        <f>+IFERROR('simulations corn farm1'!GS171*'simulations corn farm1'!GS173*'simulations corn farm1'!GS185*'simulations corn farm1'!$L$65,"")</f>
        <v>105193.2</v>
      </c>
      <c r="GT81" s="25">
        <f>+IFERROR('simulations corn farm1'!GT171*'simulations corn farm1'!GT173*'simulations corn farm1'!GT185*'simulations corn farm1'!$L$65,"")</f>
        <v>125808.40000000001</v>
      </c>
      <c r="GU81" s="25">
        <f>+IFERROR('simulations corn farm1'!GU171*'simulations corn farm1'!GU173*'simulations corn farm1'!GU185*'simulations corn farm1'!$L$65,"")</f>
        <v>89421.6</v>
      </c>
      <c r="GV81" s="25">
        <f>+IFERROR('simulations corn farm1'!GV171*'simulations corn farm1'!GV173*'simulations corn farm1'!GV185*'simulations corn farm1'!$L$65,"")</f>
        <v>88231.799999999988</v>
      </c>
      <c r="GW81" s="25">
        <f>+IFERROR('simulations corn farm1'!GW171*'simulations corn farm1'!GW173*'simulations corn farm1'!GW185*'simulations corn farm1'!$L$65,"")</f>
        <v>107517.60000000002</v>
      </c>
      <c r="GX81" s="25">
        <f>+IFERROR('simulations corn farm1'!GX171*'simulations corn farm1'!GX173*'simulations corn farm1'!GX185*'simulations corn farm1'!$L$65,"")</f>
        <v>103248.40000000001</v>
      </c>
      <c r="GY81" s="25">
        <f>+IFERROR('simulations corn farm1'!GY171*'simulations corn farm1'!GY173*'simulations corn farm1'!GY185*'simulations corn farm1'!$L$65,"")</f>
        <v>107125.59999999999</v>
      </c>
      <c r="GZ81" s="25">
        <f>+IFERROR('simulations corn farm1'!GZ171*'simulations corn farm1'!GZ173*'simulations corn farm1'!GZ185*'simulations corn farm1'!$L$65,"")</f>
        <v>93496.8</v>
      </c>
      <c r="HA81" s="25">
        <f>+IFERROR('simulations corn farm1'!HA171*'simulations corn farm1'!HA173*'simulations corn farm1'!HA185*'simulations corn farm1'!$L$65,"")</f>
        <v>113395.8</v>
      </c>
      <c r="HB81" s="25">
        <f>+IFERROR('simulations corn farm1'!HB171*'simulations corn farm1'!HB173*'simulations corn farm1'!HB185*'simulations corn farm1'!$L$65,"")</f>
        <v>98557.599999999991</v>
      </c>
      <c r="HC81" s="25">
        <f>+IFERROR('simulations corn farm1'!HC171*'simulations corn farm1'!HC173*'simulations corn farm1'!HC185*'simulations corn farm1'!$L$65,"")</f>
        <v>152907.20000000001</v>
      </c>
      <c r="HD81" s="25">
        <f>+IFERROR('simulations corn farm1'!HD171*'simulations corn farm1'!HD173*'simulations corn farm1'!HD185*'simulations corn farm1'!$L$65,"")</f>
        <v>74958.8</v>
      </c>
      <c r="HE81" s="25">
        <f>+IFERROR('simulations corn farm1'!HE171*'simulations corn farm1'!HE173*'simulations corn farm1'!HE185*'simulations corn farm1'!$L$65,"")</f>
        <v>103518</v>
      </c>
      <c r="HF81" s="25">
        <f>+IFERROR('simulations corn farm1'!HF171*'simulations corn farm1'!HF173*'simulations corn farm1'!HF185*'simulations corn farm1'!$L$65,"")</f>
        <v>45360</v>
      </c>
      <c r="HG81" s="25">
        <f>+IFERROR('simulations corn farm1'!HG171*'simulations corn farm1'!HG173*'simulations corn farm1'!HG185*'simulations corn farm1'!$L$65,"")</f>
        <v>98197</v>
      </c>
      <c r="HH81" s="25">
        <f>+IFERROR('simulations corn farm1'!HH171*'simulations corn farm1'!HH173*'simulations corn farm1'!HH185*'simulations corn farm1'!$L$65,"")</f>
        <v>78758</v>
      </c>
      <c r="HI81" s="25">
        <f>+IFERROR('simulations corn farm1'!HI171*'simulations corn farm1'!HI173*'simulations corn farm1'!HI185*'simulations corn farm1'!$L$65,"")</f>
        <v>95854.799999999988</v>
      </c>
      <c r="HJ81" s="25">
        <f>+IFERROR('simulations corn farm1'!HJ171*'simulations corn farm1'!HJ173*'simulations corn farm1'!HJ185*'simulations corn farm1'!$L$65,"")</f>
        <v>148589.19999999998</v>
      </c>
      <c r="HK81" s="25">
        <f>+IFERROR('simulations corn farm1'!HK171*'simulations corn farm1'!HK173*'simulations corn farm1'!HK185*'simulations corn farm1'!$L$65,"")</f>
        <v>147888.39999999997</v>
      </c>
      <c r="HL81" s="25">
        <f>+IFERROR('simulations corn farm1'!HL171*'simulations corn farm1'!HL173*'simulations corn farm1'!HL185*'simulations corn farm1'!$L$65,"")</f>
        <v>94322.799999999988</v>
      </c>
      <c r="HM81" s="25">
        <f>+IFERROR('simulations corn farm1'!HM171*'simulations corn farm1'!HM173*'simulations corn farm1'!HM185*'simulations corn farm1'!$L$65,"")</f>
        <v>89879.400000000009</v>
      </c>
      <c r="HN81" s="25">
        <f>+IFERROR('simulations corn farm1'!HN171*'simulations corn farm1'!HN173*'simulations corn farm1'!HN185*'simulations corn farm1'!$L$65,"")</f>
        <v>68116.800000000003</v>
      </c>
      <c r="HO81" s="25">
        <f>+IFERROR('simulations corn farm1'!HO171*'simulations corn farm1'!HO173*'simulations corn farm1'!HO185*'simulations corn farm1'!$L$65,"")</f>
        <v>73240.200000000012</v>
      </c>
      <c r="HP81" s="25">
        <f>+IFERROR('simulations corn farm1'!HP171*'simulations corn farm1'!HP173*'simulations corn farm1'!HP185*'simulations corn farm1'!$L$65,"")</f>
        <v>76097.8</v>
      </c>
      <c r="HQ81" s="25">
        <f>+IFERROR('simulations corn farm1'!HQ171*'simulations corn farm1'!HQ173*'simulations corn farm1'!HQ185*'simulations corn farm1'!$L$65,"")</f>
        <v>101040.00000000001</v>
      </c>
      <c r="HR81" s="25">
        <f>+IFERROR('simulations corn farm1'!HR171*'simulations corn farm1'!HR173*'simulations corn farm1'!HR185*'simulations corn farm1'!$L$65,"")</f>
        <v>119188.79999999999</v>
      </c>
      <c r="HS81" s="25">
        <f>+IFERROR('simulations corn farm1'!HS171*'simulations corn farm1'!HS173*'simulations corn farm1'!HS185*'simulations corn farm1'!$L$65,"")</f>
        <v>118014.00000000001</v>
      </c>
      <c r="HT81" s="25">
        <f>+IFERROR('simulations corn farm1'!HT171*'simulations corn farm1'!HT173*'simulations corn farm1'!HT185*'simulations corn farm1'!$L$65,"")</f>
        <v>174418.4</v>
      </c>
      <c r="HU81" s="25">
        <f>+IFERROR('simulations corn farm1'!HU171*'simulations corn farm1'!HU173*'simulations corn farm1'!HU185*'simulations corn farm1'!$L$65,"")</f>
        <v>43050</v>
      </c>
      <c r="HV81" s="25">
        <f>+IFERROR('simulations corn farm1'!HV171*'simulations corn farm1'!HV173*'simulations corn farm1'!HV185*'simulations corn farm1'!$L$65,"")</f>
        <v>145017.60000000001</v>
      </c>
      <c r="HW81" s="25">
        <f>+IFERROR('simulations corn farm1'!HW171*'simulations corn farm1'!HW173*'simulations corn farm1'!HW185*'simulations corn farm1'!$L$65,"")</f>
        <v>126888.00000000001</v>
      </c>
      <c r="HX81" s="25">
        <f>+IFERROR('simulations corn farm1'!HX171*'simulations corn farm1'!HX173*'simulations corn farm1'!HX185*'simulations corn farm1'!$L$65,"")</f>
        <v>91586</v>
      </c>
      <c r="HY81" s="25">
        <f>+IFERROR('simulations corn farm1'!HY171*'simulations corn farm1'!HY173*'simulations corn farm1'!HY185*'simulations corn farm1'!$L$65,"")</f>
        <v>115579.2</v>
      </c>
      <c r="HZ81" s="25">
        <f>+IFERROR('simulations corn farm1'!HZ171*'simulations corn farm1'!HZ173*'simulations corn farm1'!HZ185*'simulations corn farm1'!$L$65,"")</f>
        <v>130939.19999999998</v>
      </c>
      <c r="IA81" s="25">
        <f>+IFERROR('simulations corn farm1'!IA171*'simulations corn farm1'!IA173*'simulations corn farm1'!IA185*'simulations corn farm1'!$L$65,"")</f>
        <v>100928</v>
      </c>
      <c r="IB81" s="25">
        <f>+IFERROR('simulations corn farm1'!IB171*'simulations corn farm1'!IB173*'simulations corn farm1'!IB185*'simulations corn farm1'!$L$65,"")</f>
        <v>136290</v>
      </c>
      <c r="IC81" s="25">
        <f>+IFERROR('simulations corn farm1'!IC171*'simulations corn farm1'!IC173*'simulations corn farm1'!IC185*'simulations corn farm1'!$L$65,"")</f>
        <v>99186</v>
      </c>
      <c r="ID81" s="25">
        <f>+IFERROR('simulations corn farm1'!ID171*'simulations corn farm1'!ID173*'simulations corn farm1'!ID185*'simulations corn farm1'!$L$65,"")</f>
        <v>59974.2</v>
      </c>
      <c r="IE81" s="25">
        <f>+IFERROR('simulations corn farm1'!IE171*'simulations corn farm1'!IE173*'simulations corn farm1'!IE185*'simulations corn farm1'!$L$65,"")</f>
        <v>132236.20000000001</v>
      </c>
      <c r="IF81" s="25">
        <f>+IFERROR('simulations corn farm1'!IF171*'simulations corn farm1'!IF173*'simulations corn farm1'!IF185*'simulations corn farm1'!$L$65,"")</f>
        <v>111352.79999999997</v>
      </c>
      <c r="IG81" s="25">
        <f>+IFERROR('simulations corn farm1'!IG171*'simulations corn farm1'!IG173*'simulations corn farm1'!IG185*'simulations corn farm1'!$L$65,"")</f>
        <v>28439.4</v>
      </c>
      <c r="IH81" s="25">
        <f>+IFERROR('simulations corn farm1'!IH171*'simulations corn farm1'!IH173*'simulations corn farm1'!IH185*'simulations corn farm1'!$L$65,"")</f>
        <v>163711.79999999999</v>
      </c>
      <c r="II81" s="25">
        <f>+IFERROR('simulations corn farm1'!II171*'simulations corn farm1'!II173*'simulations corn farm1'!II185*'simulations corn farm1'!$L$65,"")</f>
        <v>110556</v>
      </c>
      <c r="IJ81" s="25">
        <f>+IFERROR('simulations corn farm1'!IJ171*'simulations corn farm1'!IJ173*'simulations corn farm1'!IJ185*'simulations corn farm1'!$L$65,"")</f>
        <v>124093.60000000002</v>
      </c>
      <c r="IK81" s="25">
        <f>+IFERROR('simulations corn farm1'!IK171*'simulations corn farm1'!IK173*'simulations corn farm1'!IK185*'simulations corn farm1'!$L$65,"")</f>
        <v>101500</v>
      </c>
      <c r="IL81" s="25">
        <f>+IFERROR('simulations corn farm1'!IL171*'simulations corn farm1'!IL173*'simulations corn farm1'!IL185*'simulations corn farm1'!$L$65,"")</f>
        <v>103582</v>
      </c>
      <c r="IM81" s="25">
        <f>+IFERROR('simulations corn farm1'!IM171*'simulations corn farm1'!IM173*'simulations corn farm1'!IM185*'simulations corn farm1'!$L$65,"")</f>
        <v>159890</v>
      </c>
      <c r="IN81" s="25">
        <f>+IFERROR('simulations corn farm1'!IN171*'simulations corn farm1'!IN173*'simulations corn farm1'!IN185*'simulations corn farm1'!$L$65,"")</f>
        <v>77817.599999999991</v>
      </c>
      <c r="IO81" s="25">
        <f>+IFERROR('simulations corn farm1'!IO171*'simulations corn farm1'!IO173*'simulations corn farm1'!IO185*'simulations corn farm1'!$L$65,"")</f>
        <v>62474.6</v>
      </c>
      <c r="IP81" s="25">
        <f>+IFERROR('simulations corn farm1'!IP171*'simulations corn farm1'!IP173*'simulations corn farm1'!IP185*'simulations corn farm1'!$L$65,"")</f>
        <v>77659.999999999985</v>
      </c>
      <c r="IQ81" s="25">
        <f>+IFERROR('simulations corn farm1'!IQ171*'simulations corn farm1'!IQ173*'simulations corn farm1'!IQ185*'simulations corn farm1'!$L$65,"")</f>
        <v>48848</v>
      </c>
      <c r="IR81" s="25">
        <f>+IFERROR('simulations corn farm1'!IR171*'simulations corn farm1'!IR173*'simulations corn farm1'!IR185*'simulations corn farm1'!$L$65,"")</f>
        <v>118643.2</v>
      </c>
      <c r="IS81" s="25">
        <f>+IFERROR('simulations corn farm1'!IS171*'simulations corn farm1'!IS173*'simulations corn farm1'!IS185*'simulations corn farm1'!$L$65,"")</f>
        <v>80240.400000000009</v>
      </c>
      <c r="IT81" s="25">
        <f>+IFERROR('simulations corn farm1'!IT171*'simulations corn farm1'!IT173*'simulations corn farm1'!IT185*'simulations corn farm1'!$L$65,"")</f>
        <v>74325.599999999991</v>
      </c>
      <c r="IU81" s="25">
        <f>+IFERROR('simulations corn farm1'!IU171*'simulations corn farm1'!IU173*'simulations corn farm1'!IU185*'simulations corn farm1'!$L$65,"")</f>
        <v>110880</v>
      </c>
      <c r="IV81" s="25">
        <f>+IFERROR('simulations corn farm1'!IV171*'simulations corn farm1'!IV173*'simulations corn farm1'!IV185*'simulations corn farm1'!$L$65,"")</f>
        <v>105495.59999999999</v>
      </c>
      <c r="IW81" s="25">
        <f>+IFERROR('simulations corn farm1'!IW171*'simulations corn farm1'!IW173*'simulations corn farm1'!IW185*'simulations corn farm1'!$L$65,"")</f>
        <v>98817.600000000006</v>
      </c>
      <c r="IX81" s="25">
        <f>+IFERROR('simulations corn farm1'!IX171*'simulations corn farm1'!IX173*'simulations corn farm1'!IX185*'simulations corn farm1'!$L$65,"")</f>
        <v>108866.80000000002</v>
      </c>
      <c r="IY81" s="25">
        <f>+IFERROR('simulations corn farm1'!IY171*'simulations corn farm1'!IY173*'simulations corn farm1'!IY185*'simulations corn farm1'!$L$65,"")</f>
        <v>94129.799999999988</v>
      </c>
      <c r="IZ81" s="25">
        <f>+IFERROR('simulations corn farm1'!IZ171*'simulations corn farm1'!IZ173*'simulations corn farm1'!IZ185*'simulations corn farm1'!$L$65,"")</f>
        <v>101134.59999999999</v>
      </c>
      <c r="JA81" s="25">
        <f>+IFERROR('simulations corn farm1'!JA171*'simulations corn farm1'!JA173*'simulations corn farm1'!JA185*'simulations corn farm1'!$L$65,"")</f>
        <v>57138.8</v>
      </c>
      <c r="JB81" s="25">
        <f>+IFERROR('simulations corn farm1'!JB171*'simulations corn farm1'!JB173*'simulations corn farm1'!JB185*'simulations corn farm1'!$L$65,"")</f>
        <v>83517.600000000006</v>
      </c>
      <c r="JC81" s="25">
        <f>+IFERROR('simulations corn farm1'!JC171*'simulations corn farm1'!JC173*'simulations corn farm1'!JC185*'simulations corn farm1'!$L$65,"")</f>
        <v>143632.00000000003</v>
      </c>
      <c r="JD81" s="25">
        <f>+IFERROR('simulations corn farm1'!JD171*'simulations corn farm1'!JD173*'simulations corn farm1'!JD185*'simulations corn farm1'!$L$65,"")</f>
        <v>122130.39999999998</v>
      </c>
      <c r="JE81" s="25">
        <f>+IFERROR('simulations corn farm1'!JE171*'simulations corn farm1'!JE173*'simulations corn farm1'!JE185*'simulations corn farm1'!$L$65,"")</f>
        <v>103824</v>
      </c>
      <c r="JF81" s="25">
        <f>+IFERROR('simulations corn farm1'!JF171*'simulations corn farm1'!JF173*'simulations corn farm1'!JF185*'simulations corn farm1'!$L$65,"")</f>
        <v>139060</v>
      </c>
      <c r="JG81" s="25">
        <f>+IFERROR('simulations corn farm1'!JG171*'simulations corn farm1'!JG173*'simulations corn farm1'!JG185*'simulations corn farm1'!$L$65,"")</f>
        <v>102434.40000000001</v>
      </c>
      <c r="JH81" s="25">
        <f>+IFERROR('simulations corn farm1'!JH171*'simulations corn farm1'!JH173*'simulations corn farm1'!JH185*'simulations corn farm1'!$L$65,"")</f>
        <v>162855</v>
      </c>
      <c r="JI81" s="25">
        <f>+IFERROR('simulations corn farm1'!JI171*'simulations corn farm1'!JI173*'simulations corn farm1'!JI185*'simulations corn farm1'!$L$65,"")</f>
        <v>100232.8</v>
      </c>
      <c r="JJ81" s="25">
        <f>+IFERROR('simulations corn farm1'!JJ171*'simulations corn farm1'!JJ173*'simulations corn farm1'!JJ185*'simulations corn farm1'!$L$65,"")</f>
        <v>128242.80000000002</v>
      </c>
      <c r="JK81" s="25">
        <f>+IFERROR('simulations corn farm1'!JK171*'simulations corn farm1'!JK173*'simulations corn farm1'!JK185*'simulations corn farm1'!$L$65,"")</f>
        <v>73332</v>
      </c>
      <c r="JL81" s="25">
        <f>+IFERROR('simulations corn farm1'!JL171*'simulations corn farm1'!JL173*'simulations corn farm1'!JL185*'simulations corn farm1'!$L$65,"")</f>
        <v>90451.8</v>
      </c>
      <c r="JM81" s="25">
        <f>+IFERROR('simulations corn farm1'!JM171*'simulations corn farm1'!JM173*'simulations corn farm1'!JM185*'simulations corn farm1'!$L$65,"")</f>
        <v>145803</v>
      </c>
      <c r="JN81" s="25">
        <f>+IFERROR('simulations corn farm1'!JN171*'simulations corn farm1'!JN173*'simulations corn farm1'!JN185*'simulations corn farm1'!$L$65,"")</f>
        <v>88023.599999999991</v>
      </c>
      <c r="JO81" s="25">
        <f>+IFERROR('simulations corn farm1'!JO171*'simulations corn farm1'!JO173*'simulations corn farm1'!JO185*'simulations corn farm1'!$L$65,"")</f>
        <v>110032.8</v>
      </c>
      <c r="JP81" s="25">
        <f>+IFERROR('simulations corn farm1'!JP171*'simulations corn farm1'!JP173*'simulations corn farm1'!JP185*'simulations corn farm1'!$L$65,"")</f>
        <v>97864.799999999988</v>
      </c>
      <c r="JQ81" s="25">
        <f>+IFERROR('simulations corn farm1'!JQ171*'simulations corn farm1'!JQ173*'simulations corn farm1'!JQ185*'simulations corn farm1'!$L$65,"")</f>
        <v>92260.799999999988</v>
      </c>
      <c r="JR81" s="25">
        <f>+IFERROR('simulations corn farm1'!JR171*'simulations corn farm1'!JR173*'simulations corn farm1'!JR185*'simulations corn farm1'!$L$65,"")</f>
        <v>28053.999999999996</v>
      </c>
      <c r="JS81" s="25">
        <f>+IFERROR('simulations corn farm1'!JS171*'simulations corn farm1'!JS173*'simulations corn farm1'!JS185*'simulations corn farm1'!$L$65,"")</f>
        <v>106171.99999999999</v>
      </c>
      <c r="JT81" s="25">
        <f>+IFERROR('simulations corn farm1'!JT171*'simulations corn farm1'!JT173*'simulations corn farm1'!JT185*'simulations corn farm1'!$L$65,"")</f>
        <v>73267.600000000006</v>
      </c>
      <c r="JU81" s="25">
        <f>+IFERROR('simulations corn farm1'!JU171*'simulations corn farm1'!JU173*'simulations corn farm1'!JU185*'simulations corn farm1'!$L$65,"")</f>
        <v>127537.20000000001</v>
      </c>
      <c r="JV81" s="25">
        <f>+IFERROR('simulations corn farm1'!JV171*'simulations corn farm1'!JV173*'simulations corn farm1'!JV185*'simulations corn farm1'!$L$65,"")</f>
        <v>85207.8</v>
      </c>
      <c r="JW81" s="25">
        <f>+IFERROR('simulations corn farm1'!JW171*'simulations corn farm1'!JW173*'simulations corn farm1'!JW185*'simulations corn farm1'!$L$65,"")</f>
        <v>144203.79999999999</v>
      </c>
      <c r="JX81" s="25">
        <f>+IFERROR('simulations corn farm1'!JX171*'simulations corn farm1'!JX173*'simulations corn farm1'!JX185*'simulations corn farm1'!$L$65,"")</f>
        <v>86680.4</v>
      </c>
      <c r="JY81" s="25">
        <f>+IFERROR('simulations corn farm1'!JY171*'simulations corn farm1'!JY173*'simulations corn farm1'!JY185*'simulations corn farm1'!$L$65,"")</f>
        <v>62442.8</v>
      </c>
      <c r="JZ81" s="25">
        <f>+IFERROR('simulations corn farm1'!JZ171*'simulations corn farm1'!JZ173*'simulations corn farm1'!JZ185*'simulations corn farm1'!$L$65,"")</f>
        <v>124678.39999999999</v>
      </c>
      <c r="KA81" s="25">
        <f>+IFERROR('simulations corn farm1'!KA171*'simulations corn farm1'!KA173*'simulations corn farm1'!KA185*'simulations corn farm1'!$L$65,"")</f>
        <v>69133.600000000006</v>
      </c>
      <c r="KB81" s="25">
        <f>+IFERROR('simulations corn farm1'!KB171*'simulations corn farm1'!KB173*'simulations corn farm1'!KB185*'simulations corn farm1'!$L$65,"")</f>
        <v>44307.199999999997</v>
      </c>
      <c r="KC81" s="25">
        <f>+IFERROR('simulations corn farm1'!KC171*'simulations corn farm1'!KC173*'simulations corn farm1'!KC185*'simulations corn farm1'!$L$65,"")</f>
        <v>135102.00000000003</v>
      </c>
      <c r="KD81" s="25">
        <f>+IFERROR('simulations corn farm1'!KD171*'simulations corn farm1'!KD173*'simulations corn farm1'!KD185*'simulations corn farm1'!$L$65,"")</f>
        <v>48564.000000000007</v>
      </c>
      <c r="KE81" s="25">
        <f>+IFERROR('simulations corn farm1'!KE171*'simulations corn farm1'!KE173*'simulations corn farm1'!KE185*'simulations corn farm1'!$L$65,"")</f>
        <v>117831.6</v>
      </c>
      <c r="KF81" s="25">
        <f>+IFERROR('simulations corn farm1'!KF171*'simulations corn farm1'!KF173*'simulations corn farm1'!KF185*'simulations corn farm1'!$L$65,"")</f>
        <v>111000.8</v>
      </c>
      <c r="KG81" s="25">
        <f>+IFERROR('simulations corn farm1'!KG171*'simulations corn farm1'!KG173*'simulations corn farm1'!KG185*'simulations corn farm1'!$L$65,"")</f>
        <v>168789.6</v>
      </c>
      <c r="KH81" s="25">
        <f>+IFERROR('simulations corn farm1'!KH171*'simulations corn farm1'!KH173*'simulations corn farm1'!KH185*'simulations corn farm1'!$L$65,"")</f>
        <v>65504</v>
      </c>
      <c r="KI81" s="25">
        <f>+IFERROR('simulations corn farm1'!KI171*'simulations corn farm1'!KI173*'simulations corn farm1'!KI185*'simulations corn farm1'!$L$65,"")</f>
        <v>88290.4</v>
      </c>
      <c r="KJ81" s="25">
        <f>+IFERROR('simulations corn farm1'!KJ171*'simulations corn farm1'!KJ173*'simulations corn farm1'!KJ185*'simulations corn farm1'!$L$65,"")</f>
        <v>112630</v>
      </c>
      <c r="KK81" s="25">
        <f>+IFERROR('simulations corn farm1'!KK171*'simulations corn farm1'!KK173*'simulations corn farm1'!KK185*'simulations corn farm1'!$L$65,"")</f>
        <v>98066.4</v>
      </c>
      <c r="KL81" s="25">
        <f>+IFERROR('simulations corn farm1'!KL171*'simulations corn farm1'!KL173*'simulations corn farm1'!KL185*'simulations corn farm1'!$L$65,"")</f>
        <v>157936.79999999999</v>
      </c>
      <c r="KM81" s="25">
        <f>+IFERROR('simulations corn farm1'!KM171*'simulations corn farm1'!KM173*'simulations corn farm1'!KM185*'simulations corn farm1'!$L$65,"")</f>
        <v>106960.00000000001</v>
      </c>
      <c r="KN81" s="25">
        <f>+IFERROR('simulations corn farm1'!KN171*'simulations corn farm1'!KN173*'simulations corn farm1'!KN185*'simulations corn farm1'!$L$65,"")</f>
        <v>52834.2</v>
      </c>
      <c r="KO81" s="25">
        <f>+IFERROR('simulations corn farm1'!KO171*'simulations corn farm1'!KO173*'simulations corn farm1'!KO185*'simulations corn farm1'!$L$65,"")</f>
        <v>78181.600000000006</v>
      </c>
      <c r="KP81" s="25">
        <f>+IFERROR('simulations corn farm1'!KP171*'simulations corn farm1'!KP173*'simulations corn farm1'!KP185*'simulations corn farm1'!$L$65,"")</f>
        <v>60951.200000000004</v>
      </c>
      <c r="KQ81" s="25">
        <f>+IFERROR('simulations corn farm1'!KQ171*'simulations corn farm1'!KQ173*'simulations corn farm1'!KQ185*'simulations corn farm1'!$L$65,"")</f>
        <v>124643.4</v>
      </c>
      <c r="KR81" s="25">
        <f>+IFERROR('simulations corn farm1'!KR171*'simulations corn farm1'!KR173*'simulations corn farm1'!KR185*'simulations corn farm1'!$L$65,"")</f>
        <v>92294.39999999998</v>
      </c>
      <c r="KS81" s="25">
        <f>+IFERROR('simulations corn farm1'!KS171*'simulations corn farm1'!KS173*'simulations corn farm1'!KS185*'simulations corn farm1'!$L$65,"")</f>
        <v>102627</v>
      </c>
      <c r="KT81" s="25">
        <f>+IFERROR('simulations corn farm1'!KT171*'simulations corn farm1'!KT173*'simulations corn farm1'!KT185*'simulations corn farm1'!$L$65,"")</f>
        <v>49099.799999999996</v>
      </c>
      <c r="KU81" s="25">
        <f>+IFERROR('simulations corn farm1'!KU171*'simulations corn farm1'!KU173*'simulations corn farm1'!KU185*'simulations corn farm1'!$L$65,"")</f>
        <v>122163.59999999999</v>
      </c>
      <c r="KV81" s="25">
        <f>+IFERROR('simulations corn farm1'!KV171*'simulations corn farm1'!KV173*'simulations corn farm1'!KV185*'simulations corn farm1'!$L$65,"")</f>
        <v>56871.6</v>
      </c>
      <c r="KW81" s="25">
        <f>+IFERROR('simulations corn farm1'!KW171*'simulations corn farm1'!KW173*'simulations corn farm1'!KW185*'simulations corn farm1'!$L$65,"")</f>
        <v>107948.8</v>
      </c>
      <c r="KX81" s="25">
        <f>+IFERROR('simulations corn farm1'!KX171*'simulations corn farm1'!KX173*'simulations corn farm1'!KX185*'simulations corn farm1'!$L$65,"")</f>
        <v>75207</v>
      </c>
      <c r="KY81" s="25">
        <f>+IFERROR('simulations corn farm1'!KY171*'simulations corn farm1'!KY173*'simulations corn farm1'!KY185*'simulations corn farm1'!$L$65,"")</f>
        <v>82688</v>
      </c>
      <c r="KZ81" s="25">
        <f>+IFERROR('simulations corn farm1'!KZ171*'simulations corn farm1'!KZ173*'simulations corn farm1'!KZ185*'simulations corn farm1'!$L$65,"")</f>
        <v>101000.59999999999</v>
      </c>
      <c r="LA81" s="25">
        <f>+IFERROR('simulations corn farm1'!LA171*'simulations corn farm1'!LA173*'simulations corn farm1'!LA185*'simulations corn farm1'!$L$65,"")</f>
        <v>134552</v>
      </c>
      <c r="LB81" s="25">
        <f>+IFERROR('simulations corn farm1'!LB171*'simulations corn farm1'!LB173*'simulations corn farm1'!LB185*'simulations corn farm1'!$L$65,"")</f>
        <v>165648</v>
      </c>
      <c r="LC81" s="25">
        <f>+IFERROR('simulations corn farm1'!LC171*'simulations corn farm1'!LC173*'simulations corn farm1'!LC185*'simulations corn farm1'!$L$65,"")</f>
        <v>111975</v>
      </c>
      <c r="LD81" s="25">
        <f>+IFERROR('simulations corn farm1'!LD171*'simulations corn farm1'!LD173*'simulations corn farm1'!LD185*'simulations corn farm1'!$L$65,"")</f>
        <v>103974</v>
      </c>
      <c r="LE81" s="25">
        <f>+IFERROR('simulations corn farm1'!LE171*'simulations corn farm1'!LE173*'simulations corn farm1'!LE185*'simulations corn farm1'!$L$65,"")</f>
        <v>119120</v>
      </c>
      <c r="LF81" s="25">
        <f>+IFERROR('simulations corn farm1'!LF171*'simulations corn farm1'!LF173*'simulations corn farm1'!LF185*'simulations corn farm1'!$L$65,"")</f>
        <v>64166.400000000001</v>
      </c>
      <c r="LG81" s="25">
        <f>+IFERROR('simulations corn farm1'!LG171*'simulations corn farm1'!LG173*'simulations corn farm1'!LG185*'simulations corn farm1'!$L$65,"")</f>
        <v>64831.200000000004</v>
      </c>
      <c r="LH81" s="25">
        <f>+IFERROR('simulations corn farm1'!LH171*'simulations corn farm1'!LH173*'simulations corn farm1'!LH185*'simulations corn farm1'!$L$65,"")</f>
        <v>136436</v>
      </c>
      <c r="LI81" s="25">
        <f>+IFERROR('simulations corn farm1'!LI171*'simulations corn farm1'!LI173*'simulations corn farm1'!LI185*'simulations corn farm1'!$L$65,"")</f>
        <v>117493.2</v>
      </c>
      <c r="LJ81" s="25">
        <f>+IFERROR('simulations corn farm1'!LJ171*'simulations corn farm1'!LJ173*'simulations corn farm1'!LJ185*'simulations corn farm1'!$L$65,"")</f>
        <v>109281</v>
      </c>
      <c r="LK81" s="25">
        <f>+IFERROR('simulations corn farm1'!LK171*'simulations corn farm1'!LK173*'simulations corn farm1'!LK185*'simulations corn farm1'!$L$65,"")</f>
        <v>93433.2</v>
      </c>
      <c r="LL81" s="25">
        <f>+IFERROR('simulations corn farm1'!LL171*'simulations corn farm1'!LL173*'simulations corn farm1'!LL185*'simulations corn farm1'!$L$65,"")</f>
        <v>69900</v>
      </c>
      <c r="LM81" s="25">
        <f>+IFERROR('simulations corn farm1'!LM171*'simulations corn farm1'!LM173*'simulations corn farm1'!LM185*'simulations corn farm1'!$L$65,"")</f>
        <v>95206</v>
      </c>
      <c r="LN81" s="25">
        <f>+IFERROR('simulations corn farm1'!LN171*'simulations corn farm1'!LN173*'simulations corn farm1'!LN185*'simulations corn farm1'!$L$65,"")</f>
        <v>104346.40000000002</v>
      </c>
      <c r="LO81" s="25">
        <f>+IFERROR('simulations corn farm1'!LO171*'simulations corn farm1'!LO173*'simulations corn farm1'!LO185*'simulations corn farm1'!$L$65,"")</f>
        <v>79101.000000000015</v>
      </c>
      <c r="LP81" s="25">
        <f>+IFERROR('simulations corn farm1'!LP171*'simulations corn farm1'!LP173*'simulations corn farm1'!LP185*'simulations corn farm1'!$L$65,"")</f>
        <v>100206.40000000001</v>
      </c>
      <c r="LQ81" s="25">
        <f>+IFERROR('simulations corn farm1'!LQ171*'simulations corn farm1'!LQ173*'simulations corn farm1'!LQ185*'simulations corn farm1'!$L$65,"")</f>
        <v>88660.799999999988</v>
      </c>
      <c r="LR81" s="25">
        <f>+IFERROR('simulations corn farm1'!LR171*'simulations corn farm1'!LR173*'simulations corn farm1'!LR185*'simulations corn farm1'!$L$65,"")</f>
        <v>107330.8</v>
      </c>
      <c r="LS81" s="25">
        <f>+IFERROR('simulations corn farm1'!LS171*'simulations corn farm1'!LS173*'simulations corn farm1'!LS185*'simulations corn farm1'!$L$65,"")</f>
        <v>118301</v>
      </c>
      <c r="LT81" s="25">
        <f>+IFERROR('simulations corn farm1'!LT171*'simulations corn farm1'!LT173*'simulations corn farm1'!LT185*'simulations corn farm1'!$L$65,"")</f>
        <v>143805.19999999998</v>
      </c>
      <c r="LU81" s="25">
        <f>+IFERROR('simulations corn farm1'!LU171*'simulations corn farm1'!LU173*'simulations corn farm1'!LU185*'simulations corn farm1'!$L$65,"")</f>
        <v>77937.000000000015</v>
      </c>
      <c r="LV81" s="25">
        <f>+IFERROR('simulations corn farm1'!LV171*'simulations corn farm1'!LV173*'simulations corn farm1'!LV185*'simulations corn farm1'!$L$65,"")</f>
        <v>40072.400000000001</v>
      </c>
      <c r="LW81" s="25">
        <f>+IFERROR('simulations corn farm1'!LW171*'simulations corn farm1'!LW173*'simulations corn farm1'!LW185*'simulations corn farm1'!$L$65,"")</f>
        <v>146600</v>
      </c>
      <c r="LX81" s="25">
        <f>+IFERROR('simulations corn farm1'!LX171*'simulations corn farm1'!LX173*'simulations corn farm1'!LX185*'simulations corn farm1'!$L$65,"")</f>
        <v>87830.39999999998</v>
      </c>
      <c r="LY81" s="25">
        <f>+IFERROR('simulations corn farm1'!LY171*'simulations corn farm1'!LY173*'simulations corn farm1'!LY185*'simulations corn farm1'!$L$65,"")</f>
        <v>93046.8</v>
      </c>
      <c r="LZ81" s="25">
        <f>+IFERROR('simulations corn farm1'!LZ171*'simulations corn farm1'!LZ173*'simulations corn farm1'!LZ185*'simulations corn farm1'!$L$65,"")</f>
        <v>134958.00000000003</v>
      </c>
      <c r="MA81" s="25">
        <f>+IFERROR('simulations corn farm1'!MA171*'simulations corn farm1'!MA173*'simulations corn farm1'!MA185*'simulations corn farm1'!$L$65,"")</f>
        <v>106925</v>
      </c>
      <c r="MB81" s="25">
        <f>+IFERROR('simulations corn farm1'!MB171*'simulations corn farm1'!MB173*'simulations corn farm1'!MB185*'simulations corn farm1'!$L$65,"")</f>
        <v>69419</v>
      </c>
      <c r="MC81" s="25">
        <f>+IFERROR('simulations corn farm1'!MC171*'simulations corn farm1'!MC173*'simulations corn farm1'!MC185*'simulations corn farm1'!$L$65,"")</f>
        <v>88509.6</v>
      </c>
      <c r="MD81" s="25">
        <f>+IFERROR('simulations corn farm1'!MD171*'simulations corn farm1'!MD173*'simulations corn farm1'!MD185*'simulations corn farm1'!$L$65,"")</f>
        <v>137858.4</v>
      </c>
      <c r="ME81" s="25">
        <f>+IFERROR('simulations corn farm1'!ME171*'simulations corn farm1'!ME173*'simulations corn farm1'!ME185*'simulations corn farm1'!$L$65,"")</f>
        <v>102655.8</v>
      </c>
      <c r="MF81" s="25">
        <f>+IFERROR('simulations corn farm1'!MF171*'simulations corn farm1'!MF173*'simulations corn farm1'!MF185*'simulations corn farm1'!$L$65,"")</f>
        <v>92456</v>
      </c>
      <c r="MG81" s="25">
        <f>+IFERROR('simulations corn farm1'!MG171*'simulations corn farm1'!MG173*'simulations corn farm1'!MG185*'simulations corn farm1'!$L$65,"")</f>
        <v>106020.79999999999</v>
      </c>
      <c r="MH81" s="25">
        <f>+IFERROR('simulations corn farm1'!MH171*'simulations corn farm1'!MH173*'simulations corn farm1'!MH185*'simulations corn farm1'!$L$65,"")</f>
        <v>112238.39999999998</v>
      </c>
      <c r="MI81" s="25">
        <f>+IFERROR('simulations corn farm1'!MI171*'simulations corn farm1'!MI173*'simulations corn farm1'!MI185*'simulations corn farm1'!$L$65,"")</f>
        <v>164606</v>
      </c>
      <c r="MJ81" s="25">
        <f>+IFERROR('simulations corn farm1'!MJ171*'simulations corn farm1'!MJ173*'simulations corn farm1'!MJ185*'simulations corn farm1'!$L$65,"")</f>
        <v>69133.600000000006</v>
      </c>
      <c r="MK81" s="25">
        <f>+IFERROR('simulations corn farm1'!MK171*'simulations corn farm1'!MK173*'simulations corn farm1'!MK185*'simulations corn farm1'!$L$65,"")</f>
        <v>51391.999999999993</v>
      </c>
      <c r="ML81" s="25">
        <f>+IFERROR('simulations corn farm1'!ML171*'simulations corn farm1'!ML173*'simulations corn farm1'!ML185*'simulations corn farm1'!$L$65,"")</f>
        <v>120204</v>
      </c>
      <c r="MM81" s="25">
        <f>+IFERROR('simulations corn farm1'!MM171*'simulations corn farm1'!MM173*'simulations corn farm1'!MM185*'simulations corn farm1'!$L$65,"")</f>
        <v>123818.99999999999</v>
      </c>
      <c r="MN81" s="25">
        <f>+IFERROR('simulations corn farm1'!MN171*'simulations corn farm1'!MN173*'simulations corn farm1'!MN185*'simulations corn farm1'!$L$65,"")</f>
        <v>109369.59999999999</v>
      </c>
      <c r="MO81" s="25">
        <f>+IFERROR('simulations corn farm1'!MO171*'simulations corn farm1'!MO173*'simulations corn farm1'!MO185*'simulations corn farm1'!$L$65,"")</f>
        <v>119548</v>
      </c>
      <c r="MP81" s="25">
        <f>+IFERROR('simulations corn farm1'!MP171*'simulations corn farm1'!MP173*'simulations corn farm1'!MP185*'simulations corn farm1'!$L$65,"")</f>
        <v>76839.199999999997</v>
      </c>
      <c r="MQ81" s="25">
        <f>+IFERROR('simulations corn farm1'!MQ171*'simulations corn farm1'!MQ173*'simulations corn farm1'!MQ185*'simulations corn farm1'!$L$65,"")</f>
        <v>92926.6</v>
      </c>
      <c r="MR81" s="25">
        <f>+IFERROR('simulations corn farm1'!MR171*'simulations corn farm1'!MR173*'simulations corn farm1'!MR185*'simulations corn farm1'!$L$65,"")</f>
        <v>80882.400000000009</v>
      </c>
      <c r="MS81" s="25">
        <f>+IFERROR('simulations corn farm1'!MS171*'simulations corn farm1'!MS173*'simulations corn farm1'!MS185*'simulations corn farm1'!$L$65,"")</f>
        <v>100296.00000000001</v>
      </c>
      <c r="MT81" s="25">
        <f>+IFERROR('simulations corn farm1'!MT171*'simulations corn farm1'!MT173*'simulations corn farm1'!MT185*'simulations corn farm1'!$L$65,"")</f>
        <v>129406.00000000001</v>
      </c>
      <c r="MU81" s="25">
        <f>+IFERROR('simulations corn farm1'!MU171*'simulations corn farm1'!MU173*'simulations corn farm1'!MU185*'simulations corn farm1'!$L$65,"")</f>
        <v>90790.399999999994</v>
      </c>
      <c r="MV81" s="25">
        <f>+IFERROR('simulations corn farm1'!MV171*'simulations corn farm1'!MV173*'simulations corn farm1'!MV185*'simulations corn farm1'!$L$65,"")</f>
        <v>89980.800000000017</v>
      </c>
      <c r="MW81" s="25">
        <f>+IFERROR('simulations corn farm1'!MW171*'simulations corn farm1'!MW173*'simulations corn farm1'!MW185*'simulations corn farm1'!$L$65,"")</f>
        <v>98290.799999999988</v>
      </c>
      <c r="MX81" s="25">
        <f>+IFERROR('simulations corn farm1'!MX171*'simulations corn farm1'!MX173*'simulations corn farm1'!MX185*'simulations corn farm1'!$L$65,"")</f>
        <v>75038.599999999991</v>
      </c>
      <c r="MY81" s="25">
        <f>+IFERROR('simulations corn farm1'!MY171*'simulations corn farm1'!MY173*'simulations corn farm1'!MY185*'simulations corn farm1'!$L$65,"")</f>
        <v>113621.2</v>
      </c>
      <c r="MZ81" s="25">
        <f>+IFERROR('simulations corn farm1'!MZ171*'simulations corn farm1'!MZ173*'simulations corn farm1'!MZ185*'simulations corn farm1'!$L$65,"")</f>
        <v>136724.4</v>
      </c>
      <c r="NA81" s="25">
        <f>+IFERROR('simulations corn farm1'!NA171*'simulations corn farm1'!NA173*'simulations corn farm1'!NA185*'simulations corn farm1'!$L$65,"")</f>
        <v>127280.8</v>
      </c>
      <c r="NB81" s="25">
        <f>+IFERROR('simulations corn farm1'!NB171*'simulations corn farm1'!NB173*'simulations corn farm1'!NB185*'simulations corn farm1'!$L$65,"")</f>
        <v>125969.40000000002</v>
      </c>
      <c r="NC81" s="25">
        <f>+IFERROR('simulations corn farm1'!NC171*'simulations corn farm1'!NC173*'simulations corn farm1'!NC185*'simulations corn farm1'!$L$65,"")</f>
        <v>82472</v>
      </c>
      <c r="ND81" s="25">
        <f>+IFERROR('simulations corn farm1'!ND171*'simulations corn farm1'!ND173*'simulations corn farm1'!ND185*'simulations corn farm1'!$L$65,"")</f>
        <v>103267.2</v>
      </c>
      <c r="NE81" s="25">
        <f>+IFERROR('simulations corn farm1'!NE171*'simulations corn farm1'!NE173*'simulations corn farm1'!NE185*'simulations corn farm1'!$L$65,"")</f>
        <v>130896</v>
      </c>
      <c r="NF81" s="25">
        <f>+IFERROR('simulations corn farm1'!NF171*'simulations corn farm1'!NF173*'simulations corn farm1'!NF185*'simulations corn farm1'!$L$65,"")</f>
        <v>134800.40000000002</v>
      </c>
      <c r="NG81" s="25">
        <f>+IFERROR('simulations corn farm1'!NG171*'simulations corn farm1'!NG173*'simulations corn farm1'!NG185*'simulations corn farm1'!$L$65,"")</f>
        <v>122264.20000000001</v>
      </c>
      <c r="NH81" s="25">
        <f>+IFERROR('simulations corn farm1'!NH171*'simulations corn farm1'!NH173*'simulations corn farm1'!NH185*'simulations corn farm1'!$L$65,"")</f>
        <v>117676.8</v>
      </c>
      <c r="NI81" s="25">
        <f>+IFERROR('simulations corn farm1'!NI171*'simulations corn farm1'!NI173*'simulations corn farm1'!NI185*'simulations corn farm1'!$L$65,"")</f>
        <v>66596.800000000003</v>
      </c>
      <c r="NJ81" s="25">
        <f>+IFERROR('simulations corn farm1'!NJ171*'simulations corn farm1'!NJ173*'simulations corn farm1'!NJ185*'simulations corn farm1'!$L$65,"")</f>
        <v>115092</v>
      </c>
      <c r="NK81" s="25">
        <f>+IFERROR('simulations corn farm1'!NK171*'simulations corn farm1'!NK173*'simulations corn farm1'!NK185*'simulations corn farm1'!$L$65,"")</f>
        <v>45600</v>
      </c>
      <c r="NL81" s="25">
        <f>+IFERROR('simulations corn farm1'!NL171*'simulations corn farm1'!NL173*'simulations corn farm1'!NL185*'simulations corn farm1'!$L$65,"")</f>
        <v>181324</v>
      </c>
      <c r="NM81" s="25">
        <f>+IFERROR('simulations corn farm1'!NM171*'simulations corn farm1'!NM173*'simulations corn farm1'!NM185*'simulations corn farm1'!$L$65,"")</f>
        <v>81244.800000000003</v>
      </c>
      <c r="NN81" s="25">
        <f>+IFERROR('simulations corn farm1'!NN171*'simulations corn farm1'!NN173*'simulations corn farm1'!NN185*'simulations corn farm1'!$L$65,"")</f>
        <v>106251</v>
      </c>
      <c r="NO81" s="25">
        <f>+IFERROR('simulations corn farm1'!NO171*'simulations corn farm1'!NO173*'simulations corn farm1'!NO185*'simulations corn farm1'!$L$65,"")</f>
        <v>98062.400000000009</v>
      </c>
      <c r="NP81" s="25">
        <f>+IFERROR('simulations corn farm1'!NP171*'simulations corn farm1'!NP173*'simulations corn farm1'!NP185*'simulations corn farm1'!$L$65,"")</f>
        <v>113217.60000000002</v>
      </c>
      <c r="NQ81" s="25">
        <f>+IFERROR('simulations corn farm1'!NQ171*'simulations corn farm1'!NQ173*'simulations corn farm1'!NQ185*'simulations corn farm1'!$L$65,"")</f>
        <v>26450.799999999999</v>
      </c>
      <c r="NR81" s="25">
        <f>+IFERROR('simulations corn farm1'!NR171*'simulations corn farm1'!NR173*'simulations corn farm1'!NR185*'simulations corn farm1'!$L$65,"")</f>
        <v>99600</v>
      </c>
      <c r="NS81" s="25">
        <f>+IFERROR('simulations corn farm1'!NS171*'simulations corn farm1'!NS173*'simulations corn farm1'!NS185*'simulations corn farm1'!$L$65,"")</f>
        <v>118918</v>
      </c>
      <c r="NT81" s="25">
        <f>+IFERROR('simulations corn farm1'!NT171*'simulations corn farm1'!NT173*'simulations corn farm1'!NT185*'simulations corn farm1'!$L$65,"")</f>
        <v>81734.400000000009</v>
      </c>
      <c r="NU81" s="25">
        <f>+IFERROR('simulations corn farm1'!NU171*'simulations corn farm1'!NU173*'simulations corn farm1'!NU185*'simulations corn farm1'!$L$65,"")</f>
        <v>113704.8</v>
      </c>
      <c r="NV81" s="25">
        <f>+IFERROR('simulations corn farm1'!NV171*'simulations corn farm1'!NV173*'simulations corn farm1'!NV185*'simulations corn farm1'!$L$65,"")</f>
        <v>136614.80000000002</v>
      </c>
      <c r="NW81" s="25">
        <f>+IFERROR('simulations corn farm1'!NW171*'simulations corn farm1'!NW173*'simulations corn farm1'!NW185*'simulations corn farm1'!$L$65,"")</f>
        <v>112229.6</v>
      </c>
      <c r="NX81" s="25">
        <f>+IFERROR('simulations corn farm1'!NX171*'simulations corn farm1'!NX173*'simulations corn farm1'!NX185*'simulations corn farm1'!$L$65,"")</f>
        <v>122543.4</v>
      </c>
      <c r="NY81" s="25">
        <f>+IFERROR('simulations corn farm1'!NY171*'simulations corn farm1'!NY173*'simulations corn farm1'!NY185*'simulations corn farm1'!$L$65,"")</f>
        <v>113620</v>
      </c>
      <c r="NZ81" s="25">
        <f>+IFERROR('simulations corn farm1'!NZ171*'simulations corn farm1'!NZ173*'simulations corn farm1'!NZ185*'simulations corn farm1'!$L$65,"")</f>
        <v>84148.400000000009</v>
      </c>
      <c r="OA81" s="25">
        <f>+IFERROR('simulations corn farm1'!OA171*'simulations corn farm1'!OA173*'simulations corn farm1'!OA185*'simulations corn farm1'!$L$65,"")</f>
        <v>123269.8</v>
      </c>
      <c r="OB81" s="25">
        <f>+IFERROR('simulations corn farm1'!OB171*'simulations corn farm1'!OB173*'simulations corn farm1'!OB185*'simulations corn farm1'!$L$65,"")</f>
        <v>116926.20000000001</v>
      </c>
      <c r="OC81" s="25">
        <f>+IFERROR('simulations corn farm1'!OC171*'simulations corn farm1'!OC173*'simulations corn farm1'!OC185*'simulations corn farm1'!$L$65,"")</f>
        <v>93686.199999999983</v>
      </c>
      <c r="OD81" s="25">
        <f>+IFERROR('simulations corn farm1'!OD171*'simulations corn farm1'!OD173*'simulations corn farm1'!OD185*'simulations corn farm1'!$L$65,"")</f>
        <v>78143.39999999998</v>
      </c>
      <c r="OE81" s="25">
        <f>+IFERROR('simulations corn farm1'!OE171*'simulations corn farm1'!OE173*'simulations corn farm1'!OE185*'simulations corn farm1'!$L$65,"")</f>
        <v>89559.400000000009</v>
      </c>
      <c r="OF81" s="25">
        <f>+IFERROR('simulations corn farm1'!OF171*'simulations corn farm1'!OF173*'simulations corn farm1'!OF185*'simulations corn farm1'!$L$65,"")</f>
        <v>52600</v>
      </c>
      <c r="OG81" s="25">
        <f>+IFERROR('simulations corn farm1'!OG171*'simulations corn farm1'!OG173*'simulations corn farm1'!OG185*'simulations corn farm1'!$L$65,"")</f>
        <v>45152.4</v>
      </c>
      <c r="OH81" s="25">
        <f>+IFERROR('simulations corn farm1'!OH171*'simulations corn farm1'!OH173*'simulations corn farm1'!OH185*'simulations corn farm1'!$L$65,"")</f>
        <v>68777.399999999994</v>
      </c>
      <c r="OI81" s="25">
        <f>+IFERROR('simulations corn farm1'!OI171*'simulations corn farm1'!OI173*'simulations corn farm1'!OI185*'simulations corn farm1'!$L$65,"")</f>
        <v>88934.400000000009</v>
      </c>
      <c r="OJ81" s="25">
        <f>+IFERROR('simulations corn farm1'!OJ171*'simulations corn farm1'!OJ173*'simulations corn farm1'!OJ185*'simulations corn farm1'!$L$65,"")</f>
        <v>42194</v>
      </c>
      <c r="OK81" s="25">
        <f>+IFERROR('simulations corn farm1'!OK171*'simulations corn farm1'!OK173*'simulations corn farm1'!OK185*'simulations corn farm1'!$L$65,"")</f>
        <v>90688</v>
      </c>
      <c r="OL81" s="25">
        <f>+IFERROR('simulations corn farm1'!OL171*'simulations corn farm1'!OL173*'simulations corn farm1'!OL185*'simulations corn farm1'!$L$65,"")</f>
        <v>104094.39999999999</v>
      </c>
      <c r="OM81" s="25">
        <f>+IFERROR('simulations corn farm1'!OM171*'simulations corn farm1'!OM173*'simulations corn farm1'!OM185*'simulations corn farm1'!$L$65,"")</f>
        <v>71461.8</v>
      </c>
      <c r="ON81" s="25">
        <f>+IFERROR('simulations corn farm1'!ON171*'simulations corn farm1'!ON173*'simulations corn farm1'!ON185*'simulations corn farm1'!$L$65,"")</f>
        <v>41470</v>
      </c>
      <c r="OO81" s="25">
        <f>+IFERROR('simulations corn farm1'!OO171*'simulations corn farm1'!OO173*'simulations corn farm1'!OO185*'simulations corn farm1'!$L$65,"")</f>
        <v>137755.6</v>
      </c>
      <c r="OP81" s="25">
        <f>+IFERROR('simulations corn farm1'!OP171*'simulations corn farm1'!OP173*'simulations corn farm1'!OP185*'simulations corn farm1'!$L$65,"")</f>
        <v>115084.19999999998</v>
      </c>
      <c r="OQ81" s="25">
        <f>+IFERROR('simulations corn farm1'!OQ171*'simulations corn farm1'!OQ173*'simulations corn farm1'!OQ185*'simulations corn farm1'!$L$65,"")</f>
        <v>152110</v>
      </c>
      <c r="OR81" s="25">
        <f>+IFERROR('simulations corn farm1'!OR171*'simulations corn farm1'!OR173*'simulations corn farm1'!OR185*'simulations corn farm1'!$L$65,"")</f>
        <v>81120</v>
      </c>
      <c r="OS81" s="25">
        <f>+IFERROR('simulations corn farm1'!OS171*'simulations corn farm1'!OS173*'simulations corn farm1'!OS185*'simulations corn farm1'!$L$65,"")</f>
        <v>153338.4</v>
      </c>
      <c r="OT81" s="25">
        <f>+IFERROR('simulations corn farm1'!OT171*'simulations corn farm1'!OT173*'simulations corn farm1'!OT185*'simulations corn farm1'!$L$65,"")</f>
        <v>64044.000000000007</v>
      </c>
      <c r="OU81" s="25">
        <f>+IFERROR('simulations corn farm1'!OU171*'simulations corn farm1'!OU173*'simulations corn farm1'!OU185*'simulations corn farm1'!$L$65,"")</f>
        <v>112282.39999999998</v>
      </c>
      <c r="OV81" s="25">
        <f>+IFERROR('simulations corn farm1'!OV171*'simulations corn farm1'!OV173*'simulations corn farm1'!OV185*'simulations corn farm1'!$L$65,"")</f>
        <v>33082.799999999996</v>
      </c>
      <c r="OW81" s="25">
        <f>+IFERROR('simulations corn farm1'!OW171*'simulations corn farm1'!OW173*'simulations corn farm1'!OW185*'simulations corn farm1'!$L$65,"")</f>
        <v>104362.40000000001</v>
      </c>
      <c r="OX81" s="25">
        <f>+IFERROR('simulations corn farm1'!OX171*'simulations corn farm1'!OX173*'simulations corn farm1'!OX185*'simulations corn farm1'!$L$65,"")</f>
        <v>72173.400000000009</v>
      </c>
      <c r="OY81" s="25">
        <f>+IFERROR('simulations corn farm1'!OY171*'simulations corn farm1'!OY173*'simulations corn farm1'!OY185*'simulations corn farm1'!$L$65,"")</f>
        <v>148853.6</v>
      </c>
      <c r="OZ81" s="25">
        <f>+IFERROR('simulations corn farm1'!OZ171*'simulations corn farm1'!OZ173*'simulations corn farm1'!OZ185*'simulations corn farm1'!$L$65,"")</f>
        <v>109760.00000000001</v>
      </c>
      <c r="PA81" s="25">
        <f>+IFERROR('simulations corn farm1'!PA171*'simulations corn farm1'!PA173*'simulations corn farm1'!PA185*'simulations corn farm1'!$L$65,"")</f>
        <v>123887.99999999999</v>
      </c>
      <c r="PB81" s="25">
        <f>+IFERROR('simulations corn farm1'!PB171*'simulations corn farm1'!PB173*'simulations corn farm1'!PB185*'simulations corn farm1'!$L$65,"")</f>
        <v>112420.8</v>
      </c>
      <c r="PC81" s="25">
        <f>+IFERROR('simulations corn farm1'!PC171*'simulations corn farm1'!PC173*'simulations corn farm1'!PC185*'simulations corn farm1'!$L$65,"")</f>
        <v>131008</v>
      </c>
      <c r="PD81" s="25">
        <f>+IFERROR('simulations corn farm1'!PD171*'simulations corn farm1'!PD173*'simulations corn farm1'!PD185*'simulations corn farm1'!$L$65,"")</f>
        <v>118698</v>
      </c>
      <c r="PE81" s="25">
        <f>+IFERROR('simulations corn farm1'!PE171*'simulations corn farm1'!PE173*'simulations corn farm1'!PE185*'simulations corn farm1'!$L$65,"")</f>
        <v>69930</v>
      </c>
      <c r="PF81" s="25">
        <f>+IFERROR('simulations corn farm1'!PF171*'simulations corn farm1'!PF173*'simulations corn farm1'!PF185*'simulations corn farm1'!$L$65,"")</f>
        <v>108080</v>
      </c>
      <c r="PG81" s="25">
        <f>+IFERROR('simulations corn farm1'!PG171*'simulations corn farm1'!PG173*'simulations corn farm1'!PG185*'simulations corn farm1'!$L$65,"")</f>
        <v>122270.2</v>
      </c>
      <c r="PH81" s="25">
        <f>+IFERROR('simulations corn farm1'!PH171*'simulations corn farm1'!PH173*'simulations corn farm1'!PH185*'simulations corn farm1'!$L$65,"")</f>
        <v>133971.59999999998</v>
      </c>
      <c r="PI81" s="25">
        <f>+IFERROR('simulations corn farm1'!PI171*'simulations corn farm1'!PI173*'simulations corn farm1'!PI185*'simulations corn farm1'!$L$65,"")</f>
        <v>87079.6</v>
      </c>
      <c r="PJ81" s="25">
        <f>+IFERROR('simulations corn farm1'!PJ171*'simulations corn farm1'!PJ173*'simulations corn farm1'!PJ185*'simulations corn farm1'!$L$65,"")</f>
        <v>112641.2</v>
      </c>
      <c r="PK81" s="25">
        <f>+IFERROR('simulations corn farm1'!PK171*'simulations corn farm1'!PK173*'simulations corn farm1'!PK185*'simulations corn farm1'!$L$65,"")</f>
        <v>138919.99999999997</v>
      </c>
      <c r="PL81" s="25">
        <f>+IFERROR('simulations corn farm1'!PL171*'simulations corn farm1'!PL173*'simulations corn farm1'!PL185*'simulations corn farm1'!$L$65,"")</f>
        <v>35108.400000000001</v>
      </c>
      <c r="PM81" s="25">
        <f>+IFERROR('simulations corn farm1'!PM171*'simulations corn farm1'!PM173*'simulations corn farm1'!PM185*'simulations corn farm1'!$L$65,"")</f>
        <v>68448</v>
      </c>
      <c r="PN81" s="25">
        <f>+IFERROR('simulations corn farm1'!PN171*'simulations corn farm1'!PN173*'simulations corn farm1'!PN185*'simulations corn farm1'!$L$65,"")</f>
        <v>83253.599999999991</v>
      </c>
      <c r="PO81" s="25">
        <f>+IFERROR('simulations corn farm1'!PO171*'simulations corn farm1'!PO173*'simulations corn farm1'!PO185*'simulations corn farm1'!$L$65,"")</f>
        <v>124894</v>
      </c>
      <c r="PP81" s="25">
        <f>+IFERROR('simulations corn farm1'!PP171*'simulations corn farm1'!PP173*'simulations corn farm1'!PP185*'simulations corn farm1'!$L$65,"")</f>
        <v>131748.4</v>
      </c>
      <c r="PQ81" s="25">
        <f>+IFERROR('simulations corn farm1'!PQ171*'simulations corn farm1'!PQ173*'simulations corn farm1'!PQ185*'simulations corn farm1'!$L$65,"")</f>
        <v>132518.39999999999</v>
      </c>
      <c r="PR81" s="25">
        <f>+IFERROR('simulations corn farm1'!PR171*'simulations corn farm1'!PR173*'simulations corn farm1'!PR185*'simulations corn farm1'!$L$65,"")</f>
        <v>71589</v>
      </c>
      <c r="PS81" s="25">
        <f>+IFERROR('simulations corn farm1'!PS171*'simulations corn farm1'!PS173*'simulations corn farm1'!PS185*'simulations corn farm1'!$L$65,"")</f>
        <v>49290</v>
      </c>
      <c r="PT81" s="25">
        <f>+IFERROR('simulations corn farm1'!PT171*'simulations corn farm1'!PT173*'simulations corn farm1'!PT185*'simulations corn farm1'!$L$65,"")</f>
        <v>102451.2</v>
      </c>
      <c r="PU81" s="25">
        <f>+IFERROR('simulations corn farm1'!PU171*'simulations corn farm1'!PU173*'simulations corn farm1'!PU185*'simulations corn farm1'!$L$65,"")</f>
        <v>92151.8</v>
      </c>
      <c r="PV81" s="25">
        <f>+IFERROR('simulations corn farm1'!PV171*'simulations corn farm1'!PV173*'simulations corn farm1'!PV185*'simulations corn farm1'!$L$65,"")</f>
        <v>101866.00000000001</v>
      </c>
      <c r="PW81" s="25">
        <f>+IFERROR('simulations corn farm1'!PW171*'simulations corn farm1'!PW173*'simulations corn farm1'!PW185*'simulations corn farm1'!$L$65,"")</f>
        <v>84900</v>
      </c>
      <c r="PX81" s="25">
        <f>+IFERROR('simulations corn farm1'!PX171*'simulations corn farm1'!PX173*'simulations corn farm1'!PX185*'simulations corn farm1'!$L$65,"")</f>
        <v>89021.4</v>
      </c>
      <c r="PY81" s="25">
        <f>+IFERROR('simulations corn farm1'!PY171*'simulations corn farm1'!PY173*'simulations corn farm1'!PY185*'simulations corn farm1'!$L$65,"")</f>
        <v>124216.4</v>
      </c>
      <c r="PZ81" s="25">
        <f>+IFERROR('simulations corn farm1'!PZ171*'simulations corn farm1'!PZ173*'simulations corn farm1'!PZ185*'simulations corn farm1'!$L$65,"")</f>
        <v>117902.40000000001</v>
      </c>
      <c r="QA81" s="25">
        <f>+IFERROR('simulations corn farm1'!QA171*'simulations corn farm1'!QA173*'simulations corn farm1'!QA185*'simulations corn farm1'!$L$65,"")</f>
        <v>81991.8</v>
      </c>
      <c r="QB81" s="25">
        <f>+IFERROR('simulations corn farm1'!QB171*'simulations corn farm1'!QB173*'simulations corn farm1'!QB185*'simulations corn farm1'!$L$65,"")</f>
        <v>89840.4</v>
      </c>
      <c r="QC81" s="25">
        <f>+IFERROR('simulations corn farm1'!QC171*'simulations corn farm1'!QC173*'simulations corn farm1'!QC185*'simulations corn farm1'!$L$65,"")</f>
        <v>139270</v>
      </c>
      <c r="QD81" s="25">
        <f>+IFERROR('simulations corn farm1'!QD171*'simulations corn farm1'!QD173*'simulations corn farm1'!QD185*'simulations corn farm1'!$L$65,"")</f>
        <v>87196.2</v>
      </c>
      <c r="QE81" s="25">
        <f>+IFERROR('simulations corn farm1'!QE171*'simulations corn farm1'!QE173*'simulations corn farm1'!QE185*'simulations corn farm1'!$L$65,"")</f>
        <v>136213.19999999998</v>
      </c>
      <c r="QF81" s="25">
        <f>+IFERROR('simulations corn farm1'!QF171*'simulations corn farm1'!QF173*'simulations corn farm1'!QF185*'simulations corn farm1'!$L$65,"")</f>
        <v>91660.999999999985</v>
      </c>
      <c r="QG81" s="25">
        <f>+IFERROR('simulations corn farm1'!QG171*'simulations corn farm1'!QG173*'simulations corn farm1'!QG185*'simulations corn farm1'!$L$65,"")</f>
        <v>77180</v>
      </c>
      <c r="QH81" s="25">
        <f>+IFERROR('simulations corn farm1'!QH171*'simulations corn farm1'!QH173*'simulations corn farm1'!QH185*'simulations corn farm1'!$L$65,"")</f>
        <v>108086.40000000001</v>
      </c>
      <c r="QI81" s="25">
        <f>+IFERROR('simulations corn farm1'!QI171*'simulations corn farm1'!QI173*'simulations corn farm1'!QI185*'simulations corn farm1'!$L$65,"")</f>
        <v>122972.8</v>
      </c>
      <c r="QJ81" s="25">
        <f>+IFERROR('simulations corn farm1'!QJ171*'simulations corn farm1'!QJ173*'simulations corn farm1'!QJ185*'simulations corn farm1'!$L$65,"")</f>
        <v>127982.8</v>
      </c>
      <c r="QK81" s="25">
        <f>+IFERROR('simulations corn farm1'!QK171*'simulations corn farm1'!QK173*'simulations corn farm1'!QK185*'simulations corn farm1'!$L$65,"")</f>
        <v>113700.6</v>
      </c>
      <c r="QL81" s="25">
        <f>+IFERROR('simulations corn farm1'!QL171*'simulations corn farm1'!QL173*'simulations corn farm1'!QL185*'simulations corn farm1'!$L$65,"")</f>
        <v>95465</v>
      </c>
      <c r="QM81" s="25">
        <f>+IFERROR('simulations corn farm1'!QM171*'simulations corn farm1'!QM173*'simulations corn farm1'!QM185*'simulations corn farm1'!$L$65,"")</f>
        <v>77120</v>
      </c>
      <c r="QN81" s="25">
        <f>+IFERROR('simulations corn farm1'!QN171*'simulations corn farm1'!QN173*'simulations corn farm1'!QN185*'simulations corn farm1'!$L$65,"")</f>
        <v>100488</v>
      </c>
      <c r="QO81" s="25">
        <f>+IFERROR('simulations corn farm1'!QO171*'simulations corn farm1'!QO173*'simulations corn farm1'!QO185*'simulations corn farm1'!$L$65,"")</f>
        <v>79457.2</v>
      </c>
      <c r="QP81" s="25">
        <f>+IFERROR('simulations corn farm1'!QP171*'simulations corn farm1'!QP173*'simulations corn farm1'!QP185*'simulations corn farm1'!$L$65,"")</f>
        <v>114882</v>
      </c>
      <c r="QQ81" s="25">
        <f>+IFERROR('simulations corn farm1'!QQ171*'simulations corn farm1'!QQ173*'simulations corn farm1'!QQ185*'simulations corn farm1'!$L$65,"")</f>
        <v>121499.4</v>
      </c>
      <c r="QR81" s="25">
        <f>+IFERROR('simulations corn farm1'!QR171*'simulations corn farm1'!QR173*'simulations corn farm1'!QR185*'simulations corn farm1'!$L$65,"")</f>
        <v>94172.4</v>
      </c>
      <c r="QS81" s="25">
        <f>+IFERROR('simulations corn farm1'!QS171*'simulations corn farm1'!QS173*'simulations corn farm1'!QS185*'simulations corn farm1'!$L$65,"")</f>
        <v>36603.599999999999</v>
      </c>
      <c r="QT81" s="25">
        <f>+IFERROR('simulations corn farm1'!QT171*'simulations corn farm1'!QT173*'simulations corn farm1'!QT185*'simulations corn farm1'!$L$65,"")</f>
        <v>112384.79999999999</v>
      </c>
      <c r="QU81" s="25">
        <f>+IFERROR('simulations corn farm1'!QU171*'simulations corn farm1'!QU173*'simulations corn farm1'!QU185*'simulations corn farm1'!$L$65,"")</f>
        <v>60822</v>
      </c>
      <c r="QV81" s="25">
        <f>+IFERROR('simulations corn farm1'!QV171*'simulations corn farm1'!QV173*'simulations corn farm1'!QV185*'simulations corn farm1'!$L$65,"")</f>
        <v>107813.59999999999</v>
      </c>
      <c r="QW81" s="25">
        <f>+IFERROR('simulations corn farm1'!QW171*'simulations corn farm1'!QW173*'simulations corn farm1'!QW185*'simulations corn farm1'!$L$65,"")</f>
        <v>121888.4</v>
      </c>
      <c r="QX81" s="25">
        <f>+IFERROR('simulations corn farm1'!QX171*'simulations corn farm1'!QX173*'simulations corn farm1'!QX185*'simulations corn farm1'!$L$65,"")</f>
        <v>127451.99999999997</v>
      </c>
      <c r="QY81" s="25">
        <f>+IFERROR('simulations corn farm1'!QY171*'simulations corn farm1'!QY173*'simulations corn farm1'!QY185*'simulations corn farm1'!$L$65,"")</f>
        <v>99317.39999999998</v>
      </c>
      <c r="QZ81" s="25">
        <f>+IFERROR('simulations corn farm1'!QZ171*'simulations corn farm1'!QZ173*'simulations corn farm1'!QZ185*'simulations corn farm1'!$L$65,"")</f>
        <v>128541.60000000002</v>
      </c>
      <c r="RA81" s="25">
        <f>+IFERROR('simulations corn farm1'!RA171*'simulations corn farm1'!RA173*'simulations corn farm1'!RA185*'simulations corn farm1'!$L$65,"")</f>
        <v>94635.999999999985</v>
      </c>
      <c r="RB81" s="25">
        <f>+IFERROR('simulations corn farm1'!RB171*'simulations corn farm1'!RB173*'simulations corn farm1'!RB185*'simulations corn farm1'!$L$65,"")</f>
        <v>92807.000000000015</v>
      </c>
      <c r="RC81" s="25">
        <f>+IFERROR('simulations corn farm1'!RC171*'simulations corn farm1'!RC173*'simulations corn farm1'!RC185*'simulations corn farm1'!$L$65,"")</f>
        <v>151313</v>
      </c>
      <c r="RD81" s="25">
        <f>+IFERROR('simulations corn farm1'!RD171*'simulations corn farm1'!RD173*'simulations corn farm1'!RD185*'simulations corn farm1'!$L$65,"")</f>
        <v>119025</v>
      </c>
      <c r="RE81" s="25">
        <f>+IFERROR('simulations corn farm1'!RE171*'simulations corn farm1'!RE173*'simulations corn farm1'!RE185*'simulations corn farm1'!$L$65,"")</f>
        <v>96844</v>
      </c>
      <c r="RF81" s="25">
        <f>+IFERROR('simulations corn farm1'!RF171*'simulations corn farm1'!RF173*'simulations corn farm1'!RF185*'simulations corn farm1'!$L$65,"")</f>
        <v>82550</v>
      </c>
      <c r="RG81" s="25">
        <f>+IFERROR('simulations corn farm1'!RG171*'simulations corn farm1'!RG173*'simulations corn farm1'!RG185*'simulations corn farm1'!$L$65,"")</f>
        <v>106084.79999999999</v>
      </c>
      <c r="RH81" s="25">
        <f>+IFERROR('simulations corn farm1'!RH171*'simulations corn farm1'!RH173*'simulations corn farm1'!RH185*'simulations corn farm1'!$L$65,"")</f>
        <v>134449.19999999998</v>
      </c>
      <c r="RI81" s="25">
        <f>+IFERROR('simulations corn farm1'!RI171*'simulations corn farm1'!RI173*'simulations corn farm1'!RI185*'simulations corn farm1'!$L$65,"")</f>
        <v>122663.99999999999</v>
      </c>
      <c r="RJ81" s="25">
        <f>+IFERROR('simulations corn farm1'!RJ171*'simulations corn farm1'!RJ173*'simulations corn farm1'!RJ185*'simulations corn farm1'!$L$65,"")</f>
        <v>102078</v>
      </c>
      <c r="RK81" s="25">
        <f>+IFERROR('simulations corn farm1'!RK171*'simulations corn farm1'!RK173*'simulations corn farm1'!RK185*'simulations corn farm1'!$L$65,"")</f>
        <v>102314.4</v>
      </c>
      <c r="RL81" s="25">
        <f>+IFERROR('simulations corn farm1'!RL171*'simulations corn farm1'!RL173*'simulations corn farm1'!RL185*'simulations corn farm1'!$L$65,"")</f>
        <v>119306.00000000001</v>
      </c>
      <c r="RM81" s="25">
        <f>+IFERROR('simulations corn farm1'!RM171*'simulations corn farm1'!RM173*'simulations corn farm1'!RM185*'simulations corn farm1'!$L$65,"")</f>
        <v>83617.8</v>
      </c>
      <c r="RN81" s="25">
        <f>+IFERROR('simulations corn farm1'!RN171*'simulations corn farm1'!RN173*'simulations corn farm1'!RN185*'simulations corn farm1'!$L$65,"")</f>
        <v>102335.99999999999</v>
      </c>
      <c r="RO81" s="25">
        <f>+IFERROR('simulations corn farm1'!RO171*'simulations corn farm1'!RO173*'simulations corn farm1'!RO185*'simulations corn farm1'!$L$65,"")</f>
        <v>114093.60000000002</v>
      </c>
      <c r="RP81" s="25">
        <f>+IFERROR('simulations corn farm1'!RP171*'simulations corn farm1'!RP173*'simulations corn farm1'!RP185*'simulations corn farm1'!$L$65,"")</f>
        <v>131752</v>
      </c>
      <c r="RQ81" s="25">
        <f>+IFERROR('simulations corn farm1'!RQ171*'simulations corn farm1'!RQ173*'simulations corn farm1'!RQ185*'simulations corn farm1'!$L$65,"")</f>
        <v>60584.6</v>
      </c>
      <c r="RR81" s="25">
        <f>+IFERROR('simulations corn farm1'!RR171*'simulations corn farm1'!RR173*'simulations corn farm1'!RR185*'simulations corn farm1'!$L$65,"")</f>
        <v>60411</v>
      </c>
      <c r="RS81" s="25">
        <f>+IFERROR('simulations corn farm1'!RS171*'simulations corn farm1'!RS173*'simulations corn farm1'!RS185*'simulations corn farm1'!$L$65,"")</f>
        <v>114165.00000000001</v>
      </c>
      <c r="RT81" s="25">
        <f>+IFERROR('simulations corn farm1'!RT171*'simulations corn farm1'!RT173*'simulations corn farm1'!RT185*'simulations corn farm1'!$L$65,"")</f>
        <v>85120</v>
      </c>
      <c r="RU81" s="25">
        <f>+IFERROR('simulations corn farm1'!RU171*'simulations corn farm1'!RU173*'simulations corn farm1'!RU185*'simulations corn farm1'!$L$65,"")</f>
        <v>86731.4</v>
      </c>
      <c r="RV81" s="25">
        <f>+IFERROR('simulations corn farm1'!RV171*'simulations corn farm1'!RV173*'simulations corn farm1'!RV185*'simulations corn farm1'!$L$65,"")</f>
        <v>114057.40000000001</v>
      </c>
      <c r="RW81" s="25">
        <f>+IFERROR('simulations corn farm1'!RW171*'simulations corn farm1'!RW173*'simulations corn farm1'!RW185*'simulations corn farm1'!$L$65,"")</f>
        <v>125350.40000000001</v>
      </c>
      <c r="RX81" s="25">
        <f>+IFERROR('simulations corn farm1'!RX171*'simulations corn farm1'!RX173*'simulations corn farm1'!RX185*'simulations corn farm1'!$L$65,"")</f>
        <v>124120</v>
      </c>
      <c r="RY81" s="25">
        <f>+IFERROR('simulations corn farm1'!RY171*'simulations corn farm1'!RY173*'simulations corn farm1'!RY185*'simulations corn farm1'!$L$65,"")</f>
        <v>124769.39999999998</v>
      </c>
      <c r="RZ81" s="25">
        <f>+IFERROR('simulations corn farm1'!RZ171*'simulations corn farm1'!RZ173*'simulations corn farm1'!RZ185*'simulations corn farm1'!$L$65,"")</f>
        <v>97324.800000000003</v>
      </c>
      <c r="SA81" s="25">
        <f>+IFERROR('simulations corn farm1'!SA171*'simulations corn farm1'!SA173*'simulations corn farm1'!SA185*'simulations corn farm1'!$L$65,"")</f>
        <v>105604</v>
      </c>
      <c r="SB81" s="25">
        <f>+IFERROR('simulations corn farm1'!SB171*'simulations corn farm1'!SB173*'simulations corn farm1'!SB185*'simulations corn farm1'!$L$65,"")</f>
        <v>111156</v>
      </c>
      <c r="SC81" s="25">
        <f>+IFERROR('simulations corn farm1'!SC171*'simulations corn farm1'!SC173*'simulations corn farm1'!SC185*'simulations corn farm1'!$L$65,"")</f>
        <v>121569.60000000002</v>
      </c>
      <c r="SD81" s="25">
        <f>+IFERROR('simulations corn farm1'!SD171*'simulations corn farm1'!SD173*'simulations corn farm1'!SD185*'simulations corn farm1'!$L$65,"")</f>
        <v>82377.8</v>
      </c>
      <c r="SE81" s="25">
        <f>+IFERROR('simulations corn farm1'!SE171*'simulations corn farm1'!SE173*'simulations corn farm1'!SE185*'simulations corn farm1'!$L$65,"")</f>
        <v>88592</v>
      </c>
      <c r="SF81" s="25">
        <f>+IFERROR('simulations corn farm1'!SF171*'simulations corn farm1'!SF173*'simulations corn farm1'!SF185*'simulations corn farm1'!$L$65,"")</f>
        <v>97574.400000000009</v>
      </c>
      <c r="SG81" s="25">
        <f>+IFERROR('simulations corn farm1'!SG171*'simulations corn farm1'!SG173*'simulations corn farm1'!SG185*'simulations corn farm1'!$L$65,"")</f>
        <v>111368.40000000002</v>
      </c>
      <c r="SH81" s="25"/>
      <c r="SI81">
        <f t="shared" si="288"/>
        <v>101252.1135999999</v>
      </c>
      <c r="SQ81" s="247">
        <f t="shared" si="289"/>
        <v>2016</v>
      </c>
      <c r="SR81" s="247">
        <f t="shared" si="290"/>
        <v>0</v>
      </c>
      <c r="SS81" s="247">
        <f t="shared" si="291"/>
        <v>0</v>
      </c>
      <c r="ST81" s="247">
        <f t="shared" si="292"/>
        <v>2</v>
      </c>
      <c r="SU81" s="247">
        <f t="shared" si="293"/>
        <v>27</v>
      </c>
      <c r="SV81" s="247">
        <f t="shared" si="294"/>
        <v>86</v>
      </c>
      <c r="SW81" s="247">
        <f t="shared" si="295"/>
        <v>231</v>
      </c>
      <c r="SX81" s="247">
        <f t="shared" si="296"/>
        <v>401</v>
      </c>
      <c r="SY81" s="247">
        <f t="shared" si="297"/>
        <v>477</v>
      </c>
      <c r="SZ81" s="247">
        <f t="shared" si="298"/>
        <v>500</v>
      </c>
      <c r="TA81" s="25"/>
      <c r="TB81" s="168">
        <f t="shared" si="299"/>
        <v>0</v>
      </c>
      <c r="TC81" s="168">
        <f t="shared" si="300"/>
        <v>0</v>
      </c>
      <c r="TD81" s="168">
        <f t="shared" si="281"/>
        <v>4.0000000000000001E-3</v>
      </c>
      <c r="TE81" s="168">
        <f t="shared" si="282"/>
        <v>0.05</v>
      </c>
      <c r="TF81" s="168">
        <f t="shared" si="283"/>
        <v>0.11799999999999999</v>
      </c>
      <c r="TG81" s="168">
        <f t="shared" si="284"/>
        <v>0.28999999999999998</v>
      </c>
      <c r="TH81" s="168">
        <f t="shared" si="285"/>
        <v>0.34</v>
      </c>
      <c r="TI81" s="168">
        <f t="shared" si="286"/>
        <v>0.152</v>
      </c>
      <c r="TJ81" s="168">
        <f t="shared" si="287"/>
        <v>4.5999999999999999E-2</v>
      </c>
      <c r="TK81" s="94">
        <f t="shared" si="301"/>
        <v>1</v>
      </c>
      <c r="TM81">
        <v>3</v>
      </c>
      <c r="TP81" s="477">
        <f>+SMALL(B81:SG81,ROUND(SZ81*$TP$15,0))</f>
        <v>82220.600000000006</v>
      </c>
      <c r="TQ81" s="477">
        <f t="shared" si="302"/>
        <v>119599.2</v>
      </c>
      <c r="TR81" s="25">
        <f t="shared" si="303"/>
        <v>101252.1135999999</v>
      </c>
      <c r="TS81">
        <f>+RANK(SI81,B81:SI81,1)</f>
        <v>243</v>
      </c>
      <c r="TT81" s="168">
        <f>+TS81/SZ81</f>
        <v>0.48599999999999999</v>
      </c>
      <c r="TV81" s="168">
        <f t="shared" si="304"/>
        <v>0</v>
      </c>
    </row>
    <row r="82" spans="1:542">
      <c r="A82" s="227">
        <v>2017</v>
      </c>
      <c r="B82" s="25">
        <f>IFERROR('simulations corn farm1'!$L$66*'simulations corn farm1'!B216*'simulations corn farm1'!B214*'simulations corn farm1'!B228,"")</f>
        <v>0</v>
      </c>
      <c r="C82" s="25">
        <f>IFERROR('simulations corn farm1'!$L$66*'simulations corn farm1'!C216*'simulations corn farm1'!C214*'simulations corn farm1'!C228,"")</f>
        <v>0</v>
      </c>
      <c r="D82" s="25">
        <f>IFERROR('simulations corn farm1'!$L$66*'simulations corn farm1'!D216*'simulations corn farm1'!D214*'simulations corn farm1'!D228,"")</f>
        <v>0</v>
      </c>
      <c r="E82" s="25">
        <f>IFERROR('simulations corn farm1'!$L$66*'simulations corn farm1'!E216*'simulations corn farm1'!E214*'simulations corn farm1'!E228,"")</f>
        <v>0</v>
      </c>
      <c r="F82" s="25">
        <f>IFERROR('simulations corn farm1'!$L$66*'simulations corn farm1'!F216*'simulations corn farm1'!F214*'simulations corn farm1'!F228,"")</f>
        <v>0</v>
      </c>
      <c r="G82" s="25">
        <f>IFERROR('simulations corn farm1'!$L$66*'simulations corn farm1'!G216*'simulations corn farm1'!G214*'simulations corn farm1'!G228,"")</f>
        <v>0</v>
      </c>
      <c r="H82" s="25">
        <f>IFERROR('simulations corn farm1'!$L$66*'simulations corn farm1'!H216*'simulations corn farm1'!H214*'simulations corn farm1'!H228,"")</f>
        <v>0</v>
      </c>
      <c r="I82" s="25">
        <f>IFERROR('simulations corn farm1'!$L$66*'simulations corn farm1'!I216*'simulations corn farm1'!I214*'simulations corn farm1'!I228,"")</f>
        <v>0</v>
      </c>
      <c r="J82" s="25">
        <f>IFERROR('simulations corn farm1'!$L$66*'simulations corn farm1'!J216*'simulations corn farm1'!J214*'simulations corn farm1'!J228,"")</f>
        <v>0</v>
      </c>
      <c r="K82" s="25">
        <f>IFERROR('simulations corn farm1'!$L$66*'simulations corn farm1'!K216*'simulations corn farm1'!K214*'simulations corn farm1'!K228,"")</f>
        <v>0</v>
      </c>
      <c r="L82" s="25">
        <f>IFERROR('simulations corn farm1'!$L$66*'simulations corn farm1'!L216*'simulations corn farm1'!L214*'simulations corn farm1'!L228,"")</f>
        <v>0</v>
      </c>
      <c r="M82" s="25">
        <f>IFERROR('simulations corn farm1'!$L$66*'simulations corn farm1'!M216*'simulations corn farm1'!M214*'simulations corn farm1'!M228,"")</f>
        <v>0</v>
      </c>
      <c r="N82" s="25">
        <f>IFERROR('simulations corn farm1'!$L$66*'simulations corn farm1'!N216*'simulations corn farm1'!N214*'simulations corn farm1'!N228,"")</f>
        <v>0</v>
      </c>
      <c r="O82" s="25">
        <f>IFERROR('simulations corn farm1'!$L$66*'simulations corn farm1'!O216*'simulations corn farm1'!O214*'simulations corn farm1'!O228,"")</f>
        <v>0</v>
      </c>
      <c r="P82" s="25">
        <f>IFERROR('simulations corn farm1'!$L$66*'simulations corn farm1'!P216*'simulations corn farm1'!P214*'simulations corn farm1'!P228,"")</f>
        <v>0</v>
      </c>
      <c r="Q82" s="25">
        <f>IFERROR('simulations corn farm1'!$L$66*'simulations corn farm1'!Q216*'simulations corn farm1'!Q214*'simulations corn farm1'!Q228,"")</f>
        <v>0</v>
      </c>
      <c r="R82" s="25">
        <f>IFERROR('simulations corn farm1'!$L$66*'simulations corn farm1'!R216*'simulations corn farm1'!R214*'simulations corn farm1'!R228,"")</f>
        <v>0</v>
      </c>
      <c r="S82" s="25">
        <f>IFERROR('simulations corn farm1'!$L$66*'simulations corn farm1'!S216*'simulations corn farm1'!S214*'simulations corn farm1'!S228,"")</f>
        <v>0</v>
      </c>
      <c r="T82" s="25">
        <f>IFERROR('simulations corn farm1'!$L$66*'simulations corn farm1'!T216*'simulations corn farm1'!T214*'simulations corn farm1'!T228,"")</f>
        <v>0</v>
      </c>
      <c r="U82" s="25">
        <f>IFERROR('simulations corn farm1'!$L$66*'simulations corn farm1'!U216*'simulations corn farm1'!U214*'simulations corn farm1'!U228,"")</f>
        <v>0</v>
      </c>
      <c r="V82" s="25">
        <f>IFERROR('simulations corn farm1'!$L$66*'simulations corn farm1'!V216*'simulations corn farm1'!V214*'simulations corn farm1'!V228,"")</f>
        <v>0</v>
      </c>
      <c r="W82" s="25">
        <f>IFERROR('simulations corn farm1'!$L$66*'simulations corn farm1'!W216*'simulations corn farm1'!W214*'simulations corn farm1'!W228,"")</f>
        <v>0</v>
      </c>
      <c r="X82" s="25">
        <f>IFERROR('simulations corn farm1'!$L$66*'simulations corn farm1'!X216*'simulations corn farm1'!X214*'simulations corn farm1'!X228,"")</f>
        <v>0</v>
      </c>
      <c r="Y82" s="25">
        <f>IFERROR('simulations corn farm1'!$L$66*'simulations corn farm1'!Y216*'simulations corn farm1'!Y214*'simulations corn farm1'!Y228,"")</f>
        <v>0</v>
      </c>
      <c r="Z82" s="25">
        <f>IFERROR('simulations corn farm1'!$L$66*'simulations corn farm1'!Z216*'simulations corn farm1'!Z214*'simulations corn farm1'!Z228,"")</f>
        <v>0</v>
      </c>
      <c r="AA82" s="25">
        <f>IFERROR('simulations corn farm1'!$L$66*'simulations corn farm1'!AA216*'simulations corn farm1'!AA214*'simulations corn farm1'!AA228,"")</f>
        <v>0</v>
      </c>
      <c r="AB82" s="25">
        <f>IFERROR('simulations corn farm1'!$L$66*'simulations corn farm1'!AB216*'simulations corn farm1'!AB214*'simulations corn farm1'!AB228,"")</f>
        <v>0</v>
      </c>
      <c r="AC82" s="25">
        <f>IFERROR('simulations corn farm1'!$L$66*'simulations corn farm1'!AC216*'simulations corn farm1'!AC214*'simulations corn farm1'!AC228,"")</f>
        <v>0</v>
      </c>
      <c r="AD82" s="25">
        <f>IFERROR('simulations corn farm1'!$L$66*'simulations corn farm1'!AD216*'simulations corn farm1'!AD214*'simulations corn farm1'!AD228,"")</f>
        <v>0</v>
      </c>
      <c r="AE82" s="25">
        <f>IFERROR('simulations corn farm1'!$L$66*'simulations corn farm1'!AE216*'simulations corn farm1'!AE214*'simulations corn farm1'!AE228,"")</f>
        <v>0</v>
      </c>
      <c r="AF82" s="25">
        <f>IFERROR('simulations corn farm1'!$L$66*'simulations corn farm1'!AF216*'simulations corn farm1'!AF214*'simulations corn farm1'!AF228,"")</f>
        <v>0</v>
      </c>
      <c r="AG82" s="25">
        <f>IFERROR('simulations corn farm1'!$L$66*'simulations corn farm1'!AG216*'simulations corn farm1'!AG214*'simulations corn farm1'!AG228,"")</f>
        <v>0</v>
      </c>
      <c r="AH82" s="25">
        <f>IFERROR('simulations corn farm1'!$L$66*'simulations corn farm1'!AH216*'simulations corn farm1'!AH214*'simulations corn farm1'!AH228,"")</f>
        <v>0</v>
      </c>
      <c r="AI82" s="25">
        <f>IFERROR('simulations corn farm1'!$L$66*'simulations corn farm1'!AI216*'simulations corn farm1'!AI214*'simulations corn farm1'!AI228,"")</f>
        <v>0</v>
      </c>
      <c r="AJ82" s="25">
        <f>IFERROR('simulations corn farm1'!$L$66*'simulations corn farm1'!AJ216*'simulations corn farm1'!AJ214*'simulations corn farm1'!AJ228,"")</f>
        <v>0</v>
      </c>
      <c r="AK82" s="25">
        <f>IFERROR('simulations corn farm1'!$L$66*'simulations corn farm1'!AK216*'simulations corn farm1'!AK214*'simulations corn farm1'!AK228,"")</f>
        <v>0</v>
      </c>
      <c r="AL82" s="25">
        <f>IFERROR('simulations corn farm1'!$L$66*'simulations corn farm1'!AL216*'simulations corn farm1'!AL214*'simulations corn farm1'!AL228,"")</f>
        <v>0</v>
      </c>
      <c r="AM82" s="25">
        <f>IFERROR('simulations corn farm1'!$L$66*'simulations corn farm1'!AM216*'simulations corn farm1'!AM214*'simulations corn farm1'!AM228,"")</f>
        <v>0</v>
      </c>
      <c r="AN82" s="25">
        <f>IFERROR('simulations corn farm1'!$L$66*'simulations corn farm1'!AN216*'simulations corn farm1'!AN214*'simulations corn farm1'!AN228,"")</f>
        <v>0</v>
      </c>
      <c r="AO82" s="25">
        <f>IFERROR('simulations corn farm1'!$L$66*'simulations corn farm1'!AO216*'simulations corn farm1'!AO214*'simulations corn farm1'!AO228,"")</f>
        <v>0</v>
      </c>
      <c r="AP82" s="25">
        <f>IFERROR('simulations corn farm1'!$L$66*'simulations corn farm1'!AP216*'simulations corn farm1'!AP214*'simulations corn farm1'!AP228,"")</f>
        <v>0</v>
      </c>
      <c r="AQ82" s="25">
        <f>IFERROR('simulations corn farm1'!$L$66*'simulations corn farm1'!AQ216*'simulations corn farm1'!AQ214*'simulations corn farm1'!AQ228,"")</f>
        <v>0</v>
      </c>
      <c r="AR82" s="25">
        <f>IFERROR('simulations corn farm1'!$L$66*'simulations corn farm1'!AR216*'simulations corn farm1'!AR214*'simulations corn farm1'!AR228,"")</f>
        <v>0</v>
      </c>
      <c r="AS82" s="25">
        <f>IFERROR('simulations corn farm1'!$L$66*'simulations corn farm1'!AS216*'simulations corn farm1'!AS214*'simulations corn farm1'!AS228,"")</f>
        <v>0</v>
      </c>
      <c r="AT82" s="25">
        <f>IFERROR('simulations corn farm1'!$L$66*'simulations corn farm1'!AT216*'simulations corn farm1'!AT214*'simulations corn farm1'!AT228,"")</f>
        <v>0</v>
      </c>
      <c r="AU82" s="25">
        <f>IFERROR('simulations corn farm1'!$L$66*'simulations corn farm1'!AU216*'simulations corn farm1'!AU214*'simulations corn farm1'!AU228,"")</f>
        <v>0</v>
      </c>
      <c r="AV82" s="25">
        <f>IFERROR('simulations corn farm1'!$L$66*'simulations corn farm1'!AV216*'simulations corn farm1'!AV214*'simulations corn farm1'!AV228,"")</f>
        <v>0</v>
      </c>
      <c r="AW82" s="25">
        <f>IFERROR('simulations corn farm1'!$L$66*'simulations corn farm1'!AW216*'simulations corn farm1'!AW214*'simulations corn farm1'!AW228,"")</f>
        <v>0</v>
      </c>
      <c r="AX82" s="25">
        <f>IFERROR('simulations corn farm1'!$L$66*'simulations corn farm1'!AX216*'simulations corn farm1'!AX214*'simulations corn farm1'!AX228,"")</f>
        <v>0</v>
      </c>
      <c r="AY82" s="25">
        <f>IFERROR('simulations corn farm1'!$L$66*'simulations corn farm1'!AY216*'simulations corn farm1'!AY214*'simulations corn farm1'!AY228,"")</f>
        <v>0</v>
      </c>
      <c r="AZ82" s="25">
        <f>IFERROR('simulations corn farm1'!$L$66*'simulations corn farm1'!AZ216*'simulations corn farm1'!AZ214*'simulations corn farm1'!AZ228,"")</f>
        <v>0</v>
      </c>
      <c r="BA82" s="25">
        <f>IFERROR('simulations corn farm1'!$L$66*'simulations corn farm1'!BA216*'simulations corn farm1'!BA214*'simulations corn farm1'!BA228,"")</f>
        <v>0</v>
      </c>
      <c r="BB82" s="25">
        <f>IFERROR('simulations corn farm1'!$L$66*'simulations corn farm1'!BB216*'simulations corn farm1'!BB214*'simulations corn farm1'!BB228,"")</f>
        <v>0</v>
      </c>
      <c r="BC82" s="25">
        <f>IFERROR('simulations corn farm1'!$L$66*'simulations corn farm1'!BC216*'simulations corn farm1'!BC214*'simulations corn farm1'!BC228,"")</f>
        <v>0</v>
      </c>
      <c r="BD82" s="25">
        <f>IFERROR('simulations corn farm1'!$L$66*'simulations corn farm1'!BD216*'simulations corn farm1'!BD214*'simulations corn farm1'!BD228,"")</f>
        <v>0</v>
      </c>
      <c r="BE82" s="25">
        <f>IFERROR('simulations corn farm1'!$L$66*'simulations corn farm1'!BE216*'simulations corn farm1'!BE214*'simulations corn farm1'!BE228,"")</f>
        <v>0</v>
      </c>
      <c r="BF82" s="25">
        <f>IFERROR('simulations corn farm1'!$L$66*'simulations corn farm1'!BF216*'simulations corn farm1'!BF214*'simulations corn farm1'!BF228,"")</f>
        <v>0</v>
      </c>
      <c r="BG82" s="25">
        <f>IFERROR('simulations corn farm1'!$L$66*'simulations corn farm1'!BG216*'simulations corn farm1'!BG214*'simulations corn farm1'!BG228,"")</f>
        <v>0</v>
      </c>
      <c r="BH82" s="25">
        <f>IFERROR('simulations corn farm1'!$L$66*'simulations corn farm1'!BH216*'simulations corn farm1'!BH214*'simulations corn farm1'!BH228,"")</f>
        <v>0</v>
      </c>
      <c r="BI82" s="25">
        <f>IFERROR('simulations corn farm1'!$L$66*'simulations corn farm1'!BI216*'simulations corn farm1'!BI214*'simulations corn farm1'!BI228,"")</f>
        <v>0</v>
      </c>
      <c r="BJ82" s="25">
        <f>IFERROR('simulations corn farm1'!$L$66*'simulations corn farm1'!BJ216*'simulations corn farm1'!BJ214*'simulations corn farm1'!BJ228,"")</f>
        <v>0</v>
      </c>
      <c r="BK82" s="25">
        <f>IFERROR('simulations corn farm1'!$L$66*'simulations corn farm1'!BK216*'simulations corn farm1'!BK214*'simulations corn farm1'!BK228,"")</f>
        <v>0</v>
      </c>
      <c r="BL82" s="25">
        <f>IFERROR('simulations corn farm1'!$L$66*'simulations corn farm1'!BL216*'simulations corn farm1'!BL214*'simulations corn farm1'!BL228,"")</f>
        <v>0</v>
      </c>
      <c r="BM82" s="25">
        <f>IFERROR('simulations corn farm1'!$L$66*'simulations corn farm1'!BM216*'simulations corn farm1'!BM214*'simulations corn farm1'!BM228,"")</f>
        <v>0</v>
      </c>
      <c r="BN82" s="25">
        <f>IFERROR('simulations corn farm1'!$L$66*'simulations corn farm1'!BN216*'simulations corn farm1'!BN214*'simulations corn farm1'!BN228,"")</f>
        <v>0</v>
      </c>
      <c r="BO82" s="25">
        <f>IFERROR('simulations corn farm1'!$L$66*'simulations corn farm1'!BO216*'simulations corn farm1'!BO214*'simulations corn farm1'!BO228,"")</f>
        <v>0</v>
      </c>
      <c r="BP82" s="25">
        <f>IFERROR('simulations corn farm1'!$L$66*'simulations corn farm1'!BP216*'simulations corn farm1'!BP214*'simulations corn farm1'!BP228,"")</f>
        <v>0</v>
      </c>
      <c r="BQ82" s="25">
        <f>IFERROR('simulations corn farm1'!$L$66*'simulations corn farm1'!BQ216*'simulations corn farm1'!BQ214*'simulations corn farm1'!BQ228,"")</f>
        <v>0</v>
      </c>
      <c r="BR82" s="25">
        <f>IFERROR('simulations corn farm1'!$L$66*'simulations corn farm1'!BR216*'simulations corn farm1'!BR214*'simulations corn farm1'!BR228,"")</f>
        <v>0</v>
      </c>
      <c r="BS82" s="25">
        <f>IFERROR('simulations corn farm1'!$L$66*'simulations corn farm1'!BS216*'simulations corn farm1'!BS214*'simulations corn farm1'!BS228,"")</f>
        <v>0</v>
      </c>
      <c r="BT82" s="25">
        <f>IFERROR('simulations corn farm1'!$L$66*'simulations corn farm1'!BT216*'simulations corn farm1'!BT214*'simulations corn farm1'!BT228,"")</f>
        <v>0</v>
      </c>
      <c r="BU82" s="25">
        <f>IFERROR('simulations corn farm1'!$L$66*'simulations corn farm1'!BU216*'simulations corn farm1'!BU214*'simulations corn farm1'!BU228,"")</f>
        <v>0</v>
      </c>
      <c r="BV82" s="25">
        <f>IFERROR('simulations corn farm1'!$L$66*'simulations corn farm1'!BV216*'simulations corn farm1'!BV214*'simulations corn farm1'!BV228,"")</f>
        <v>0</v>
      </c>
      <c r="BW82" s="25">
        <f>IFERROR('simulations corn farm1'!$L$66*'simulations corn farm1'!BW216*'simulations corn farm1'!BW214*'simulations corn farm1'!BW228,"")</f>
        <v>0</v>
      </c>
      <c r="BX82" s="25">
        <f>IFERROR('simulations corn farm1'!$L$66*'simulations corn farm1'!BX216*'simulations corn farm1'!BX214*'simulations corn farm1'!BX228,"")</f>
        <v>0</v>
      </c>
      <c r="BY82" s="25">
        <f>IFERROR('simulations corn farm1'!$L$66*'simulations corn farm1'!BY216*'simulations corn farm1'!BY214*'simulations corn farm1'!BY228,"")</f>
        <v>0</v>
      </c>
      <c r="BZ82" s="25">
        <f>IFERROR('simulations corn farm1'!$L$66*'simulations corn farm1'!BZ216*'simulations corn farm1'!BZ214*'simulations corn farm1'!BZ228,"")</f>
        <v>0</v>
      </c>
      <c r="CA82" s="25">
        <f>IFERROR('simulations corn farm1'!$L$66*'simulations corn farm1'!CA216*'simulations corn farm1'!CA214*'simulations corn farm1'!CA228,"")</f>
        <v>0</v>
      </c>
      <c r="CB82" s="25">
        <f>IFERROR('simulations corn farm1'!$L$66*'simulations corn farm1'!CB216*'simulations corn farm1'!CB214*'simulations corn farm1'!CB228,"")</f>
        <v>0</v>
      </c>
      <c r="CC82" s="25">
        <f>IFERROR('simulations corn farm1'!$L$66*'simulations corn farm1'!CC216*'simulations corn farm1'!CC214*'simulations corn farm1'!CC228,"")</f>
        <v>0</v>
      </c>
      <c r="CD82" s="25">
        <f>IFERROR('simulations corn farm1'!$L$66*'simulations corn farm1'!CD216*'simulations corn farm1'!CD214*'simulations corn farm1'!CD228,"")</f>
        <v>0</v>
      </c>
      <c r="CE82" s="25">
        <f>IFERROR('simulations corn farm1'!$L$66*'simulations corn farm1'!CE216*'simulations corn farm1'!CE214*'simulations corn farm1'!CE228,"")</f>
        <v>0</v>
      </c>
      <c r="CF82" s="25">
        <f>IFERROR('simulations corn farm1'!$L$66*'simulations corn farm1'!CF216*'simulations corn farm1'!CF214*'simulations corn farm1'!CF228,"")</f>
        <v>0</v>
      </c>
      <c r="CG82" s="25">
        <f>IFERROR('simulations corn farm1'!$L$66*'simulations corn farm1'!CG216*'simulations corn farm1'!CG214*'simulations corn farm1'!CG228,"")</f>
        <v>0</v>
      </c>
      <c r="CH82" s="25">
        <f>IFERROR('simulations corn farm1'!$L$66*'simulations corn farm1'!CH216*'simulations corn farm1'!CH214*'simulations corn farm1'!CH228,"")</f>
        <v>0</v>
      </c>
      <c r="CI82" s="25">
        <f>IFERROR('simulations corn farm1'!$L$66*'simulations corn farm1'!CI216*'simulations corn farm1'!CI214*'simulations corn farm1'!CI228,"")</f>
        <v>0</v>
      </c>
      <c r="CJ82" s="25">
        <f>IFERROR('simulations corn farm1'!$L$66*'simulations corn farm1'!CJ216*'simulations corn farm1'!CJ214*'simulations corn farm1'!CJ228,"")</f>
        <v>0</v>
      </c>
      <c r="CK82" s="25">
        <f>IFERROR('simulations corn farm1'!$L$66*'simulations corn farm1'!CK216*'simulations corn farm1'!CK214*'simulations corn farm1'!CK228,"")</f>
        <v>0</v>
      </c>
      <c r="CL82" s="25">
        <f>IFERROR('simulations corn farm1'!$L$66*'simulations corn farm1'!CL216*'simulations corn farm1'!CL214*'simulations corn farm1'!CL228,"")</f>
        <v>0</v>
      </c>
      <c r="CM82" s="25">
        <f>IFERROR('simulations corn farm1'!$L$66*'simulations corn farm1'!CM216*'simulations corn farm1'!CM214*'simulations corn farm1'!CM228,"")</f>
        <v>0</v>
      </c>
      <c r="CN82" s="25">
        <f>IFERROR('simulations corn farm1'!$L$66*'simulations corn farm1'!CN216*'simulations corn farm1'!CN214*'simulations corn farm1'!CN228,"")</f>
        <v>0</v>
      </c>
      <c r="CO82" s="25">
        <f>IFERROR('simulations corn farm1'!$L$66*'simulations corn farm1'!CO216*'simulations corn farm1'!CO214*'simulations corn farm1'!CO228,"")</f>
        <v>0</v>
      </c>
      <c r="CP82" s="25">
        <f>IFERROR('simulations corn farm1'!$L$66*'simulations corn farm1'!CP216*'simulations corn farm1'!CP214*'simulations corn farm1'!CP228,"")</f>
        <v>0</v>
      </c>
      <c r="CQ82" s="25">
        <f>IFERROR('simulations corn farm1'!$L$66*'simulations corn farm1'!CQ216*'simulations corn farm1'!CQ214*'simulations corn farm1'!CQ228,"")</f>
        <v>0</v>
      </c>
      <c r="CR82" s="25">
        <f>IFERROR('simulations corn farm1'!$L$66*'simulations corn farm1'!CR216*'simulations corn farm1'!CR214*'simulations corn farm1'!CR228,"")</f>
        <v>0</v>
      </c>
      <c r="CS82" s="25">
        <f>IFERROR('simulations corn farm1'!$L$66*'simulations corn farm1'!CS216*'simulations corn farm1'!CS214*'simulations corn farm1'!CS228,"")</f>
        <v>0</v>
      </c>
      <c r="CT82" s="25">
        <f>IFERROR('simulations corn farm1'!$L$66*'simulations corn farm1'!CT216*'simulations corn farm1'!CT214*'simulations corn farm1'!CT228,"")</f>
        <v>0</v>
      </c>
      <c r="CU82" s="25">
        <f>IFERROR('simulations corn farm1'!$L$66*'simulations corn farm1'!CU216*'simulations corn farm1'!CU214*'simulations corn farm1'!CU228,"")</f>
        <v>0</v>
      </c>
      <c r="CV82" s="25">
        <f>IFERROR('simulations corn farm1'!$L$66*'simulations corn farm1'!CV216*'simulations corn farm1'!CV214*'simulations corn farm1'!CV228,"")</f>
        <v>0</v>
      </c>
      <c r="CW82" s="25">
        <f>IFERROR('simulations corn farm1'!$L$66*'simulations corn farm1'!CW216*'simulations corn farm1'!CW214*'simulations corn farm1'!CW228,"")</f>
        <v>0</v>
      </c>
      <c r="CX82" s="25">
        <f>IFERROR('simulations corn farm1'!$L$66*'simulations corn farm1'!CX216*'simulations corn farm1'!CX214*'simulations corn farm1'!CX228,"")</f>
        <v>0</v>
      </c>
      <c r="CY82" s="25">
        <f>IFERROR('simulations corn farm1'!$L$66*'simulations corn farm1'!CY216*'simulations corn farm1'!CY214*'simulations corn farm1'!CY228,"")</f>
        <v>0</v>
      </c>
      <c r="CZ82" s="25">
        <f>IFERROR('simulations corn farm1'!$L$66*'simulations corn farm1'!CZ216*'simulations corn farm1'!CZ214*'simulations corn farm1'!CZ228,"")</f>
        <v>0</v>
      </c>
      <c r="DA82" s="25">
        <f>IFERROR('simulations corn farm1'!$L$66*'simulations corn farm1'!DA216*'simulations corn farm1'!DA214*'simulations corn farm1'!DA228,"")</f>
        <v>0</v>
      </c>
      <c r="DB82" s="25">
        <f>IFERROR('simulations corn farm1'!$L$66*'simulations corn farm1'!DB216*'simulations corn farm1'!DB214*'simulations corn farm1'!DB228,"")</f>
        <v>0</v>
      </c>
      <c r="DC82" s="25">
        <f>IFERROR('simulations corn farm1'!$L$66*'simulations corn farm1'!DC216*'simulations corn farm1'!DC214*'simulations corn farm1'!DC228,"")</f>
        <v>0</v>
      </c>
      <c r="DD82" s="25">
        <f>IFERROR('simulations corn farm1'!$L$66*'simulations corn farm1'!DD216*'simulations corn farm1'!DD214*'simulations corn farm1'!DD228,"")</f>
        <v>0</v>
      </c>
      <c r="DE82" s="25">
        <f>IFERROR('simulations corn farm1'!$L$66*'simulations corn farm1'!DE216*'simulations corn farm1'!DE214*'simulations corn farm1'!DE228,"")</f>
        <v>0</v>
      </c>
      <c r="DF82" s="25">
        <f>IFERROR('simulations corn farm1'!$L$66*'simulations corn farm1'!DF216*'simulations corn farm1'!DF214*'simulations corn farm1'!DF228,"")</f>
        <v>0</v>
      </c>
      <c r="DG82" s="25">
        <f>IFERROR('simulations corn farm1'!$L$66*'simulations corn farm1'!DG216*'simulations corn farm1'!DG214*'simulations corn farm1'!DG228,"")</f>
        <v>0</v>
      </c>
      <c r="DH82" s="25">
        <f>IFERROR('simulations corn farm1'!$L$66*'simulations corn farm1'!DH216*'simulations corn farm1'!DH214*'simulations corn farm1'!DH228,"")</f>
        <v>0</v>
      </c>
      <c r="DI82" s="25">
        <f>IFERROR('simulations corn farm1'!$L$66*'simulations corn farm1'!DI216*'simulations corn farm1'!DI214*'simulations corn farm1'!DI228,"")</f>
        <v>0</v>
      </c>
      <c r="DJ82" s="25">
        <f>IFERROR('simulations corn farm1'!$L$66*'simulations corn farm1'!DJ216*'simulations corn farm1'!DJ214*'simulations corn farm1'!DJ228,"")</f>
        <v>0</v>
      </c>
      <c r="DK82" s="25">
        <f>IFERROR('simulations corn farm1'!$L$66*'simulations corn farm1'!DK216*'simulations corn farm1'!DK214*'simulations corn farm1'!DK228,"")</f>
        <v>0</v>
      </c>
      <c r="DL82" s="25">
        <f>IFERROR('simulations corn farm1'!$L$66*'simulations corn farm1'!DL216*'simulations corn farm1'!DL214*'simulations corn farm1'!DL228,"")</f>
        <v>0</v>
      </c>
      <c r="DM82" s="25">
        <f>IFERROR('simulations corn farm1'!$L$66*'simulations corn farm1'!DM216*'simulations corn farm1'!DM214*'simulations corn farm1'!DM228,"")</f>
        <v>0</v>
      </c>
      <c r="DN82" s="25">
        <f>IFERROR('simulations corn farm1'!$L$66*'simulations corn farm1'!DN216*'simulations corn farm1'!DN214*'simulations corn farm1'!DN228,"")</f>
        <v>0</v>
      </c>
      <c r="DO82" s="25">
        <f>IFERROR('simulations corn farm1'!$L$66*'simulations corn farm1'!DO216*'simulations corn farm1'!DO214*'simulations corn farm1'!DO228,"")</f>
        <v>0</v>
      </c>
      <c r="DP82" s="25">
        <f>IFERROR('simulations corn farm1'!$L$66*'simulations corn farm1'!DP216*'simulations corn farm1'!DP214*'simulations corn farm1'!DP228,"")</f>
        <v>0</v>
      </c>
      <c r="DQ82" s="25">
        <f>IFERROR('simulations corn farm1'!$L$66*'simulations corn farm1'!DQ216*'simulations corn farm1'!DQ214*'simulations corn farm1'!DQ228,"")</f>
        <v>0</v>
      </c>
      <c r="DR82" s="25">
        <f>IFERROR('simulations corn farm1'!$L$66*'simulations corn farm1'!DR216*'simulations corn farm1'!DR214*'simulations corn farm1'!DR228,"")</f>
        <v>0</v>
      </c>
      <c r="DS82" s="25">
        <f>IFERROR('simulations corn farm1'!$L$66*'simulations corn farm1'!DS216*'simulations corn farm1'!DS214*'simulations corn farm1'!DS228,"")</f>
        <v>0</v>
      </c>
      <c r="DT82" s="25">
        <f>IFERROR('simulations corn farm1'!$L$66*'simulations corn farm1'!DT216*'simulations corn farm1'!DT214*'simulations corn farm1'!DT228,"")</f>
        <v>0</v>
      </c>
      <c r="DU82" s="25">
        <f>IFERROR('simulations corn farm1'!$L$66*'simulations corn farm1'!DU216*'simulations corn farm1'!DU214*'simulations corn farm1'!DU228,"")</f>
        <v>0</v>
      </c>
      <c r="DV82" s="25">
        <f>IFERROR('simulations corn farm1'!$L$66*'simulations corn farm1'!DV216*'simulations corn farm1'!DV214*'simulations corn farm1'!DV228,"")</f>
        <v>0</v>
      </c>
      <c r="DW82" s="25">
        <f>IFERROR('simulations corn farm1'!$L$66*'simulations corn farm1'!DW216*'simulations corn farm1'!DW214*'simulations corn farm1'!DW228,"")</f>
        <v>0</v>
      </c>
      <c r="DX82" s="25">
        <f>IFERROR('simulations corn farm1'!$L$66*'simulations corn farm1'!DX216*'simulations corn farm1'!DX214*'simulations corn farm1'!DX228,"")</f>
        <v>0</v>
      </c>
      <c r="DY82" s="25">
        <f>IFERROR('simulations corn farm1'!$L$66*'simulations corn farm1'!DY216*'simulations corn farm1'!DY214*'simulations corn farm1'!DY228,"")</f>
        <v>0</v>
      </c>
      <c r="DZ82" s="25">
        <f>IFERROR('simulations corn farm1'!$L$66*'simulations corn farm1'!DZ216*'simulations corn farm1'!DZ214*'simulations corn farm1'!DZ228,"")</f>
        <v>0</v>
      </c>
      <c r="EA82" s="25">
        <f>IFERROR('simulations corn farm1'!$L$66*'simulations corn farm1'!EA216*'simulations corn farm1'!EA214*'simulations corn farm1'!EA228,"")</f>
        <v>0</v>
      </c>
      <c r="EB82" s="25">
        <f>IFERROR('simulations corn farm1'!$L$66*'simulations corn farm1'!EB216*'simulations corn farm1'!EB214*'simulations corn farm1'!EB228,"")</f>
        <v>0</v>
      </c>
      <c r="EC82" s="25">
        <f>IFERROR('simulations corn farm1'!$L$66*'simulations corn farm1'!EC216*'simulations corn farm1'!EC214*'simulations corn farm1'!EC228,"")</f>
        <v>0</v>
      </c>
      <c r="ED82" s="25">
        <f>IFERROR('simulations corn farm1'!$L$66*'simulations corn farm1'!ED216*'simulations corn farm1'!ED214*'simulations corn farm1'!ED228,"")</f>
        <v>0</v>
      </c>
      <c r="EE82" s="25">
        <f>IFERROR('simulations corn farm1'!$L$66*'simulations corn farm1'!EE216*'simulations corn farm1'!EE214*'simulations corn farm1'!EE228,"")</f>
        <v>0</v>
      </c>
      <c r="EF82" s="25">
        <f>IFERROR('simulations corn farm1'!$L$66*'simulations corn farm1'!EF216*'simulations corn farm1'!EF214*'simulations corn farm1'!EF228,"")</f>
        <v>0</v>
      </c>
      <c r="EG82" s="25">
        <f>IFERROR('simulations corn farm1'!$L$66*'simulations corn farm1'!EG216*'simulations corn farm1'!EG214*'simulations corn farm1'!EG228,"")</f>
        <v>0</v>
      </c>
      <c r="EH82" s="25">
        <f>IFERROR('simulations corn farm1'!$L$66*'simulations corn farm1'!EH216*'simulations corn farm1'!EH214*'simulations corn farm1'!EH228,"")</f>
        <v>0</v>
      </c>
      <c r="EI82" s="25">
        <f>IFERROR('simulations corn farm1'!$L$66*'simulations corn farm1'!EI216*'simulations corn farm1'!EI214*'simulations corn farm1'!EI228,"")</f>
        <v>0</v>
      </c>
      <c r="EJ82" s="25">
        <f>IFERROR('simulations corn farm1'!$L$66*'simulations corn farm1'!EJ216*'simulations corn farm1'!EJ214*'simulations corn farm1'!EJ228,"")</f>
        <v>0</v>
      </c>
      <c r="EK82" s="25">
        <f>IFERROR('simulations corn farm1'!$L$66*'simulations corn farm1'!EK216*'simulations corn farm1'!EK214*'simulations corn farm1'!EK228,"")</f>
        <v>0</v>
      </c>
      <c r="EL82" s="25">
        <f>IFERROR('simulations corn farm1'!$L$66*'simulations corn farm1'!EL216*'simulations corn farm1'!EL214*'simulations corn farm1'!EL228,"")</f>
        <v>0</v>
      </c>
      <c r="EM82" s="25">
        <f>IFERROR('simulations corn farm1'!$L$66*'simulations corn farm1'!EM216*'simulations corn farm1'!EM214*'simulations corn farm1'!EM228,"")</f>
        <v>0</v>
      </c>
      <c r="EN82" s="25">
        <f>IFERROR('simulations corn farm1'!$L$66*'simulations corn farm1'!EN216*'simulations corn farm1'!EN214*'simulations corn farm1'!EN228,"")</f>
        <v>0</v>
      </c>
      <c r="EO82" s="25">
        <f>IFERROR('simulations corn farm1'!$L$66*'simulations corn farm1'!EO216*'simulations corn farm1'!EO214*'simulations corn farm1'!EO228,"")</f>
        <v>0</v>
      </c>
      <c r="EP82" s="25">
        <f>IFERROR('simulations corn farm1'!$L$66*'simulations corn farm1'!EP216*'simulations corn farm1'!EP214*'simulations corn farm1'!EP228,"")</f>
        <v>0</v>
      </c>
      <c r="EQ82" s="25">
        <f>IFERROR('simulations corn farm1'!$L$66*'simulations corn farm1'!EQ216*'simulations corn farm1'!EQ214*'simulations corn farm1'!EQ228,"")</f>
        <v>0</v>
      </c>
      <c r="ER82" s="25">
        <f>IFERROR('simulations corn farm1'!$L$66*'simulations corn farm1'!ER216*'simulations corn farm1'!ER214*'simulations corn farm1'!ER228,"")</f>
        <v>0</v>
      </c>
      <c r="ES82" s="25">
        <f>IFERROR('simulations corn farm1'!$L$66*'simulations corn farm1'!ES216*'simulations corn farm1'!ES214*'simulations corn farm1'!ES228,"")</f>
        <v>0</v>
      </c>
      <c r="ET82" s="25">
        <f>IFERROR('simulations corn farm1'!$L$66*'simulations corn farm1'!ET216*'simulations corn farm1'!ET214*'simulations corn farm1'!ET228,"")</f>
        <v>0</v>
      </c>
      <c r="EU82" s="25">
        <f>IFERROR('simulations corn farm1'!$L$66*'simulations corn farm1'!EU216*'simulations corn farm1'!EU214*'simulations corn farm1'!EU228,"")</f>
        <v>0</v>
      </c>
      <c r="EV82" s="25">
        <f>IFERROR('simulations corn farm1'!$L$66*'simulations corn farm1'!EV216*'simulations corn farm1'!EV214*'simulations corn farm1'!EV228,"")</f>
        <v>0</v>
      </c>
      <c r="EW82" s="25">
        <f>IFERROR('simulations corn farm1'!$L$66*'simulations corn farm1'!EW216*'simulations corn farm1'!EW214*'simulations corn farm1'!EW228,"")</f>
        <v>0</v>
      </c>
      <c r="EX82" s="25">
        <f>IFERROR('simulations corn farm1'!$L$66*'simulations corn farm1'!EX216*'simulations corn farm1'!EX214*'simulations corn farm1'!EX228,"")</f>
        <v>0</v>
      </c>
      <c r="EY82" s="25">
        <f>IFERROR('simulations corn farm1'!$L$66*'simulations corn farm1'!EY216*'simulations corn farm1'!EY214*'simulations corn farm1'!EY228,"")</f>
        <v>0</v>
      </c>
      <c r="EZ82" s="25">
        <f>IFERROR('simulations corn farm1'!$L$66*'simulations corn farm1'!EZ216*'simulations corn farm1'!EZ214*'simulations corn farm1'!EZ228,"")</f>
        <v>0</v>
      </c>
      <c r="FA82" s="25">
        <f>IFERROR('simulations corn farm1'!$L$66*'simulations corn farm1'!FA216*'simulations corn farm1'!FA214*'simulations corn farm1'!FA228,"")</f>
        <v>0</v>
      </c>
      <c r="FB82" s="25">
        <f>IFERROR('simulations corn farm1'!$L$66*'simulations corn farm1'!FB216*'simulations corn farm1'!FB214*'simulations corn farm1'!FB228,"")</f>
        <v>0</v>
      </c>
      <c r="FC82" s="25">
        <f>IFERROR('simulations corn farm1'!$L$66*'simulations corn farm1'!FC216*'simulations corn farm1'!FC214*'simulations corn farm1'!FC228,"")</f>
        <v>0</v>
      </c>
      <c r="FD82" s="25">
        <f>IFERROR('simulations corn farm1'!$L$66*'simulations corn farm1'!FD216*'simulations corn farm1'!FD214*'simulations corn farm1'!FD228,"")</f>
        <v>0</v>
      </c>
      <c r="FE82" s="25">
        <f>IFERROR('simulations corn farm1'!$L$66*'simulations corn farm1'!FE216*'simulations corn farm1'!FE214*'simulations corn farm1'!FE228,"")</f>
        <v>0</v>
      </c>
      <c r="FF82" s="25">
        <f>IFERROR('simulations corn farm1'!$L$66*'simulations corn farm1'!FF216*'simulations corn farm1'!FF214*'simulations corn farm1'!FF228,"")</f>
        <v>0</v>
      </c>
      <c r="FG82" s="25">
        <f>IFERROR('simulations corn farm1'!$L$66*'simulations corn farm1'!FG216*'simulations corn farm1'!FG214*'simulations corn farm1'!FG228,"")</f>
        <v>0</v>
      </c>
      <c r="FH82" s="25">
        <f>IFERROR('simulations corn farm1'!$L$66*'simulations corn farm1'!FH216*'simulations corn farm1'!FH214*'simulations corn farm1'!FH228,"")</f>
        <v>0</v>
      </c>
      <c r="FI82" s="25">
        <f>IFERROR('simulations corn farm1'!$L$66*'simulations corn farm1'!FI216*'simulations corn farm1'!FI214*'simulations corn farm1'!FI228,"")</f>
        <v>0</v>
      </c>
      <c r="FJ82" s="25">
        <f>IFERROR('simulations corn farm1'!$L$66*'simulations corn farm1'!FJ216*'simulations corn farm1'!FJ214*'simulations corn farm1'!FJ228,"")</f>
        <v>0</v>
      </c>
      <c r="FK82" s="25">
        <f>IFERROR('simulations corn farm1'!$L$66*'simulations corn farm1'!FK216*'simulations corn farm1'!FK214*'simulations corn farm1'!FK228,"")</f>
        <v>0</v>
      </c>
      <c r="FL82" s="25">
        <f>IFERROR('simulations corn farm1'!$L$66*'simulations corn farm1'!FL216*'simulations corn farm1'!FL214*'simulations corn farm1'!FL228,"")</f>
        <v>0</v>
      </c>
      <c r="FM82" s="25">
        <f>IFERROR('simulations corn farm1'!$L$66*'simulations corn farm1'!FM216*'simulations corn farm1'!FM214*'simulations corn farm1'!FM228,"")</f>
        <v>0</v>
      </c>
      <c r="FN82" s="25">
        <f>IFERROR('simulations corn farm1'!$L$66*'simulations corn farm1'!FN216*'simulations corn farm1'!FN214*'simulations corn farm1'!FN228,"")</f>
        <v>0</v>
      </c>
      <c r="FO82" s="25">
        <f>IFERROR('simulations corn farm1'!$L$66*'simulations corn farm1'!FO216*'simulations corn farm1'!FO214*'simulations corn farm1'!FO228,"")</f>
        <v>0</v>
      </c>
      <c r="FP82" s="25">
        <f>IFERROR('simulations corn farm1'!$L$66*'simulations corn farm1'!FP216*'simulations corn farm1'!FP214*'simulations corn farm1'!FP228,"")</f>
        <v>0</v>
      </c>
      <c r="FQ82" s="25">
        <f>IFERROR('simulations corn farm1'!$L$66*'simulations corn farm1'!FQ216*'simulations corn farm1'!FQ214*'simulations corn farm1'!FQ228,"")</f>
        <v>0</v>
      </c>
      <c r="FR82" s="25">
        <f>IFERROR('simulations corn farm1'!$L$66*'simulations corn farm1'!FR216*'simulations corn farm1'!FR214*'simulations corn farm1'!FR228,"")</f>
        <v>0</v>
      </c>
      <c r="FS82" s="25">
        <f>IFERROR('simulations corn farm1'!$L$66*'simulations corn farm1'!FS216*'simulations corn farm1'!FS214*'simulations corn farm1'!FS228,"")</f>
        <v>0</v>
      </c>
      <c r="FT82" s="25">
        <f>IFERROR('simulations corn farm1'!$L$66*'simulations corn farm1'!FT216*'simulations corn farm1'!FT214*'simulations corn farm1'!FT228,"")</f>
        <v>0</v>
      </c>
      <c r="FU82" s="25">
        <f>IFERROR('simulations corn farm1'!$L$66*'simulations corn farm1'!FU216*'simulations corn farm1'!FU214*'simulations corn farm1'!FU228,"")</f>
        <v>0</v>
      </c>
      <c r="FV82" s="25">
        <f>IFERROR('simulations corn farm1'!$L$66*'simulations corn farm1'!FV216*'simulations corn farm1'!FV214*'simulations corn farm1'!FV228,"")</f>
        <v>0</v>
      </c>
      <c r="FW82" s="25">
        <f>IFERROR('simulations corn farm1'!$L$66*'simulations corn farm1'!FW216*'simulations corn farm1'!FW214*'simulations corn farm1'!FW228,"")</f>
        <v>0</v>
      </c>
      <c r="FX82" s="25">
        <f>IFERROR('simulations corn farm1'!$L$66*'simulations corn farm1'!FX216*'simulations corn farm1'!FX214*'simulations corn farm1'!FX228,"")</f>
        <v>0</v>
      </c>
      <c r="FY82" s="25">
        <f>IFERROR('simulations corn farm1'!$L$66*'simulations corn farm1'!FY216*'simulations corn farm1'!FY214*'simulations corn farm1'!FY228,"")</f>
        <v>0</v>
      </c>
      <c r="FZ82" s="25">
        <f>IFERROR('simulations corn farm1'!$L$66*'simulations corn farm1'!FZ216*'simulations corn farm1'!FZ214*'simulations corn farm1'!FZ228,"")</f>
        <v>0</v>
      </c>
      <c r="GA82" s="25">
        <f>IFERROR('simulations corn farm1'!$L$66*'simulations corn farm1'!GA216*'simulations corn farm1'!GA214*'simulations corn farm1'!GA228,"")</f>
        <v>0</v>
      </c>
      <c r="GB82" s="25">
        <f>IFERROR('simulations corn farm1'!$L$66*'simulations corn farm1'!GB216*'simulations corn farm1'!GB214*'simulations corn farm1'!GB228,"")</f>
        <v>0</v>
      </c>
      <c r="GC82" s="25">
        <f>IFERROR('simulations corn farm1'!$L$66*'simulations corn farm1'!GC216*'simulations corn farm1'!GC214*'simulations corn farm1'!GC228,"")</f>
        <v>0</v>
      </c>
      <c r="GD82" s="25">
        <f>IFERROR('simulations corn farm1'!$L$66*'simulations corn farm1'!GD216*'simulations corn farm1'!GD214*'simulations corn farm1'!GD228,"")</f>
        <v>0</v>
      </c>
      <c r="GE82" s="25">
        <f>IFERROR('simulations corn farm1'!$L$66*'simulations corn farm1'!GE216*'simulations corn farm1'!GE214*'simulations corn farm1'!GE228,"")</f>
        <v>0</v>
      </c>
      <c r="GF82" s="25">
        <f>IFERROR('simulations corn farm1'!$L$66*'simulations corn farm1'!GF216*'simulations corn farm1'!GF214*'simulations corn farm1'!GF228,"")</f>
        <v>0</v>
      </c>
      <c r="GG82" s="25">
        <f>IFERROR('simulations corn farm1'!$L$66*'simulations corn farm1'!GG216*'simulations corn farm1'!GG214*'simulations corn farm1'!GG228,"")</f>
        <v>0</v>
      </c>
      <c r="GH82" s="25">
        <f>IFERROR('simulations corn farm1'!$L$66*'simulations corn farm1'!GH216*'simulations corn farm1'!GH214*'simulations corn farm1'!GH228,"")</f>
        <v>0</v>
      </c>
      <c r="GI82" s="25">
        <f>IFERROR('simulations corn farm1'!$L$66*'simulations corn farm1'!GI216*'simulations corn farm1'!GI214*'simulations corn farm1'!GI228,"")</f>
        <v>0</v>
      </c>
      <c r="GJ82" s="25">
        <f>IFERROR('simulations corn farm1'!$L$66*'simulations corn farm1'!GJ216*'simulations corn farm1'!GJ214*'simulations corn farm1'!GJ228,"")</f>
        <v>0</v>
      </c>
      <c r="GK82" s="25">
        <f>IFERROR('simulations corn farm1'!$L$66*'simulations corn farm1'!GK216*'simulations corn farm1'!GK214*'simulations corn farm1'!GK228,"")</f>
        <v>0</v>
      </c>
      <c r="GL82" s="25">
        <f>IFERROR('simulations corn farm1'!$L$66*'simulations corn farm1'!GL216*'simulations corn farm1'!GL214*'simulations corn farm1'!GL228,"")</f>
        <v>0</v>
      </c>
      <c r="GM82" s="25">
        <f>IFERROR('simulations corn farm1'!$L$66*'simulations corn farm1'!GM216*'simulations corn farm1'!GM214*'simulations corn farm1'!GM228,"")</f>
        <v>0</v>
      </c>
      <c r="GN82" s="25">
        <f>IFERROR('simulations corn farm1'!$L$66*'simulations corn farm1'!GN216*'simulations corn farm1'!GN214*'simulations corn farm1'!GN228,"")</f>
        <v>0</v>
      </c>
      <c r="GO82" s="25">
        <f>IFERROR('simulations corn farm1'!$L$66*'simulations corn farm1'!GO216*'simulations corn farm1'!GO214*'simulations corn farm1'!GO228,"")</f>
        <v>0</v>
      </c>
      <c r="GP82" s="25">
        <f>IFERROR('simulations corn farm1'!$L$66*'simulations corn farm1'!GP216*'simulations corn farm1'!GP214*'simulations corn farm1'!GP228,"")</f>
        <v>0</v>
      </c>
      <c r="GQ82" s="25">
        <f>IFERROR('simulations corn farm1'!$L$66*'simulations corn farm1'!GQ216*'simulations corn farm1'!GQ214*'simulations corn farm1'!GQ228,"")</f>
        <v>0</v>
      </c>
      <c r="GR82" s="25">
        <f>IFERROR('simulations corn farm1'!$L$66*'simulations corn farm1'!GR216*'simulations corn farm1'!GR214*'simulations corn farm1'!GR228,"")</f>
        <v>0</v>
      </c>
      <c r="GS82" s="25">
        <f>IFERROR('simulations corn farm1'!$L$66*'simulations corn farm1'!GS216*'simulations corn farm1'!GS214*'simulations corn farm1'!GS228,"")</f>
        <v>0</v>
      </c>
      <c r="GT82" s="25">
        <f>IFERROR('simulations corn farm1'!$L$66*'simulations corn farm1'!GT216*'simulations corn farm1'!GT214*'simulations corn farm1'!GT228,"")</f>
        <v>0</v>
      </c>
      <c r="GU82" s="25">
        <f>IFERROR('simulations corn farm1'!$L$66*'simulations corn farm1'!GU216*'simulations corn farm1'!GU214*'simulations corn farm1'!GU228,"")</f>
        <v>0</v>
      </c>
      <c r="GV82" s="25">
        <f>IFERROR('simulations corn farm1'!$L$66*'simulations corn farm1'!GV216*'simulations corn farm1'!GV214*'simulations corn farm1'!GV228,"")</f>
        <v>0</v>
      </c>
      <c r="GW82" s="25">
        <f>IFERROR('simulations corn farm1'!$L$66*'simulations corn farm1'!GW216*'simulations corn farm1'!GW214*'simulations corn farm1'!GW228,"")</f>
        <v>0</v>
      </c>
      <c r="GX82" s="25">
        <f>IFERROR('simulations corn farm1'!$L$66*'simulations corn farm1'!GX216*'simulations corn farm1'!GX214*'simulations corn farm1'!GX228,"")</f>
        <v>0</v>
      </c>
      <c r="GY82" s="25">
        <f>IFERROR('simulations corn farm1'!$L$66*'simulations corn farm1'!GY216*'simulations corn farm1'!GY214*'simulations corn farm1'!GY228,"")</f>
        <v>0</v>
      </c>
      <c r="GZ82" s="25">
        <f>IFERROR('simulations corn farm1'!$L$66*'simulations corn farm1'!GZ216*'simulations corn farm1'!GZ214*'simulations corn farm1'!GZ228,"")</f>
        <v>0</v>
      </c>
      <c r="HA82" s="25">
        <f>IFERROR('simulations corn farm1'!$L$66*'simulations corn farm1'!HA216*'simulations corn farm1'!HA214*'simulations corn farm1'!HA228,"")</f>
        <v>0</v>
      </c>
      <c r="HB82" s="25">
        <f>IFERROR('simulations corn farm1'!$L$66*'simulations corn farm1'!HB216*'simulations corn farm1'!HB214*'simulations corn farm1'!HB228,"")</f>
        <v>0</v>
      </c>
      <c r="HC82" s="25">
        <f>IFERROR('simulations corn farm1'!$L$66*'simulations corn farm1'!HC216*'simulations corn farm1'!HC214*'simulations corn farm1'!HC228,"")</f>
        <v>0</v>
      </c>
      <c r="HD82" s="25">
        <f>IFERROR('simulations corn farm1'!$L$66*'simulations corn farm1'!HD216*'simulations corn farm1'!HD214*'simulations corn farm1'!HD228,"")</f>
        <v>0</v>
      </c>
      <c r="HE82" s="25">
        <f>IFERROR('simulations corn farm1'!$L$66*'simulations corn farm1'!HE216*'simulations corn farm1'!HE214*'simulations corn farm1'!HE228,"")</f>
        <v>0</v>
      </c>
      <c r="HF82" s="25">
        <f>IFERROR('simulations corn farm1'!$L$66*'simulations corn farm1'!HF216*'simulations corn farm1'!HF214*'simulations corn farm1'!HF228,"")</f>
        <v>0</v>
      </c>
      <c r="HG82" s="25">
        <f>IFERROR('simulations corn farm1'!$L$66*'simulations corn farm1'!HG216*'simulations corn farm1'!HG214*'simulations corn farm1'!HG228,"")</f>
        <v>0</v>
      </c>
      <c r="HH82" s="25">
        <f>IFERROR('simulations corn farm1'!$L$66*'simulations corn farm1'!HH216*'simulations corn farm1'!HH214*'simulations corn farm1'!HH228,"")</f>
        <v>0</v>
      </c>
      <c r="HI82" s="25">
        <f>IFERROR('simulations corn farm1'!$L$66*'simulations corn farm1'!HI216*'simulations corn farm1'!HI214*'simulations corn farm1'!HI228,"")</f>
        <v>0</v>
      </c>
      <c r="HJ82" s="25">
        <f>IFERROR('simulations corn farm1'!$L$66*'simulations corn farm1'!HJ216*'simulations corn farm1'!HJ214*'simulations corn farm1'!HJ228,"")</f>
        <v>0</v>
      </c>
      <c r="HK82" s="25">
        <f>IFERROR('simulations corn farm1'!$L$66*'simulations corn farm1'!HK216*'simulations corn farm1'!HK214*'simulations corn farm1'!HK228,"")</f>
        <v>0</v>
      </c>
      <c r="HL82" s="25">
        <f>IFERROR('simulations corn farm1'!$L$66*'simulations corn farm1'!HL216*'simulations corn farm1'!HL214*'simulations corn farm1'!HL228,"")</f>
        <v>0</v>
      </c>
      <c r="HM82" s="25">
        <f>IFERROR('simulations corn farm1'!$L$66*'simulations corn farm1'!HM216*'simulations corn farm1'!HM214*'simulations corn farm1'!HM228,"")</f>
        <v>0</v>
      </c>
      <c r="HN82" s="25">
        <f>IFERROR('simulations corn farm1'!$L$66*'simulations corn farm1'!HN216*'simulations corn farm1'!HN214*'simulations corn farm1'!HN228,"")</f>
        <v>0</v>
      </c>
      <c r="HO82" s="25">
        <f>IFERROR('simulations corn farm1'!$L$66*'simulations corn farm1'!HO216*'simulations corn farm1'!HO214*'simulations corn farm1'!HO228,"")</f>
        <v>0</v>
      </c>
      <c r="HP82" s="25">
        <f>IFERROR('simulations corn farm1'!$L$66*'simulations corn farm1'!HP216*'simulations corn farm1'!HP214*'simulations corn farm1'!HP228,"")</f>
        <v>0</v>
      </c>
      <c r="HQ82" s="25">
        <f>IFERROR('simulations corn farm1'!$L$66*'simulations corn farm1'!HQ216*'simulations corn farm1'!HQ214*'simulations corn farm1'!HQ228,"")</f>
        <v>0</v>
      </c>
      <c r="HR82" s="25">
        <f>IFERROR('simulations corn farm1'!$L$66*'simulations corn farm1'!HR216*'simulations corn farm1'!HR214*'simulations corn farm1'!HR228,"")</f>
        <v>0</v>
      </c>
      <c r="HS82" s="25">
        <f>IFERROR('simulations corn farm1'!$L$66*'simulations corn farm1'!HS216*'simulations corn farm1'!HS214*'simulations corn farm1'!HS228,"")</f>
        <v>0</v>
      </c>
      <c r="HT82" s="25">
        <f>IFERROR('simulations corn farm1'!$L$66*'simulations corn farm1'!HT216*'simulations corn farm1'!HT214*'simulations corn farm1'!HT228,"")</f>
        <v>0</v>
      </c>
      <c r="HU82" s="25">
        <f>IFERROR('simulations corn farm1'!$L$66*'simulations corn farm1'!HU216*'simulations corn farm1'!HU214*'simulations corn farm1'!HU228,"")</f>
        <v>0</v>
      </c>
      <c r="HV82" s="25">
        <f>IFERROR('simulations corn farm1'!$L$66*'simulations corn farm1'!HV216*'simulations corn farm1'!HV214*'simulations corn farm1'!HV228,"")</f>
        <v>0</v>
      </c>
      <c r="HW82" s="25">
        <f>IFERROR('simulations corn farm1'!$L$66*'simulations corn farm1'!HW216*'simulations corn farm1'!HW214*'simulations corn farm1'!HW228,"")</f>
        <v>0</v>
      </c>
      <c r="HX82" s="25">
        <f>IFERROR('simulations corn farm1'!$L$66*'simulations corn farm1'!HX216*'simulations corn farm1'!HX214*'simulations corn farm1'!HX228,"")</f>
        <v>0</v>
      </c>
      <c r="HY82" s="25">
        <f>IFERROR('simulations corn farm1'!$L$66*'simulations corn farm1'!HY216*'simulations corn farm1'!HY214*'simulations corn farm1'!HY228,"")</f>
        <v>0</v>
      </c>
      <c r="HZ82" s="25">
        <f>IFERROR('simulations corn farm1'!$L$66*'simulations corn farm1'!HZ216*'simulations corn farm1'!HZ214*'simulations corn farm1'!HZ228,"")</f>
        <v>0</v>
      </c>
      <c r="IA82" s="25">
        <f>IFERROR('simulations corn farm1'!$L$66*'simulations corn farm1'!IA216*'simulations corn farm1'!IA214*'simulations corn farm1'!IA228,"")</f>
        <v>0</v>
      </c>
      <c r="IB82" s="25">
        <f>IFERROR('simulations corn farm1'!$L$66*'simulations corn farm1'!IB216*'simulations corn farm1'!IB214*'simulations corn farm1'!IB228,"")</f>
        <v>0</v>
      </c>
      <c r="IC82" s="25">
        <f>IFERROR('simulations corn farm1'!$L$66*'simulations corn farm1'!IC216*'simulations corn farm1'!IC214*'simulations corn farm1'!IC228,"")</f>
        <v>0</v>
      </c>
      <c r="ID82" s="25">
        <f>IFERROR('simulations corn farm1'!$L$66*'simulations corn farm1'!ID216*'simulations corn farm1'!ID214*'simulations corn farm1'!ID228,"")</f>
        <v>0</v>
      </c>
      <c r="IE82" s="25">
        <f>IFERROR('simulations corn farm1'!$L$66*'simulations corn farm1'!IE216*'simulations corn farm1'!IE214*'simulations corn farm1'!IE228,"")</f>
        <v>0</v>
      </c>
      <c r="IF82" s="25">
        <f>IFERROR('simulations corn farm1'!$L$66*'simulations corn farm1'!IF216*'simulations corn farm1'!IF214*'simulations corn farm1'!IF228,"")</f>
        <v>0</v>
      </c>
      <c r="IG82" s="25">
        <f>IFERROR('simulations corn farm1'!$L$66*'simulations corn farm1'!IG216*'simulations corn farm1'!IG214*'simulations corn farm1'!IG228,"")</f>
        <v>0</v>
      </c>
      <c r="IH82" s="25">
        <f>IFERROR('simulations corn farm1'!$L$66*'simulations corn farm1'!IH216*'simulations corn farm1'!IH214*'simulations corn farm1'!IH228,"")</f>
        <v>0</v>
      </c>
      <c r="II82" s="25">
        <f>IFERROR('simulations corn farm1'!$L$66*'simulations corn farm1'!II216*'simulations corn farm1'!II214*'simulations corn farm1'!II228,"")</f>
        <v>0</v>
      </c>
      <c r="IJ82" s="25">
        <f>IFERROR('simulations corn farm1'!$L$66*'simulations corn farm1'!IJ216*'simulations corn farm1'!IJ214*'simulations corn farm1'!IJ228,"")</f>
        <v>0</v>
      </c>
      <c r="IK82" s="25">
        <f>IFERROR('simulations corn farm1'!$L$66*'simulations corn farm1'!IK216*'simulations corn farm1'!IK214*'simulations corn farm1'!IK228,"")</f>
        <v>0</v>
      </c>
      <c r="IL82" s="25">
        <f>IFERROR('simulations corn farm1'!$L$66*'simulations corn farm1'!IL216*'simulations corn farm1'!IL214*'simulations corn farm1'!IL228,"")</f>
        <v>0</v>
      </c>
      <c r="IM82" s="25">
        <f>IFERROR('simulations corn farm1'!$L$66*'simulations corn farm1'!IM216*'simulations corn farm1'!IM214*'simulations corn farm1'!IM228,"")</f>
        <v>0</v>
      </c>
      <c r="IN82" s="25">
        <f>IFERROR('simulations corn farm1'!$L$66*'simulations corn farm1'!IN216*'simulations corn farm1'!IN214*'simulations corn farm1'!IN228,"")</f>
        <v>0</v>
      </c>
      <c r="IO82" s="25">
        <f>IFERROR('simulations corn farm1'!$L$66*'simulations corn farm1'!IO216*'simulations corn farm1'!IO214*'simulations corn farm1'!IO228,"")</f>
        <v>0</v>
      </c>
      <c r="IP82" s="25">
        <f>IFERROR('simulations corn farm1'!$L$66*'simulations corn farm1'!IP216*'simulations corn farm1'!IP214*'simulations corn farm1'!IP228,"")</f>
        <v>0</v>
      </c>
      <c r="IQ82" s="25">
        <f>IFERROR('simulations corn farm1'!$L$66*'simulations corn farm1'!IQ216*'simulations corn farm1'!IQ214*'simulations corn farm1'!IQ228,"")</f>
        <v>0</v>
      </c>
      <c r="IR82" s="25">
        <f>IFERROR('simulations corn farm1'!$L$66*'simulations corn farm1'!IR216*'simulations corn farm1'!IR214*'simulations corn farm1'!IR228,"")</f>
        <v>0</v>
      </c>
      <c r="IS82" s="25">
        <f>IFERROR('simulations corn farm1'!$L$66*'simulations corn farm1'!IS216*'simulations corn farm1'!IS214*'simulations corn farm1'!IS228,"")</f>
        <v>0</v>
      </c>
      <c r="IT82" s="25">
        <f>IFERROR('simulations corn farm1'!$L$66*'simulations corn farm1'!IT216*'simulations corn farm1'!IT214*'simulations corn farm1'!IT228,"")</f>
        <v>0</v>
      </c>
      <c r="IU82" s="25">
        <f>IFERROR('simulations corn farm1'!$L$66*'simulations corn farm1'!IU216*'simulations corn farm1'!IU214*'simulations corn farm1'!IU228,"")</f>
        <v>0</v>
      </c>
      <c r="IV82" s="25">
        <f>IFERROR('simulations corn farm1'!$L$66*'simulations corn farm1'!IV216*'simulations corn farm1'!IV214*'simulations corn farm1'!IV228,"")</f>
        <v>0</v>
      </c>
      <c r="IW82" s="25">
        <f>IFERROR('simulations corn farm1'!$L$66*'simulations corn farm1'!IW216*'simulations corn farm1'!IW214*'simulations corn farm1'!IW228,"")</f>
        <v>0</v>
      </c>
      <c r="IX82" s="25">
        <f>IFERROR('simulations corn farm1'!$L$66*'simulations corn farm1'!IX216*'simulations corn farm1'!IX214*'simulations corn farm1'!IX228,"")</f>
        <v>0</v>
      </c>
      <c r="IY82" s="25">
        <f>IFERROR('simulations corn farm1'!$L$66*'simulations corn farm1'!IY216*'simulations corn farm1'!IY214*'simulations corn farm1'!IY228,"")</f>
        <v>0</v>
      </c>
      <c r="IZ82" s="25">
        <f>IFERROR('simulations corn farm1'!$L$66*'simulations corn farm1'!IZ216*'simulations corn farm1'!IZ214*'simulations corn farm1'!IZ228,"")</f>
        <v>0</v>
      </c>
      <c r="JA82" s="25">
        <f>IFERROR('simulations corn farm1'!$L$66*'simulations corn farm1'!JA216*'simulations corn farm1'!JA214*'simulations corn farm1'!JA228,"")</f>
        <v>0</v>
      </c>
      <c r="JB82" s="25">
        <f>IFERROR('simulations corn farm1'!$L$66*'simulations corn farm1'!JB216*'simulations corn farm1'!JB214*'simulations corn farm1'!JB228,"")</f>
        <v>0</v>
      </c>
      <c r="JC82" s="25">
        <f>IFERROR('simulations corn farm1'!$L$66*'simulations corn farm1'!JC216*'simulations corn farm1'!JC214*'simulations corn farm1'!JC228,"")</f>
        <v>0</v>
      </c>
      <c r="JD82" s="25">
        <f>IFERROR('simulations corn farm1'!$L$66*'simulations corn farm1'!JD216*'simulations corn farm1'!JD214*'simulations corn farm1'!JD228,"")</f>
        <v>0</v>
      </c>
      <c r="JE82" s="25">
        <f>IFERROR('simulations corn farm1'!$L$66*'simulations corn farm1'!JE216*'simulations corn farm1'!JE214*'simulations corn farm1'!JE228,"")</f>
        <v>0</v>
      </c>
      <c r="JF82" s="25">
        <f>IFERROR('simulations corn farm1'!$L$66*'simulations corn farm1'!JF216*'simulations corn farm1'!JF214*'simulations corn farm1'!JF228,"")</f>
        <v>0</v>
      </c>
      <c r="JG82" s="25">
        <f>IFERROR('simulations corn farm1'!$L$66*'simulations corn farm1'!JG216*'simulations corn farm1'!JG214*'simulations corn farm1'!JG228,"")</f>
        <v>0</v>
      </c>
      <c r="JH82" s="25">
        <f>IFERROR('simulations corn farm1'!$L$66*'simulations corn farm1'!JH216*'simulations corn farm1'!JH214*'simulations corn farm1'!JH228,"")</f>
        <v>0</v>
      </c>
      <c r="JI82" s="25">
        <f>IFERROR('simulations corn farm1'!$L$66*'simulations corn farm1'!JI216*'simulations corn farm1'!JI214*'simulations corn farm1'!JI228,"")</f>
        <v>0</v>
      </c>
      <c r="JJ82" s="25">
        <f>IFERROR('simulations corn farm1'!$L$66*'simulations corn farm1'!JJ216*'simulations corn farm1'!JJ214*'simulations corn farm1'!JJ228,"")</f>
        <v>0</v>
      </c>
      <c r="JK82" s="25">
        <f>IFERROR('simulations corn farm1'!$L$66*'simulations corn farm1'!JK216*'simulations corn farm1'!JK214*'simulations corn farm1'!JK228,"")</f>
        <v>0</v>
      </c>
      <c r="JL82" s="25">
        <f>IFERROR('simulations corn farm1'!$L$66*'simulations corn farm1'!JL216*'simulations corn farm1'!JL214*'simulations corn farm1'!JL228,"")</f>
        <v>0</v>
      </c>
      <c r="JM82" s="25">
        <f>IFERROR('simulations corn farm1'!$L$66*'simulations corn farm1'!JM216*'simulations corn farm1'!JM214*'simulations corn farm1'!JM228,"")</f>
        <v>0</v>
      </c>
      <c r="JN82" s="25">
        <f>IFERROR('simulations corn farm1'!$L$66*'simulations corn farm1'!JN216*'simulations corn farm1'!JN214*'simulations corn farm1'!JN228,"")</f>
        <v>0</v>
      </c>
      <c r="JO82" s="25">
        <f>IFERROR('simulations corn farm1'!$L$66*'simulations corn farm1'!JO216*'simulations corn farm1'!JO214*'simulations corn farm1'!JO228,"")</f>
        <v>0</v>
      </c>
      <c r="JP82" s="25">
        <f>IFERROR('simulations corn farm1'!$L$66*'simulations corn farm1'!JP216*'simulations corn farm1'!JP214*'simulations corn farm1'!JP228,"")</f>
        <v>0</v>
      </c>
      <c r="JQ82" s="25">
        <f>IFERROR('simulations corn farm1'!$L$66*'simulations corn farm1'!JQ216*'simulations corn farm1'!JQ214*'simulations corn farm1'!JQ228,"")</f>
        <v>0</v>
      </c>
      <c r="JR82" s="25">
        <f>IFERROR('simulations corn farm1'!$L$66*'simulations corn farm1'!JR216*'simulations corn farm1'!JR214*'simulations corn farm1'!JR228,"")</f>
        <v>0</v>
      </c>
      <c r="JS82" s="25">
        <f>IFERROR('simulations corn farm1'!$L$66*'simulations corn farm1'!JS216*'simulations corn farm1'!JS214*'simulations corn farm1'!JS228,"")</f>
        <v>0</v>
      </c>
      <c r="JT82" s="25">
        <f>IFERROR('simulations corn farm1'!$L$66*'simulations corn farm1'!JT216*'simulations corn farm1'!JT214*'simulations corn farm1'!JT228,"")</f>
        <v>0</v>
      </c>
      <c r="JU82" s="25">
        <f>IFERROR('simulations corn farm1'!$L$66*'simulations corn farm1'!JU216*'simulations corn farm1'!JU214*'simulations corn farm1'!JU228,"")</f>
        <v>0</v>
      </c>
      <c r="JV82" s="25">
        <f>IFERROR('simulations corn farm1'!$L$66*'simulations corn farm1'!JV216*'simulations corn farm1'!JV214*'simulations corn farm1'!JV228,"")</f>
        <v>0</v>
      </c>
      <c r="JW82" s="25">
        <f>IFERROR('simulations corn farm1'!$L$66*'simulations corn farm1'!JW216*'simulations corn farm1'!JW214*'simulations corn farm1'!JW228,"")</f>
        <v>0</v>
      </c>
      <c r="JX82" s="25">
        <f>IFERROR('simulations corn farm1'!$L$66*'simulations corn farm1'!JX216*'simulations corn farm1'!JX214*'simulations corn farm1'!JX228,"")</f>
        <v>0</v>
      </c>
      <c r="JY82" s="25">
        <f>IFERROR('simulations corn farm1'!$L$66*'simulations corn farm1'!JY216*'simulations corn farm1'!JY214*'simulations corn farm1'!JY228,"")</f>
        <v>0</v>
      </c>
      <c r="JZ82" s="25">
        <f>IFERROR('simulations corn farm1'!$L$66*'simulations corn farm1'!JZ216*'simulations corn farm1'!JZ214*'simulations corn farm1'!JZ228,"")</f>
        <v>0</v>
      </c>
      <c r="KA82" s="25">
        <f>IFERROR('simulations corn farm1'!$L$66*'simulations corn farm1'!KA216*'simulations corn farm1'!KA214*'simulations corn farm1'!KA228,"")</f>
        <v>0</v>
      </c>
      <c r="KB82" s="25">
        <f>IFERROR('simulations corn farm1'!$L$66*'simulations corn farm1'!KB216*'simulations corn farm1'!KB214*'simulations corn farm1'!KB228,"")</f>
        <v>0</v>
      </c>
      <c r="KC82" s="25">
        <f>IFERROR('simulations corn farm1'!$L$66*'simulations corn farm1'!KC216*'simulations corn farm1'!KC214*'simulations corn farm1'!KC228,"")</f>
        <v>0</v>
      </c>
      <c r="KD82" s="25">
        <f>IFERROR('simulations corn farm1'!$L$66*'simulations corn farm1'!KD216*'simulations corn farm1'!KD214*'simulations corn farm1'!KD228,"")</f>
        <v>0</v>
      </c>
      <c r="KE82" s="25">
        <f>IFERROR('simulations corn farm1'!$L$66*'simulations corn farm1'!KE216*'simulations corn farm1'!KE214*'simulations corn farm1'!KE228,"")</f>
        <v>0</v>
      </c>
      <c r="KF82" s="25">
        <f>IFERROR('simulations corn farm1'!$L$66*'simulations corn farm1'!KF216*'simulations corn farm1'!KF214*'simulations corn farm1'!KF228,"")</f>
        <v>0</v>
      </c>
      <c r="KG82" s="25">
        <f>IFERROR('simulations corn farm1'!$L$66*'simulations corn farm1'!KG216*'simulations corn farm1'!KG214*'simulations corn farm1'!KG228,"")</f>
        <v>0</v>
      </c>
      <c r="KH82" s="25">
        <f>IFERROR('simulations corn farm1'!$L$66*'simulations corn farm1'!KH216*'simulations corn farm1'!KH214*'simulations corn farm1'!KH228,"")</f>
        <v>0</v>
      </c>
      <c r="KI82" s="25">
        <f>IFERROR('simulations corn farm1'!$L$66*'simulations corn farm1'!KI216*'simulations corn farm1'!KI214*'simulations corn farm1'!KI228,"")</f>
        <v>0</v>
      </c>
      <c r="KJ82" s="25">
        <f>IFERROR('simulations corn farm1'!$L$66*'simulations corn farm1'!KJ216*'simulations corn farm1'!KJ214*'simulations corn farm1'!KJ228,"")</f>
        <v>0</v>
      </c>
      <c r="KK82" s="25">
        <f>IFERROR('simulations corn farm1'!$L$66*'simulations corn farm1'!KK216*'simulations corn farm1'!KK214*'simulations corn farm1'!KK228,"")</f>
        <v>0</v>
      </c>
      <c r="KL82" s="25">
        <f>IFERROR('simulations corn farm1'!$L$66*'simulations corn farm1'!KL216*'simulations corn farm1'!KL214*'simulations corn farm1'!KL228,"")</f>
        <v>0</v>
      </c>
      <c r="KM82" s="25">
        <f>IFERROR('simulations corn farm1'!$L$66*'simulations corn farm1'!KM216*'simulations corn farm1'!KM214*'simulations corn farm1'!KM228,"")</f>
        <v>0</v>
      </c>
      <c r="KN82" s="25">
        <f>IFERROR('simulations corn farm1'!$L$66*'simulations corn farm1'!KN216*'simulations corn farm1'!KN214*'simulations corn farm1'!KN228,"")</f>
        <v>0</v>
      </c>
      <c r="KO82" s="25">
        <f>IFERROR('simulations corn farm1'!$L$66*'simulations corn farm1'!KO216*'simulations corn farm1'!KO214*'simulations corn farm1'!KO228,"")</f>
        <v>0</v>
      </c>
      <c r="KP82" s="25">
        <f>IFERROR('simulations corn farm1'!$L$66*'simulations corn farm1'!KP216*'simulations corn farm1'!KP214*'simulations corn farm1'!KP228,"")</f>
        <v>0</v>
      </c>
      <c r="KQ82" s="25">
        <f>IFERROR('simulations corn farm1'!$L$66*'simulations corn farm1'!KQ216*'simulations corn farm1'!KQ214*'simulations corn farm1'!KQ228,"")</f>
        <v>0</v>
      </c>
      <c r="KR82" s="25">
        <f>IFERROR('simulations corn farm1'!$L$66*'simulations corn farm1'!KR216*'simulations corn farm1'!KR214*'simulations corn farm1'!KR228,"")</f>
        <v>0</v>
      </c>
      <c r="KS82" s="25">
        <f>IFERROR('simulations corn farm1'!$L$66*'simulations corn farm1'!KS216*'simulations corn farm1'!KS214*'simulations corn farm1'!KS228,"")</f>
        <v>0</v>
      </c>
      <c r="KT82" s="25">
        <f>IFERROR('simulations corn farm1'!$L$66*'simulations corn farm1'!KT216*'simulations corn farm1'!KT214*'simulations corn farm1'!KT228,"")</f>
        <v>0</v>
      </c>
      <c r="KU82" s="25">
        <f>IFERROR('simulations corn farm1'!$L$66*'simulations corn farm1'!KU216*'simulations corn farm1'!KU214*'simulations corn farm1'!KU228,"")</f>
        <v>0</v>
      </c>
      <c r="KV82" s="25">
        <f>IFERROR('simulations corn farm1'!$L$66*'simulations corn farm1'!KV216*'simulations corn farm1'!KV214*'simulations corn farm1'!KV228,"")</f>
        <v>0</v>
      </c>
      <c r="KW82" s="25">
        <f>IFERROR('simulations corn farm1'!$L$66*'simulations corn farm1'!KW216*'simulations corn farm1'!KW214*'simulations corn farm1'!KW228,"")</f>
        <v>0</v>
      </c>
      <c r="KX82" s="25">
        <f>IFERROR('simulations corn farm1'!$L$66*'simulations corn farm1'!KX216*'simulations corn farm1'!KX214*'simulations corn farm1'!KX228,"")</f>
        <v>0</v>
      </c>
      <c r="KY82" s="25">
        <f>IFERROR('simulations corn farm1'!$L$66*'simulations corn farm1'!KY216*'simulations corn farm1'!KY214*'simulations corn farm1'!KY228,"")</f>
        <v>0</v>
      </c>
      <c r="KZ82" s="25">
        <f>IFERROR('simulations corn farm1'!$L$66*'simulations corn farm1'!KZ216*'simulations corn farm1'!KZ214*'simulations corn farm1'!KZ228,"")</f>
        <v>0</v>
      </c>
      <c r="LA82" s="25">
        <f>IFERROR('simulations corn farm1'!$L$66*'simulations corn farm1'!LA216*'simulations corn farm1'!LA214*'simulations corn farm1'!LA228,"")</f>
        <v>0</v>
      </c>
      <c r="LB82" s="25">
        <f>IFERROR('simulations corn farm1'!$L$66*'simulations corn farm1'!LB216*'simulations corn farm1'!LB214*'simulations corn farm1'!LB228,"")</f>
        <v>0</v>
      </c>
      <c r="LC82" s="25">
        <f>IFERROR('simulations corn farm1'!$L$66*'simulations corn farm1'!LC216*'simulations corn farm1'!LC214*'simulations corn farm1'!LC228,"")</f>
        <v>0</v>
      </c>
      <c r="LD82" s="25">
        <f>IFERROR('simulations corn farm1'!$L$66*'simulations corn farm1'!LD216*'simulations corn farm1'!LD214*'simulations corn farm1'!LD228,"")</f>
        <v>0</v>
      </c>
      <c r="LE82" s="25">
        <f>IFERROR('simulations corn farm1'!$L$66*'simulations corn farm1'!LE216*'simulations corn farm1'!LE214*'simulations corn farm1'!LE228,"")</f>
        <v>0</v>
      </c>
      <c r="LF82" s="25">
        <f>IFERROR('simulations corn farm1'!$L$66*'simulations corn farm1'!LF216*'simulations corn farm1'!LF214*'simulations corn farm1'!LF228,"")</f>
        <v>0</v>
      </c>
      <c r="LG82" s="25">
        <f>IFERROR('simulations corn farm1'!$L$66*'simulations corn farm1'!LG216*'simulations corn farm1'!LG214*'simulations corn farm1'!LG228,"")</f>
        <v>0</v>
      </c>
      <c r="LH82" s="25">
        <f>IFERROR('simulations corn farm1'!$L$66*'simulations corn farm1'!LH216*'simulations corn farm1'!LH214*'simulations corn farm1'!LH228,"")</f>
        <v>0</v>
      </c>
      <c r="LI82" s="25">
        <f>IFERROR('simulations corn farm1'!$L$66*'simulations corn farm1'!LI216*'simulations corn farm1'!LI214*'simulations corn farm1'!LI228,"")</f>
        <v>0</v>
      </c>
      <c r="LJ82" s="25">
        <f>IFERROR('simulations corn farm1'!$L$66*'simulations corn farm1'!LJ216*'simulations corn farm1'!LJ214*'simulations corn farm1'!LJ228,"")</f>
        <v>0</v>
      </c>
      <c r="LK82" s="25">
        <f>IFERROR('simulations corn farm1'!$L$66*'simulations corn farm1'!LK216*'simulations corn farm1'!LK214*'simulations corn farm1'!LK228,"")</f>
        <v>0</v>
      </c>
      <c r="LL82" s="25">
        <f>IFERROR('simulations corn farm1'!$L$66*'simulations corn farm1'!LL216*'simulations corn farm1'!LL214*'simulations corn farm1'!LL228,"")</f>
        <v>0</v>
      </c>
      <c r="LM82" s="25">
        <f>IFERROR('simulations corn farm1'!$L$66*'simulations corn farm1'!LM216*'simulations corn farm1'!LM214*'simulations corn farm1'!LM228,"")</f>
        <v>0</v>
      </c>
      <c r="LN82" s="25">
        <f>IFERROR('simulations corn farm1'!$L$66*'simulations corn farm1'!LN216*'simulations corn farm1'!LN214*'simulations corn farm1'!LN228,"")</f>
        <v>0</v>
      </c>
      <c r="LO82" s="25">
        <f>IFERROR('simulations corn farm1'!$L$66*'simulations corn farm1'!LO216*'simulations corn farm1'!LO214*'simulations corn farm1'!LO228,"")</f>
        <v>0</v>
      </c>
      <c r="LP82" s="25">
        <f>IFERROR('simulations corn farm1'!$L$66*'simulations corn farm1'!LP216*'simulations corn farm1'!LP214*'simulations corn farm1'!LP228,"")</f>
        <v>0</v>
      </c>
      <c r="LQ82" s="25">
        <f>IFERROR('simulations corn farm1'!$L$66*'simulations corn farm1'!LQ216*'simulations corn farm1'!LQ214*'simulations corn farm1'!LQ228,"")</f>
        <v>0</v>
      </c>
      <c r="LR82" s="25">
        <f>IFERROR('simulations corn farm1'!$L$66*'simulations corn farm1'!LR216*'simulations corn farm1'!LR214*'simulations corn farm1'!LR228,"")</f>
        <v>0</v>
      </c>
      <c r="LS82" s="25">
        <f>IFERROR('simulations corn farm1'!$L$66*'simulations corn farm1'!LS216*'simulations corn farm1'!LS214*'simulations corn farm1'!LS228,"")</f>
        <v>0</v>
      </c>
      <c r="LT82" s="25">
        <f>IFERROR('simulations corn farm1'!$L$66*'simulations corn farm1'!LT216*'simulations corn farm1'!LT214*'simulations corn farm1'!LT228,"")</f>
        <v>0</v>
      </c>
      <c r="LU82" s="25">
        <f>IFERROR('simulations corn farm1'!$L$66*'simulations corn farm1'!LU216*'simulations corn farm1'!LU214*'simulations corn farm1'!LU228,"")</f>
        <v>0</v>
      </c>
      <c r="LV82" s="25">
        <f>IFERROR('simulations corn farm1'!$L$66*'simulations corn farm1'!LV216*'simulations corn farm1'!LV214*'simulations corn farm1'!LV228,"")</f>
        <v>0</v>
      </c>
      <c r="LW82" s="25">
        <f>IFERROR('simulations corn farm1'!$L$66*'simulations corn farm1'!LW216*'simulations corn farm1'!LW214*'simulations corn farm1'!LW228,"")</f>
        <v>0</v>
      </c>
      <c r="LX82" s="25">
        <f>IFERROR('simulations corn farm1'!$L$66*'simulations corn farm1'!LX216*'simulations corn farm1'!LX214*'simulations corn farm1'!LX228,"")</f>
        <v>0</v>
      </c>
      <c r="LY82" s="25">
        <f>IFERROR('simulations corn farm1'!$L$66*'simulations corn farm1'!LY216*'simulations corn farm1'!LY214*'simulations corn farm1'!LY228,"")</f>
        <v>0</v>
      </c>
      <c r="LZ82" s="25">
        <f>IFERROR('simulations corn farm1'!$L$66*'simulations corn farm1'!LZ216*'simulations corn farm1'!LZ214*'simulations corn farm1'!LZ228,"")</f>
        <v>0</v>
      </c>
      <c r="MA82" s="25">
        <f>IFERROR('simulations corn farm1'!$L$66*'simulations corn farm1'!MA216*'simulations corn farm1'!MA214*'simulations corn farm1'!MA228,"")</f>
        <v>0</v>
      </c>
      <c r="MB82" s="25">
        <f>IFERROR('simulations corn farm1'!$L$66*'simulations corn farm1'!MB216*'simulations corn farm1'!MB214*'simulations corn farm1'!MB228,"")</f>
        <v>0</v>
      </c>
      <c r="MC82" s="25">
        <f>IFERROR('simulations corn farm1'!$L$66*'simulations corn farm1'!MC216*'simulations corn farm1'!MC214*'simulations corn farm1'!MC228,"")</f>
        <v>0</v>
      </c>
      <c r="MD82" s="25">
        <f>IFERROR('simulations corn farm1'!$L$66*'simulations corn farm1'!MD216*'simulations corn farm1'!MD214*'simulations corn farm1'!MD228,"")</f>
        <v>0</v>
      </c>
      <c r="ME82" s="25">
        <f>IFERROR('simulations corn farm1'!$L$66*'simulations corn farm1'!ME216*'simulations corn farm1'!ME214*'simulations corn farm1'!ME228,"")</f>
        <v>0</v>
      </c>
      <c r="MF82" s="25">
        <f>IFERROR('simulations corn farm1'!$L$66*'simulations corn farm1'!MF216*'simulations corn farm1'!MF214*'simulations corn farm1'!MF228,"")</f>
        <v>0</v>
      </c>
      <c r="MG82" s="25">
        <f>IFERROR('simulations corn farm1'!$L$66*'simulations corn farm1'!MG216*'simulations corn farm1'!MG214*'simulations corn farm1'!MG228,"")</f>
        <v>0</v>
      </c>
      <c r="MH82" s="25">
        <f>IFERROR('simulations corn farm1'!$L$66*'simulations corn farm1'!MH216*'simulations corn farm1'!MH214*'simulations corn farm1'!MH228,"")</f>
        <v>0</v>
      </c>
      <c r="MI82" s="25">
        <f>IFERROR('simulations corn farm1'!$L$66*'simulations corn farm1'!MI216*'simulations corn farm1'!MI214*'simulations corn farm1'!MI228,"")</f>
        <v>0</v>
      </c>
      <c r="MJ82" s="25">
        <f>IFERROR('simulations corn farm1'!$L$66*'simulations corn farm1'!MJ216*'simulations corn farm1'!MJ214*'simulations corn farm1'!MJ228,"")</f>
        <v>0</v>
      </c>
      <c r="MK82" s="25">
        <f>IFERROR('simulations corn farm1'!$L$66*'simulations corn farm1'!MK216*'simulations corn farm1'!MK214*'simulations corn farm1'!MK228,"")</f>
        <v>0</v>
      </c>
      <c r="ML82" s="25">
        <f>IFERROR('simulations corn farm1'!$L$66*'simulations corn farm1'!ML216*'simulations corn farm1'!ML214*'simulations corn farm1'!ML228,"")</f>
        <v>0</v>
      </c>
      <c r="MM82" s="25">
        <f>IFERROR('simulations corn farm1'!$L$66*'simulations corn farm1'!MM216*'simulations corn farm1'!MM214*'simulations corn farm1'!MM228,"")</f>
        <v>0</v>
      </c>
      <c r="MN82" s="25">
        <f>IFERROR('simulations corn farm1'!$L$66*'simulations corn farm1'!MN216*'simulations corn farm1'!MN214*'simulations corn farm1'!MN228,"")</f>
        <v>0</v>
      </c>
      <c r="MO82" s="25">
        <f>IFERROR('simulations corn farm1'!$L$66*'simulations corn farm1'!MO216*'simulations corn farm1'!MO214*'simulations corn farm1'!MO228,"")</f>
        <v>0</v>
      </c>
      <c r="MP82" s="25">
        <f>IFERROR('simulations corn farm1'!$L$66*'simulations corn farm1'!MP216*'simulations corn farm1'!MP214*'simulations corn farm1'!MP228,"")</f>
        <v>0</v>
      </c>
      <c r="MQ82" s="25">
        <f>IFERROR('simulations corn farm1'!$L$66*'simulations corn farm1'!MQ216*'simulations corn farm1'!MQ214*'simulations corn farm1'!MQ228,"")</f>
        <v>0</v>
      </c>
      <c r="MR82" s="25">
        <f>IFERROR('simulations corn farm1'!$L$66*'simulations corn farm1'!MR216*'simulations corn farm1'!MR214*'simulations corn farm1'!MR228,"")</f>
        <v>0</v>
      </c>
      <c r="MS82" s="25">
        <f>IFERROR('simulations corn farm1'!$L$66*'simulations corn farm1'!MS216*'simulations corn farm1'!MS214*'simulations corn farm1'!MS228,"")</f>
        <v>0</v>
      </c>
      <c r="MT82" s="25">
        <f>IFERROR('simulations corn farm1'!$L$66*'simulations corn farm1'!MT216*'simulations corn farm1'!MT214*'simulations corn farm1'!MT228,"")</f>
        <v>0</v>
      </c>
      <c r="MU82" s="25">
        <f>IFERROR('simulations corn farm1'!$L$66*'simulations corn farm1'!MU216*'simulations corn farm1'!MU214*'simulations corn farm1'!MU228,"")</f>
        <v>0</v>
      </c>
      <c r="MV82" s="25">
        <f>IFERROR('simulations corn farm1'!$L$66*'simulations corn farm1'!MV216*'simulations corn farm1'!MV214*'simulations corn farm1'!MV228,"")</f>
        <v>0</v>
      </c>
      <c r="MW82" s="25">
        <f>IFERROR('simulations corn farm1'!$L$66*'simulations corn farm1'!MW216*'simulations corn farm1'!MW214*'simulations corn farm1'!MW228,"")</f>
        <v>0</v>
      </c>
      <c r="MX82" s="25">
        <f>IFERROR('simulations corn farm1'!$L$66*'simulations corn farm1'!MX216*'simulations corn farm1'!MX214*'simulations corn farm1'!MX228,"")</f>
        <v>0</v>
      </c>
      <c r="MY82" s="25">
        <f>IFERROR('simulations corn farm1'!$L$66*'simulations corn farm1'!MY216*'simulations corn farm1'!MY214*'simulations corn farm1'!MY228,"")</f>
        <v>0</v>
      </c>
      <c r="MZ82" s="25">
        <f>IFERROR('simulations corn farm1'!$L$66*'simulations corn farm1'!MZ216*'simulations corn farm1'!MZ214*'simulations corn farm1'!MZ228,"")</f>
        <v>0</v>
      </c>
      <c r="NA82" s="25">
        <f>IFERROR('simulations corn farm1'!$L$66*'simulations corn farm1'!NA216*'simulations corn farm1'!NA214*'simulations corn farm1'!NA228,"")</f>
        <v>0</v>
      </c>
      <c r="NB82" s="25">
        <f>IFERROR('simulations corn farm1'!$L$66*'simulations corn farm1'!NB216*'simulations corn farm1'!NB214*'simulations corn farm1'!NB228,"")</f>
        <v>0</v>
      </c>
      <c r="NC82" s="25">
        <f>IFERROR('simulations corn farm1'!$L$66*'simulations corn farm1'!NC216*'simulations corn farm1'!NC214*'simulations corn farm1'!NC228,"")</f>
        <v>0</v>
      </c>
      <c r="ND82" s="25">
        <f>IFERROR('simulations corn farm1'!$L$66*'simulations corn farm1'!ND216*'simulations corn farm1'!ND214*'simulations corn farm1'!ND228,"")</f>
        <v>0</v>
      </c>
      <c r="NE82" s="25">
        <f>IFERROR('simulations corn farm1'!$L$66*'simulations corn farm1'!NE216*'simulations corn farm1'!NE214*'simulations corn farm1'!NE228,"")</f>
        <v>0</v>
      </c>
      <c r="NF82" s="25">
        <f>IFERROR('simulations corn farm1'!$L$66*'simulations corn farm1'!NF216*'simulations corn farm1'!NF214*'simulations corn farm1'!NF228,"")</f>
        <v>0</v>
      </c>
      <c r="NG82" s="25">
        <f>IFERROR('simulations corn farm1'!$L$66*'simulations corn farm1'!NG216*'simulations corn farm1'!NG214*'simulations corn farm1'!NG228,"")</f>
        <v>0</v>
      </c>
      <c r="NH82" s="25">
        <f>IFERROR('simulations corn farm1'!$L$66*'simulations corn farm1'!NH216*'simulations corn farm1'!NH214*'simulations corn farm1'!NH228,"")</f>
        <v>0</v>
      </c>
      <c r="NI82" s="25">
        <f>IFERROR('simulations corn farm1'!$L$66*'simulations corn farm1'!NI216*'simulations corn farm1'!NI214*'simulations corn farm1'!NI228,"")</f>
        <v>0</v>
      </c>
      <c r="NJ82" s="25">
        <f>IFERROR('simulations corn farm1'!$L$66*'simulations corn farm1'!NJ216*'simulations corn farm1'!NJ214*'simulations corn farm1'!NJ228,"")</f>
        <v>0</v>
      </c>
      <c r="NK82" s="25">
        <f>IFERROR('simulations corn farm1'!$L$66*'simulations corn farm1'!NK216*'simulations corn farm1'!NK214*'simulations corn farm1'!NK228,"")</f>
        <v>0</v>
      </c>
      <c r="NL82" s="25">
        <f>IFERROR('simulations corn farm1'!$L$66*'simulations corn farm1'!NL216*'simulations corn farm1'!NL214*'simulations corn farm1'!NL228,"")</f>
        <v>0</v>
      </c>
      <c r="NM82" s="25">
        <f>IFERROR('simulations corn farm1'!$L$66*'simulations corn farm1'!NM216*'simulations corn farm1'!NM214*'simulations corn farm1'!NM228,"")</f>
        <v>0</v>
      </c>
      <c r="NN82" s="25">
        <f>IFERROR('simulations corn farm1'!$L$66*'simulations corn farm1'!NN216*'simulations corn farm1'!NN214*'simulations corn farm1'!NN228,"")</f>
        <v>0</v>
      </c>
      <c r="NO82" s="25">
        <f>IFERROR('simulations corn farm1'!$L$66*'simulations corn farm1'!NO216*'simulations corn farm1'!NO214*'simulations corn farm1'!NO228,"")</f>
        <v>0</v>
      </c>
      <c r="NP82" s="25">
        <f>IFERROR('simulations corn farm1'!$L$66*'simulations corn farm1'!NP216*'simulations corn farm1'!NP214*'simulations corn farm1'!NP228,"")</f>
        <v>0</v>
      </c>
      <c r="NQ82" s="25">
        <f>IFERROR('simulations corn farm1'!$L$66*'simulations corn farm1'!NQ216*'simulations corn farm1'!NQ214*'simulations corn farm1'!NQ228,"")</f>
        <v>0</v>
      </c>
      <c r="NR82" s="25">
        <f>IFERROR('simulations corn farm1'!$L$66*'simulations corn farm1'!NR216*'simulations corn farm1'!NR214*'simulations corn farm1'!NR228,"")</f>
        <v>0</v>
      </c>
      <c r="NS82" s="25">
        <f>IFERROR('simulations corn farm1'!$L$66*'simulations corn farm1'!NS216*'simulations corn farm1'!NS214*'simulations corn farm1'!NS228,"")</f>
        <v>0</v>
      </c>
      <c r="NT82" s="25">
        <f>IFERROR('simulations corn farm1'!$L$66*'simulations corn farm1'!NT216*'simulations corn farm1'!NT214*'simulations corn farm1'!NT228,"")</f>
        <v>0</v>
      </c>
      <c r="NU82" s="25">
        <f>IFERROR('simulations corn farm1'!$L$66*'simulations corn farm1'!NU216*'simulations corn farm1'!NU214*'simulations corn farm1'!NU228,"")</f>
        <v>0</v>
      </c>
      <c r="NV82" s="25">
        <f>IFERROR('simulations corn farm1'!$L$66*'simulations corn farm1'!NV216*'simulations corn farm1'!NV214*'simulations corn farm1'!NV228,"")</f>
        <v>0</v>
      </c>
      <c r="NW82" s="25">
        <f>IFERROR('simulations corn farm1'!$L$66*'simulations corn farm1'!NW216*'simulations corn farm1'!NW214*'simulations corn farm1'!NW228,"")</f>
        <v>0</v>
      </c>
      <c r="NX82" s="25">
        <f>IFERROR('simulations corn farm1'!$L$66*'simulations corn farm1'!NX216*'simulations corn farm1'!NX214*'simulations corn farm1'!NX228,"")</f>
        <v>0</v>
      </c>
      <c r="NY82" s="25">
        <f>IFERROR('simulations corn farm1'!$L$66*'simulations corn farm1'!NY216*'simulations corn farm1'!NY214*'simulations corn farm1'!NY228,"")</f>
        <v>0</v>
      </c>
      <c r="NZ82" s="25">
        <f>IFERROR('simulations corn farm1'!$L$66*'simulations corn farm1'!NZ216*'simulations corn farm1'!NZ214*'simulations corn farm1'!NZ228,"")</f>
        <v>0</v>
      </c>
      <c r="OA82" s="25">
        <f>IFERROR('simulations corn farm1'!$L$66*'simulations corn farm1'!OA216*'simulations corn farm1'!OA214*'simulations corn farm1'!OA228,"")</f>
        <v>0</v>
      </c>
      <c r="OB82" s="25">
        <f>IFERROR('simulations corn farm1'!$L$66*'simulations corn farm1'!OB216*'simulations corn farm1'!OB214*'simulations corn farm1'!OB228,"")</f>
        <v>0</v>
      </c>
      <c r="OC82" s="25">
        <f>IFERROR('simulations corn farm1'!$L$66*'simulations corn farm1'!OC216*'simulations corn farm1'!OC214*'simulations corn farm1'!OC228,"")</f>
        <v>0</v>
      </c>
      <c r="OD82" s="25">
        <f>IFERROR('simulations corn farm1'!$L$66*'simulations corn farm1'!OD216*'simulations corn farm1'!OD214*'simulations corn farm1'!OD228,"")</f>
        <v>0</v>
      </c>
      <c r="OE82" s="25">
        <f>IFERROR('simulations corn farm1'!$L$66*'simulations corn farm1'!OE216*'simulations corn farm1'!OE214*'simulations corn farm1'!OE228,"")</f>
        <v>0</v>
      </c>
      <c r="OF82" s="25">
        <f>IFERROR('simulations corn farm1'!$L$66*'simulations corn farm1'!OF216*'simulations corn farm1'!OF214*'simulations corn farm1'!OF228,"")</f>
        <v>0</v>
      </c>
      <c r="OG82" s="25">
        <f>IFERROR('simulations corn farm1'!$L$66*'simulations corn farm1'!OG216*'simulations corn farm1'!OG214*'simulations corn farm1'!OG228,"")</f>
        <v>0</v>
      </c>
      <c r="OH82" s="25">
        <f>IFERROR('simulations corn farm1'!$L$66*'simulations corn farm1'!OH216*'simulations corn farm1'!OH214*'simulations corn farm1'!OH228,"")</f>
        <v>0</v>
      </c>
      <c r="OI82" s="25">
        <f>IFERROR('simulations corn farm1'!$L$66*'simulations corn farm1'!OI216*'simulations corn farm1'!OI214*'simulations corn farm1'!OI228,"")</f>
        <v>0</v>
      </c>
      <c r="OJ82" s="25">
        <f>IFERROR('simulations corn farm1'!$L$66*'simulations corn farm1'!OJ216*'simulations corn farm1'!OJ214*'simulations corn farm1'!OJ228,"")</f>
        <v>0</v>
      </c>
      <c r="OK82" s="25">
        <f>IFERROR('simulations corn farm1'!$L$66*'simulations corn farm1'!OK216*'simulations corn farm1'!OK214*'simulations corn farm1'!OK228,"")</f>
        <v>0</v>
      </c>
      <c r="OL82" s="25">
        <f>IFERROR('simulations corn farm1'!$L$66*'simulations corn farm1'!OL216*'simulations corn farm1'!OL214*'simulations corn farm1'!OL228,"")</f>
        <v>0</v>
      </c>
      <c r="OM82" s="25">
        <f>IFERROR('simulations corn farm1'!$L$66*'simulations corn farm1'!OM216*'simulations corn farm1'!OM214*'simulations corn farm1'!OM228,"")</f>
        <v>0</v>
      </c>
      <c r="ON82" s="25">
        <f>IFERROR('simulations corn farm1'!$L$66*'simulations corn farm1'!ON216*'simulations corn farm1'!ON214*'simulations corn farm1'!ON228,"")</f>
        <v>0</v>
      </c>
      <c r="OO82" s="25">
        <f>IFERROR('simulations corn farm1'!$L$66*'simulations corn farm1'!OO216*'simulations corn farm1'!OO214*'simulations corn farm1'!OO228,"")</f>
        <v>0</v>
      </c>
      <c r="OP82" s="25">
        <f>IFERROR('simulations corn farm1'!$L$66*'simulations corn farm1'!OP216*'simulations corn farm1'!OP214*'simulations corn farm1'!OP228,"")</f>
        <v>0</v>
      </c>
      <c r="OQ82" s="25">
        <f>IFERROR('simulations corn farm1'!$L$66*'simulations corn farm1'!OQ216*'simulations corn farm1'!OQ214*'simulations corn farm1'!OQ228,"")</f>
        <v>0</v>
      </c>
      <c r="OR82" s="25">
        <f>IFERROR('simulations corn farm1'!$L$66*'simulations corn farm1'!OR216*'simulations corn farm1'!OR214*'simulations corn farm1'!OR228,"")</f>
        <v>0</v>
      </c>
      <c r="OS82" s="25">
        <f>IFERROR('simulations corn farm1'!$L$66*'simulations corn farm1'!OS216*'simulations corn farm1'!OS214*'simulations corn farm1'!OS228,"")</f>
        <v>0</v>
      </c>
      <c r="OT82" s="25">
        <f>IFERROR('simulations corn farm1'!$L$66*'simulations corn farm1'!OT216*'simulations corn farm1'!OT214*'simulations corn farm1'!OT228,"")</f>
        <v>0</v>
      </c>
      <c r="OU82" s="25">
        <f>IFERROR('simulations corn farm1'!$L$66*'simulations corn farm1'!OU216*'simulations corn farm1'!OU214*'simulations corn farm1'!OU228,"")</f>
        <v>0</v>
      </c>
      <c r="OV82" s="25">
        <f>IFERROR('simulations corn farm1'!$L$66*'simulations corn farm1'!OV216*'simulations corn farm1'!OV214*'simulations corn farm1'!OV228,"")</f>
        <v>0</v>
      </c>
      <c r="OW82" s="25">
        <f>IFERROR('simulations corn farm1'!$L$66*'simulations corn farm1'!OW216*'simulations corn farm1'!OW214*'simulations corn farm1'!OW228,"")</f>
        <v>0</v>
      </c>
      <c r="OX82" s="25">
        <f>IFERROR('simulations corn farm1'!$L$66*'simulations corn farm1'!OX216*'simulations corn farm1'!OX214*'simulations corn farm1'!OX228,"")</f>
        <v>0</v>
      </c>
      <c r="OY82" s="25">
        <f>IFERROR('simulations corn farm1'!$L$66*'simulations corn farm1'!OY216*'simulations corn farm1'!OY214*'simulations corn farm1'!OY228,"")</f>
        <v>0</v>
      </c>
      <c r="OZ82" s="25">
        <f>IFERROR('simulations corn farm1'!$L$66*'simulations corn farm1'!OZ216*'simulations corn farm1'!OZ214*'simulations corn farm1'!OZ228,"")</f>
        <v>0</v>
      </c>
      <c r="PA82" s="25">
        <f>IFERROR('simulations corn farm1'!$L$66*'simulations corn farm1'!PA216*'simulations corn farm1'!PA214*'simulations corn farm1'!PA228,"")</f>
        <v>0</v>
      </c>
      <c r="PB82" s="25">
        <f>IFERROR('simulations corn farm1'!$L$66*'simulations corn farm1'!PB216*'simulations corn farm1'!PB214*'simulations corn farm1'!PB228,"")</f>
        <v>0</v>
      </c>
      <c r="PC82" s="25">
        <f>IFERROR('simulations corn farm1'!$L$66*'simulations corn farm1'!PC216*'simulations corn farm1'!PC214*'simulations corn farm1'!PC228,"")</f>
        <v>0</v>
      </c>
      <c r="PD82" s="25">
        <f>IFERROR('simulations corn farm1'!$L$66*'simulations corn farm1'!PD216*'simulations corn farm1'!PD214*'simulations corn farm1'!PD228,"")</f>
        <v>0</v>
      </c>
      <c r="PE82" s="25">
        <f>IFERROR('simulations corn farm1'!$L$66*'simulations corn farm1'!PE216*'simulations corn farm1'!PE214*'simulations corn farm1'!PE228,"")</f>
        <v>0</v>
      </c>
      <c r="PF82" s="25">
        <f>IFERROR('simulations corn farm1'!$L$66*'simulations corn farm1'!PF216*'simulations corn farm1'!PF214*'simulations corn farm1'!PF228,"")</f>
        <v>0</v>
      </c>
      <c r="PG82" s="25">
        <f>IFERROR('simulations corn farm1'!$L$66*'simulations corn farm1'!PG216*'simulations corn farm1'!PG214*'simulations corn farm1'!PG228,"")</f>
        <v>0</v>
      </c>
      <c r="PH82" s="25">
        <f>IFERROR('simulations corn farm1'!$L$66*'simulations corn farm1'!PH216*'simulations corn farm1'!PH214*'simulations corn farm1'!PH228,"")</f>
        <v>0</v>
      </c>
      <c r="PI82" s="25">
        <f>IFERROR('simulations corn farm1'!$L$66*'simulations corn farm1'!PI216*'simulations corn farm1'!PI214*'simulations corn farm1'!PI228,"")</f>
        <v>0</v>
      </c>
      <c r="PJ82" s="25">
        <f>IFERROR('simulations corn farm1'!$L$66*'simulations corn farm1'!PJ216*'simulations corn farm1'!PJ214*'simulations corn farm1'!PJ228,"")</f>
        <v>0</v>
      </c>
      <c r="PK82" s="25">
        <f>IFERROR('simulations corn farm1'!$L$66*'simulations corn farm1'!PK216*'simulations corn farm1'!PK214*'simulations corn farm1'!PK228,"")</f>
        <v>0</v>
      </c>
      <c r="PL82" s="25">
        <f>IFERROR('simulations corn farm1'!$L$66*'simulations corn farm1'!PL216*'simulations corn farm1'!PL214*'simulations corn farm1'!PL228,"")</f>
        <v>0</v>
      </c>
      <c r="PM82" s="25">
        <f>IFERROR('simulations corn farm1'!$L$66*'simulations corn farm1'!PM216*'simulations corn farm1'!PM214*'simulations corn farm1'!PM228,"")</f>
        <v>0</v>
      </c>
      <c r="PN82" s="25">
        <f>IFERROR('simulations corn farm1'!$L$66*'simulations corn farm1'!PN216*'simulations corn farm1'!PN214*'simulations corn farm1'!PN228,"")</f>
        <v>0</v>
      </c>
      <c r="PO82" s="25">
        <f>IFERROR('simulations corn farm1'!$L$66*'simulations corn farm1'!PO216*'simulations corn farm1'!PO214*'simulations corn farm1'!PO228,"")</f>
        <v>0</v>
      </c>
      <c r="PP82" s="25">
        <f>IFERROR('simulations corn farm1'!$L$66*'simulations corn farm1'!PP216*'simulations corn farm1'!PP214*'simulations corn farm1'!PP228,"")</f>
        <v>0</v>
      </c>
      <c r="PQ82" s="25">
        <f>IFERROR('simulations corn farm1'!$L$66*'simulations corn farm1'!PQ216*'simulations corn farm1'!PQ214*'simulations corn farm1'!PQ228,"")</f>
        <v>0</v>
      </c>
      <c r="PR82" s="25">
        <f>IFERROR('simulations corn farm1'!$L$66*'simulations corn farm1'!PR216*'simulations corn farm1'!PR214*'simulations corn farm1'!PR228,"")</f>
        <v>0</v>
      </c>
      <c r="PS82" s="25">
        <f>IFERROR('simulations corn farm1'!$L$66*'simulations corn farm1'!PS216*'simulations corn farm1'!PS214*'simulations corn farm1'!PS228,"")</f>
        <v>0</v>
      </c>
      <c r="PT82" s="25">
        <f>IFERROR('simulations corn farm1'!$L$66*'simulations corn farm1'!PT216*'simulations corn farm1'!PT214*'simulations corn farm1'!PT228,"")</f>
        <v>0</v>
      </c>
      <c r="PU82" s="25">
        <f>IFERROR('simulations corn farm1'!$L$66*'simulations corn farm1'!PU216*'simulations corn farm1'!PU214*'simulations corn farm1'!PU228,"")</f>
        <v>0</v>
      </c>
      <c r="PV82" s="25">
        <f>IFERROR('simulations corn farm1'!$L$66*'simulations corn farm1'!PV216*'simulations corn farm1'!PV214*'simulations corn farm1'!PV228,"")</f>
        <v>0</v>
      </c>
      <c r="PW82" s="25">
        <f>IFERROR('simulations corn farm1'!$L$66*'simulations corn farm1'!PW216*'simulations corn farm1'!PW214*'simulations corn farm1'!PW228,"")</f>
        <v>0</v>
      </c>
      <c r="PX82" s="25">
        <f>IFERROR('simulations corn farm1'!$L$66*'simulations corn farm1'!PX216*'simulations corn farm1'!PX214*'simulations corn farm1'!PX228,"")</f>
        <v>0</v>
      </c>
      <c r="PY82" s="25">
        <f>IFERROR('simulations corn farm1'!$L$66*'simulations corn farm1'!PY216*'simulations corn farm1'!PY214*'simulations corn farm1'!PY228,"")</f>
        <v>0</v>
      </c>
      <c r="PZ82" s="25">
        <f>IFERROR('simulations corn farm1'!$L$66*'simulations corn farm1'!PZ216*'simulations corn farm1'!PZ214*'simulations corn farm1'!PZ228,"")</f>
        <v>0</v>
      </c>
      <c r="QA82" s="25">
        <f>IFERROR('simulations corn farm1'!$L$66*'simulations corn farm1'!QA216*'simulations corn farm1'!QA214*'simulations corn farm1'!QA228,"")</f>
        <v>0</v>
      </c>
      <c r="QB82" s="25">
        <f>IFERROR('simulations corn farm1'!$L$66*'simulations corn farm1'!QB216*'simulations corn farm1'!QB214*'simulations corn farm1'!QB228,"")</f>
        <v>0</v>
      </c>
      <c r="QC82" s="25">
        <f>IFERROR('simulations corn farm1'!$L$66*'simulations corn farm1'!QC216*'simulations corn farm1'!QC214*'simulations corn farm1'!QC228,"")</f>
        <v>0</v>
      </c>
      <c r="QD82" s="25">
        <f>IFERROR('simulations corn farm1'!$L$66*'simulations corn farm1'!QD216*'simulations corn farm1'!QD214*'simulations corn farm1'!QD228,"")</f>
        <v>0</v>
      </c>
      <c r="QE82" s="25">
        <f>IFERROR('simulations corn farm1'!$L$66*'simulations corn farm1'!QE216*'simulations corn farm1'!QE214*'simulations corn farm1'!QE228,"")</f>
        <v>0</v>
      </c>
      <c r="QF82" s="25">
        <f>IFERROR('simulations corn farm1'!$L$66*'simulations corn farm1'!QF216*'simulations corn farm1'!QF214*'simulations corn farm1'!QF228,"")</f>
        <v>0</v>
      </c>
      <c r="QG82" s="25">
        <f>IFERROR('simulations corn farm1'!$L$66*'simulations corn farm1'!QG216*'simulations corn farm1'!QG214*'simulations corn farm1'!QG228,"")</f>
        <v>0</v>
      </c>
      <c r="QH82" s="25">
        <f>IFERROR('simulations corn farm1'!$L$66*'simulations corn farm1'!QH216*'simulations corn farm1'!QH214*'simulations corn farm1'!QH228,"")</f>
        <v>0</v>
      </c>
      <c r="QI82" s="25">
        <f>IFERROR('simulations corn farm1'!$L$66*'simulations corn farm1'!QI216*'simulations corn farm1'!QI214*'simulations corn farm1'!QI228,"")</f>
        <v>0</v>
      </c>
      <c r="QJ82" s="25">
        <f>IFERROR('simulations corn farm1'!$L$66*'simulations corn farm1'!QJ216*'simulations corn farm1'!QJ214*'simulations corn farm1'!QJ228,"")</f>
        <v>0</v>
      </c>
      <c r="QK82" s="25">
        <f>IFERROR('simulations corn farm1'!$L$66*'simulations corn farm1'!QK216*'simulations corn farm1'!QK214*'simulations corn farm1'!QK228,"")</f>
        <v>0</v>
      </c>
      <c r="QL82" s="25">
        <f>IFERROR('simulations corn farm1'!$L$66*'simulations corn farm1'!QL216*'simulations corn farm1'!QL214*'simulations corn farm1'!QL228,"")</f>
        <v>0</v>
      </c>
      <c r="QM82" s="25">
        <f>IFERROR('simulations corn farm1'!$L$66*'simulations corn farm1'!QM216*'simulations corn farm1'!QM214*'simulations corn farm1'!QM228,"")</f>
        <v>0</v>
      </c>
      <c r="QN82" s="25">
        <f>IFERROR('simulations corn farm1'!$L$66*'simulations corn farm1'!QN216*'simulations corn farm1'!QN214*'simulations corn farm1'!QN228,"")</f>
        <v>0</v>
      </c>
      <c r="QO82" s="25">
        <f>IFERROR('simulations corn farm1'!$L$66*'simulations corn farm1'!QO216*'simulations corn farm1'!QO214*'simulations corn farm1'!QO228,"")</f>
        <v>0</v>
      </c>
      <c r="QP82" s="25">
        <f>IFERROR('simulations corn farm1'!$L$66*'simulations corn farm1'!QP216*'simulations corn farm1'!QP214*'simulations corn farm1'!QP228,"")</f>
        <v>0</v>
      </c>
      <c r="QQ82" s="25">
        <f>IFERROR('simulations corn farm1'!$L$66*'simulations corn farm1'!QQ216*'simulations corn farm1'!QQ214*'simulations corn farm1'!QQ228,"")</f>
        <v>0</v>
      </c>
      <c r="QR82" s="25">
        <f>IFERROR('simulations corn farm1'!$L$66*'simulations corn farm1'!QR216*'simulations corn farm1'!QR214*'simulations corn farm1'!QR228,"")</f>
        <v>0</v>
      </c>
      <c r="QS82" s="25">
        <f>IFERROR('simulations corn farm1'!$L$66*'simulations corn farm1'!QS216*'simulations corn farm1'!QS214*'simulations corn farm1'!QS228,"")</f>
        <v>0</v>
      </c>
      <c r="QT82" s="25">
        <f>IFERROR('simulations corn farm1'!$L$66*'simulations corn farm1'!QT216*'simulations corn farm1'!QT214*'simulations corn farm1'!QT228,"")</f>
        <v>0</v>
      </c>
      <c r="QU82" s="25">
        <f>IFERROR('simulations corn farm1'!$L$66*'simulations corn farm1'!QU216*'simulations corn farm1'!QU214*'simulations corn farm1'!QU228,"")</f>
        <v>0</v>
      </c>
      <c r="QV82" s="25">
        <f>IFERROR('simulations corn farm1'!$L$66*'simulations corn farm1'!QV216*'simulations corn farm1'!QV214*'simulations corn farm1'!QV228,"")</f>
        <v>0</v>
      </c>
      <c r="QW82" s="25">
        <f>IFERROR('simulations corn farm1'!$L$66*'simulations corn farm1'!QW216*'simulations corn farm1'!QW214*'simulations corn farm1'!QW228,"")</f>
        <v>0</v>
      </c>
      <c r="QX82" s="25">
        <f>IFERROR('simulations corn farm1'!$L$66*'simulations corn farm1'!QX216*'simulations corn farm1'!QX214*'simulations corn farm1'!QX228,"")</f>
        <v>0</v>
      </c>
      <c r="QY82" s="25">
        <f>IFERROR('simulations corn farm1'!$L$66*'simulations corn farm1'!QY216*'simulations corn farm1'!QY214*'simulations corn farm1'!QY228,"")</f>
        <v>0</v>
      </c>
      <c r="QZ82" s="25">
        <f>IFERROR('simulations corn farm1'!$L$66*'simulations corn farm1'!QZ216*'simulations corn farm1'!QZ214*'simulations corn farm1'!QZ228,"")</f>
        <v>0</v>
      </c>
      <c r="RA82" s="25">
        <f>IFERROR('simulations corn farm1'!$L$66*'simulations corn farm1'!RA216*'simulations corn farm1'!RA214*'simulations corn farm1'!RA228,"")</f>
        <v>0</v>
      </c>
      <c r="RB82" s="25">
        <f>IFERROR('simulations corn farm1'!$L$66*'simulations corn farm1'!RB216*'simulations corn farm1'!RB214*'simulations corn farm1'!RB228,"")</f>
        <v>0</v>
      </c>
      <c r="RC82" s="25">
        <f>IFERROR('simulations corn farm1'!$L$66*'simulations corn farm1'!RC216*'simulations corn farm1'!RC214*'simulations corn farm1'!RC228,"")</f>
        <v>0</v>
      </c>
      <c r="RD82" s="25">
        <f>IFERROR('simulations corn farm1'!$L$66*'simulations corn farm1'!RD216*'simulations corn farm1'!RD214*'simulations corn farm1'!RD228,"")</f>
        <v>0</v>
      </c>
      <c r="RE82" s="25">
        <f>IFERROR('simulations corn farm1'!$L$66*'simulations corn farm1'!RE216*'simulations corn farm1'!RE214*'simulations corn farm1'!RE228,"")</f>
        <v>0</v>
      </c>
      <c r="RF82" s="25">
        <f>IFERROR('simulations corn farm1'!$L$66*'simulations corn farm1'!RF216*'simulations corn farm1'!RF214*'simulations corn farm1'!RF228,"")</f>
        <v>0</v>
      </c>
      <c r="RG82" s="25">
        <f>IFERROR('simulations corn farm1'!$L$66*'simulations corn farm1'!RG216*'simulations corn farm1'!RG214*'simulations corn farm1'!RG228,"")</f>
        <v>0</v>
      </c>
      <c r="RH82" s="25">
        <f>IFERROR('simulations corn farm1'!$L$66*'simulations corn farm1'!RH216*'simulations corn farm1'!RH214*'simulations corn farm1'!RH228,"")</f>
        <v>0</v>
      </c>
      <c r="RI82" s="25">
        <f>IFERROR('simulations corn farm1'!$L$66*'simulations corn farm1'!RI216*'simulations corn farm1'!RI214*'simulations corn farm1'!RI228,"")</f>
        <v>0</v>
      </c>
      <c r="RJ82" s="25">
        <f>IFERROR('simulations corn farm1'!$L$66*'simulations corn farm1'!RJ216*'simulations corn farm1'!RJ214*'simulations corn farm1'!RJ228,"")</f>
        <v>0</v>
      </c>
      <c r="RK82" s="25">
        <f>IFERROR('simulations corn farm1'!$L$66*'simulations corn farm1'!RK216*'simulations corn farm1'!RK214*'simulations corn farm1'!RK228,"")</f>
        <v>0</v>
      </c>
      <c r="RL82" s="25">
        <f>IFERROR('simulations corn farm1'!$L$66*'simulations corn farm1'!RL216*'simulations corn farm1'!RL214*'simulations corn farm1'!RL228,"")</f>
        <v>0</v>
      </c>
      <c r="RM82" s="25">
        <f>IFERROR('simulations corn farm1'!$L$66*'simulations corn farm1'!RM216*'simulations corn farm1'!RM214*'simulations corn farm1'!RM228,"")</f>
        <v>0</v>
      </c>
      <c r="RN82" s="25">
        <f>IFERROR('simulations corn farm1'!$L$66*'simulations corn farm1'!RN216*'simulations corn farm1'!RN214*'simulations corn farm1'!RN228,"")</f>
        <v>0</v>
      </c>
      <c r="RO82" s="25">
        <f>IFERROR('simulations corn farm1'!$L$66*'simulations corn farm1'!RO216*'simulations corn farm1'!RO214*'simulations corn farm1'!RO228,"")</f>
        <v>0</v>
      </c>
      <c r="RP82" s="25">
        <f>IFERROR('simulations corn farm1'!$L$66*'simulations corn farm1'!RP216*'simulations corn farm1'!RP214*'simulations corn farm1'!RP228,"")</f>
        <v>0</v>
      </c>
      <c r="RQ82" s="25">
        <f>IFERROR('simulations corn farm1'!$L$66*'simulations corn farm1'!RQ216*'simulations corn farm1'!RQ214*'simulations corn farm1'!RQ228,"")</f>
        <v>0</v>
      </c>
      <c r="RR82" s="25">
        <f>IFERROR('simulations corn farm1'!$L$66*'simulations corn farm1'!RR216*'simulations corn farm1'!RR214*'simulations corn farm1'!RR228,"")</f>
        <v>0</v>
      </c>
      <c r="RS82" s="25">
        <f>IFERROR('simulations corn farm1'!$L$66*'simulations corn farm1'!RS216*'simulations corn farm1'!RS214*'simulations corn farm1'!RS228,"")</f>
        <v>0</v>
      </c>
      <c r="RT82" s="25">
        <f>IFERROR('simulations corn farm1'!$L$66*'simulations corn farm1'!RT216*'simulations corn farm1'!RT214*'simulations corn farm1'!RT228,"")</f>
        <v>0</v>
      </c>
      <c r="RU82" s="25">
        <f>IFERROR('simulations corn farm1'!$L$66*'simulations corn farm1'!RU216*'simulations corn farm1'!RU214*'simulations corn farm1'!RU228,"")</f>
        <v>0</v>
      </c>
      <c r="RV82" s="25">
        <f>IFERROR('simulations corn farm1'!$L$66*'simulations corn farm1'!RV216*'simulations corn farm1'!RV214*'simulations corn farm1'!RV228,"")</f>
        <v>0</v>
      </c>
      <c r="RW82" s="25">
        <f>IFERROR('simulations corn farm1'!$L$66*'simulations corn farm1'!RW216*'simulations corn farm1'!RW214*'simulations corn farm1'!RW228,"")</f>
        <v>0</v>
      </c>
      <c r="RX82" s="25">
        <f>IFERROR('simulations corn farm1'!$L$66*'simulations corn farm1'!RX216*'simulations corn farm1'!RX214*'simulations corn farm1'!RX228,"")</f>
        <v>0</v>
      </c>
      <c r="RY82" s="25">
        <f>IFERROR('simulations corn farm1'!$L$66*'simulations corn farm1'!RY216*'simulations corn farm1'!RY214*'simulations corn farm1'!RY228,"")</f>
        <v>0</v>
      </c>
      <c r="RZ82" s="25">
        <f>IFERROR('simulations corn farm1'!$L$66*'simulations corn farm1'!RZ216*'simulations corn farm1'!RZ214*'simulations corn farm1'!RZ228,"")</f>
        <v>0</v>
      </c>
      <c r="SA82" s="25">
        <f>IFERROR('simulations corn farm1'!$L$66*'simulations corn farm1'!SA216*'simulations corn farm1'!SA214*'simulations corn farm1'!SA228,"")</f>
        <v>0</v>
      </c>
      <c r="SB82" s="25">
        <f>IFERROR('simulations corn farm1'!$L$66*'simulations corn farm1'!SB216*'simulations corn farm1'!SB214*'simulations corn farm1'!SB228,"")</f>
        <v>0</v>
      </c>
      <c r="SC82" s="25">
        <f>IFERROR('simulations corn farm1'!$L$66*'simulations corn farm1'!SC216*'simulations corn farm1'!SC214*'simulations corn farm1'!SC228,"")</f>
        <v>0</v>
      </c>
      <c r="SD82" s="25">
        <f>IFERROR('simulations corn farm1'!$L$66*'simulations corn farm1'!SD216*'simulations corn farm1'!SD214*'simulations corn farm1'!SD228,"")</f>
        <v>0</v>
      </c>
      <c r="SE82" s="25">
        <f>IFERROR('simulations corn farm1'!$L$66*'simulations corn farm1'!SE216*'simulations corn farm1'!SE214*'simulations corn farm1'!SE228,"")</f>
        <v>0</v>
      </c>
      <c r="SF82" s="25">
        <f>IFERROR('simulations corn farm1'!$L$66*'simulations corn farm1'!SF216*'simulations corn farm1'!SF214*'simulations corn farm1'!SF228,"")</f>
        <v>0</v>
      </c>
      <c r="SG82" s="25">
        <f>IFERROR('simulations corn farm1'!$L$66*'simulations corn farm1'!SG216*'simulations corn farm1'!SG214*'simulations corn farm1'!SG228,"")</f>
        <v>0</v>
      </c>
      <c r="SH82" s="25"/>
      <c r="SI82" t="str">
        <f t="shared" si="288"/>
        <v>n/a</v>
      </c>
      <c r="SQ82" s="247">
        <f t="shared" si="289"/>
        <v>2017</v>
      </c>
      <c r="SR82" s="247">
        <f t="shared" si="290"/>
        <v>500</v>
      </c>
      <c r="SS82" s="247">
        <f t="shared" si="291"/>
        <v>500</v>
      </c>
      <c r="ST82" s="247">
        <f t="shared" si="292"/>
        <v>500</v>
      </c>
      <c r="SU82" s="247">
        <f t="shared" si="293"/>
        <v>500</v>
      </c>
      <c r="SV82" s="247">
        <f t="shared" si="294"/>
        <v>500</v>
      </c>
      <c r="SW82" s="247">
        <f t="shared" si="295"/>
        <v>500</v>
      </c>
      <c r="SX82" s="247">
        <f t="shared" si="296"/>
        <v>500</v>
      </c>
      <c r="SY82" s="247">
        <f t="shared" si="297"/>
        <v>500</v>
      </c>
      <c r="SZ82" s="247">
        <f t="shared" si="298"/>
        <v>500</v>
      </c>
      <c r="TA82" s="25"/>
      <c r="TB82" s="168">
        <f t="shared" si="299"/>
        <v>1</v>
      </c>
      <c r="TC82" s="168">
        <f t="shared" si="300"/>
        <v>0</v>
      </c>
      <c r="TD82" s="168">
        <f t="shared" si="281"/>
        <v>0</v>
      </c>
      <c r="TE82" s="168">
        <f t="shared" si="282"/>
        <v>0</v>
      </c>
      <c r="TF82" s="168">
        <f t="shared" si="283"/>
        <v>0</v>
      </c>
      <c r="TG82" s="168">
        <f t="shared" si="284"/>
        <v>0</v>
      </c>
      <c r="TH82" s="168">
        <f t="shared" si="285"/>
        <v>0</v>
      </c>
      <c r="TI82" s="168">
        <f t="shared" si="286"/>
        <v>0</v>
      </c>
      <c r="TJ82" s="168">
        <f t="shared" si="287"/>
        <v>0</v>
      </c>
      <c r="TK82" s="94">
        <f t="shared" si="301"/>
        <v>1</v>
      </c>
      <c r="TM82">
        <v>4</v>
      </c>
      <c r="TP82" s="477">
        <f>+SMALL(B82:SG82,ROUND(SZ82*$TP$15,0))</f>
        <v>0</v>
      </c>
      <c r="TQ82" s="477">
        <f t="shared" si="302"/>
        <v>0</v>
      </c>
      <c r="TR82" s="25" t="str">
        <f t="shared" si="303"/>
        <v>n/a</v>
      </c>
      <c r="TS82" t="e">
        <f>+RANK(SI82,B82:SI82,1)</f>
        <v>#VALUE!</v>
      </c>
      <c r="TT82" s="168" t="e">
        <f>+TS82/SZ82</f>
        <v>#VALUE!</v>
      </c>
      <c r="TV82" s="168">
        <f t="shared" si="304"/>
        <v>1</v>
      </c>
    </row>
    <row r="83" spans="1:542">
      <c r="A83" s="227">
        <v>2018</v>
      </c>
      <c r="B83">
        <f>IFERROR(+'simulations corn farm1'!B258*'simulations corn farm1'!B260*'simulations corn farm1'!B272*'simulations corn farm1'!$L$67,"")</f>
        <v>35475</v>
      </c>
      <c r="C83">
        <f>IFERROR(+'simulations corn farm1'!C258*'simulations corn farm1'!C260*'simulations corn farm1'!C272*'simulations corn farm1'!$L$67,"")</f>
        <v>136372.59999999998</v>
      </c>
      <c r="D83">
        <f>IFERROR(+'simulations corn farm1'!D258*'simulations corn farm1'!D260*'simulations corn farm1'!D272*'simulations corn farm1'!$L$67,"")</f>
        <v>54912.400000000016</v>
      </c>
      <c r="E83">
        <f>IFERROR(+'simulations corn farm1'!E258*'simulations corn farm1'!E260*'simulations corn farm1'!E272*'simulations corn farm1'!$L$67,"")</f>
        <v>104308.8</v>
      </c>
      <c r="F83">
        <f>IFERROR(+'simulations corn farm1'!F258*'simulations corn farm1'!F260*'simulations corn farm1'!F272*'simulations corn farm1'!$L$67,"")</f>
        <v>82326.199999999983</v>
      </c>
      <c r="G83">
        <f>IFERROR(+'simulations corn farm1'!G258*'simulations corn farm1'!G260*'simulations corn farm1'!G272*'simulations corn farm1'!$L$67,"")</f>
        <v>144733.79999999999</v>
      </c>
      <c r="H83">
        <f>IFERROR(+'simulations corn farm1'!H258*'simulations corn farm1'!H260*'simulations corn farm1'!H272*'simulations corn farm1'!$L$67,"")</f>
        <v>87950.399999999994</v>
      </c>
      <c r="I83">
        <f>IFERROR(+'simulations corn farm1'!I258*'simulations corn farm1'!I260*'simulations corn farm1'!I272*'simulations corn farm1'!$L$67,"")</f>
        <v>147631.19999999998</v>
      </c>
      <c r="J83">
        <f>IFERROR(+'simulations corn farm1'!J258*'simulations corn farm1'!J260*'simulations corn farm1'!J272*'simulations corn farm1'!$L$67,"")</f>
        <v>73071.199999999997</v>
      </c>
      <c r="K83">
        <f>IFERROR(+'simulations corn farm1'!K258*'simulations corn farm1'!K260*'simulations corn farm1'!K272*'simulations corn farm1'!$L$67,"")</f>
        <v>128363.59999999998</v>
      </c>
      <c r="L83">
        <f>IFERROR(+'simulations corn farm1'!L258*'simulations corn farm1'!L260*'simulations corn farm1'!L272*'simulations corn farm1'!$L$67,"")</f>
        <v>151234.79999999999</v>
      </c>
      <c r="M83">
        <f>IFERROR(+'simulations corn farm1'!M258*'simulations corn farm1'!M260*'simulations corn farm1'!M272*'simulations corn farm1'!$L$67,"")</f>
        <v>96682.6</v>
      </c>
      <c r="N83">
        <f>IFERROR(+'simulations corn farm1'!N258*'simulations corn farm1'!N260*'simulations corn farm1'!N272*'simulations corn farm1'!$L$67,"")</f>
        <v>128100</v>
      </c>
      <c r="O83">
        <f>IFERROR(+'simulations corn farm1'!O258*'simulations corn farm1'!O260*'simulations corn farm1'!O272*'simulations corn farm1'!$L$67,"")</f>
        <v>36625</v>
      </c>
      <c r="P83">
        <f>IFERROR(+'simulations corn farm1'!P258*'simulations corn farm1'!P260*'simulations corn farm1'!P272*'simulations corn farm1'!$L$67,"")</f>
        <v>117183.6</v>
      </c>
      <c r="Q83">
        <f>IFERROR(+'simulations corn farm1'!Q258*'simulations corn farm1'!Q260*'simulations corn farm1'!Q272*'simulations corn farm1'!$L$67,"")</f>
        <v>150104.59999999998</v>
      </c>
      <c r="R83">
        <f>IFERROR(+'simulations corn farm1'!R258*'simulations corn farm1'!R260*'simulations corn farm1'!R272*'simulations corn farm1'!$L$67,"")</f>
        <v>65469.599999999991</v>
      </c>
      <c r="S83">
        <f>IFERROR(+'simulations corn farm1'!S258*'simulations corn farm1'!S260*'simulations corn farm1'!S272*'simulations corn farm1'!$L$67,"")</f>
        <v>80767.199999999997</v>
      </c>
      <c r="T83">
        <f>IFERROR(+'simulations corn farm1'!T258*'simulations corn farm1'!T260*'simulations corn farm1'!T272*'simulations corn farm1'!$L$67,"")</f>
        <v>147387.20000000001</v>
      </c>
      <c r="U83">
        <f>IFERROR(+'simulations corn farm1'!U258*'simulations corn farm1'!U260*'simulations corn farm1'!U272*'simulations corn farm1'!$L$67,"")</f>
        <v>139389</v>
      </c>
      <c r="V83">
        <f>IFERROR(+'simulations corn farm1'!V258*'simulations corn farm1'!V260*'simulations corn farm1'!V272*'simulations corn farm1'!$L$67,"")</f>
        <v>94273.199999999983</v>
      </c>
      <c r="W83">
        <f>IFERROR(+'simulations corn farm1'!W258*'simulations corn farm1'!W260*'simulations corn farm1'!W272*'simulations corn farm1'!$L$67,"")</f>
        <v>115716.99999999999</v>
      </c>
      <c r="X83">
        <f>IFERROR(+'simulations corn farm1'!X258*'simulations corn farm1'!X260*'simulations corn farm1'!X272*'simulations corn farm1'!$L$67,"")</f>
        <v>126655.2</v>
      </c>
      <c r="Y83">
        <f>IFERROR(+'simulations corn farm1'!Y258*'simulations corn farm1'!Y260*'simulations corn farm1'!Y272*'simulations corn farm1'!$L$67,"")</f>
        <v>108506.19999999998</v>
      </c>
      <c r="Z83">
        <f>IFERROR(+'simulations corn farm1'!Z258*'simulations corn farm1'!Z260*'simulations corn farm1'!Z272*'simulations corn farm1'!$L$67,"")</f>
        <v>82773.600000000006</v>
      </c>
      <c r="AA83">
        <f>IFERROR(+'simulations corn farm1'!AA258*'simulations corn farm1'!AA260*'simulations corn farm1'!AA272*'simulations corn farm1'!$L$67,"")</f>
        <v>86600.8</v>
      </c>
      <c r="AB83">
        <f>IFERROR(+'simulations corn farm1'!AB258*'simulations corn farm1'!AB260*'simulations corn farm1'!AB272*'simulations corn farm1'!$L$67,"")</f>
        <v>100686.79999999999</v>
      </c>
      <c r="AC83">
        <f>IFERROR(+'simulations corn farm1'!AC258*'simulations corn farm1'!AC260*'simulations corn farm1'!AC272*'simulations corn farm1'!$L$67,"")</f>
        <v>80294.399999999994</v>
      </c>
      <c r="AD83">
        <f>IFERROR(+'simulations corn farm1'!AD258*'simulations corn farm1'!AD260*'simulations corn farm1'!AD272*'simulations corn farm1'!$L$67,"")</f>
        <v>123957.60000000002</v>
      </c>
      <c r="AE83">
        <f>IFERROR(+'simulations corn farm1'!AE258*'simulations corn farm1'!AE260*'simulations corn farm1'!AE272*'simulations corn farm1'!$L$67,"")</f>
        <v>54460.800000000003</v>
      </c>
      <c r="AF83">
        <f>IFERROR(+'simulations corn farm1'!AF258*'simulations corn farm1'!AF260*'simulations corn farm1'!AF272*'simulations corn farm1'!$L$67,"")</f>
        <v>111873.59999999999</v>
      </c>
      <c r="AG83">
        <f>IFERROR(+'simulations corn farm1'!AG258*'simulations corn farm1'!AG260*'simulations corn farm1'!AG272*'simulations corn farm1'!$L$67,"")</f>
        <v>59286.2</v>
      </c>
      <c r="AH83">
        <f>IFERROR(+'simulations corn farm1'!AH258*'simulations corn farm1'!AH260*'simulations corn farm1'!AH272*'simulations corn farm1'!$L$67,"")</f>
        <v>146059.19999999998</v>
      </c>
      <c r="AI83">
        <f>IFERROR(+'simulations corn farm1'!AI258*'simulations corn farm1'!AI260*'simulations corn farm1'!AI272*'simulations corn farm1'!$L$67,"")</f>
        <v>132210</v>
      </c>
      <c r="AJ83">
        <f>IFERROR(+'simulations corn farm1'!AJ258*'simulations corn farm1'!AJ260*'simulations corn farm1'!AJ272*'simulations corn farm1'!$L$67,"")</f>
        <v>47650.200000000004</v>
      </c>
      <c r="AK83">
        <f>IFERROR(+'simulations corn farm1'!AK258*'simulations corn farm1'!AK260*'simulations corn farm1'!AK272*'simulations corn farm1'!$L$67,"")</f>
        <v>75438.799999999988</v>
      </c>
      <c r="AL83">
        <f>IFERROR(+'simulations corn farm1'!AL258*'simulations corn farm1'!AL260*'simulations corn farm1'!AL272*'simulations corn farm1'!$L$67,"")</f>
        <v>109010.40000000001</v>
      </c>
      <c r="AM83">
        <f>IFERROR(+'simulations corn farm1'!AM258*'simulations corn farm1'!AM260*'simulations corn farm1'!AM272*'simulations corn farm1'!$L$67,"")</f>
        <v>131400</v>
      </c>
      <c r="AN83">
        <f>IFERROR(+'simulations corn farm1'!AN258*'simulations corn farm1'!AN260*'simulations corn farm1'!AN272*'simulations corn farm1'!$L$67,"")</f>
        <v>69678.000000000015</v>
      </c>
      <c r="AO83">
        <f>IFERROR(+'simulations corn farm1'!AO258*'simulations corn farm1'!AO260*'simulations corn farm1'!AO272*'simulations corn farm1'!$L$67,"")</f>
        <v>114404</v>
      </c>
      <c r="AP83">
        <f>IFERROR(+'simulations corn farm1'!AP258*'simulations corn farm1'!AP260*'simulations corn farm1'!AP272*'simulations corn farm1'!$L$67,"")</f>
        <v>142995.6</v>
      </c>
      <c r="AQ83">
        <f>IFERROR(+'simulations corn farm1'!AQ258*'simulations corn farm1'!AQ260*'simulations corn farm1'!AQ272*'simulations corn farm1'!$L$67,"")</f>
        <v>88292.800000000003</v>
      </c>
      <c r="AR83">
        <f>IFERROR(+'simulations corn farm1'!AR258*'simulations corn farm1'!AR260*'simulations corn farm1'!AR272*'simulations corn farm1'!$L$67,"")</f>
        <v>87314.000000000015</v>
      </c>
      <c r="AS83">
        <f>IFERROR(+'simulations corn farm1'!AS258*'simulations corn farm1'!AS260*'simulations corn farm1'!AS272*'simulations corn farm1'!$L$67,"")</f>
        <v>116420.4</v>
      </c>
      <c r="AT83">
        <f>IFERROR(+'simulations corn farm1'!AT258*'simulations corn farm1'!AT260*'simulations corn farm1'!AT272*'simulations corn farm1'!$L$67,"")</f>
        <v>151982.6</v>
      </c>
      <c r="AU83">
        <f>IFERROR(+'simulations corn farm1'!AU258*'simulations corn farm1'!AU260*'simulations corn farm1'!AU272*'simulations corn farm1'!$L$67,"")</f>
        <v>113049.60000000001</v>
      </c>
      <c r="AV83">
        <f>IFERROR(+'simulations corn farm1'!AV258*'simulations corn farm1'!AV260*'simulations corn farm1'!AV272*'simulations corn farm1'!$L$67,"")</f>
        <v>113013.60000000002</v>
      </c>
      <c r="AW83">
        <f>IFERROR(+'simulations corn farm1'!AW258*'simulations corn farm1'!AW260*'simulations corn farm1'!AW272*'simulations corn farm1'!$L$67,"")</f>
        <v>78650</v>
      </c>
      <c r="AX83">
        <f>IFERROR(+'simulations corn farm1'!AX258*'simulations corn farm1'!AX260*'simulations corn farm1'!AX272*'simulations corn farm1'!$L$67,"")</f>
        <v>96158.400000000023</v>
      </c>
      <c r="AY83">
        <f>IFERROR(+'simulations corn farm1'!AY258*'simulations corn farm1'!AY260*'simulations corn farm1'!AY272*'simulations corn farm1'!$L$67,"")</f>
        <v>63428</v>
      </c>
      <c r="AZ83">
        <f>IFERROR(+'simulations corn farm1'!AZ258*'simulations corn farm1'!AZ260*'simulations corn farm1'!AZ272*'simulations corn farm1'!$L$67,"")</f>
        <v>47650.200000000004</v>
      </c>
      <c r="BA83">
        <f>IFERROR(+'simulations corn farm1'!BA258*'simulations corn farm1'!BA260*'simulations corn farm1'!BA272*'simulations corn farm1'!$L$67,"")</f>
        <v>119562.40000000001</v>
      </c>
      <c r="BB83">
        <f>IFERROR(+'simulations corn farm1'!BB258*'simulations corn farm1'!BB260*'simulations corn farm1'!BB272*'simulations corn farm1'!$L$67,"")</f>
        <v>136582.00000000003</v>
      </c>
      <c r="BC83">
        <f>IFERROR(+'simulations corn farm1'!BC258*'simulations corn farm1'!BC260*'simulations corn farm1'!BC272*'simulations corn farm1'!$L$67,"")</f>
        <v>101186.4</v>
      </c>
      <c r="BD83">
        <f>IFERROR(+'simulations corn farm1'!BD258*'simulations corn farm1'!BD260*'simulations corn farm1'!BD272*'simulations corn farm1'!$L$67,"")</f>
        <v>122161.60000000001</v>
      </c>
      <c r="BE83">
        <f>IFERROR(+'simulations corn farm1'!BE258*'simulations corn farm1'!BE260*'simulations corn farm1'!BE272*'simulations corn farm1'!$L$67,"")</f>
        <v>149951.4</v>
      </c>
      <c r="BF83">
        <f>IFERROR(+'simulations corn farm1'!BF258*'simulations corn farm1'!BF260*'simulations corn farm1'!BF272*'simulations corn farm1'!$L$67,"")</f>
        <v>132240</v>
      </c>
      <c r="BG83">
        <f>IFERROR(+'simulations corn farm1'!BG258*'simulations corn farm1'!BG260*'simulations corn farm1'!BG272*'simulations corn farm1'!$L$67,"")</f>
        <v>144394</v>
      </c>
      <c r="BH83">
        <f>IFERROR(+'simulations corn farm1'!BH258*'simulations corn farm1'!BH260*'simulations corn farm1'!BH272*'simulations corn farm1'!$L$67,"")</f>
        <v>83741.999999999985</v>
      </c>
      <c r="BI83">
        <f>IFERROR(+'simulations corn farm1'!BI258*'simulations corn farm1'!BI260*'simulations corn farm1'!BI272*'simulations corn farm1'!$L$67,"")</f>
        <v>66855.399999999994</v>
      </c>
      <c r="BJ83">
        <f>IFERROR(+'simulations corn farm1'!BJ258*'simulations corn farm1'!BJ260*'simulations corn farm1'!BJ272*'simulations corn farm1'!$L$67,"")</f>
        <v>137083.6</v>
      </c>
      <c r="BK83">
        <f>IFERROR(+'simulations corn farm1'!BK258*'simulations corn farm1'!BK260*'simulations corn farm1'!BK272*'simulations corn farm1'!$L$67,"")</f>
        <v>104521.60000000001</v>
      </c>
      <c r="BL83">
        <f>IFERROR(+'simulations corn farm1'!BL258*'simulations corn farm1'!BL260*'simulations corn farm1'!BL272*'simulations corn farm1'!$L$67,"")</f>
        <v>97564.599999999991</v>
      </c>
      <c r="BM83">
        <f>IFERROR(+'simulations corn farm1'!BM258*'simulations corn farm1'!BM260*'simulations corn farm1'!BM272*'simulations corn farm1'!$L$67,"")</f>
        <v>104780</v>
      </c>
      <c r="BN83">
        <f>IFERROR(+'simulations corn farm1'!BN258*'simulations corn farm1'!BN260*'simulations corn farm1'!BN272*'simulations corn farm1'!$L$67,"")</f>
        <v>131864</v>
      </c>
      <c r="BO83">
        <f>IFERROR(+'simulations corn farm1'!BO258*'simulations corn farm1'!BO260*'simulations corn farm1'!BO272*'simulations corn farm1'!$L$67,"")</f>
        <v>86019</v>
      </c>
      <c r="BP83">
        <f>IFERROR(+'simulations corn farm1'!BP258*'simulations corn farm1'!BP260*'simulations corn farm1'!BP272*'simulations corn farm1'!$L$67,"")</f>
        <v>138172.80000000002</v>
      </c>
      <c r="BQ83">
        <f>IFERROR(+'simulations corn farm1'!BQ258*'simulations corn farm1'!BQ260*'simulations corn farm1'!BQ272*'simulations corn farm1'!$L$67,"")</f>
        <v>89795.400000000009</v>
      </c>
      <c r="BR83">
        <f>IFERROR(+'simulations corn farm1'!BR258*'simulations corn farm1'!BR260*'simulations corn farm1'!BR272*'simulations corn farm1'!$L$67,"")</f>
        <v>92690.000000000015</v>
      </c>
      <c r="BS83">
        <f>IFERROR(+'simulations corn farm1'!BS258*'simulations corn farm1'!BS260*'simulations corn farm1'!BS272*'simulations corn farm1'!$L$67,"")</f>
        <v>104369.60000000002</v>
      </c>
      <c r="BT83">
        <f>IFERROR(+'simulations corn farm1'!BT258*'simulations corn farm1'!BT260*'simulations corn farm1'!BT272*'simulations corn farm1'!$L$67,"")</f>
        <v>66670</v>
      </c>
      <c r="BU83">
        <f>IFERROR(+'simulations corn farm1'!BU258*'simulations corn farm1'!BU260*'simulations corn farm1'!BU272*'simulations corn farm1'!$L$67,"")</f>
        <v>98816.000000000015</v>
      </c>
      <c r="BV83">
        <f>IFERROR(+'simulations corn farm1'!BV258*'simulations corn farm1'!BV260*'simulations corn farm1'!BV272*'simulations corn farm1'!$L$67,"")</f>
        <v>89849.599999999991</v>
      </c>
      <c r="BW83">
        <f>IFERROR(+'simulations corn farm1'!BW258*'simulations corn farm1'!BW260*'simulations corn farm1'!BW272*'simulations corn farm1'!$L$67,"")</f>
        <v>73370</v>
      </c>
      <c r="BX83">
        <f>IFERROR(+'simulations corn farm1'!BX258*'simulations corn farm1'!BX260*'simulations corn farm1'!BX272*'simulations corn farm1'!$L$67,"")</f>
        <v>142391.99999999997</v>
      </c>
      <c r="BY83">
        <f>IFERROR(+'simulations corn farm1'!BY258*'simulations corn farm1'!BY260*'simulations corn farm1'!BY272*'simulations corn farm1'!$L$67,"")</f>
        <v>121053.6</v>
      </c>
      <c r="BZ83">
        <f>IFERROR(+'simulations corn farm1'!BZ258*'simulations corn farm1'!BZ260*'simulations corn farm1'!BZ272*'simulations corn farm1'!$L$67,"")</f>
        <v>154526.40000000002</v>
      </c>
      <c r="CA83">
        <f>IFERROR(+'simulations corn farm1'!CA258*'simulations corn farm1'!CA260*'simulations corn farm1'!CA272*'simulations corn farm1'!$L$67,"")</f>
        <v>95889.8</v>
      </c>
      <c r="CB83">
        <f>IFERROR(+'simulations corn farm1'!CB258*'simulations corn farm1'!CB260*'simulations corn farm1'!CB272*'simulations corn farm1'!$L$67,"")</f>
        <v>151032</v>
      </c>
      <c r="CC83">
        <f>IFERROR(+'simulations corn farm1'!CC258*'simulations corn farm1'!CC260*'simulations corn farm1'!CC272*'simulations corn farm1'!$L$67,"")</f>
        <v>112913.99999999999</v>
      </c>
      <c r="CD83">
        <f>IFERROR(+'simulations corn farm1'!CD258*'simulations corn farm1'!CD260*'simulations corn farm1'!CD272*'simulations corn farm1'!$L$67,"")</f>
        <v>115231.19999999998</v>
      </c>
      <c r="CE83">
        <f>IFERROR(+'simulations corn farm1'!CE258*'simulations corn farm1'!CE260*'simulations corn farm1'!CE272*'simulations corn farm1'!$L$67,"")</f>
        <v>79818</v>
      </c>
      <c r="CF83">
        <f>IFERROR(+'simulations corn farm1'!CF258*'simulations corn farm1'!CF260*'simulations corn farm1'!CF272*'simulations corn farm1'!$L$67,"")</f>
        <v>89159.400000000009</v>
      </c>
      <c r="CG83">
        <f>IFERROR(+'simulations corn farm1'!CG258*'simulations corn farm1'!CG260*'simulations corn farm1'!CG272*'simulations corn farm1'!$L$67,"")</f>
        <v>107562.00000000001</v>
      </c>
      <c r="CH83">
        <f>IFERROR(+'simulations corn farm1'!CH258*'simulations corn farm1'!CH260*'simulations corn farm1'!CH272*'simulations corn farm1'!$L$67,"")</f>
        <v>115985.99999999999</v>
      </c>
      <c r="CI83">
        <f>IFERROR(+'simulations corn farm1'!CI258*'simulations corn farm1'!CI260*'simulations corn farm1'!CI272*'simulations corn farm1'!$L$67,"")</f>
        <v>88565.999999999985</v>
      </c>
      <c r="CJ83">
        <f>IFERROR(+'simulations corn farm1'!CJ258*'simulations corn farm1'!CJ260*'simulations corn farm1'!CJ272*'simulations corn farm1'!$L$67,"")</f>
        <v>107639.4</v>
      </c>
      <c r="CK83">
        <f>IFERROR(+'simulations corn farm1'!CK258*'simulations corn farm1'!CK260*'simulations corn farm1'!CK272*'simulations corn farm1'!$L$67,"")</f>
        <v>87169.600000000006</v>
      </c>
      <c r="CL83">
        <f>IFERROR(+'simulations corn farm1'!CL258*'simulations corn farm1'!CL260*'simulations corn farm1'!CL272*'simulations corn farm1'!$L$67,"")</f>
        <v>139339.79999999999</v>
      </c>
      <c r="CM83">
        <f>IFERROR(+'simulations corn farm1'!CM258*'simulations corn farm1'!CM260*'simulations corn farm1'!CM272*'simulations corn farm1'!$L$67,"")</f>
        <v>125922.40000000002</v>
      </c>
      <c r="CN83">
        <f>IFERROR(+'simulations corn farm1'!CN258*'simulations corn farm1'!CN260*'simulations corn farm1'!CN272*'simulations corn farm1'!$L$67,"")</f>
        <v>101046.40000000002</v>
      </c>
      <c r="CO83">
        <f>IFERROR(+'simulations corn farm1'!CO258*'simulations corn farm1'!CO260*'simulations corn farm1'!CO272*'simulations corn farm1'!$L$67,"")</f>
        <v>82849.2</v>
      </c>
      <c r="CP83">
        <f>IFERROR(+'simulations corn farm1'!CP258*'simulations corn farm1'!CP260*'simulations corn farm1'!CP272*'simulations corn farm1'!$L$67,"")</f>
        <v>70216.000000000015</v>
      </c>
      <c r="CQ83">
        <f>IFERROR(+'simulations corn farm1'!CQ258*'simulations corn farm1'!CQ260*'simulations corn farm1'!CQ272*'simulations corn farm1'!$L$67,"")</f>
        <v>136705</v>
      </c>
      <c r="CR83">
        <f>IFERROR(+'simulations corn farm1'!CR258*'simulations corn farm1'!CR260*'simulations corn farm1'!CR272*'simulations corn farm1'!$L$67,"")</f>
        <v>103070</v>
      </c>
      <c r="CS83">
        <f>IFERROR(+'simulations corn farm1'!CS258*'simulations corn farm1'!CS260*'simulations corn farm1'!CS272*'simulations corn farm1'!$L$67,"")</f>
        <v>84627.4</v>
      </c>
      <c r="CT83">
        <f>IFERROR(+'simulations corn farm1'!CT258*'simulations corn farm1'!CT260*'simulations corn farm1'!CT272*'simulations corn farm1'!$L$67,"")</f>
        <v>66505.8</v>
      </c>
      <c r="CU83">
        <f>IFERROR(+'simulations corn farm1'!CU258*'simulations corn farm1'!CU260*'simulations corn farm1'!CU272*'simulations corn farm1'!$L$67,"")</f>
        <v>113816.00000000001</v>
      </c>
      <c r="CV83">
        <f>IFERROR(+'simulations corn farm1'!CV258*'simulations corn farm1'!CV260*'simulations corn farm1'!CV272*'simulations corn farm1'!$L$67,"")</f>
        <v>101801.4</v>
      </c>
      <c r="CW83">
        <f>IFERROR(+'simulations corn farm1'!CW258*'simulations corn farm1'!CW260*'simulations corn farm1'!CW272*'simulations corn farm1'!$L$67,"")</f>
        <v>120001</v>
      </c>
      <c r="CX83">
        <f>IFERROR(+'simulations corn farm1'!CX258*'simulations corn farm1'!CX260*'simulations corn farm1'!CX272*'simulations corn farm1'!$L$67,"")</f>
        <v>79492</v>
      </c>
      <c r="CY83">
        <f>IFERROR(+'simulations corn farm1'!CY258*'simulations corn farm1'!CY260*'simulations corn farm1'!CY272*'simulations corn farm1'!$L$67,"")</f>
        <v>153109</v>
      </c>
      <c r="CZ83">
        <f>IFERROR(+'simulations corn farm1'!CZ258*'simulations corn farm1'!CZ260*'simulations corn farm1'!CZ272*'simulations corn farm1'!$L$67,"")</f>
        <v>96399.6</v>
      </c>
      <c r="DA83">
        <f>IFERROR(+'simulations corn farm1'!DA258*'simulations corn farm1'!DA260*'simulations corn farm1'!DA272*'simulations corn farm1'!$L$67,"")</f>
        <v>113853.59999999998</v>
      </c>
      <c r="DB83">
        <f>IFERROR(+'simulations corn farm1'!DB258*'simulations corn farm1'!DB260*'simulations corn farm1'!DB272*'simulations corn farm1'!$L$67,"")</f>
        <v>112978.8</v>
      </c>
      <c r="DC83">
        <f>IFERROR(+'simulations corn farm1'!DC258*'simulations corn farm1'!DC260*'simulations corn farm1'!DC272*'simulations corn farm1'!$L$67,"")</f>
        <v>96139.4</v>
      </c>
      <c r="DD83">
        <f>IFERROR(+'simulations corn farm1'!DD258*'simulations corn farm1'!DD260*'simulations corn farm1'!DD272*'simulations corn farm1'!$L$67,"")</f>
        <v>108112.99999999999</v>
      </c>
      <c r="DE83">
        <f>IFERROR(+'simulations corn farm1'!DE258*'simulations corn farm1'!DE260*'simulations corn farm1'!DE272*'simulations corn farm1'!$L$67,"")</f>
        <v>92547</v>
      </c>
      <c r="DF83">
        <f>IFERROR(+'simulations corn farm1'!DF258*'simulations corn farm1'!DF260*'simulations corn farm1'!DF272*'simulations corn farm1'!$L$67,"")</f>
        <v>128271.2</v>
      </c>
      <c r="DG83">
        <f>IFERROR(+'simulations corn farm1'!DG258*'simulations corn farm1'!DG260*'simulations corn farm1'!DG272*'simulations corn farm1'!$L$67,"")</f>
        <v>103672.8</v>
      </c>
      <c r="DH83">
        <f>IFERROR(+'simulations corn farm1'!DH258*'simulations corn farm1'!DH260*'simulations corn farm1'!DH272*'simulations corn farm1'!$L$67,"")</f>
        <v>128174.2</v>
      </c>
      <c r="DI83">
        <f>IFERROR(+'simulations corn farm1'!DI258*'simulations corn farm1'!DI260*'simulations corn farm1'!DI272*'simulations corn farm1'!$L$67,"")</f>
        <v>94557.6</v>
      </c>
      <c r="DJ83">
        <f>IFERROR(+'simulations corn farm1'!DJ258*'simulations corn farm1'!DJ260*'simulations corn farm1'!DJ272*'simulations corn farm1'!$L$67,"")</f>
        <v>105522.8</v>
      </c>
      <c r="DK83">
        <f>IFERROR(+'simulations corn farm1'!DK258*'simulations corn farm1'!DK260*'simulations corn farm1'!DK272*'simulations corn farm1'!$L$67,"")</f>
        <v>111350.2</v>
      </c>
      <c r="DL83">
        <f>IFERROR(+'simulations corn farm1'!DL258*'simulations corn farm1'!DL260*'simulations corn farm1'!DL272*'simulations corn farm1'!$L$67,"")</f>
        <v>80230.8</v>
      </c>
      <c r="DM83">
        <f>IFERROR(+'simulations corn farm1'!DM258*'simulations corn farm1'!DM260*'simulations corn farm1'!DM272*'simulations corn farm1'!$L$67,"")</f>
        <v>112741.19999999998</v>
      </c>
      <c r="DN83">
        <f>IFERROR(+'simulations corn farm1'!DN258*'simulations corn farm1'!DN260*'simulations corn farm1'!DN272*'simulations corn farm1'!$L$67,"")</f>
        <v>132053</v>
      </c>
      <c r="DO83">
        <f>IFERROR(+'simulations corn farm1'!DO258*'simulations corn farm1'!DO260*'simulations corn farm1'!DO272*'simulations corn farm1'!$L$67,"")</f>
        <v>98906.6</v>
      </c>
      <c r="DP83">
        <f>IFERROR(+'simulations corn farm1'!DP258*'simulations corn farm1'!DP260*'simulations corn farm1'!DP272*'simulations corn farm1'!$L$67,"")</f>
        <v>95990</v>
      </c>
      <c r="DQ83">
        <f>IFERROR(+'simulations corn farm1'!DQ258*'simulations corn farm1'!DQ260*'simulations corn farm1'!DQ272*'simulations corn farm1'!$L$67,"")</f>
        <v>162676.79999999999</v>
      </c>
      <c r="DR83">
        <f>IFERROR(+'simulations corn farm1'!DR258*'simulations corn farm1'!DR260*'simulations corn farm1'!DR272*'simulations corn farm1'!$L$67,"")</f>
        <v>79316</v>
      </c>
      <c r="DS83">
        <f>IFERROR(+'simulations corn farm1'!DS258*'simulations corn farm1'!DS260*'simulations corn farm1'!DS272*'simulations corn farm1'!$L$67,"")</f>
        <v>92168</v>
      </c>
      <c r="DT83">
        <f>IFERROR(+'simulations corn farm1'!DT258*'simulations corn farm1'!DT260*'simulations corn farm1'!DT272*'simulations corn farm1'!$L$67,"")</f>
        <v>127884.79999999999</v>
      </c>
      <c r="DU83">
        <f>IFERROR(+'simulations corn farm1'!DU258*'simulations corn farm1'!DU260*'simulations corn farm1'!DU272*'simulations corn farm1'!$L$67,"")</f>
        <v>66647.200000000012</v>
      </c>
      <c r="DV83">
        <f>IFERROR(+'simulations corn farm1'!DV258*'simulations corn farm1'!DV260*'simulations corn farm1'!DV272*'simulations corn farm1'!$L$67,"")</f>
        <v>147269</v>
      </c>
      <c r="DW83">
        <f>IFERROR(+'simulations corn farm1'!DW258*'simulations corn farm1'!DW260*'simulations corn farm1'!DW272*'simulations corn farm1'!$L$67,"")</f>
        <v>101054.8</v>
      </c>
      <c r="DX83">
        <f>IFERROR(+'simulations corn farm1'!DX258*'simulations corn farm1'!DX260*'simulations corn farm1'!DX272*'simulations corn farm1'!$L$67,"")</f>
        <v>104815.20000000001</v>
      </c>
      <c r="DY83">
        <f>IFERROR(+'simulations corn farm1'!DY258*'simulations corn farm1'!DY260*'simulations corn farm1'!DY272*'simulations corn farm1'!$L$67,"")</f>
        <v>102526.59999999999</v>
      </c>
      <c r="DZ83">
        <f>IFERROR(+'simulations corn farm1'!DZ258*'simulations corn farm1'!DZ260*'simulations corn farm1'!DZ272*'simulations corn farm1'!$L$67,"")</f>
        <v>154226</v>
      </c>
      <c r="EA83">
        <f>IFERROR(+'simulations corn farm1'!EA258*'simulations corn farm1'!EA260*'simulations corn farm1'!EA272*'simulations corn farm1'!$L$67,"")</f>
        <v>108717.2</v>
      </c>
      <c r="EB83">
        <f>IFERROR(+'simulations corn farm1'!EB258*'simulations corn farm1'!EB260*'simulations corn farm1'!EB272*'simulations corn farm1'!$L$67,"")</f>
        <v>87926.399999999994</v>
      </c>
      <c r="EC83">
        <f>IFERROR(+'simulations corn farm1'!EC258*'simulations corn farm1'!EC260*'simulations corn farm1'!EC272*'simulations corn farm1'!$L$67,"")</f>
        <v>36094.199999999997</v>
      </c>
      <c r="ED83">
        <f>IFERROR(+'simulations corn farm1'!ED258*'simulations corn farm1'!ED260*'simulations corn farm1'!ED272*'simulations corn farm1'!$L$67,"")</f>
        <v>152757.00000000003</v>
      </c>
      <c r="EE83">
        <f>IFERROR(+'simulations corn farm1'!EE258*'simulations corn farm1'!EE260*'simulations corn farm1'!EE272*'simulations corn farm1'!$L$67,"")</f>
        <v>131292.80000000002</v>
      </c>
      <c r="EF83">
        <f>IFERROR(+'simulations corn farm1'!EF258*'simulations corn farm1'!EF260*'simulations corn farm1'!EF272*'simulations corn farm1'!$L$67,"")</f>
        <v>86112</v>
      </c>
      <c r="EG83">
        <f>IFERROR(+'simulations corn farm1'!EG258*'simulations corn farm1'!EG260*'simulations corn farm1'!EG272*'simulations corn farm1'!$L$67,"")</f>
        <v>124440.80000000002</v>
      </c>
      <c r="EH83">
        <f>IFERROR(+'simulations corn farm1'!EH258*'simulations corn farm1'!EH260*'simulations corn farm1'!EH272*'simulations corn farm1'!$L$67,"")</f>
        <v>160646</v>
      </c>
      <c r="EI83">
        <f>IFERROR(+'simulations corn farm1'!EI258*'simulations corn farm1'!EI260*'simulations corn farm1'!EI272*'simulations corn farm1'!$L$67,"")</f>
        <v>132423</v>
      </c>
      <c r="EJ83">
        <f>IFERROR(+'simulations corn farm1'!EJ258*'simulations corn farm1'!EJ260*'simulations corn farm1'!EJ272*'simulations corn farm1'!$L$67,"")</f>
        <v>113016.00000000001</v>
      </c>
      <c r="EK83">
        <f>IFERROR(+'simulations corn farm1'!EK258*'simulations corn farm1'!EK260*'simulations corn farm1'!EK272*'simulations corn farm1'!$L$67,"")</f>
        <v>83916.000000000015</v>
      </c>
      <c r="EL83">
        <f>IFERROR(+'simulations corn farm1'!EL258*'simulations corn farm1'!EL260*'simulations corn farm1'!EL272*'simulations corn farm1'!$L$67,"")</f>
        <v>102242.40000000001</v>
      </c>
      <c r="EM83">
        <f>IFERROR(+'simulations corn farm1'!EM258*'simulations corn farm1'!EM260*'simulations corn farm1'!EM272*'simulations corn farm1'!$L$67,"")</f>
        <v>72198.399999999994</v>
      </c>
      <c r="EN83">
        <f>IFERROR(+'simulations corn farm1'!EN258*'simulations corn farm1'!EN260*'simulations corn farm1'!EN272*'simulations corn farm1'!$L$67,"")</f>
        <v>97612.800000000003</v>
      </c>
      <c r="EO83">
        <f>IFERROR(+'simulations corn farm1'!EO258*'simulations corn farm1'!EO260*'simulations corn farm1'!EO272*'simulations corn farm1'!$L$67,"")</f>
        <v>96121.400000000009</v>
      </c>
      <c r="EP83">
        <f>IFERROR(+'simulations corn farm1'!EP258*'simulations corn farm1'!EP260*'simulations corn farm1'!EP272*'simulations corn farm1'!$L$67,"")</f>
        <v>50459.799999999996</v>
      </c>
      <c r="EQ83">
        <f>IFERROR(+'simulations corn farm1'!EQ258*'simulations corn farm1'!EQ260*'simulations corn farm1'!EQ272*'simulations corn farm1'!$L$67,"")</f>
        <v>129235.20000000001</v>
      </c>
      <c r="ER83">
        <f>IFERROR(+'simulations corn farm1'!ER258*'simulations corn farm1'!ER260*'simulations corn farm1'!ER272*'simulations corn farm1'!$L$67,"")</f>
        <v>147033.60000000001</v>
      </c>
      <c r="ES83">
        <f>IFERROR(+'simulations corn farm1'!ES258*'simulations corn farm1'!ES260*'simulations corn farm1'!ES272*'simulations corn farm1'!$L$67,"")</f>
        <v>151622.00000000003</v>
      </c>
      <c r="ET83">
        <f>IFERROR(+'simulations corn farm1'!ET258*'simulations corn farm1'!ET260*'simulations corn farm1'!ET272*'simulations corn farm1'!$L$67,"")</f>
        <v>74170.2</v>
      </c>
      <c r="EU83">
        <f>IFERROR(+'simulations corn farm1'!EU258*'simulations corn farm1'!EU260*'simulations corn farm1'!EU272*'simulations corn farm1'!$L$67,"")</f>
        <v>113086.40000000001</v>
      </c>
      <c r="EV83">
        <f>IFERROR(+'simulations corn farm1'!EV258*'simulations corn farm1'!EV260*'simulations corn farm1'!EV272*'simulations corn farm1'!$L$67,"")</f>
        <v>66467.800000000017</v>
      </c>
      <c r="EW83">
        <f>IFERROR(+'simulations corn farm1'!EW258*'simulations corn farm1'!EW260*'simulations corn farm1'!EW272*'simulations corn farm1'!$L$67,"")</f>
        <v>140747.20000000001</v>
      </c>
      <c r="EX83">
        <f>IFERROR(+'simulations corn farm1'!EX258*'simulations corn farm1'!EX260*'simulations corn farm1'!EX272*'simulations corn farm1'!$L$67,"")</f>
        <v>72136.800000000003</v>
      </c>
      <c r="EY83">
        <f>IFERROR(+'simulations corn farm1'!EY258*'simulations corn farm1'!EY260*'simulations corn farm1'!EY272*'simulations corn farm1'!$L$67,"")</f>
        <v>123689.99999999999</v>
      </c>
      <c r="EZ83">
        <f>IFERROR(+'simulations corn farm1'!EZ258*'simulations corn farm1'!EZ260*'simulations corn farm1'!EZ272*'simulations corn farm1'!$L$67,"")</f>
        <v>121181.19999999998</v>
      </c>
      <c r="FA83">
        <f>IFERROR(+'simulations corn farm1'!FA258*'simulations corn farm1'!FA260*'simulations corn farm1'!FA272*'simulations corn farm1'!$L$67,"")</f>
        <v>95251.200000000012</v>
      </c>
      <c r="FB83">
        <f>IFERROR(+'simulations corn farm1'!FB258*'simulations corn farm1'!FB260*'simulations corn farm1'!FB272*'simulations corn farm1'!$L$67,"")</f>
        <v>138756.6</v>
      </c>
      <c r="FC83">
        <f>IFERROR(+'simulations corn farm1'!FC258*'simulations corn farm1'!FC260*'simulations corn farm1'!FC272*'simulations corn farm1'!$L$67,"")</f>
        <v>46114.2</v>
      </c>
      <c r="FD83">
        <f>IFERROR(+'simulations corn farm1'!FD258*'simulations corn farm1'!FD260*'simulations corn farm1'!FD272*'simulations corn farm1'!$L$67,"")</f>
        <v>103240.00000000001</v>
      </c>
      <c r="FE83">
        <f>IFERROR(+'simulations corn farm1'!FE258*'simulations corn farm1'!FE260*'simulations corn farm1'!FE272*'simulations corn farm1'!$L$67,"")</f>
        <v>90880</v>
      </c>
      <c r="FF83">
        <f>IFERROR(+'simulations corn farm1'!FF258*'simulations corn farm1'!FF260*'simulations corn farm1'!FF272*'simulations corn farm1'!$L$67,"")</f>
        <v>102752</v>
      </c>
      <c r="FG83">
        <f>IFERROR(+'simulations corn farm1'!FG258*'simulations corn farm1'!FG260*'simulations corn farm1'!FG272*'simulations corn farm1'!$L$67,"")</f>
        <v>85504</v>
      </c>
      <c r="FH83">
        <f>IFERROR(+'simulations corn farm1'!FH258*'simulations corn farm1'!FH260*'simulations corn farm1'!FH272*'simulations corn farm1'!$L$67,"")</f>
        <v>116928</v>
      </c>
      <c r="FI83">
        <f>IFERROR(+'simulations corn farm1'!FI258*'simulations corn farm1'!FI260*'simulations corn farm1'!FI272*'simulations corn farm1'!$L$67,"")</f>
        <v>154438.80000000002</v>
      </c>
      <c r="FJ83">
        <f>IFERROR(+'simulations corn farm1'!FJ258*'simulations corn farm1'!FJ260*'simulations corn farm1'!FJ272*'simulations corn farm1'!$L$67,"")</f>
        <v>132048</v>
      </c>
      <c r="FK83">
        <f>IFERROR(+'simulations corn farm1'!FK258*'simulations corn farm1'!FK260*'simulations corn farm1'!FK272*'simulations corn farm1'!$L$67,"")</f>
        <v>106068.59999999999</v>
      </c>
      <c r="FL83">
        <f>IFERROR(+'simulations corn farm1'!FL258*'simulations corn farm1'!FL260*'simulations corn farm1'!FL272*'simulations corn farm1'!$L$67,"")</f>
        <v>138084</v>
      </c>
      <c r="FM83">
        <f>IFERROR(+'simulations corn farm1'!FM258*'simulations corn farm1'!FM260*'simulations corn farm1'!FM272*'simulations corn farm1'!$L$67,"")</f>
        <v>104029.2</v>
      </c>
      <c r="FN83">
        <f>IFERROR(+'simulations corn farm1'!FN258*'simulations corn farm1'!FN260*'simulations corn farm1'!FN272*'simulations corn farm1'!$L$67,"")</f>
        <v>125110.99999999999</v>
      </c>
      <c r="FO83">
        <f>IFERROR(+'simulations corn farm1'!FO258*'simulations corn farm1'!FO260*'simulations corn farm1'!FO272*'simulations corn farm1'!$L$67,"")</f>
        <v>114911.99999999999</v>
      </c>
      <c r="FP83">
        <f>IFERROR(+'simulations corn farm1'!FP258*'simulations corn farm1'!FP260*'simulations corn farm1'!FP272*'simulations corn farm1'!$L$67,"")</f>
        <v>109929.60000000001</v>
      </c>
      <c r="FQ83">
        <f>IFERROR(+'simulations corn farm1'!FQ258*'simulations corn farm1'!FQ260*'simulations corn farm1'!FQ272*'simulations corn farm1'!$L$67,"")</f>
        <v>151417.4</v>
      </c>
      <c r="FR83">
        <f>IFERROR(+'simulations corn farm1'!FR258*'simulations corn farm1'!FR260*'simulations corn farm1'!FR272*'simulations corn farm1'!$L$67,"")</f>
        <v>142168.4</v>
      </c>
      <c r="FS83">
        <f>IFERROR(+'simulations corn farm1'!FS258*'simulations corn farm1'!FS260*'simulations corn farm1'!FS272*'simulations corn farm1'!$L$67,"")</f>
        <v>68401.8</v>
      </c>
      <c r="FT83">
        <f>IFERROR(+'simulations corn farm1'!FT258*'simulations corn farm1'!FT260*'simulations corn farm1'!FT272*'simulations corn farm1'!$L$67,"")</f>
        <v>98880</v>
      </c>
      <c r="FU83">
        <f>IFERROR(+'simulations corn farm1'!FU258*'simulations corn farm1'!FU260*'simulations corn farm1'!FU272*'simulations corn farm1'!$L$67,"")</f>
        <v>140011.19999999998</v>
      </c>
      <c r="FV83">
        <f>IFERROR(+'simulations corn farm1'!FV258*'simulations corn farm1'!FV260*'simulations corn farm1'!FV272*'simulations corn farm1'!$L$67,"")</f>
        <v>132600</v>
      </c>
      <c r="FW83">
        <f>IFERROR(+'simulations corn farm1'!FW258*'simulations corn farm1'!FW260*'simulations corn farm1'!FW272*'simulations corn farm1'!$L$67,"")</f>
        <v>95475</v>
      </c>
      <c r="FX83">
        <f>IFERROR(+'simulations corn farm1'!FX258*'simulations corn farm1'!FX260*'simulations corn farm1'!FX272*'simulations corn farm1'!$L$67,"")</f>
        <v>90716.599999999991</v>
      </c>
      <c r="FY83">
        <f>IFERROR(+'simulations corn farm1'!FY258*'simulations corn farm1'!FY260*'simulations corn farm1'!FY272*'simulations corn farm1'!$L$67,"")</f>
        <v>73402.000000000015</v>
      </c>
      <c r="FZ83">
        <f>IFERROR(+'simulations corn farm1'!FZ258*'simulations corn farm1'!FZ260*'simulations corn farm1'!FZ272*'simulations corn farm1'!$L$67,"")</f>
        <v>133946.40000000002</v>
      </c>
      <c r="GA83">
        <f>IFERROR(+'simulations corn farm1'!GA258*'simulations corn farm1'!GA260*'simulations corn farm1'!GA272*'simulations corn farm1'!$L$67,"")</f>
        <v>127958.40000000001</v>
      </c>
      <c r="GB83">
        <f>IFERROR(+'simulations corn farm1'!GB258*'simulations corn farm1'!GB260*'simulations corn farm1'!GB272*'simulations corn farm1'!$L$67,"")</f>
        <v>66915</v>
      </c>
      <c r="GC83">
        <f>IFERROR(+'simulations corn farm1'!GC258*'simulations corn farm1'!GC260*'simulations corn farm1'!GC272*'simulations corn farm1'!$L$67,"")</f>
        <v>114735.99999999999</v>
      </c>
      <c r="GD83">
        <f>IFERROR(+'simulations corn farm1'!GD258*'simulations corn farm1'!GD260*'simulations corn farm1'!GD272*'simulations corn farm1'!$L$67,"")</f>
        <v>93646.799999999988</v>
      </c>
      <c r="GE83">
        <f>IFERROR(+'simulations corn farm1'!GE258*'simulations corn farm1'!GE260*'simulations corn farm1'!GE272*'simulations corn farm1'!$L$67,"")</f>
        <v>123419.59999999999</v>
      </c>
      <c r="GF83">
        <f>IFERROR(+'simulations corn farm1'!GF258*'simulations corn farm1'!GF260*'simulations corn farm1'!GF272*'simulations corn farm1'!$L$67,"")</f>
        <v>142531.19999999998</v>
      </c>
      <c r="GG83">
        <f>IFERROR(+'simulations corn farm1'!GG258*'simulations corn farm1'!GG260*'simulations corn farm1'!GG272*'simulations corn farm1'!$L$67,"")</f>
        <v>171166.2</v>
      </c>
      <c r="GH83">
        <f>IFERROR(+'simulations corn farm1'!GH258*'simulations corn farm1'!GH260*'simulations corn farm1'!GH272*'simulations corn farm1'!$L$67,"")</f>
        <v>115791.19999999998</v>
      </c>
      <c r="GI83">
        <f>IFERROR(+'simulations corn farm1'!GI258*'simulations corn farm1'!GI260*'simulations corn farm1'!GI272*'simulations corn farm1'!$L$67,"")</f>
        <v>116594.4</v>
      </c>
      <c r="GJ83">
        <f>IFERROR(+'simulations corn farm1'!GJ258*'simulations corn farm1'!GJ260*'simulations corn farm1'!GJ272*'simulations corn farm1'!$L$67,"")</f>
        <v>132678</v>
      </c>
      <c r="GK83">
        <f>IFERROR(+'simulations corn farm1'!GK258*'simulations corn farm1'!GK260*'simulations corn farm1'!GK272*'simulations corn farm1'!$L$67,"")</f>
        <v>90839.4</v>
      </c>
      <c r="GL83">
        <f>IFERROR(+'simulations corn farm1'!GL258*'simulations corn farm1'!GL260*'simulations corn farm1'!GL272*'simulations corn farm1'!$L$67,"")</f>
        <v>80564.399999999994</v>
      </c>
      <c r="GM83">
        <f>IFERROR(+'simulations corn farm1'!GM258*'simulations corn farm1'!GM260*'simulations corn farm1'!GM272*'simulations corn farm1'!$L$67,"")</f>
        <v>132446.6</v>
      </c>
      <c r="GN83">
        <f>IFERROR(+'simulations corn farm1'!GN258*'simulations corn farm1'!GN260*'simulations corn farm1'!GN272*'simulations corn farm1'!$L$67,"")</f>
        <v>166636.79999999999</v>
      </c>
      <c r="GO83">
        <f>IFERROR(+'simulations corn farm1'!GO258*'simulations corn farm1'!GO260*'simulations corn farm1'!GO272*'simulations corn farm1'!$L$67,"")</f>
        <v>62796.80000000001</v>
      </c>
      <c r="GP83">
        <f>IFERROR(+'simulations corn farm1'!GP258*'simulations corn farm1'!GP260*'simulations corn farm1'!GP272*'simulations corn farm1'!$L$67,"")</f>
        <v>93911.999999999985</v>
      </c>
      <c r="GQ83">
        <f>IFERROR(+'simulations corn farm1'!GQ258*'simulations corn farm1'!GQ260*'simulations corn farm1'!GQ272*'simulations corn farm1'!$L$67,"")</f>
        <v>138684</v>
      </c>
      <c r="GR83">
        <f>IFERROR(+'simulations corn farm1'!GR258*'simulations corn farm1'!GR260*'simulations corn farm1'!GR272*'simulations corn farm1'!$L$67,"")</f>
        <v>79176.399999999994</v>
      </c>
      <c r="GS83">
        <f>IFERROR(+'simulations corn farm1'!GS258*'simulations corn farm1'!GS260*'simulations corn farm1'!GS272*'simulations corn farm1'!$L$67,"")</f>
        <v>105069.2</v>
      </c>
      <c r="GT83">
        <f>IFERROR(+'simulations corn farm1'!GT258*'simulations corn farm1'!GT260*'simulations corn farm1'!GT272*'simulations corn farm1'!$L$67,"")</f>
        <v>98192</v>
      </c>
      <c r="GU83">
        <f>IFERROR(+'simulations corn farm1'!GU258*'simulations corn farm1'!GU260*'simulations corn farm1'!GU272*'simulations corn farm1'!$L$67,"")</f>
        <v>124512.79999999999</v>
      </c>
      <c r="GV83">
        <f>IFERROR(+'simulations corn farm1'!GV258*'simulations corn farm1'!GV260*'simulations corn farm1'!GV272*'simulations corn farm1'!$L$67,"")</f>
        <v>103974</v>
      </c>
      <c r="GW83">
        <f>IFERROR(+'simulations corn farm1'!GW258*'simulations corn farm1'!GW260*'simulations corn farm1'!GW272*'simulations corn farm1'!$L$67,"")</f>
        <v>116542.39999999998</v>
      </c>
      <c r="GX83">
        <f>IFERROR(+'simulations corn farm1'!GX258*'simulations corn farm1'!GX260*'simulations corn farm1'!GX272*'simulations corn farm1'!$L$67,"")</f>
        <v>108767.99999999999</v>
      </c>
      <c r="GY83">
        <f>IFERROR(+'simulations corn farm1'!GY258*'simulations corn farm1'!GY260*'simulations corn farm1'!GY272*'simulations corn farm1'!$L$67,"")</f>
        <v>104089.20000000001</v>
      </c>
      <c r="GZ83">
        <f>IFERROR(+'simulations corn farm1'!GZ258*'simulations corn farm1'!GZ260*'simulations corn farm1'!GZ272*'simulations corn farm1'!$L$67,"")</f>
        <v>129522.6</v>
      </c>
      <c r="HA83">
        <f>IFERROR(+'simulations corn farm1'!HA258*'simulations corn farm1'!HA260*'simulations corn farm1'!HA272*'simulations corn farm1'!$L$67,"")</f>
        <v>87416</v>
      </c>
      <c r="HB83">
        <f>IFERROR(+'simulations corn farm1'!HB258*'simulations corn farm1'!HB260*'simulations corn farm1'!HB272*'simulations corn farm1'!$L$67,"")</f>
        <v>137894.40000000002</v>
      </c>
      <c r="HC83">
        <f>IFERROR(+'simulations corn farm1'!HC258*'simulations corn farm1'!HC260*'simulations corn farm1'!HC272*'simulations corn farm1'!$L$67,"")</f>
        <v>163225.80000000002</v>
      </c>
      <c r="HD83">
        <f>IFERROR(+'simulations corn farm1'!HD258*'simulations corn farm1'!HD260*'simulations corn farm1'!HD272*'simulations corn farm1'!$L$67,"")</f>
        <v>94323.6</v>
      </c>
      <c r="HE83">
        <f>IFERROR(+'simulations corn farm1'!HE258*'simulations corn farm1'!HE260*'simulations corn farm1'!HE272*'simulations corn farm1'!$L$67,"")</f>
        <v>70350</v>
      </c>
      <c r="HF83">
        <f>IFERROR(+'simulations corn farm1'!HF258*'simulations corn farm1'!HF260*'simulations corn farm1'!HF272*'simulations corn farm1'!$L$67,"")</f>
        <v>119718</v>
      </c>
      <c r="HG83">
        <f>IFERROR(+'simulations corn farm1'!HG258*'simulations corn farm1'!HG260*'simulations corn farm1'!HG272*'simulations corn farm1'!$L$67,"")</f>
        <v>117117</v>
      </c>
      <c r="HH83">
        <f>IFERROR(+'simulations corn farm1'!HH258*'simulations corn farm1'!HH260*'simulations corn farm1'!HH272*'simulations corn farm1'!$L$67,"")</f>
        <v>100867.2</v>
      </c>
      <c r="HI83">
        <f>IFERROR(+'simulations corn farm1'!HI258*'simulations corn farm1'!HI260*'simulations corn farm1'!HI272*'simulations corn farm1'!$L$67,"")</f>
        <v>107310.39999999998</v>
      </c>
      <c r="HJ83">
        <f>IFERROR(+'simulations corn farm1'!HJ258*'simulations corn farm1'!HJ260*'simulations corn farm1'!HJ272*'simulations corn farm1'!$L$67,"")</f>
        <v>123672.6</v>
      </c>
      <c r="HK83">
        <f>IFERROR(+'simulations corn farm1'!HK258*'simulations corn farm1'!HK260*'simulations corn farm1'!HK272*'simulations corn farm1'!$L$67,"")</f>
        <v>60137.799999999996</v>
      </c>
      <c r="HL83">
        <f>IFERROR(+'simulations corn farm1'!HL258*'simulations corn farm1'!HL260*'simulations corn farm1'!HL272*'simulations corn farm1'!$L$67,"")</f>
        <v>108720</v>
      </c>
      <c r="HM83">
        <f>IFERROR(+'simulations corn farm1'!HM258*'simulations corn farm1'!HM260*'simulations corn farm1'!HM272*'simulations corn farm1'!$L$67,"")</f>
        <v>101068.8</v>
      </c>
      <c r="HN83">
        <f>IFERROR(+'simulations corn farm1'!HN258*'simulations corn farm1'!HN260*'simulations corn farm1'!HN272*'simulations corn farm1'!$L$67,"")</f>
        <v>109005.40000000001</v>
      </c>
      <c r="HO83">
        <f>IFERROR(+'simulations corn farm1'!HO258*'simulations corn farm1'!HO260*'simulations corn farm1'!HO272*'simulations corn farm1'!$L$67,"")</f>
        <v>106525.40000000001</v>
      </c>
      <c r="HP83">
        <f>IFERROR(+'simulations corn farm1'!HP258*'simulations corn farm1'!HP260*'simulations corn farm1'!HP272*'simulations corn farm1'!$L$67,"")</f>
        <v>115984.79999999999</v>
      </c>
      <c r="HQ83">
        <f>IFERROR(+'simulations corn farm1'!HQ258*'simulations corn farm1'!HQ260*'simulations corn farm1'!HQ272*'simulations corn farm1'!$L$67,"")</f>
        <v>110564.99999999999</v>
      </c>
      <c r="HR83">
        <f>IFERROR(+'simulations corn farm1'!HR258*'simulations corn farm1'!HR260*'simulations corn farm1'!HR272*'simulations corn farm1'!$L$67,"")</f>
        <v>97929.599999999991</v>
      </c>
      <c r="HS83">
        <f>IFERROR(+'simulations corn farm1'!HS258*'simulations corn farm1'!HS260*'simulations corn farm1'!HS272*'simulations corn farm1'!$L$67,"")</f>
        <v>108662.99999999999</v>
      </c>
      <c r="HT83">
        <f>IFERROR(+'simulations corn farm1'!HT258*'simulations corn farm1'!HT260*'simulations corn farm1'!HT272*'simulations corn farm1'!$L$67,"")</f>
        <v>163451.19999999998</v>
      </c>
      <c r="HU83">
        <f>IFERROR(+'simulations corn farm1'!HU258*'simulations corn farm1'!HU260*'simulations corn farm1'!HU272*'simulations corn farm1'!$L$67,"")</f>
        <v>78138</v>
      </c>
      <c r="HV83">
        <f>IFERROR(+'simulations corn farm1'!HV258*'simulations corn farm1'!HV260*'simulations corn farm1'!HV272*'simulations corn farm1'!$L$67,"")</f>
        <v>105190.00000000001</v>
      </c>
      <c r="HW83">
        <f>IFERROR(+'simulations corn farm1'!HW258*'simulations corn farm1'!HW260*'simulations corn farm1'!HW272*'simulations corn farm1'!$L$67,"")</f>
        <v>94559.39999999998</v>
      </c>
      <c r="HX83">
        <f>IFERROR(+'simulations corn farm1'!HX258*'simulations corn farm1'!HX260*'simulations corn farm1'!HX272*'simulations corn farm1'!$L$67,"")</f>
        <v>134671.99999999997</v>
      </c>
      <c r="HY83">
        <f>IFERROR(+'simulations corn farm1'!HY258*'simulations corn farm1'!HY260*'simulations corn farm1'!HY272*'simulations corn farm1'!$L$67,"")</f>
        <v>104346.8</v>
      </c>
      <c r="HZ83">
        <f>IFERROR(+'simulations corn farm1'!HZ258*'simulations corn farm1'!HZ260*'simulations corn farm1'!HZ272*'simulations corn farm1'!$L$67,"")</f>
        <v>131168.80000000002</v>
      </c>
      <c r="IA83">
        <f>IFERROR(+'simulations corn farm1'!IA258*'simulations corn farm1'!IA260*'simulations corn farm1'!IA272*'simulations corn farm1'!$L$67,"")</f>
        <v>102531.6</v>
      </c>
      <c r="IB83">
        <f>IFERROR(+'simulations corn farm1'!IB258*'simulations corn farm1'!IB260*'simulations corn farm1'!IB272*'simulations corn farm1'!$L$67,"")</f>
        <v>93291.199999999997</v>
      </c>
      <c r="IC83">
        <f>IFERROR(+'simulations corn farm1'!IC258*'simulations corn farm1'!IC260*'simulations corn farm1'!IC272*'simulations corn farm1'!$L$67,"")</f>
        <v>100170</v>
      </c>
      <c r="ID83">
        <f>IFERROR(+'simulations corn farm1'!ID258*'simulations corn farm1'!ID260*'simulations corn farm1'!ID272*'simulations corn farm1'!$L$67,"")</f>
        <v>135043.20000000001</v>
      </c>
      <c r="IE83">
        <f>IFERROR(+'simulations corn farm1'!IE258*'simulations corn farm1'!IE260*'simulations corn farm1'!IE272*'simulations corn farm1'!$L$67,"")</f>
        <v>100194.59999999999</v>
      </c>
      <c r="IF83">
        <f>IFERROR(+'simulations corn farm1'!IF258*'simulations corn farm1'!IF260*'simulations corn farm1'!IF272*'simulations corn farm1'!$L$67,"")</f>
        <v>135366.39999999999</v>
      </c>
      <c r="IG83">
        <f>IFERROR(+'simulations corn farm1'!IG258*'simulations corn farm1'!IG260*'simulations corn farm1'!IG272*'simulations corn farm1'!$L$67,"")</f>
        <v>105868</v>
      </c>
      <c r="IH83">
        <f>IFERROR(+'simulations corn farm1'!IH258*'simulations corn farm1'!IH260*'simulations corn farm1'!IH272*'simulations corn farm1'!$L$67,"")</f>
        <v>144255</v>
      </c>
      <c r="II83">
        <f>IFERROR(+'simulations corn farm1'!II258*'simulations corn farm1'!II260*'simulations corn farm1'!II272*'simulations corn farm1'!$L$67,"")</f>
        <v>66489.2</v>
      </c>
      <c r="IJ83">
        <f>IFERROR(+'simulations corn farm1'!IJ258*'simulations corn farm1'!IJ260*'simulations corn farm1'!IJ272*'simulations corn farm1'!$L$67,"")</f>
        <v>60343.600000000006</v>
      </c>
      <c r="IK83">
        <f>IFERROR(+'simulations corn farm1'!IK258*'simulations corn farm1'!IK260*'simulations corn farm1'!IK272*'simulations corn farm1'!$L$67,"")</f>
        <v>90851.200000000012</v>
      </c>
      <c r="IL83">
        <f>IFERROR(+'simulations corn farm1'!IL258*'simulations corn farm1'!IL260*'simulations corn farm1'!IL272*'simulations corn farm1'!$L$67,"")</f>
        <v>97481.400000000009</v>
      </c>
      <c r="IM83">
        <f>IFERROR(+'simulations corn farm1'!IM258*'simulations corn farm1'!IM260*'simulations corn farm1'!IM272*'simulations corn farm1'!$L$67,"")</f>
        <v>137740</v>
      </c>
      <c r="IN83">
        <f>IFERROR(+'simulations corn farm1'!IN258*'simulations corn farm1'!IN260*'simulations corn farm1'!IN272*'simulations corn farm1'!$L$67,"")</f>
        <v>75411.000000000015</v>
      </c>
      <c r="IO83">
        <f>IFERROR(+'simulations corn farm1'!IO258*'simulations corn farm1'!IO260*'simulations corn farm1'!IO272*'simulations corn farm1'!$L$67,"")</f>
        <v>153836.79999999999</v>
      </c>
      <c r="IP83">
        <f>IFERROR(+'simulations corn farm1'!IP258*'simulations corn farm1'!IP260*'simulations corn farm1'!IP272*'simulations corn farm1'!$L$67,"")</f>
        <v>131652.80000000002</v>
      </c>
      <c r="IQ83">
        <f>IFERROR(+'simulations corn farm1'!IQ258*'simulations corn farm1'!IQ260*'simulations corn farm1'!IQ272*'simulations corn farm1'!$L$67,"")</f>
        <v>151470</v>
      </c>
      <c r="IR83">
        <f>IFERROR(+'simulations corn farm1'!IR258*'simulations corn farm1'!IR260*'simulations corn farm1'!IR272*'simulations corn farm1'!$L$67,"")</f>
        <v>103740.00000000001</v>
      </c>
      <c r="IS83">
        <f>IFERROR(+'simulations corn farm1'!IS258*'simulations corn farm1'!IS260*'simulations corn farm1'!IS272*'simulations corn farm1'!$L$67,"")</f>
        <v>125456.19999999998</v>
      </c>
      <c r="IT83">
        <f>IFERROR(+'simulations corn farm1'!IT258*'simulations corn farm1'!IT260*'simulations corn farm1'!IT272*'simulations corn farm1'!$L$67,"")</f>
        <v>93160.200000000012</v>
      </c>
      <c r="IU83">
        <f>IFERROR(+'simulations corn farm1'!IU258*'simulations corn farm1'!IU260*'simulations corn farm1'!IU272*'simulations corn farm1'!$L$67,"")</f>
        <v>151071.20000000001</v>
      </c>
      <c r="IV83">
        <f>IFERROR(+'simulations corn farm1'!IV258*'simulations corn farm1'!IV260*'simulations corn farm1'!IV272*'simulations corn farm1'!$L$67,"")</f>
        <v>155476.00000000003</v>
      </c>
      <c r="IW83">
        <f>IFERROR(+'simulations corn farm1'!IW258*'simulations corn farm1'!IW260*'simulations corn farm1'!IW272*'simulations corn farm1'!$L$67,"")</f>
        <v>145782.00000000003</v>
      </c>
      <c r="IX83">
        <f>IFERROR(+'simulations corn farm1'!IX258*'simulations corn farm1'!IX260*'simulations corn farm1'!IX272*'simulations corn farm1'!$L$67,"")</f>
        <v>95995</v>
      </c>
      <c r="IY83">
        <f>IFERROR(+'simulations corn farm1'!IY258*'simulations corn farm1'!IY260*'simulations corn farm1'!IY272*'simulations corn farm1'!$L$67,"")</f>
        <v>142861.20000000001</v>
      </c>
      <c r="IZ83">
        <f>IFERROR(+'simulations corn farm1'!IZ258*'simulations corn farm1'!IZ260*'simulations corn farm1'!IZ272*'simulations corn farm1'!$L$67,"")</f>
        <v>98089.4</v>
      </c>
      <c r="JA83">
        <f>IFERROR(+'simulations corn farm1'!JA258*'simulations corn farm1'!JA260*'simulations corn farm1'!JA272*'simulations corn farm1'!$L$67,"")</f>
        <v>100800</v>
      </c>
      <c r="JB83">
        <f>IFERROR(+'simulations corn farm1'!JB258*'simulations corn farm1'!JB260*'simulations corn farm1'!JB272*'simulations corn farm1'!$L$67,"")</f>
        <v>136857.60000000001</v>
      </c>
      <c r="JC83">
        <f>IFERROR(+'simulations corn farm1'!JC258*'simulations corn farm1'!JC260*'simulations corn farm1'!JC272*'simulations corn farm1'!$L$67,"")</f>
        <v>42239.199999999997</v>
      </c>
      <c r="JD83">
        <f>IFERROR(+'simulations corn farm1'!JD258*'simulations corn farm1'!JD260*'simulations corn farm1'!JD272*'simulations corn farm1'!$L$67,"")</f>
        <v>108903.6</v>
      </c>
      <c r="JE83">
        <f>IFERROR(+'simulations corn farm1'!JE258*'simulations corn farm1'!JE260*'simulations corn farm1'!JE272*'simulations corn farm1'!$L$67,"")</f>
        <v>95323.599999999991</v>
      </c>
      <c r="JF83">
        <f>IFERROR(+'simulations corn farm1'!JF258*'simulations corn farm1'!JF260*'simulations corn farm1'!JF272*'simulations corn farm1'!$L$67,"")</f>
        <v>123520.8</v>
      </c>
      <c r="JG83">
        <f>IFERROR(+'simulations corn farm1'!JG258*'simulations corn farm1'!JG260*'simulations corn farm1'!JG272*'simulations corn farm1'!$L$67,"")</f>
        <v>72007.199999999997</v>
      </c>
      <c r="JH83">
        <f>IFERROR(+'simulations corn farm1'!JH258*'simulations corn farm1'!JH260*'simulations corn farm1'!JH272*'simulations corn farm1'!$L$67,"")</f>
        <v>140232.4</v>
      </c>
      <c r="JI83">
        <f>IFERROR(+'simulations corn farm1'!JI258*'simulations corn farm1'!JI260*'simulations corn farm1'!JI272*'simulations corn farm1'!$L$67,"")</f>
        <v>98698.599999999991</v>
      </c>
      <c r="JJ83">
        <f>IFERROR(+'simulations corn farm1'!JJ258*'simulations corn farm1'!JJ260*'simulations corn farm1'!JJ272*'simulations corn farm1'!$L$67,"")</f>
        <v>77200.2</v>
      </c>
      <c r="JK83">
        <f>IFERROR(+'simulations corn farm1'!JK258*'simulations corn farm1'!JK260*'simulations corn farm1'!JK272*'simulations corn farm1'!$L$67,"")</f>
        <v>60076.800000000003</v>
      </c>
      <c r="JL83">
        <f>IFERROR(+'simulations corn farm1'!JL258*'simulations corn farm1'!JL260*'simulations corn farm1'!JL272*'simulations corn farm1'!$L$67,"")</f>
        <v>142038</v>
      </c>
      <c r="JM83">
        <f>IFERROR(+'simulations corn farm1'!JM258*'simulations corn farm1'!JM260*'simulations corn farm1'!JM272*'simulations corn farm1'!$L$67,"")</f>
        <v>76874</v>
      </c>
      <c r="JN83">
        <f>IFERROR(+'simulations corn farm1'!JN258*'simulations corn farm1'!JN260*'simulations corn farm1'!JN272*'simulations corn farm1'!$L$67,"")</f>
        <v>94550.400000000009</v>
      </c>
      <c r="JO83">
        <f>IFERROR(+'simulations corn farm1'!JO258*'simulations corn farm1'!JO260*'simulations corn farm1'!JO272*'simulations corn farm1'!$L$67,"")</f>
        <v>79862.399999999994</v>
      </c>
      <c r="JP83">
        <f>IFERROR(+'simulations corn farm1'!JP258*'simulations corn farm1'!JP260*'simulations corn farm1'!JP272*'simulations corn farm1'!$L$67,"")</f>
        <v>110704</v>
      </c>
      <c r="JQ83">
        <f>IFERROR(+'simulations corn farm1'!JQ258*'simulations corn farm1'!JQ260*'simulations corn farm1'!JQ272*'simulations corn farm1'!$L$67,"")</f>
        <v>103173.8</v>
      </c>
      <c r="JR83">
        <f>IFERROR(+'simulations corn farm1'!JR258*'simulations corn farm1'!JR260*'simulations corn farm1'!JR272*'simulations corn farm1'!$L$67,"")</f>
        <v>99068.800000000017</v>
      </c>
      <c r="JS83">
        <f>IFERROR(+'simulations corn farm1'!JS258*'simulations corn farm1'!JS260*'simulations corn farm1'!JS272*'simulations corn farm1'!$L$67,"")</f>
        <v>65423.200000000012</v>
      </c>
      <c r="JT83">
        <f>IFERROR(+'simulations corn farm1'!JT258*'simulations corn farm1'!JT260*'simulations corn farm1'!JT272*'simulations corn farm1'!$L$67,"")</f>
        <v>92770.8</v>
      </c>
      <c r="JU83">
        <f>IFERROR(+'simulations corn farm1'!JU258*'simulations corn farm1'!JU260*'simulations corn farm1'!JU272*'simulations corn farm1'!$L$67,"")</f>
        <v>81970.2</v>
      </c>
      <c r="JV83">
        <f>IFERROR(+'simulations corn farm1'!JV258*'simulations corn farm1'!JV260*'simulations corn farm1'!JV272*'simulations corn farm1'!$L$67,"")</f>
        <v>116865.59999999999</v>
      </c>
      <c r="JW83">
        <f>IFERROR(+'simulations corn farm1'!JW258*'simulations corn farm1'!JW260*'simulations corn farm1'!JW272*'simulations corn farm1'!$L$67,"")</f>
        <v>101152.8</v>
      </c>
      <c r="JX83">
        <f>IFERROR(+'simulations corn farm1'!JX258*'simulations corn farm1'!JX260*'simulations corn farm1'!JX272*'simulations corn farm1'!$L$67,"")</f>
        <v>159750.39999999999</v>
      </c>
      <c r="JY83">
        <f>IFERROR(+'simulations corn farm1'!JY258*'simulations corn farm1'!JY260*'simulations corn farm1'!JY272*'simulations corn farm1'!$L$67,"")</f>
        <v>84428.800000000003</v>
      </c>
      <c r="JZ83">
        <f>IFERROR(+'simulations corn farm1'!JZ258*'simulations corn farm1'!JZ260*'simulations corn farm1'!JZ272*'simulations corn farm1'!$L$67,"")</f>
        <v>62809.2</v>
      </c>
      <c r="KA83">
        <f>IFERROR(+'simulations corn farm1'!KA258*'simulations corn farm1'!KA260*'simulations corn farm1'!KA272*'simulations corn farm1'!$L$67,"")</f>
        <v>100115.59999999999</v>
      </c>
      <c r="KB83">
        <f>IFERROR(+'simulations corn farm1'!KB258*'simulations corn farm1'!KB260*'simulations corn farm1'!KB272*'simulations corn farm1'!$L$67,"")</f>
        <v>124004.8</v>
      </c>
      <c r="KC83">
        <f>IFERROR(+'simulations corn farm1'!KC258*'simulations corn farm1'!KC260*'simulations corn farm1'!KC272*'simulations corn farm1'!$L$67,"")</f>
        <v>58138</v>
      </c>
      <c r="KD83">
        <f>IFERROR(+'simulations corn farm1'!KD258*'simulations corn farm1'!KD260*'simulations corn farm1'!KD272*'simulations corn farm1'!$L$67,"")</f>
        <v>89580.599999999991</v>
      </c>
      <c r="KE83">
        <f>IFERROR(+'simulations corn farm1'!KE258*'simulations corn farm1'!KE260*'simulations corn farm1'!KE272*'simulations corn farm1'!$L$67,"")</f>
        <v>105096.2</v>
      </c>
      <c r="KF83">
        <f>IFERROR(+'simulations corn farm1'!KF258*'simulations corn farm1'!KF260*'simulations corn farm1'!KF272*'simulations corn farm1'!$L$67,"")</f>
        <v>129598.40000000001</v>
      </c>
      <c r="KG83">
        <f>IFERROR(+'simulations corn farm1'!KG258*'simulations corn farm1'!KG260*'simulations corn farm1'!KG272*'simulations corn farm1'!$L$67,"")</f>
        <v>67480</v>
      </c>
      <c r="KH83">
        <f>IFERROR(+'simulations corn farm1'!KH258*'simulations corn farm1'!KH260*'simulations corn farm1'!KH272*'simulations corn farm1'!$L$67,"")</f>
        <v>109158.40000000001</v>
      </c>
      <c r="KI83">
        <f>IFERROR(+'simulations corn farm1'!KI258*'simulations corn farm1'!KI260*'simulations corn farm1'!KI272*'simulations corn farm1'!$L$67,"")</f>
        <v>116396.99999999999</v>
      </c>
      <c r="KJ83">
        <f>IFERROR(+'simulations corn farm1'!KJ258*'simulations corn farm1'!KJ260*'simulations corn farm1'!KJ272*'simulations corn farm1'!$L$67,"")</f>
        <v>105177.60000000001</v>
      </c>
      <c r="KK83">
        <f>IFERROR(+'simulations corn farm1'!KK258*'simulations corn farm1'!KK260*'simulations corn farm1'!KK272*'simulations corn farm1'!$L$67,"")</f>
        <v>138705.60000000001</v>
      </c>
      <c r="KL83">
        <f>IFERROR(+'simulations corn farm1'!KL258*'simulations corn farm1'!KL260*'simulations corn farm1'!KL272*'simulations corn farm1'!$L$67,"")</f>
        <v>92773.199999999983</v>
      </c>
      <c r="KM83">
        <f>IFERROR(+'simulations corn farm1'!KM258*'simulations corn farm1'!KM260*'simulations corn farm1'!KM272*'simulations corn farm1'!$L$67,"")</f>
        <v>84612.599999999991</v>
      </c>
      <c r="KN83">
        <f>IFERROR(+'simulations corn farm1'!KN258*'simulations corn farm1'!KN260*'simulations corn farm1'!KN272*'simulations corn farm1'!$L$67,"")</f>
        <v>98348.799999999988</v>
      </c>
      <c r="KO83">
        <f>IFERROR(+'simulations corn farm1'!KO258*'simulations corn farm1'!KO260*'simulations corn farm1'!KO272*'simulations corn farm1'!$L$67,"")</f>
        <v>75435</v>
      </c>
      <c r="KP83">
        <f>IFERROR(+'simulations corn farm1'!KP258*'simulations corn farm1'!KP260*'simulations corn farm1'!KP272*'simulations corn farm1'!$L$67,"")</f>
        <v>82227.200000000012</v>
      </c>
      <c r="KQ83">
        <f>IFERROR(+'simulations corn farm1'!KQ258*'simulations corn farm1'!KQ260*'simulations corn farm1'!KQ272*'simulations corn farm1'!$L$67,"")</f>
        <v>130710.79999999999</v>
      </c>
      <c r="KR83">
        <f>IFERROR(+'simulations corn farm1'!KR258*'simulations corn farm1'!KR260*'simulations corn farm1'!KR272*'simulations corn farm1'!$L$67,"")</f>
        <v>153676.79999999999</v>
      </c>
      <c r="KS83">
        <f>IFERROR(+'simulations corn farm1'!KS258*'simulations corn farm1'!KS260*'simulations corn farm1'!KS272*'simulations corn farm1'!$L$67,"")</f>
        <v>115080</v>
      </c>
      <c r="KT83">
        <f>IFERROR(+'simulations corn farm1'!KT258*'simulations corn farm1'!KT260*'simulations corn farm1'!KT272*'simulations corn farm1'!$L$67,"")</f>
        <v>114755</v>
      </c>
      <c r="KU83">
        <f>IFERROR(+'simulations corn farm1'!KU258*'simulations corn farm1'!KU260*'simulations corn farm1'!KU272*'simulations corn farm1'!$L$67,"")</f>
        <v>125452.59999999998</v>
      </c>
      <c r="KV83">
        <f>IFERROR(+'simulations corn farm1'!KV258*'simulations corn farm1'!KV260*'simulations corn farm1'!KV272*'simulations corn farm1'!$L$67,"")</f>
        <v>87024</v>
      </c>
      <c r="KW83">
        <f>IFERROR(+'simulations corn farm1'!KW258*'simulations corn farm1'!KW260*'simulations corn farm1'!KW272*'simulations corn farm1'!$L$67,"")</f>
        <v>138666</v>
      </c>
      <c r="KX83">
        <f>IFERROR(+'simulations corn farm1'!KX258*'simulations corn farm1'!KX260*'simulations corn farm1'!KX272*'simulations corn farm1'!$L$67,"")</f>
        <v>146604.59999999998</v>
      </c>
      <c r="KY83">
        <f>IFERROR(+'simulations corn farm1'!KY258*'simulations corn farm1'!KY260*'simulations corn farm1'!KY272*'simulations corn farm1'!$L$67,"")</f>
        <v>159471</v>
      </c>
      <c r="KZ83">
        <f>IFERROR(+'simulations corn farm1'!KZ258*'simulations corn farm1'!KZ260*'simulations corn farm1'!KZ272*'simulations corn farm1'!$L$67,"")</f>
        <v>60442.799999999988</v>
      </c>
      <c r="LA83">
        <f>IFERROR(+'simulations corn farm1'!LA258*'simulations corn farm1'!LA260*'simulations corn farm1'!LA272*'simulations corn farm1'!$L$67,"")</f>
        <v>125355.59999999998</v>
      </c>
      <c r="LB83">
        <f>IFERROR(+'simulations corn farm1'!LB258*'simulations corn farm1'!LB260*'simulations corn farm1'!LB272*'simulations corn farm1'!$L$67,"")</f>
        <v>56259.6</v>
      </c>
      <c r="LC83">
        <f>IFERROR(+'simulations corn farm1'!LC258*'simulations corn farm1'!LC260*'simulations corn farm1'!LC272*'simulations corn farm1'!$L$67,"")</f>
        <v>116878.2</v>
      </c>
      <c r="LD83">
        <f>IFERROR(+'simulations corn farm1'!LD258*'simulations corn farm1'!LD260*'simulations corn farm1'!LD272*'simulations corn farm1'!$L$67,"")</f>
        <v>71383</v>
      </c>
      <c r="LE83">
        <f>IFERROR(+'simulations corn farm1'!LE258*'simulations corn farm1'!LE260*'simulations corn farm1'!LE272*'simulations corn farm1'!$L$67,"")</f>
        <v>78650</v>
      </c>
      <c r="LF83">
        <f>IFERROR(+'simulations corn farm1'!LF258*'simulations corn farm1'!LF260*'simulations corn farm1'!LF272*'simulations corn farm1'!$L$67,"")</f>
        <v>136770.19999999998</v>
      </c>
      <c r="LG83">
        <f>IFERROR(+'simulations corn farm1'!LG258*'simulations corn farm1'!LG260*'simulations corn farm1'!LG272*'simulations corn farm1'!$L$67,"")</f>
        <v>86430</v>
      </c>
      <c r="LH83">
        <f>IFERROR(+'simulations corn farm1'!LH258*'simulations corn farm1'!LH260*'simulations corn farm1'!LH272*'simulations corn farm1'!$L$67,"")</f>
        <v>131507.6</v>
      </c>
      <c r="LI83">
        <f>IFERROR(+'simulations corn farm1'!LI258*'simulations corn farm1'!LI260*'simulations corn farm1'!LI272*'simulations corn farm1'!$L$67,"")</f>
        <v>62933.599999999991</v>
      </c>
      <c r="LJ83">
        <f>IFERROR(+'simulations corn farm1'!LJ258*'simulations corn farm1'!LJ260*'simulations corn farm1'!LJ272*'simulations corn farm1'!$L$67,"")</f>
        <v>103722</v>
      </c>
      <c r="LK83">
        <f>IFERROR(+'simulations corn farm1'!LK258*'simulations corn farm1'!LK260*'simulations corn farm1'!LK272*'simulations corn farm1'!$L$67,"")</f>
        <v>117903.8</v>
      </c>
      <c r="LL83">
        <f>IFERROR(+'simulations corn farm1'!LL258*'simulations corn farm1'!LL260*'simulations corn farm1'!LL272*'simulations corn farm1'!$L$67,"")</f>
        <v>95565.2</v>
      </c>
      <c r="LM83">
        <f>IFERROR(+'simulations corn farm1'!LM258*'simulations corn farm1'!LM260*'simulations corn farm1'!LM272*'simulations corn farm1'!$L$67,"")</f>
        <v>103950</v>
      </c>
      <c r="LN83">
        <f>IFERROR(+'simulations corn farm1'!LN258*'simulations corn farm1'!LN260*'simulations corn farm1'!LN272*'simulations corn farm1'!$L$67,"")</f>
        <v>83002.400000000009</v>
      </c>
      <c r="LO83">
        <f>IFERROR(+'simulations corn farm1'!LO258*'simulations corn farm1'!LO260*'simulations corn farm1'!LO272*'simulations corn farm1'!$L$67,"")</f>
        <v>120740.79999999999</v>
      </c>
      <c r="LP83">
        <f>IFERROR(+'simulations corn farm1'!LP258*'simulations corn farm1'!LP260*'simulations corn farm1'!LP272*'simulations corn farm1'!$L$67,"")</f>
        <v>93061.8</v>
      </c>
      <c r="LQ83">
        <f>IFERROR(+'simulations corn farm1'!LQ258*'simulations corn farm1'!LQ260*'simulations corn farm1'!LQ272*'simulations corn farm1'!$L$67,"")</f>
        <v>82407.200000000012</v>
      </c>
      <c r="LR83">
        <f>IFERROR(+'simulations corn farm1'!LR258*'simulations corn farm1'!LR260*'simulations corn farm1'!LR272*'simulations corn farm1'!$L$67,"")</f>
        <v>108736.19999999998</v>
      </c>
      <c r="LS83">
        <f>IFERROR(+'simulations corn farm1'!LS258*'simulations corn farm1'!LS260*'simulations corn farm1'!LS272*'simulations corn farm1'!$L$67,"")</f>
        <v>97171.199999999983</v>
      </c>
      <c r="LT83">
        <f>IFERROR(+'simulations corn farm1'!LT258*'simulations corn farm1'!LT260*'simulations corn farm1'!LT272*'simulations corn farm1'!$L$67,"")</f>
        <v>85333.2</v>
      </c>
      <c r="LU83">
        <f>IFERROR(+'simulations corn farm1'!LU258*'simulations corn farm1'!LU260*'simulations corn farm1'!LU272*'simulations corn farm1'!$L$67,"")</f>
        <v>97764.799999999988</v>
      </c>
      <c r="LV83">
        <f>IFERROR(+'simulations corn farm1'!LV258*'simulations corn farm1'!LV260*'simulations corn farm1'!LV272*'simulations corn farm1'!$L$67,"")</f>
        <v>107152.4</v>
      </c>
      <c r="LW83">
        <f>IFERROR(+'simulations corn farm1'!LW258*'simulations corn farm1'!LW260*'simulations corn farm1'!LW272*'simulations corn farm1'!$L$67,"")</f>
        <v>78883.999999999985</v>
      </c>
      <c r="LX83">
        <f>IFERROR(+'simulations corn farm1'!LX258*'simulations corn farm1'!LX260*'simulations corn farm1'!LX272*'simulations corn farm1'!$L$67,"")</f>
        <v>96190.399999999994</v>
      </c>
      <c r="LY83">
        <f>IFERROR(+'simulations corn farm1'!LY258*'simulations corn farm1'!LY260*'simulations corn farm1'!LY272*'simulations corn farm1'!$L$67,"")</f>
        <v>108620.4</v>
      </c>
      <c r="LZ83">
        <f>IFERROR(+'simulations corn farm1'!LZ258*'simulations corn farm1'!LZ260*'simulations corn farm1'!LZ272*'simulations corn farm1'!$L$67,"")</f>
        <v>111154.79999999997</v>
      </c>
      <c r="MA83">
        <f>IFERROR(+'simulations corn farm1'!MA258*'simulations corn farm1'!MA260*'simulations corn farm1'!MA272*'simulations corn farm1'!$L$67,"")</f>
        <v>73117.2</v>
      </c>
      <c r="MB83">
        <f>IFERROR(+'simulations corn farm1'!MB258*'simulations corn farm1'!MB260*'simulations corn farm1'!MB272*'simulations corn farm1'!$L$67,"")</f>
        <v>100065.4</v>
      </c>
      <c r="MC83">
        <f>IFERROR(+'simulations corn farm1'!MC258*'simulations corn farm1'!MC260*'simulations corn farm1'!MC272*'simulations corn farm1'!$L$67,"")</f>
        <v>124875</v>
      </c>
      <c r="MD83">
        <f>IFERROR(+'simulations corn farm1'!MD258*'simulations corn farm1'!MD260*'simulations corn farm1'!MD272*'simulations corn farm1'!$L$67,"")</f>
        <v>124502.40000000001</v>
      </c>
      <c r="ME83">
        <f>IFERROR(+'simulations corn farm1'!ME258*'simulations corn farm1'!ME260*'simulations corn farm1'!ME272*'simulations corn farm1'!$L$67,"")</f>
        <v>56775.8</v>
      </c>
      <c r="MF83">
        <f>IFERROR(+'simulations corn farm1'!MF258*'simulations corn farm1'!MF260*'simulations corn farm1'!MF272*'simulations corn farm1'!$L$67,"")</f>
        <v>112778.40000000001</v>
      </c>
      <c r="MG83">
        <f>IFERROR(+'simulations corn farm1'!MG258*'simulations corn farm1'!MG260*'simulations corn farm1'!MG272*'simulations corn farm1'!$L$67,"")</f>
        <v>78926.399999999994</v>
      </c>
      <c r="MH83">
        <f>IFERROR(+'simulations corn farm1'!MH258*'simulations corn farm1'!MH260*'simulations corn farm1'!MH272*'simulations corn farm1'!$L$67,"")</f>
        <v>81740.399999999994</v>
      </c>
      <c r="MI83">
        <f>IFERROR(+'simulations corn farm1'!MI258*'simulations corn farm1'!MI260*'simulations corn farm1'!MI272*'simulations corn farm1'!$L$67,"")</f>
        <v>81625.2</v>
      </c>
      <c r="MJ83">
        <f>IFERROR(+'simulations corn farm1'!MJ258*'simulations corn farm1'!MJ260*'simulations corn farm1'!MJ272*'simulations corn farm1'!$L$67,"")</f>
        <v>97541.599999999991</v>
      </c>
      <c r="MK83">
        <f>IFERROR(+'simulations corn farm1'!MK258*'simulations corn farm1'!MK260*'simulations corn farm1'!MK272*'simulations corn farm1'!$L$67,"")</f>
        <v>96886.200000000012</v>
      </c>
      <c r="ML83">
        <f>IFERROR(+'simulations corn farm1'!ML258*'simulations corn farm1'!ML260*'simulations corn farm1'!ML272*'simulations corn farm1'!$L$67,"")</f>
        <v>108818.79999999999</v>
      </c>
      <c r="MM83">
        <f>IFERROR(+'simulations corn farm1'!MM258*'simulations corn farm1'!MM260*'simulations corn farm1'!MM272*'simulations corn farm1'!$L$67,"")</f>
        <v>83382.199999999983</v>
      </c>
      <c r="MN83">
        <f>IFERROR(+'simulations corn farm1'!MN258*'simulations corn farm1'!MN260*'simulations corn farm1'!MN272*'simulations corn farm1'!$L$67,"")</f>
        <v>145240.80000000002</v>
      </c>
      <c r="MO83">
        <f>IFERROR(+'simulations corn farm1'!MO258*'simulations corn farm1'!MO260*'simulations corn farm1'!MO272*'simulations corn farm1'!$L$67,"")</f>
        <v>121267.2</v>
      </c>
      <c r="MP83">
        <f>IFERROR(+'simulations corn farm1'!MP258*'simulations corn farm1'!MP260*'simulations corn farm1'!MP272*'simulations corn farm1'!$L$67,"")</f>
        <v>93229.2</v>
      </c>
      <c r="MQ83">
        <f>IFERROR(+'simulations corn farm1'!MQ258*'simulations corn farm1'!MQ260*'simulations corn farm1'!MQ272*'simulations corn farm1'!$L$67,"")</f>
        <v>97465.599999999991</v>
      </c>
      <c r="MR83">
        <f>IFERROR(+'simulations corn farm1'!MR258*'simulations corn farm1'!MR260*'simulations corn farm1'!MR272*'simulations corn farm1'!$L$67,"")</f>
        <v>104667.19999999998</v>
      </c>
      <c r="MS83">
        <f>IFERROR(+'simulations corn farm1'!MS258*'simulations corn farm1'!MS260*'simulations corn farm1'!MS272*'simulations corn farm1'!$L$67,"")</f>
        <v>66287.199999999997</v>
      </c>
      <c r="MT83">
        <f>IFERROR(+'simulations corn farm1'!MT258*'simulations corn farm1'!MT260*'simulations corn farm1'!MT272*'simulations corn farm1'!$L$67,"")</f>
        <v>67245.200000000012</v>
      </c>
      <c r="MU83">
        <f>IFERROR(+'simulations corn farm1'!MU258*'simulations corn farm1'!MU260*'simulations corn farm1'!MU272*'simulations corn farm1'!$L$67,"")</f>
        <v>120116.4</v>
      </c>
      <c r="MV83">
        <f>IFERROR(+'simulations corn farm1'!MV258*'simulations corn farm1'!MV260*'simulations corn farm1'!MV272*'simulations corn farm1'!$L$67,"")</f>
        <v>128314.20000000001</v>
      </c>
      <c r="MW83">
        <f>IFERROR(+'simulations corn farm1'!MW258*'simulations corn farm1'!MW260*'simulations corn farm1'!MW272*'simulations corn farm1'!$L$67,"")</f>
        <v>165770.80000000002</v>
      </c>
      <c r="MX83">
        <f>IFERROR(+'simulations corn farm1'!MX258*'simulations corn farm1'!MX260*'simulations corn farm1'!MX272*'simulations corn farm1'!$L$67,"")</f>
        <v>77105.600000000006</v>
      </c>
      <c r="MY83">
        <f>IFERROR(+'simulations corn farm1'!MY258*'simulations corn farm1'!MY260*'simulations corn farm1'!MY272*'simulations corn farm1'!$L$67,"")</f>
        <v>78180.599999999991</v>
      </c>
      <c r="MZ83">
        <f>IFERROR(+'simulations corn farm1'!MZ258*'simulations corn farm1'!MZ260*'simulations corn farm1'!MZ272*'simulations corn farm1'!$L$67,"")</f>
        <v>172254</v>
      </c>
      <c r="NA83">
        <f>IFERROR(+'simulations corn farm1'!NA258*'simulations corn farm1'!NA260*'simulations corn farm1'!NA272*'simulations corn farm1'!$L$67,"")</f>
        <v>123508.40000000001</v>
      </c>
      <c r="NB83">
        <f>IFERROR(+'simulations corn farm1'!NB258*'simulations corn farm1'!NB260*'simulations corn farm1'!NB272*'simulations corn farm1'!$L$67,"")</f>
        <v>181966.4</v>
      </c>
      <c r="NC83">
        <f>IFERROR(+'simulations corn farm1'!NC258*'simulations corn farm1'!NC260*'simulations corn farm1'!NC272*'simulations corn farm1'!$L$67,"")</f>
        <v>117894.99999999999</v>
      </c>
      <c r="ND83">
        <f>IFERROR(+'simulations corn farm1'!ND258*'simulations corn farm1'!ND260*'simulations corn farm1'!ND272*'simulations corn farm1'!$L$67,"")</f>
        <v>117648</v>
      </c>
      <c r="NE83">
        <f>IFERROR(+'simulations corn farm1'!NE258*'simulations corn farm1'!NE260*'simulations corn farm1'!NE272*'simulations corn farm1'!$L$67,"")</f>
        <v>52655.399999999994</v>
      </c>
      <c r="NF83">
        <f>IFERROR(+'simulations corn farm1'!NF258*'simulations corn farm1'!NF260*'simulations corn farm1'!NF272*'simulations corn farm1'!$L$67,"")</f>
        <v>104140.79999999999</v>
      </c>
      <c r="NG83">
        <f>IFERROR(+'simulations corn farm1'!NG258*'simulations corn farm1'!NG260*'simulations corn farm1'!NG272*'simulations corn farm1'!$L$67,"")</f>
        <v>102144</v>
      </c>
      <c r="NH83">
        <f>IFERROR(+'simulations corn farm1'!NH258*'simulations corn farm1'!NH260*'simulations corn farm1'!NH272*'simulations corn farm1'!$L$67,"")</f>
        <v>103118.39999999999</v>
      </c>
      <c r="NI83">
        <f>IFERROR(+'simulations corn farm1'!NI258*'simulations corn farm1'!NI260*'simulations corn farm1'!NI272*'simulations corn farm1'!$L$67,"")</f>
        <v>133325.80000000002</v>
      </c>
      <c r="NJ83">
        <f>IFERROR(+'simulations corn farm1'!NJ258*'simulations corn farm1'!NJ260*'simulations corn farm1'!NJ272*'simulations corn farm1'!$L$67,"")</f>
        <v>101823.6</v>
      </c>
      <c r="NK83">
        <f>IFERROR(+'simulations corn farm1'!NK258*'simulations corn farm1'!NK260*'simulations corn farm1'!NK272*'simulations corn farm1'!$L$67,"")</f>
        <v>110047</v>
      </c>
      <c r="NL83">
        <f>IFERROR(+'simulations corn farm1'!NL258*'simulations corn farm1'!NL260*'simulations corn farm1'!NL272*'simulations corn farm1'!$L$67,"")</f>
        <v>94553.599999999991</v>
      </c>
      <c r="NM83">
        <f>IFERROR(+'simulations corn farm1'!NM258*'simulations corn farm1'!NM260*'simulations corn farm1'!NM272*'simulations corn farm1'!$L$67,"")</f>
        <v>117476</v>
      </c>
      <c r="NN83">
        <f>IFERROR(+'simulations corn farm1'!NN258*'simulations corn farm1'!NN260*'simulations corn farm1'!NN272*'simulations corn farm1'!$L$67,"")</f>
        <v>133690.20000000001</v>
      </c>
      <c r="NO83">
        <f>IFERROR(+'simulations corn farm1'!NO258*'simulations corn farm1'!NO260*'simulations corn farm1'!NO272*'simulations corn farm1'!$L$67,"")</f>
        <v>127094.39999999999</v>
      </c>
      <c r="NP83">
        <f>IFERROR(+'simulations corn farm1'!NP258*'simulations corn farm1'!NP260*'simulations corn farm1'!NP272*'simulations corn farm1'!$L$67,"")</f>
        <v>89457.199999999983</v>
      </c>
      <c r="NQ83">
        <f>IFERROR(+'simulations corn farm1'!NQ258*'simulations corn farm1'!NQ260*'simulations corn farm1'!NQ272*'simulations corn farm1'!$L$67,"")</f>
        <v>120359.99999999999</v>
      </c>
      <c r="NR83">
        <f>IFERROR(+'simulations corn farm1'!NR258*'simulations corn farm1'!NR260*'simulations corn farm1'!NR272*'simulations corn farm1'!$L$67,"")</f>
        <v>94467.4</v>
      </c>
      <c r="NS83">
        <f>IFERROR(+'simulations corn farm1'!NS258*'simulations corn farm1'!NS260*'simulations corn farm1'!NS272*'simulations corn farm1'!$L$67,"")</f>
        <v>84700</v>
      </c>
      <c r="NT83">
        <f>IFERROR(+'simulations corn farm1'!NT258*'simulations corn farm1'!NT260*'simulations corn farm1'!NT272*'simulations corn farm1'!$L$67,"")</f>
        <v>131700</v>
      </c>
      <c r="NU83">
        <f>IFERROR(+'simulations corn farm1'!NU258*'simulations corn farm1'!NU260*'simulations corn farm1'!NU272*'simulations corn farm1'!$L$67,"")</f>
        <v>124030</v>
      </c>
      <c r="NV83">
        <f>IFERROR(+'simulations corn farm1'!NV258*'simulations corn farm1'!NV260*'simulations corn farm1'!NV272*'simulations corn farm1'!$L$67,"")</f>
        <v>72914.599999999991</v>
      </c>
      <c r="NW83">
        <f>IFERROR(+'simulations corn farm1'!NW258*'simulations corn farm1'!NW260*'simulations corn farm1'!NW272*'simulations corn farm1'!$L$67,"")</f>
        <v>79635.399999999994</v>
      </c>
      <c r="NX83">
        <f>IFERROR(+'simulations corn farm1'!NX258*'simulations corn farm1'!NX260*'simulations corn farm1'!NX272*'simulations corn farm1'!$L$67,"")</f>
        <v>132144.6</v>
      </c>
      <c r="NY83">
        <f>IFERROR(+'simulations corn farm1'!NY258*'simulations corn farm1'!NY260*'simulations corn farm1'!NY272*'simulations corn farm1'!$L$67,"")</f>
        <v>78764.800000000003</v>
      </c>
      <c r="NZ83">
        <f>IFERROR(+'simulations corn farm1'!NZ258*'simulations corn farm1'!NZ260*'simulations corn farm1'!NZ272*'simulations corn farm1'!$L$67,"")</f>
        <v>136369.80000000002</v>
      </c>
      <c r="OA83">
        <f>IFERROR(+'simulations corn farm1'!OA258*'simulations corn farm1'!OA260*'simulations corn farm1'!OA272*'simulations corn farm1'!$L$67,"")</f>
        <v>105539.20000000001</v>
      </c>
      <c r="OB83">
        <f>IFERROR(+'simulations corn farm1'!OB258*'simulations corn farm1'!OB260*'simulations corn farm1'!OB272*'simulations corn farm1'!$L$67,"")</f>
        <v>135551.99999999997</v>
      </c>
      <c r="OC83">
        <f>IFERROR(+'simulations corn farm1'!OC258*'simulations corn farm1'!OC260*'simulations corn farm1'!OC272*'simulations corn farm1'!$L$67,"")</f>
        <v>99055.8</v>
      </c>
      <c r="OD83">
        <f>IFERROR(+'simulations corn farm1'!OD258*'simulations corn farm1'!OD260*'simulations corn farm1'!OD272*'simulations corn farm1'!$L$67,"")</f>
        <v>116632</v>
      </c>
      <c r="OE83">
        <f>IFERROR(+'simulations corn farm1'!OE258*'simulations corn farm1'!OE260*'simulations corn farm1'!OE272*'simulations corn farm1'!$L$67,"")</f>
        <v>113909.40000000001</v>
      </c>
      <c r="OF83">
        <f>IFERROR(+'simulations corn farm1'!OF258*'simulations corn farm1'!OF260*'simulations corn farm1'!OF272*'simulations corn farm1'!$L$67,"")</f>
        <v>122995.6</v>
      </c>
      <c r="OG83">
        <f>IFERROR(+'simulations corn farm1'!OG258*'simulations corn farm1'!OG260*'simulations corn farm1'!OG272*'simulations corn farm1'!$L$67,"")</f>
        <v>62713</v>
      </c>
      <c r="OH83">
        <f>IFERROR(+'simulations corn farm1'!OH258*'simulations corn farm1'!OH260*'simulations corn farm1'!OH272*'simulations corn farm1'!$L$67,"")</f>
        <v>139425</v>
      </c>
      <c r="OI83">
        <f>IFERROR(+'simulations corn farm1'!OI258*'simulations corn farm1'!OI260*'simulations corn farm1'!OI272*'simulations corn farm1'!$L$67,"")</f>
        <v>98690.400000000009</v>
      </c>
      <c r="OJ83">
        <f>IFERROR(+'simulations corn farm1'!OJ258*'simulations corn farm1'!OJ260*'simulations corn farm1'!OJ272*'simulations corn farm1'!$L$67,"")</f>
        <v>116640.00000000001</v>
      </c>
      <c r="OK83">
        <f>IFERROR(+'simulations corn farm1'!OK258*'simulations corn farm1'!OK260*'simulations corn farm1'!OK272*'simulations corn farm1'!$L$67,"")</f>
        <v>72672</v>
      </c>
      <c r="OL83">
        <f>IFERROR(+'simulations corn farm1'!OL258*'simulations corn farm1'!OL260*'simulations corn farm1'!OL272*'simulations corn farm1'!$L$67,"")</f>
        <v>56420.000000000007</v>
      </c>
      <c r="OM83">
        <f>IFERROR(+'simulations corn farm1'!OM258*'simulations corn farm1'!OM260*'simulations corn farm1'!OM272*'simulations corn farm1'!$L$67,"")</f>
        <v>87625.599999999991</v>
      </c>
      <c r="ON83">
        <f>IFERROR(+'simulations corn farm1'!ON258*'simulations corn farm1'!ON260*'simulations corn farm1'!ON272*'simulations corn farm1'!$L$67,"")</f>
        <v>105686.40000000001</v>
      </c>
      <c r="OO83">
        <f>IFERROR(+'simulations corn farm1'!OO258*'simulations corn farm1'!OO260*'simulations corn farm1'!OO272*'simulations corn farm1'!$L$67,"")</f>
        <v>91732</v>
      </c>
      <c r="OP83">
        <f>IFERROR(+'simulations corn farm1'!OP258*'simulations corn farm1'!OP260*'simulations corn farm1'!OP272*'simulations corn farm1'!$L$67,"")</f>
        <v>85124.200000000012</v>
      </c>
      <c r="OQ83">
        <f>IFERROR(+'simulations corn farm1'!OQ258*'simulations corn farm1'!OQ260*'simulations corn farm1'!OQ272*'simulations corn farm1'!$L$67,"")</f>
        <v>127947.4</v>
      </c>
      <c r="OR83">
        <f>IFERROR(+'simulations corn farm1'!OR258*'simulations corn farm1'!OR260*'simulations corn farm1'!OR272*'simulations corn farm1'!$L$67,"")</f>
        <v>61583.199999999997</v>
      </c>
      <c r="OS83">
        <f>IFERROR(+'simulations corn farm1'!OS258*'simulations corn farm1'!OS260*'simulations corn farm1'!OS272*'simulations corn farm1'!$L$67,"")</f>
        <v>85136</v>
      </c>
      <c r="OT83">
        <f>IFERROR(+'simulations corn farm1'!OT258*'simulations corn farm1'!OT260*'simulations corn farm1'!OT272*'simulations corn farm1'!$L$67,"")</f>
        <v>120969.19999999998</v>
      </c>
      <c r="OU83">
        <f>IFERROR(+'simulations corn farm1'!OU258*'simulations corn farm1'!OU260*'simulations corn farm1'!OU272*'simulations corn farm1'!$L$67,"")</f>
        <v>101471.99999999999</v>
      </c>
      <c r="OV83">
        <f>IFERROR(+'simulations corn farm1'!OV258*'simulations corn farm1'!OV260*'simulations corn farm1'!OV272*'simulations corn farm1'!$L$67,"")</f>
        <v>169493.4</v>
      </c>
      <c r="OW83">
        <f>IFERROR(+'simulations corn farm1'!OW258*'simulations corn farm1'!OW260*'simulations corn farm1'!OW272*'simulations corn farm1'!$L$67,"")</f>
        <v>105433</v>
      </c>
      <c r="OX83">
        <f>IFERROR(+'simulations corn farm1'!OX258*'simulations corn farm1'!OX260*'simulations corn farm1'!OX272*'simulations corn farm1'!$L$67,"")</f>
        <v>102720.8</v>
      </c>
      <c r="OY83">
        <f>IFERROR(+'simulations corn farm1'!OY258*'simulations corn farm1'!OY260*'simulations corn farm1'!OY272*'simulations corn farm1'!$L$67,"")</f>
        <v>156709.79999999999</v>
      </c>
      <c r="OZ83">
        <f>IFERROR(+'simulations corn farm1'!OZ258*'simulations corn farm1'!OZ260*'simulations corn farm1'!OZ272*'simulations corn farm1'!$L$67,"")</f>
        <v>101392.79999999999</v>
      </c>
      <c r="PA83">
        <f>IFERROR(+'simulations corn farm1'!PA258*'simulations corn farm1'!PA260*'simulations corn farm1'!PA272*'simulations corn farm1'!$L$67,"")</f>
        <v>59097.600000000013</v>
      </c>
      <c r="PB83">
        <f>IFERROR(+'simulations corn farm1'!PB258*'simulations corn farm1'!PB260*'simulations corn farm1'!PB272*'simulations corn farm1'!$L$67,"")</f>
        <v>88504</v>
      </c>
      <c r="PC83">
        <f>IFERROR(+'simulations corn farm1'!PC258*'simulations corn farm1'!PC260*'simulations corn farm1'!PC272*'simulations corn farm1'!$L$67,"")</f>
        <v>158806</v>
      </c>
      <c r="PD83">
        <f>IFERROR(+'simulations corn farm1'!PD258*'simulations corn farm1'!PD260*'simulations corn farm1'!PD272*'simulations corn farm1'!$L$67,"")</f>
        <v>98715.400000000009</v>
      </c>
      <c r="PE83">
        <f>IFERROR(+'simulations corn farm1'!PE258*'simulations corn farm1'!PE260*'simulations corn farm1'!PE272*'simulations corn farm1'!$L$67,"")</f>
        <v>106002.40000000001</v>
      </c>
      <c r="PF83">
        <f>IFERROR(+'simulations corn farm1'!PF258*'simulations corn farm1'!PF260*'simulations corn farm1'!PF272*'simulations corn farm1'!$L$67,"")</f>
        <v>101170</v>
      </c>
      <c r="PG83">
        <f>IFERROR(+'simulations corn farm1'!PG258*'simulations corn farm1'!PG260*'simulations corn farm1'!PG272*'simulations corn farm1'!$L$67,"")</f>
        <v>108918.39999999999</v>
      </c>
      <c r="PH83">
        <f>IFERROR(+'simulations corn farm1'!PH258*'simulations corn farm1'!PH260*'simulations corn farm1'!PH272*'simulations corn farm1'!$L$67,"")</f>
        <v>30925.600000000002</v>
      </c>
      <c r="PI83">
        <f>IFERROR(+'simulations corn farm1'!PI258*'simulations corn farm1'!PI260*'simulations corn farm1'!PI272*'simulations corn farm1'!$L$67,"")</f>
        <v>99964.800000000003</v>
      </c>
      <c r="PJ83">
        <f>IFERROR(+'simulations corn farm1'!PJ258*'simulations corn farm1'!PJ260*'simulations corn farm1'!PJ272*'simulations corn farm1'!$L$67,"")</f>
        <v>105842.79999999999</v>
      </c>
      <c r="PK83">
        <f>IFERROR(+'simulations corn farm1'!PK258*'simulations corn farm1'!PK260*'simulations corn farm1'!PK272*'simulations corn farm1'!$L$67,"")</f>
        <v>99633.600000000006</v>
      </c>
      <c r="PL83">
        <f>IFERROR(+'simulations corn farm1'!PL258*'simulations corn farm1'!PL260*'simulations corn farm1'!PL272*'simulations corn farm1'!$L$67,"")</f>
        <v>137045.99999999997</v>
      </c>
      <c r="PM83">
        <f>IFERROR(+'simulations corn farm1'!PM258*'simulations corn farm1'!PM260*'simulations corn farm1'!PM272*'simulations corn farm1'!$L$67,"")</f>
        <v>113600.4</v>
      </c>
      <c r="PN83">
        <f>IFERROR(+'simulations corn farm1'!PN258*'simulations corn farm1'!PN260*'simulations corn farm1'!PN272*'simulations corn farm1'!$L$67,"")</f>
        <v>141462</v>
      </c>
      <c r="PO83">
        <f>IFERROR(+'simulations corn farm1'!PO258*'simulations corn farm1'!PO260*'simulations corn farm1'!PO272*'simulations corn farm1'!$L$67,"")</f>
        <v>108754.8</v>
      </c>
      <c r="PP83">
        <f>IFERROR(+'simulations corn farm1'!PP258*'simulations corn farm1'!PP260*'simulations corn farm1'!PP272*'simulations corn farm1'!$L$67,"")</f>
        <v>131461.6</v>
      </c>
      <c r="PQ83">
        <f>IFERROR(+'simulations corn farm1'!PQ258*'simulations corn farm1'!PQ260*'simulations corn farm1'!PQ272*'simulations corn farm1'!$L$67,"")</f>
        <v>81390.399999999994</v>
      </c>
      <c r="PR83">
        <f>IFERROR(+'simulations corn farm1'!PR258*'simulations corn farm1'!PR260*'simulations corn farm1'!PR272*'simulations corn farm1'!$L$67,"")</f>
        <v>91920.4</v>
      </c>
      <c r="PS83">
        <f>IFERROR(+'simulations corn farm1'!PS258*'simulations corn farm1'!PS260*'simulations corn farm1'!PS272*'simulations corn farm1'!$L$67,"")</f>
        <v>119809.20000000001</v>
      </c>
      <c r="PT83">
        <f>IFERROR(+'simulations corn farm1'!PT258*'simulations corn farm1'!PT260*'simulations corn farm1'!PT272*'simulations corn farm1'!$L$67,"")</f>
        <v>121770.6</v>
      </c>
      <c r="PU83">
        <f>IFERROR(+'simulations corn farm1'!PU258*'simulations corn farm1'!PU260*'simulations corn farm1'!PU272*'simulations corn farm1'!$L$67,"")</f>
        <v>152453.79999999999</v>
      </c>
      <c r="PV83">
        <f>IFERROR(+'simulations corn farm1'!PV258*'simulations corn farm1'!PV260*'simulations corn farm1'!PV272*'simulations corn farm1'!$L$67,"")</f>
        <v>119563.99999999999</v>
      </c>
      <c r="PW83">
        <f>IFERROR(+'simulations corn farm1'!PW258*'simulations corn farm1'!PW260*'simulations corn farm1'!PW272*'simulations corn farm1'!$L$67,"")</f>
        <v>70423.400000000009</v>
      </c>
      <c r="PX83">
        <f>IFERROR(+'simulations corn farm1'!PX258*'simulations corn farm1'!PX260*'simulations corn farm1'!PX272*'simulations corn farm1'!$L$67,"")</f>
        <v>110058</v>
      </c>
      <c r="PY83">
        <f>IFERROR(+'simulations corn farm1'!PY258*'simulations corn farm1'!PY260*'simulations corn farm1'!PY272*'simulations corn farm1'!$L$67,"")</f>
        <v>33004.999999999993</v>
      </c>
      <c r="PZ83">
        <f>IFERROR(+'simulations corn farm1'!PZ258*'simulations corn farm1'!PZ260*'simulations corn farm1'!PZ272*'simulations corn farm1'!$L$67,"")</f>
        <v>112242</v>
      </c>
      <c r="QA83">
        <f>IFERROR(+'simulations corn farm1'!QA258*'simulations corn farm1'!QA260*'simulations corn farm1'!QA272*'simulations corn farm1'!$L$67,"")</f>
        <v>95842</v>
      </c>
      <c r="QB83">
        <f>IFERROR(+'simulations corn farm1'!QB258*'simulations corn farm1'!QB260*'simulations corn farm1'!QB272*'simulations corn farm1'!$L$67,"")</f>
        <v>66916.800000000017</v>
      </c>
      <c r="QC83">
        <f>IFERROR(+'simulations corn farm1'!QC258*'simulations corn farm1'!QC260*'simulations corn farm1'!QC272*'simulations corn farm1'!$L$67,"")</f>
        <v>116678.39999999999</v>
      </c>
      <c r="QD83">
        <f>IFERROR(+'simulations corn farm1'!QD258*'simulations corn farm1'!QD260*'simulations corn farm1'!QD272*'simulations corn farm1'!$L$67,"")</f>
        <v>86635.4</v>
      </c>
      <c r="QE83">
        <f>IFERROR(+'simulations corn farm1'!QE258*'simulations corn farm1'!QE260*'simulations corn farm1'!QE272*'simulations corn farm1'!$L$67,"")</f>
        <v>132316.99999999997</v>
      </c>
      <c r="QF83">
        <f>IFERROR(+'simulations corn farm1'!QF258*'simulations corn farm1'!QF260*'simulations corn farm1'!QF272*'simulations corn farm1'!$L$67,"")</f>
        <v>98456</v>
      </c>
      <c r="QG83">
        <f>IFERROR(+'simulations corn farm1'!QG258*'simulations corn farm1'!QG260*'simulations corn farm1'!QG272*'simulations corn farm1'!$L$67,"")</f>
        <v>131157.6</v>
      </c>
      <c r="QH83">
        <f>IFERROR(+'simulations corn farm1'!QH258*'simulations corn farm1'!QH260*'simulations corn farm1'!QH272*'simulations corn farm1'!$L$67,"")</f>
        <v>59993.999999999993</v>
      </c>
      <c r="QI83">
        <f>IFERROR(+'simulations corn farm1'!QI258*'simulations corn farm1'!QI260*'simulations corn farm1'!QI272*'simulations corn farm1'!$L$67,"")</f>
        <v>107598.40000000001</v>
      </c>
      <c r="QJ83">
        <f>IFERROR(+'simulations corn farm1'!QJ258*'simulations corn farm1'!QJ260*'simulations corn farm1'!QJ272*'simulations corn farm1'!$L$67,"")</f>
        <v>136293.6</v>
      </c>
      <c r="QK83">
        <f>IFERROR(+'simulations corn farm1'!QK258*'simulations corn farm1'!QK260*'simulations corn farm1'!QK272*'simulations corn farm1'!$L$67,"")</f>
        <v>205213.8</v>
      </c>
      <c r="QL83">
        <f>IFERROR(+'simulations corn farm1'!QL258*'simulations corn farm1'!QL260*'simulations corn farm1'!QL272*'simulations corn farm1'!$L$67,"")</f>
        <v>82672.800000000003</v>
      </c>
      <c r="QM83">
        <f>IFERROR(+'simulations corn farm1'!QM258*'simulations corn farm1'!QM260*'simulations corn farm1'!QM272*'simulations corn farm1'!$L$67,"")</f>
        <v>130807.59999999998</v>
      </c>
      <c r="QN83">
        <f>IFERROR(+'simulations corn farm1'!QN258*'simulations corn farm1'!QN260*'simulations corn farm1'!QN272*'simulations corn farm1'!$L$67,"")</f>
        <v>95208.6</v>
      </c>
      <c r="QO83">
        <f>IFERROR(+'simulations corn farm1'!QO258*'simulations corn farm1'!QO260*'simulations corn farm1'!QO272*'simulations corn farm1'!$L$67,"")</f>
        <v>103479.6</v>
      </c>
      <c r="QP83">
        <f>IFERROR(+'simulations corn farm1'!QP258*'simulations corn farm1'!QP260*'simulations corn farm1'!QP272*'simulations corn farm1'!$L$67,"")</f>
        <v>140616</v>
      </c>
      <c r="QQ83">
        <f>IFERROR(+'simulations corn farm1'!QQ258*'simulations corn farm1'!QQ260*'simulations corn farm1'!QQ272*'simulations corn farm1'!$L$67,"")</f>
        <v>129833.00000000001</v>
      </c>
      <c r="QR83">
        <f>IFERROR(+'simulations corn farm1'!QR258*'simulations corn farm1'!QR260*'simulations corn farm1'!QR272*'simulations corn farm1'!$L$67,"")</f>
        <v>124317.59999999999</v>
      </c>
      <c r="QS83">
        <f>IFERROR(+'simulations corn farm1'!QS258*'simulations corn farm1'!QS260*'simulations corn farm1'!QS272*'simulations corn farm1'!$L$67,"")</f>
        <v>139141.79999999999</v>
      </c>
      <c r="QT83">
        <f>IFERROR(+'simulations corn farm1'!QT258*'simulations corn farm1'!QT260*'simulations corn farm1'!QT272*'simulations corn farm1'!$L$67,"")</f>
        <v>109224</v>
      </c>
      <c r="QU83">
        <f>IFERROR(+'simulations corn farm1'!QU258*'simulations corn farm1'!QU260*'simulations corn farm1'!QU272*'simulations corn farm1'!$L$67,"")</f>
        <v>111689.19999999998</v>
      </c>
      <c r="QV83">
        <f>IFERROR(+'simulations corn farm1'!QV258*'simulations corn farm1'!QV260*'simulations corn farm1'!QV272*'simulations corn farm1'!$L$67,"")</f>
        <v>147804.79999999999</v>
      </c>
      <c r="QW83">
        <f>IFERROR(+'simulations corn farm1'!QW258*'simulations corn farm1'!QW260*'simulations corn farm1'!QW272*'simulations corn farm1'!$L$67,"")</f>
        <v>53348.4</v>
      </c>
      <c r="QX83">
        <f>IFERROR(+'simulations corn farm1'!QX258*'simulations corn farm1'!QX260*'simulations corn farm1'!QX272*'simulations corn farm1'!$L$67,"")</f>
        <v>84952.8</v>
      </c>
      <c r="QY83">
        <f>IFERROR(+'simulations corn farm1'!QY258*'simulations corn farm1'!QY260*'simulations corn farm1'!QY272*'simulations corn farm1'!$L$67,"")</f>
        <v>107321.59999999999</v>
      </c>
      <c r="QZ83">
        <f>IFERROR(+'simulations corn farm1'!QZ258*'simulations corn farm1'!QZ260*'simulations corn farm1'!QZ272*'simulations corn farm1'!$L$67,"")</f>
        <v>61124</v>
      </c>
      <c r="RA83">
        <f>IFERROR(+'simulations corn farm1'!RA258*'simulations corn farm1'!RA260*'simulations corn farm1'!RA272*'simulations corn farm1'!$L$67,"")</f>
        <v>118882.20000000001</v>
      </c>
      <c r="RB83">
        <f>IFERROR(+'simulations corn farm1'!RB258*'simulations corn farm1'!RB260*'simulations corn farm1'!RB272*'simulations corn farm1'!$L$67,"")</f>
        <v>84014.399999999994</v>
      </c>
      <c r="RC83">
        <f>IFERROR(+'simulations corn farm1'!RC258*'simulations corn farm1'!RC260*'simulations corn farm1'!RC272*'simulations corn farm1'!$L$67,"")</f>
        <v>96177.799999999988</v>
      </c>
      <c r="RD83">
        <f>IFERROR(+'simulations corn farm1'!RD258*'simulations corn farm1'!RD260*'simulations corn farm1'!RD272*'simulations corn farm1'!$L$67,"")</f>
        <v>116487.00000000001</v>
      </c>
      <c r="RE83">
        <f>IFERROR(+'simulations corn farm1'!RE258*'simulations corn farm1'!RE260*'simulations corn farm1'!RE272*'simulations corn farm1'!$L$67,"")</f>
        <v>121805.2</v>
      </c>
      <c r="RF83">
        <f>IFERROR(+'simulations corn farm1'!RF258*'simulations corn farm1'!RF260*'simulations corn farm1'!RF272*'simulations corn farm1'!$L$67,"")</f>
        <v>107753.60000000001</v>
      </c>
      <c r="RG83">
        <f>IFERROR(+'simulations corn farm1'!RG258*'simulations corn farm1'!RG260*'simulations corn farm1'!RG272*'simulations corn farm1'!$L$67,"")</f>
        <v>93772.799999999988</v>
      </c>
      <c r="RH83">
        <f>IFERROR(+'simulations corn farm1'!RH258*'simulations corn farm1'!RH260*'simulations corn farm1'!RH272*'simulations corn farm1'!$L$67,"")</f>
        <v>105672.6</v>
      </c>
      <c r="RI83">
        <f>IFERROR(+'simulations corn farm1'!RI258*'simulations corn farm1'!RI260*'simulations corn farm1'!RI272*'simulations corn farm1'!$L$67,"")</f>
        <v>97774</v>
      </c>
      <c r="RJ83">
        <f>IFERROR(+'simulations corn farm1'!RJ258*'simulations corn farm1'!RJ260*'simulations corn farm1'!RJ272*'simulations corn farm1'!$L$67,"")</f>
        <v>75504.000000000015</v>
      </c>
      <c r="RK83">
        <f>IFERROR(+'simulations corn farm1'!RK258*'simulations corn farm1'!RK260*'simulations corn farm1'!RK272*'simulations corn farm1'!$L$67,"")</f>
        <v>124927</v>
      </c>
      <c r="RL83">
        <f>IFERROR(+'simulations corn farm1'!RL258*'simulations corn farm1'!RL260*'simulations corn farm1'!RL272*'simulations corn farm1'!$L$67,"")</f>
        <v>95447.999999999985</v>
      </c>
      <c r="RM83">
        <f>IFERROR(+'simulations corn farm1'!RM258*'simulations corn farm1'!RM260*'simulations corn farm1'!RM272*'simulations corn farm1'!$L$67,"")</f>
        <v>135432</v>
      </c>
      <c r="RN83">
        <f>IFERROR(+'simulations corn farm1'!RN258*'simulations corn farm1'!RN260*'simulations corn farm1'!RN272*'simulations corn farm1'!$L$67,"")</f>
        <v>89340.000000000015</v>
      </c>
      <c r="RO83">
        <f>IFERROR(+'simulations corn farm1'!RO258*'simulations corn farm1'!RO260*'simulations corn farm1'!RO272*'simulations corn farm1'!$L$67,"")</f>
        <v>88913</v>
      </c>
      <c r="RP83">
        <f>IFERROR(+'simulations corn farm1'!RP258*'simulations corn farm1'!RP260*'simulations corn farm1'!RP272*'simulations corn farm1'!$L$67,"")</f>
        <v>109733.80000000002</v>
      </c>
      <c r="RQ83">
        <f>IFERROR(+'simulations corn farm1'!RQ258*'simulations corn farm1'!RQ260*'simulations corn farm1'!RQ272*'simulations corn farm1'!$L$67,"")</f>
        <v>135709.19999999998</v>
      </c>
      <c r="RR83">
        <f>IFERROR(+'simulations corn farm1'!RR258*'simulations corn farm1'!RR260*'simulations corn farm1'!RR272*'simulations corn farm1'!$L$67,"")</f>
        <v>132541.6</v>
      </c>
      <c r="RS83">
        <f>IFERROR(+'simulations corn farm1'!RS258*'simulations corn farm1'!RS260*'simulations corn farm1'!RS272*'simulations corn farm1'!$L$67,"")</f>
        <v>109952.40000000001</v>
      </c>
      <c r="RT83">
        <f>IFERROR(+'simulations corn farm1'!RT258*'simulations corn farm1'!RT260*'simulations corn farm1'!RT272*'simulations corn farm1'!$L$67,"")</f>
        <v>122244</v>
      </c>
      <c r="RU83">
        <f>IFERROR(+'simulations corn farm1'!RU258*'simulations corn farm1'!RU260*'simulations corn farm1'!RU272*'simulations corn farm1'!$L$67,"")</f>
        <v>99590.399999999994</v>
      </c>
      <c r="RV83">
        <f>IFERROR(+'simulations corn farm1'!RV258*'simulations corn farm1'!RV260*'simulations corn farm1'!RV272*'simulations corn farm1'!$L$67,"")</f>
        <v>153689.39999999997</v>
      </c>
      <c r="RW83">
        <f>IFERROR(+'simulations corn farm1'!RW258*'simulations corn farm1'!RW260*'simulations corn farm1'!RW272*'simulations corn farm1'!$L$67,"")</f>
        <v>106999.2</v>
      </c>
      <c r="RX83">
        <f>IFERROR(+'simulations corn farm1'!RX258*'simulations corn farm1'!RX260*'simulations corn farm1'!RX272*'simulations corn farm1'!$L$67,"")</f>
        <v>130642</v>
      </c>
      <c r="RY83">
        <f>IFERROR(+'simulations corn farm1'!RY258*'simulations corn farm1'!RY260*'simulations corn farm1'!RY272*'simulations corn farm1'!$L$67,"")</f>
        <v>119114.4</v>
      </c>
      <c r="RZ83">
        <f>IFERROR(+'simulations corn farm1'!RZ258*'simulations corn farm1'!RZ260*'simulations corn farm1'!RZ272*'simulations corn farm1'!$L$67,"")</f>
        <v>60761.599999999999</v>
      </c>
      <c r="SA83">
        <f>IFERROR(+'simulations corn farm1'!SA258*'simulations corn farm1'!SA260*'simulations corn farm1'!SA272*'simulations corn farm1'!$L$67,"")</f>
        <v>83933.799999999988</v>
      </c>
      <c r="SB83">
        <f>IFERROR(+'simulations corn farm1'!SB258*'simulations corn farm1'!SB260*'simulations corn farm1'!SB272*'simulations corn farm1'!$L$67,"")</f>
        <v>131053.6</v>
      </c>
      <c r="SC83">
        <f>IFERROR(+'simulations corn farm1'!SC258*'simulations corn farm1'!SC260*'simulations corn farm1'!SC272*'simulations corn farm1'!$L$67,"")</f>
        <v>127660.80000000002</v>
      </c>
      <c r="SD83">
        <f>IFERROR(+'simulations corn farm1'!SD258*'simulations corn farm1'!SD260*'simulations corn farm1'!SD272*'simulations corn farm1'!$L$67,"")</f>
        <v>96812.599999999991</v>
      </c>
      <c r="SE83">
        <f>IFERROR(+'simulations corn farm1'!SE258*'simulations corn farm1'!SE260*'simulations corn farm1'!SE272*'simulations corn farm1'!$L$67,"")</f>
        <v>91126.8</v>
      </c>
      <c r="SF83">
        <f>IFERROR(+'simulations corn farm1'!SF258*'simulations corn farm1'!SF260*'simulations corn farm1'!SF272*'simulations corn farm1'!$L$67,"")</f>
        <v>69300</v>
      </c>
      <c r="SG83">
        <f>IFERROR(+'simulations corn farm1'!SG258*'simulations corn farm1'!SG260*'simulations corn farm1'!SG272*'simulations corn farm1'!$L$67,"")</f>
        <v>97784</v>
      </c>
      <c r="SH83" s="25"/>
      <c r="SI83">
        <f t="shared" si="288"/>
        <v>106706.71239999996</v>
      </c>
      <c r="SQ83" s="247">
        <f t="shared" si="289"/>
        <v>2018</v>
      </c>
      <c r="SR83" s="247">
        <f t="shared" si="290"/>
        <v>0</v>
      </c>
      <c r="SS83" s="247">
        <f t="shared" si="291"/>
        <v>0</v>
      </c>
      <c r="ST83" s="247">
        <f t="shared" si="292"/>
        <v>0</v>
      </c>
      <c r="SU83" s="247">
        <f t="shared" si="293"/>
        <v>9</v>
      </c>
      <c r="SV83" s="247">
        <f t="shared" si="294"/>
        <v>63</v>
      </c>
      <c r="SW83" s="247">
        <f t="shared" si="295"/>
        <v>204</v>
      </c>
      <c r="SX83" s="247">
        <f t="shared" si="296"/>
        <v>369</v>
      </c>
      <c r="SY83" s="247">
        <f t="shared" si="297"/>
        <v>467</v>
      </c>
      <c r="SZ83" s="247">
        <f t="shared" si="298"/>
        <v>500</v>
      </c>
      <c r="TA83" s="25"/>
      <c r="TB83" s="168">
        <f t="shared" si="299"/>
        <v>0</v>
      </c>
      <c r="TC83" s="168">
        <f t="shared" si="300"/>
        <v>0</v>
      </c>
      <c r="TD83" s="168">
        <f t="shared" si="281"/>
        <v>0</v>
      </c>
      <c r="TE83" s="168">
        <f t="shared" si="282"/>
        <v>1.7999999999999999E-2</v>
      </c>
      <c r="TF83" s="168">
        <f t="shared" si="283"/>
        <v>0.108</v>
      </c>
      <c r="TG83" s="168">
        <f t="shared" si="284"/>
        <v>0.28199999999999997</v>
      </c>
      <c r="TH83" s="168">
        <f t="shared" si="285"/>
        <v>0.33</v>
      </c>
      <c r="TI83" s="168">
        <f t="shared" si="286"/>
        <v>0.19600000000000001</v>
      </c>
      <c r="TJ83" s="168">
        <f t="shared" si="287"/>
        <v>6.6000000000000003E-2</v>
      </c>
      <c r="TK83" s="94">
        <f t="shared" si="301"/>
        <v>1</v>
      </c>
      <c r="TM83">
        <v>5</v>
      </c>
      <c r="TP83" s="477">
        <f>+SMALL(B83:SG83,ROUND(SZ83*$TP$15,0))</f>
        <v>88292.800000000003</v>
      </c>
      <c r="TQ83" s="477">
        <f t="shared" si="302"/>
        <v>126655.2</v>
      </c>
      <c r="TR83" s="25">
        <f t="shared" si="303"/>
        <v>106706.71239999996</v>
      </c>
      <c r="TS83">
        <f>+RANK(SI83,B83:SI83,1)</f>
        <v>262</v>
      </c>
      <c r="TT83" s="168">
        <f>+TS83/SZ83</f>
        <v>0.52400000000000002</v>
      </c>
      <c r="TV83" s="168">
        <f t="shared" si="304"/>
        <v>0</v>
      </c>
    </row>
    <row r="84" spans="1:542">
      <c r="SH84" s="25"/>
      <c r="TB84" s="167"/>
      <c r="TC84" s="190"/>
      <c r="TD84" s="190"/>
      <c r="TE84" s="190"/>
      <c r="TF84" s="190"/>
      <c r="TG84" s="190"/>
      <c r="TH84" s="190"/>
      <c r="TI84" s="190"/>
      <c r="TJ84" s="190"/>
      <c r="TK84" s="310"/>
    </row>
    <row r="85" spans="1:542">
      <c r="A85" t="s">
        <v>365</v>
      </c>
      <c r="SH85" s="25"/>
      <c r="SJ85" t="str">
        <f>+A85</f>
        <v>SOYBEANS</v>
      </c>
      <c r="SR85" s="258" t="s">
        <v>617</v>
      </c>
      <c r="SS85" s="258" t="s">
        <v>624</v>
      </c>
      <c r="ST85" s="258" t="s">
        <v>618</v>
      </c>
      <c r="SU85" s="258" t="s">
        <v>619</v>
      </c>
      <c r="SV85" s="258" t="s">
        <v>620</v>
      </c>
      <c r="SW85" s="258" t="s">
        <v>621</v>
      </c>
      <c r="SX85" s="258" t="s">
        <v>622</v>
      </c>
      <c r="SY85" s="258" t="s">
        <v>623</v>
      </c>
      <c r="SZ85" s="258" t="s">
        <v>625</v>
      </c>
      <c r="TA85" s="258"/>
      <c r="TB85" t="s">
        <v>627</v>
      </c>
      <c r="TC85" t="s">
        <v>628</v>
      </c>
      <c r="TD85" t="s">
        <v>629</v>
      </c>
      <c r="TE85" t="s">
        <v>630</v>
      </c>
      <c r="TF85" t="s">
        <v>631</v>
      </c>
      <c r="TG85" t="s">
        <v>632</v>
      </c>
      <c r="TH85" t="s">
        <v>633</v>
      </c>
      <c r="TI85" t="s">
        <v>634</v>
      </c>
      <c r="TJ85" t="s">
        <v>635</v>
      </c>
      <c r="TK85" t="s">
        <v>636</v>
      </c>
      <c r="TR85" t="s">
        <v>1046</v>
      </c>
      <c r="TV85" t="s">
        <v>1047</v>
      </c>
    </row>
    <row r="86" spans="1:542">
      <c r="A86" s="227">
        <v>2014</v>
      </c>
      <c r="B86" s="25">
        <f>+IFERROR('simulations soy farm1 '!$L$63*'simulations soy farm1 '!B87*'simulations soy farm1 '!B89*'simulations soy farm1 '!B101,"")</f>
        <v>20306</v>
      </c>
      <c r="C86" s="25">
        <f>+IFERROR('simulations soy farm1 '!$L$63*'simulations soy farm1 '!C87*'simulations soy farm1 '!C89*'simulations soy farm1 '!C101,"")</f>
        <v>22516</v>
      </c>
      <c r="D86" s="25">
        <f>+IFERROR('simulations soy farm1 '!$L$63*'simulations soy farm1 '!D87*'simulations soy farm1 '!D89*'simulations soy farm1 '!D101,"")</f>
        <v>24882</v>
      </c>
      <c r="E86" s="25">
        <f>+IFERROR('simulations soy farm1 '!$L$63*'simulations soy farm1 '!E87*'simulations soy farm1 '!E89*'simulations soy farm1 '!E101,"")</f>
        <v>30836</v>
      </c>
      <c r="F86" s="25">
        <f>+IFERROR('simulations soy farm1 '!$L$63*'simulations soy farm1 '!F87*'simulations soy farm1 '!F89*'simulations soy farm1 '!F101,"")</f>
        <v>27040</v>
      </c>
      <c r="G86" s="25">
        <f>+IFERROR('simulations soy farm1 '!$L$63*'simulations soy farm1 '!G87*'simulations soy farm1 '!G89*'simulations soy farm1 '!G101,"")</f>
        <v>27950</v>
      </c>
      <c r="H86" s="25">
        <f>+IFERROR('simulations soy farm1 '!$L$63*'simulations soy farm1 '!H87*'simulations soy farm1 '!H89*'simulations soy farm1 '!H101,"")</f>
        <v>27950</v>
      </c>
      <c r="I86" s="25">
        <f>+IFERROR('simulations soy farm1 '!$L$63*'simulations soy farm1 '!I87*'simulations soy farm1 '!I89*'simulations soy farm1 '!I101,"")</f>
        <v>26858</v>
      </c>
      <c r="J86" s="25">
        <f>+IFERROR('simulations soy farm1 '!$L$63*'simulations soy farm1 '!J87*'simulations soy farm1 '!J89*'simulations soy farm1 '!J101,"")</f>
        <v>23530.000000000004</v>
      </c>
      <c r="K86" s="25">
        <f>+IFERROR('simulations soy farm1 '!$L$63*'simulations soy farm1 '!K87*'simulations soy farm1 '!K89*'simulations soy farm1 '!K101,"")</f>
        <v>28366</v>
      </c>
      <c r="L86" s="25">
        <f>+IFERROR('simulations soy farm1 '!$L$63*'simulations soy farm1 '!L87*'simulations soy farm1 '!L89*'simulations soy farm1 '!L101,"")</f>
        <v>25272.000000000004</v>
      </c>
      <c r="M86" s="25">
        <f>+IFERROR('simulations soy farm1 '!$L$63*'simulations soy farm1 '!M87*'simulations soy farm1 '!M89*'simulations soy farm1 '!M101,"")</f>
        <v>23738.000000000004</v>
      </c>
      <c r="N86" s="25">
        <f>+IFERROR('simulations soy farm1 '!$L$63*'simulations soy farm1 '!N87*'simulations soy farm1 '!N89*'simulations soy farm1 '!N101,"")</f>
        <v>26000</v>
      </c>
      <c r="O86" s="25">
        <f>+IFERROR('simulations soy farm1 '!$L$63*'simulations soy farm1 '!O87*'simulations soy farm1 '!O89*'simulations soy farm1 '!O101,"")</f>
        <v>24180.000000000004</v>
      </c>
      <c r="P86" s="25">
        <f>+IFERROR('simulations soy farm1 '!$L$63*'simulations soy farm1 '!P87*'simulations soy farm1 '!P89*'simulations soy farm1 '!P101,"")</f>
        <v>28340</v>
      </c>
      <c r="Q86" s="25">
        <f>+IFERROR('simulations soy farm1 '!$L$63*'simulations soy farm1 '!Q87*'simulations soy farm1 '!Q89*'simulations soy farm1 '!Q101,"")</f>
        <v>27014</v>
      </c>
      <c r="R86" s="25">
        <f>+IFERROR('simulations soy farm1 '!$L$63*'simulations soy farm1 '!R87*'simulations soy farm1 '!R89*'simulations soy farm1 '!R101,"")</f>
        <v>26754</v>
      </c>
      <c r="S86" s="25">
        <f>+IFERROR('simulations soy farm1 '!$L$63*'simulations soy farm1 '!S87*'simulations soy farm1 '!S89*'simulations soy farm1 '!S101,"")</f>
        <v>24050</v>
      </c>
      <c r="T86" s="25">
        <f>+IFERROR('simulations soy farm1 '!$L$63*'simulations soy farm1 '!T87*'simulations soy farm1 '!T89*'simulations soy farm1 '!T101,"")</f>
        <v>24414</v>
      </c>
      <c r="U86" s="25">
        <f>+IFERROR('simulations soy farm1 '!$L$63*'simulations soy farm1 '!U87*'simulations soy farm1 '!U89*'simulations soy farm1 '!U101,"")</f>
        <v>29640</v>
      </c>
      <c r="V86" s="25">
        <f>+IFERROR('simulations soy farm1 '!$L$63*'simulations soy farm1 '!V87*'simulations soy farm1 '!V89*'simulations soy farm1 '!V101,"")</f>
        <v>25324</v>
      </c>
      <c r="W86" s="25">
        <f>+IFERROR('simulations soy farm1 '!$L$63*'simulations soy farm1 '!W87*'simulations soy farm1 '!W89*'simulations soy farm1 '!W101,"")</f>
        <v>27066</v>
      </c>
      <c r="X86" s="25">
        <f>+IFERROR('simulations soy farm1 '!$L$63*'simulations soy farm1 '!X87*'simulations soy farm1 '!X89*'simulations soy farm1 '!X101,"")</f>
        <v>30758</v>
      </c>
      <c r="Y86" s="25">
        <f>+IFERROR('simulations soy farm1 '!$L$63*'simulations soy farm1 '!Y87*'simulations soy farm1 '!Y89*'simulations soy farm1 '!Y101,"")</f>
        <v>29094</v>
      </c>
      <c r="Z86" s="25">
        <f>+IFERROR('simulations soy farm1 '!$L$63*'simulations soy farm1 '!Z87*'simulations soy farm1 '!Z89*'simulations soy farm1 '!Z101,"")</f>
        <v>26728</v>
      </c>
      <c r="AA86" s="25">
        <f>+IFERROR('simulations soy farm1 '!$L$63*'simulations soy farm1 '!AA87*'simulations soy farm1 '!AA89*'simulations soy farm1 '!AA101,"")</f>
        <v>27326</v>
      </c>
      <c r="AB86" s="25">
        <f>+IFERROR('simulations soy farm1 '!$L$63*'simulations soy farm1 '!AB87*'simulations soy farm1 '!AB89*'simulations soy farm1 '!AB101,"")</f>
        <v>27508</v>
      </c>
      <c r="AC86" s="25">
        <f>+IFERROR('simulations soy farm1 '!$L$63*'simulations soy farm1 '!AC87*'simulations soy farm1 '!AC89*'simulations soy farm1 '!AC101,"")</f>
        <v>28522</v>
      </c>
      <c r="AD86" s="25">
        <f>+IFERROR('simulations soy farm1 '!$L$63*'simulations soy farm1 '!AD87*'simulations soy farm1 '!AD89*'simulations soy farm1 '!AD101,"")</f>
        <v>28574</v>
      </c>
      <c r="AE86" s="25">
        <f>+IFERROR('simulations soy farm1 '!$L$63*'simulations soy farm1 '!AE87*'simulations soy farm1 '!AE89*'simulations soy farm1 '!AE101,"")</f>
        <v>26000</v>
      </c>
      <c r="AF86" s="25">
        <f>+IFERROR('simulations soy farm1 '!$L$63*'simulations soy farm1 '!AF87*'simulations soy farm1 '!AF89*'simulations soy farm1 '!AF101,"")</f>
        <v>29406</v>
      </c>
      <c r="AG86" s="25">
        <f>+IFERROR('simulations soy farm1 '!$L$63*'simulations soy farm1 '!AG87*'simulations soy farm1 '!AG89*'simulations soy farm1 '!AG101,"")</f>
        <v>27274</v>
      </c>
      <c r="AH86" s="25">
        <f>+IFERROR('simulations soy farm1 '!$L$63*'simulations soy farm1 '!AH87*'simulations soy farm1 '!AH89*'simulations soy farm1 '!AH101,"")</f>
        <v>24492</v>
      </c>
      <c r="AI86" s="25">
        <f>+IFERROR('simulations soy farm1 '!$L$63*'simulations soy farm1 '!AI87*'simulations soy farm1 '!AI89*'simulations soy farm1 '!AI101,"")</f>
        <v>27586</v>
      </c>
      <c r="AJ86" s="25">
        <f>+IFERROR('simulations soy farm1 '!$L$63*'simulations soy farm1 '!AJ87*'simulations soy farm1 '!AJ89*'simulations soy farm1 '!AJ101,"")</f>
        <v>28470</v>
      </c>
      <c r="AK86" s="25">
        <f>+IFERROR('simulations soy farm1 '!$L$63*'simulations soy farm1 '!AK87*'simulations soy farm1 '!AK89*'simulations soy farm1 '!AK101,"")</f>
        <v>25688.000000000004</v>
      </c>
      <c r="AL86" s="25">
        <f>+IFERROR('simulations soy farm1 '!$L$63*'simulations soy farm1 '!AL87*'simulations soy farm1 '!AL89*'simulations soy farm1 '!AL101,"")</f>
        <v>22360</v>
      </c>
      <c r="AM86" s="25">
        <f>+IFERROR('simulations soy farm1 '!$L$63*'simulations soy farm1 '!AM87*'simulations soy farm1 '!AM89*'simulations soy farm1 '!AM101,"")</f>
        <v>30342</v>
      </c>
      <c r="AN86" s="25">
        <f>+IFERROR('simulations soy farm1 '!$L$63*'simulations soy farm1 '!AN87*'simulations soy farm1 '!AN89*'simulations soy farm1 '!AN101,"")</f>
        <v>27534</v>
      </c>
      <c r="AO86" s="25">
        <f>+IFERROR('simulations soy farm1 '!$L$63*'simulations soy farm1 '!AO87*'simulations soy farm1 '!AO89*'simulations soy farm1 '!AO101,"")</f>
        <v>24934</v>
      </c>
      <c r="AP86" s="25">
        <f>+IFERROR('simulations soy farm1 '!$L$63*'simulations soy farm1 '!AP87*'simulations soy farm1 '!AP89*'simulations soy farm1 '!AP101,"")</f>
        <v>29900</v>
      </c>
      <c r="AQ86" s="25">
        <f>+IFERROR('simulations soy farm1 '!$L$63*'simulations soy farm1 '!AQ87*'simulations soy farm1 '!AQ89*'simulations soy farm1 '!AQ101,"")</f>
        <v>30810</v>
      </c>
      <c r="AR86" s="25">
        <f>+IFERROR('simulations soy farm1 '!$L$63*'simulations soy farm1 '!AR87*'simulations soy farm1 '!AR89*'simulations soy farm1 '!AR101,"")</f>
        <v>24232</v>
      </c>
      <c r="AS86" s="25">
        <f>+IFERROR('simulations soy farm1 '!$L$63*'simulations soy farm1 '!AS87*'simulations soy farm1 '!AS89*'simulations soy farm1 '!AS101,"")</f>
        <v>27300</v>
      </c>
      <c r="AT86" s="25">
        <f>+IFERROR('simulations soy farm1 '!$L$63*'simulations soy farm1 '!AT87*'simulations soy farm1 '!AT89*'simulations soy farm1 '!AT101,"")</f>
        <v>22411.999999999996</v>
      </c>
      <c r="AU86" s="25">
        <f>+IFERROR('simulations soy farm1 '!$L$63*'simulations soy farm1 '!AU87*'simulations soy farm1 '!AU89*'simulations soy farm1 '!AU101,"")</f>
        <v>25194</v>
      </c>
      <c r="AV86" s="25">
        <f>+IFERROR('simulations soy farm1 '!$L$63*'simulations soy farm1 '!AV87*'simulations soy farm1 '!AV89*'simulations soy farm1 '!AV101,"")</f>
        <v>23192</v>
      </c>
      <c r="AW86" s="25">
        <f>+IFERROR('simulations soy farm1 '!$L$63*'simulations soy farm1 '!AW87*'simulations soy farm1 '!AW89*'simulations soy farm1 '!AW101,"")</f>
        <v>26832</v>
      </c>
      <c r="AX86" s="25">
        <f>+IFERROR('simulations soy farm1 '!$L$63*'simulations soy farm1 '!AX87*'simulations soy farm1 '!AX89*'simulations soy farm1 '!AX101,"")</f>
        <v>27066</v>
      </c>
      <c r="AY86" s="25">
        <f>+IFERROR('simulations soy farm1 '!$L$63*'simulations soy farm1 '!AY87*'simulations soy farm1 '!AY89*'simulations soy farm1 '!AY101,"")</f>
        <v>29328</v>
      </c>
      <c r="AZ86" s="25">
        <f>+IFERROR('simulations soy farm1 '!$L$63*'simulations soy farm1 '!AZ87*'simulations soy farm1 '!AZ89*'simulations soy farm1 '!AZ101,"")</f>
        <v>23477.999999999996</v>
      </c>
      <c r="BA86" s="25">
        <f>+IFERROR('simulations soy farm1 '!$L$63*'simulations soy farm1 '!BA87*'simulations soy farm1 '!BA89*'simulations soy farm1 '!BA101,"")</f>
        <v>30498</v>
      </c>
      <c r="BB86" s="25">
        <f>+IFERROR('simulations soy farm1 '!$L$63*'simulations soy farm1 '!BB87*'simulations soy farm1 '!BB89*'simulations soy farm1 '!BB101,"")</f>
        <v>26286</v>
      </c>
      <c r="BC86" s="25">
        <f>+IFERROR('simulations soy farm1 '!$L$63*'simulations soy farm1 '!BC87*'simulations soy farm1 '!BC89*'simulations soy farm1 '!BC101,"")</f>
        <v>26858</v>
      </c>
      <c r="BD86" s="25">
        <f>+IFERROR('simulations soy farm1 '!$L$63*'simulations soy farm1 '!BD87*'simulations soy farm1 '!BD89*'simulations soy farm1 '!BD101,"")</f>
        <v>29588</v>
      </c>
      <c r="BE86" s="25">
        <f>+IFERROR('simulations soy farm1 '!$L$63*'simulations soy farm1 '!BE87*'simulations soy farm1 '!BE89*'simulations soy farm1 '!BE101,"")</f>
        <v>26052</v>
      </c>
      <c r="BF86" s="25">
        <f>+IFERROR('simulations soy farm1 '!$L$63*'simulations soy farm1 '!BF87*'simulations soy farm1 '!BF89*'simulations soy farm1 '!BF101,"")</f>
        <v>27144</v>
      </c>
      <c r="BG86" s="25">
        <f>+IFERROR('simulations soy farm1 '!$L$63*'simulations soy farm1 '!BG87*'simulations soy farm1 '!BG89*'simulations soy farm1 '!BG101,"")</f>
        <v>27248</v>
      </c>
      <c r="BH86" s="25">
        <f>+IFERROR('simulations soy farm1 '!$L$63*'simulations soy farm1 '!BH87*'simulations soy farm1 '!BH89*'simulations soy farm1 '!BH101,"")</f>
        <v>27976</v>
      </c>
      <c r="BI86" s="25">
        <f>+IFERROR('simulations soy farm1 '!$L$63*'simulations soy farm1 '!BI87*'simulations soy farm1 '!BI89*'simulations soy farm1 '!BI101,"")</f>
        <v>30940</v>
      </c>
      <c r="BJ86" s="25">
        <f>+IFERROR('simulations soy farm1 '!$L$63*'simulations soy farm1 '!BJ87*'simulations soy farm1 '!BJ89*'simulations soy farm1 '!BJ101,"")</f>
        <v>29744</v>
      </c>
      <c r="BK86" s="25">
        <f>+IFERROR('simulations soy farm1 '!$L$63*'simulations soy farm1 '!BK87*'simulations soy farm1 '!BK89*'simulations soy farm1 '!BK101,"")</f>
        <v>32526</v>
      </c>
      <c r="BL86" s="25">
        <f>+IFERROR('simulations soy farm1 '!$L$63*'simulations soy farm1 '!BL87*'simulations soy farm1 '!BL89*'simulations soy farm1 '!BL101,"")</f>
        <v>29796</v>
      </c>
      <c r="BM86" s="25">
        <f>+IFERROR('simulations soy farm1 '!$L$63*'simulations soy farm1 '!BM87*'simulations soy farm1 '!BM89*'simulations soy farm1 '!BM101,"")</f>
        <v>27820</v>
      </c>
      <c r="BN86" s="25">
        <f>+IFERROR('simulations soy farm1 '!$L$63*'simulations soy farm1 '!BN87*'simulations soy farm1 '!BN89*'simulations soy farm1 '!BN101,"")</f>
        <v>25480.000000000004</v>
      </c>
      <c r="BO86" s="25">
        <f>+IFERROR('simulations soy farm1 '!$L$63*'simulations soy farm1 '!BO87*'simulations soy farm1 '!BO89*'simulations soy farm1 '!BO101,"")</f>
        <v>22802</v>
      </c>
      <c r="BP86" s="25">
        <f>+IFERROR('simulations soy farm1 '!$L$63*'simulations soy farm1 '!BP87*'simulations soy farm1 '!BP89*'simulations soy farm1 '!BP101,"")</f>
        <v>26000</v>
      </c>
      <c r="BQ86" s="25">
        <f>+IFERROR('simulations soy farm1 '!$L$63*'simulations soy farm1 '!BQ87*'simulations soy farm1 '!BQ89*'simulations soy farm1 '!BQ101,"")</f>
        <v>28860</v>
      </c>
      <c r="BR86" s="25">
        <f>+IFERROR('simulations soy farm1 '!$L$63*'simulations soy farm1 '!BR87*'simulations soy farm1 '!BR89*'simulations soy farm1 '!BR101,"")</f>
        <v>24388.000000000004</v>
      </c>
      <c r="BS86" s="25">
        <f>+IFERROR('simulations soy farm1 '!$L$63*'simulations soy farm1 '!BS87*'simulations soy farm1 '!BS89*'simulations soy farm1 '!BS101,"")</f>
        <v>25584</v>
      </c>
      <c r="BT86" s="25">
        <f>+IFERROR('simulations soy farm1 '!$L$63*'simulations soy farm1 '!BT87*'simulations soy farm1 '!BT89*'simulations soy farm1 '!BT101,"")</f>
        <v>28184</v>
      </c>
      <c r="BU86" s="25">
        <f>+IFERROR('simulations soy farm1 '!$L$63*'simulations soy farm1 '!BU87*'simulations soy farm1 '!BU89*'simulations soy farm1 '!BU101,"")</f>
        <v>21242</v>
      </c>
      <c r="BV86" s="25">
        <f>+IFERROR('simulations soy farm1 '!$L$63*'simulations soy farm1 '!BV87*'simulations soy farm1 '!BV89*'simulations soy farm1 '!BV101,"")</f>
        <v>24414</v>
      </c>
      <c r="BW86" s="25">
        <f>+IFERROR('simulations soy farm1 '!$L$63*'simulations soy farm1 '!BW87*'simulations soy farm1 '!BW89*'simulations soy farm1 '!BW101,"")</f>
        <v>24648</v>
      </c>
      <c r="BX86" s="25">
        <f>+IFERROR('simulations soy farm1 '!$L$63*'simulations soy farm1 '!BX87*'simulations soy farm1 '!BX89*'simulations soy farm1 '!BX101,"")</f>
        <v>26988</v>
      </c>
      <c r="BY86" s="25">
        <f>+IFERROR('simulations soy farm1 '!$L$63*'simulations soy farm1 '!BY87*'simulations soy farm1 '!BY89*'simulations soy farm1 '!BY101,"")</f>
        <v>23686</v>
      </c>
      <c r="BZ86" s="25">
        <f>+IFERROR('simulations soy farm1 '!$L$63*'simulations soy farm1 '!BZ87*'simulations soy farm1 '!BZ89*'simulations soy farm1 '!BZ101,"")</f>
        <v>31694</v>
      </c>
      <c r="CA86" s="25">
        <f>+IFERROR('simulations soy farm1 '!$L$63*'simulations soy farm1 '!CA87*'simulations soy farm1 '!CA89*'simulations soy farm1 '!CA101,"")</f>
        <v>26936</v>
      </c>
      <c r="CB86" s="25">
        <f>+IFERROR('simulations soy farm1 '!$L$63*'simulations soy farm1 '!CB87*'simulations soy farm1 '!CB89*'simulations soy farm1 '!CB101,"")</f>
        <v>25194</v>
      </c>
      <c r="CC86" s="25">
        <f>+IFERROR('simulations soy farm1 '!$L$63*'simulations soy farm1 '!CC87*'simulations soy farm1 '!CC89*'simulations soy farm1 '!CC101,"")</f>
        <v>28782</v>
      </c>
      <c r="CD86" s="25">
        <f>+IFERROR('simulations soy farm1 '!$L$63*'simulations soy farm1 '!CD87*'simulations soy farm1 '!CD89*'simulations soy farm1 '!CD101,"")</f>
        <v>26676</v>
      </c>
      <c r="CE86" s="25">
        <f>+IFERROR('simulations soy farm1 '!$L$63*'simulations soy farm1 '!CE87*'simulations soy farm1 '!CE89*'simulations soy farm1 '!CE101,"")</f>
        <v>24258</v>
      </c>
      <c r="CF86" s="25">
        <f>+IFERROR('simulations soy farm1 '!$L$63*'simulations soy farm1 '!CF87*'simulations soy farm1 '!CF89*'simulations soy farm1 '!CF101,"")</f>
        <v>33540</v>
      </c>
      <c r="CG86" s="25">
        <f>+IFERROR('simulations soy farm1 '!$L$63*'simulations soy farm1 '!CG87*'simulations soy farm1 '!CG89*'simulations soy farm1 '!CG101,"")</f>
        <v>27222</v>
      </c>
      <c r="CH86" s="25">
        <f>+IFERROR('simulations soy farm1 '!$L$63*'simulations soy farm1 '!CH87*'simulations soy farm1 '!CH89*'simulations soy farm1 '!CH101,"")</f>
        <v>21684</v>
      </c>
      <c r="CI86" s="25">
        <f>+IFERROR('simulations soy farm1 '!$L$63*'simulations soy farm1 '!CI87*'simulations soy farm1 '!CI89*'simulations soy farm1 '!CI101,"")</f>
        <v>21319.999999999996</v>
      </c>
      <c r="CJ86" s="25">
        <f>+IFERROR('simulations soy farm1 '!$L$63*'simulations soy farm1 '!CJ87*'simulations soy farm1 '!CJ89*'simulations soy farm1 '!CJ101,"")</f>
        <v>26572.000000000004</v>
      </c>
      <c r="CK86" s="25">
        <f>+IFERROR('simulations soy farm1 '!$L$63*'simulations soy farm1 '!CK87*'simulations soy farm1 '!CK89*'simulations soy farm1 '!CK101,"")</f>
        <v>26650</v>
      </c>
      <c r="CL86" s="25">
        <f>+IFERROR('simulations soy farm1 '!$L$63*'simulations soy farm1 '!CL87*'simulations soy farm1 '!CL89*'simulations soy farm1 '!CL101,"")</f>
        <v>28106</v>
      </c>
      <c r="CM86" s="25">
        <f>+IFERROR('simulations soy farm1 '!$L$63*'simulations soy farm1 '!CM87*'simulations soy farm1 '!CM89*'simulations soy farm1 '!CM101,"")</f>
        <v>29432</v>
      </c>
      <c r="CN86" s="25">
        <f>+IFERROR('simulations soy farm1 '!$L$63*'simulations soy farm1 '!CN87*'simulations soy farm1 '!CN89*'simulations soy farm1 '!CN101,"")</f>
        <v>29016</v>
      </c>
      <c r="CO86" s="25">
        <f>+IFERROR('simulations soy farm1 '!$L$63*'simulations soy farm1 '!CO87*'simulations soy farm1 '!CO89*'simulations soy farm1 '!CO101,"")</f>
        <v>24050</v>
      </c>
      <c r="CP86" s="25">
        <f>+IFERROR('simulations soy farm1 '!$L$63*'simulations soy farm1 '!CP87*'simulations soy farm1 '!CP89*'simulations soy farm1 '!CP101,"")</f>
        <v>23894</v>
      </c>
      <c r="CQ86" s="25">
        <f>+IFERROR('simulations soy farm1 '!$L$63*'simulations soy farm1 '!CQ87*'simulations soy farm1 '!CQ89*'simulations soy farm1 '!CQ101,"")</f>
        <v>27664</v>
      </c>
      <c r="CR86" s="25">
        <f>+IFERROR('simulations soy farm1 '!$L$63*'simulations soy farm1 '!CR87*'simulations soy farm1 '!CR89*'simulations soy farm1 '!CR101,"")</f>
        <v>23477.999999999996</v>
      </c>
      <c r="CS86" s="25">
        <f>+IFERROR('simulations soy farm1 '!$L$63*'simulations soy farm1 '!CS87*'simulations soy farm1 '!CS89*'simulations soy farm1 '!CS101,"")</f>
        <v>28132</v>
      </c>
      <c r="CT86" s="25">
        <f>+IFERROR('simulations soy farm1 '!$L$63*'simulations soy farm1 '!CT87*'simulations soy farm1 '!CT89*'simulations soy farm1 '!CT101,"")</f>
        <v>27144</v>
      </c>
      <c r="CU86" s="25">
        <f>+IFERROR('simulations soy farm1 '!$L$63*'simulations soy farm1 '!CU87*'simulations soy farm1 '!CU89*'simulations soy farm1 '!CU101,"")</f>
        <v>25168</v>
      </c>
      <c r="CV86" s="25">
        <f>+IFERROR('simulations soy farm1 '!$L$63*'simulations soy farm1 '!CV87*'simulations soy farm1 '!CV89*'simulations soy farm1 '!CV101,"")</f>
        <v>26052</v>
      </c>
      <c r="CW86" s="25">
        <f>+IFERROR('simulations soy farm1 '!$L$63*'simulations soy farm1 '!CW87*'simulations soy farm1 '!CW89*'simulations soy farm1 '!CW101,"")</f>
        <v>29640</v>
      </c>
      <c r="CX86" s="25">
        <f>+IFERROR('simulations soy farm1 '!$L$63*'simulations soy farm1 '!CX87*'simulations soy farm1 '!CX89*'simulations soy farm1 '!CX101,"")</f>
        <v>30030</v>
      </c>
      <c r="CY86" s="25">
        <f>+IFERROR('simulations soy farm1 '!$L$63*'simulations soy farm1 '!CY87*'simulations soy farm1 '!CY89*'simulations soy farm1 '!CY101,"")</f>
        <v>26962</v>
      </c>
      <c r="CZ86" s="25">
        <f>+IFERROR('simulations soy farm1 '!$L$63*'simulations soy farm1 '!CZ87*'simulations soy farm1 '!CZ89*'simulations soy farm1 '!CZ101,"")</f>
        <v>28366</v>
      </c>
      <c r="DA86" s="25">
        <f>+IFERROR('simulations soy farm1 '!$L$63*'simulations soy farm1 '!DA87*'simulations soy farm1 '!DA89*'simulations soy farm1 '!DA101,"")</f>
        <v>28496</v>
      </c>
      <c r="DB86" s="25">
        <f>+IFERROR('simulations soy farm1 '!$L$63*'simulations soy farm1 '!DB87*'simulations soy farm1 '!DB89*'simulations soy farm1 '!DB101,"")</f>
        <v>27430</v>
      </c>
      <c r="DC86" s="25">
        <f>+IFERROR('simulations soy farm1 '!$L$63*'simulations soy farm1 '!DC87*'simulations soy farm1 '!DC89*'simulations soy farm1 '!DC101,"")</f>
        <v>26988</v>
      </c>
      <c r="DD86" s="25">
        <f>+IFERROR('simulations soy farm1 '!$L$63*'simulations soy farm1 '!DD87*'simulations soy farm1 '!DD89*'simulations soy farm1 '!DD101,"")</f>
        <v>25766</v>
      </c>
      <c r="DE86" s="25">
        <f>+IFERROR('simulations soy farm1 '!$L$63*'simulations soy farm1 '!DE87*'simulations soy farm1 '!DE89*'simulations soy farm1 '!DE101,"")</f>
        <v>25558</v>
      </c>
      <c r="DF86" s="25">
        <f>+IFERROR('simulations soy farm1 '!$L$63*'simulations soy farm1 '!DF87*'simulations soy farm1 '!DF89*'simulations soy farm1 '!DF101,"")</f>
        <v>26936</v>
      </c>
      <c r="DG86" s="25">
        <f>+IFERROR('simulations soy farm1 '!$L$63*'simulations soy farm1 '!DG87*'simulations soy farm1 '!DG89*'simulations soy farm1 '!DG101,"")</f>
        <v>23634</v>
      </c>
      <c r="DH86" s="25">
        <f>+IFERROR('simulations soy farm1 '!$L$63*'simulations soy farm1 '!DH87*'simulations soy farm1 '!DH89*'simulations soy farm1 '!DH101,"")</f>
        <v>32292</v>
      </c>
      <c r="DI86" s="25">
        <f>+IFERROR('simulations soy farm1 '!$L$63*'simulations soy farm1 '!DI87*'simulations soy farm1 '!DI89*'simulations soy farm1 '!DI101,"")</f>
        <v>33618</v>
      </c>
      <c r="DJ86" s="25">
        <f>+IFERROR('simulations soy farm1 '!$L$63*'simulations soy farm1 '!DJ87*'simulations soy farm1 '!DJ89*'simulations soy farm1 '!DJ101,"")</f>
        <v>27092</v>
      </c>
      <c r="DK86" s="25">
        <f>+IFERROR('simulations soy farm1 '!$L$63*'simulations soy farm1 '!DK87*'simulations soy farm1 '!DK89*'simulations soy farm1 '!DK101,"")</f>
        <v>25506</v>
      </c>
      <c r="DL86" s="25">
        <f>+IFERROR('simulations soy farm1 '!$L$63*'simulations soy farm1 '!DL87*'simulations soy farm1 '!DL89*'simulations soy farm1 '!DL101,"")</f>
        <v>27898</v>
      </c>
      <c r="DM86" s="25">
        <f>+IFERROR('simulations soy farm1 '!$L$63*'simulations soy farm1 '!DM87*'simulations soy farm1 '!DM89*'simulations soy farm1 '!DM101,"")</f>
        <v>28990</v>
      </c>
      <c r="DN86" s="25">
        <f>+IFERROR('simulations soy farm1 '!$L$63*'simulations soy farm1 '!DN87*'simulations soy farm1 '!DN89*'simulations soy farm1 '!DN101,"")</f>
        <v>23946.000000000004</v>
      </c>
      <c r="DO86" s="25">
        <f>+IFERROR('simulations soy farm1 '!$L$63*'simulations soy farm1 '!DO87*'simulations soy farm1 '!DO89*'simulations soy farm1 '!DO101,"")</f>
        <v>21060</v>
      </c>
      <c r="DP86" s="25">
        <f>+IFERROR('simulations soy farm1 '!$L$63*'simulations soy farm1 '!DP87*'simulations soy farm1 '!DP89*'simulations soy farm1 '!DP101,"")</f>
        <v>26572.000000000004</v>
      </c>
      <c r="DQ86" s="25">
        <f>+IFERROR('simulations soy farm1 '!$L$63*'simulations soy farm1 '!DQ87*'simulations soy farm1 '!DQ89*'simulations soy farm1 '!DQ101,"")</f>
        <v>27586</v>
      </c>
      <c r="DR86" s="25">
        <f>+IFERROR('simulations soy farm1 '!$L$63*'simulations soy farm1 '!DR87*'simulations soy farm1 '!DR89*'simulations soy farm1 '!DR101,"")</f>
        <v>22177.999999999996</v>
      </c>
      <c r="DS86" s="25">
        <f>+IFERROR('simulations soy farm1 '!$L$63*'simulations soy farm1 '!DS87*'simulations soy farm1 '!DS89*'simulations soy farm1 '!DS101,"")</f>
        <v>22568</v>
      </c>
      <c r="DT86" s="25">
        <f>+IFERROR('simulations soy farm1 '!$L$63*'simulations soy farm1 '!DT87*'simulations soy farm1 '!DT89*'simulations soy farm1 '!DT101,"")</f>
        <v>22750</v>
      </c>
      <c r="DU86" s="25">
        <f>+IFERROR('simulations soy farm1 '!$L$63*'simulations soy farm1 '!DU87*'simulations soy farm1 '!DU89*'simulations soy farm1 '!DU101,"")</f>
        <v>29900</v>
      </c>
      <c r="DV86" s="25">
        <f>+IFERROR('simulations soy farm1 '!$L$63*'simulations soy farm1 '!DV87*'simulations soy farm1 '!DV89*'simulations soy farm1 '!DV101,"")</f>
        <v>28106</v>
      </c>
      <c r="DW86" s="25">
        <f>+IFERROR('simulations soy farm1 '!$L$63*'simulations soy farm1 '!DW87*'simulations soy farm1 '!DW89*'simulations soy farm1 '!DW101,"")</f>
        <v>27066</v>
      </c>
      <c r="DX86" s="25">
        <f>+IFERROR('simulations soy farm1 '!$L$63*'simulations soy farm1 '!DX87*'simulations soy farm1 '!DX89*'simulations soy farm1 '!DX101,"")</f>
        <v>26806</v>
      </c>
      <c r="DY86" s="25">
        <f>+IFERROR('simulations soy farm1 '!$L$63*'simulations soy farm1 '!DY87*'simulations soy farm1 '!DY89*'simulations soy farm1 '!DY101,"")</f>
        <v>26234</v>
      </c>
      <c r="DZ86" s="25">
        <f>+IFERROR('simulations soy farm1 '!$L$63*'simulations soy farm1 '!DZ87*'simulations soy farm1 '!DZ89*'simulations soy farm1 '!DZ101,"")</f>
        <v>24544</v>
      </c>
      <c r="EA86" s="25">
        <f>+IFERROR('simulations soy farm1 '!$L$63*'simulations soy farm1 '!EA87*'simulations soy farm1 '!EA89*'simulations soy farm1 '!EA101,"")</f>
        <v>28080</v>
      </c>
      <c r="EB86" s="25">
        <f>+IFERROR('simulations soy farm1 '!$L$63*'simulations soy farm1 '!EB87*'simulations soy farm1 '!EB89*'simulations soy farm1 '!EB101,"")</f>
        <v>25194</v>
      </c>
      <c r="EC86" s="25">
        <f>+IFERROR('simulations soy farm1 '!$L$63*'simulations soy farm1 '!EC87*'simulations soy farm1 '!EC89*'simulations soy farm1 '!EC101,"")</f>
        <v>29198</v>
      </c>
      <c r="ED86" s="25">
        <f>+IFERROR('simulations soy farm1 '!$L$63*'simulations soy farm1 '!ED87*'simulations soy farm1 '!ED89*'simulations soy farm1 '!ED101,"")</f>
        <v>27014</v>
      </c>
      <c r="EE86" s="25">
        <f>+IFERROR('simulations soy farm1 '!$L$63*'simulations soy farm1 '!EE87*'simulations soy farm1 '!EE89*'simulations soy farm1 '!EE101,"")</f>
        <v>21164</v>
      </c>
      <c r="EF86" s="25">
        <f>+IFERROR('simulations soy farm1 '!$L$63*'simulations soy farm1 '!EF87*'simulations soy farm1 '!EF89*'simulations soy farm1 '!EF101,"")</f>
        <v>25090</v>
      </c>
      <c r="EG86" s="25">
        <f>+IFERROR('simulations soy farm1 '!$L$63*'simulations soy farm1 '!EG87*'simulations soy farm1 '!EG89*'simulations soy farm1 '!EG101,"")</f>
        <v>27638</v>
      </c>
      <c r="EH86" s="25">
        <f>+IFERROR('simulations soy farm1 '!$L$63*'simulations soy farm1 '!EH87*'simulations soy farm1 '!EH89*'simulations soy farm1 '!EH101,"")</f>
        <v>28912</v>
      </c>
      <c r="EI86" s="25">
        <f>+IFERROR('simulations soy farm1 '!$L$63*'simulations soy farm1 '!EI87*'simulations soy farm1 '!EI89*'simulations soy farm1 '!EI101,"")</f>
        <v>25376</v>
      </c>
      <c r="EJ86" s="25">
        <f>+IFERROR('simulations soy farm1 '!$L$63*'simulations soy farm1 '!EJ87*'simulations soy farm1 '!EJ89*'simulations soy farm1 '!EJ101,"")</f>
        <v>28990</v>
      </c>
      <c r="EK86" s="25">
        <f>+IFERROR('simulations soy farm1 '!$L$63*'simulations soy farm1 '!EK87*'simulations soy farm1 '!EK89*'simulations soy farm1 '!EK101,"")</f>
        <v>27014</v>
      </c>
      <c r="EL86" s="25">
        <f>+IFERROR('simulations soy farm1 '!$L$63*'simulations soy farm1 '!EL87*'simulations soy farm1 '!EL89*'simulations soy farm1 '!EL101,"")</f>
        <v>28106</v>
      </c>
      <c r="EM86" s="25">
        <f>+IFERROR('simulations soy farm1 '!$L$63*'simulations soy farm1 '!EM87*'simulations soy farm1 '!EM89*'simulations soy farm1 '!EM101,"")</f>
        <v>22932</v>
      </c>
      <c r="EN86" s="25">
        <f>+IFERROR('simulations soy farm1 '!$L$63*'simulations soy farm1 '!EN87*'simulations soy farm1 '!EN89*'simulations soy farm1 '!EN101,"")</f>
        <v>26754</v>
      </c>
      <c r="EO86" s="25">
        <f>+IFERROR('simulations soy farm1 '!$L$63*'simulations soy farm1 '!EO87*'simulations soy farm1 '!EO89*'simulations soy farm1 '!EO101,"")</f>
        <v>30004</v>
      </c>
      <c r="EP86" s="25">
        <f>+IFERROR('simulations soy farm1 '!$L$63*'simulations soy farm1 '!EP87*'simulations soy farm1 '!EP89*'simulations soy farm1 '!EP101,"")</f>
        <v>21892</v>
      </c>
      <c r="EQ86" s="25">
        <f>+IFERROR('simulations soy farm1 '!$L$63*'simulations soy farm1 '!EQ87*'simulations soy farm1 '!EQ89*'simulations soy farm1 '!EQ101,"")</f>
        <v>30238</v>
      </c>
      <c r="ER86" s="25">
        <f>+IFERROR('simulations soy farm1 '!$L$63*'simulations soy farm1 '!ER87*'simulations soy farm1 '!ER89*'simulations soy farm1 '!ER101,"")</f>
        <v>25714</v>
      </c>
      <c r="ES86" s="25">
        <f>+IFERROR('simulations soy farm1 '!$L$63*'simulations soy farm1 '!ES87*'simulations soy farm1 '!ES89*'simulations soy farm1 '!ES101,"")</f>
        <v>24361.999999999996</v>
      </c>
      <c r="ET86" s="25">
        <f>+IFERROR('simulations soy farm1 '!$L$63*'simulations soy farm1 '!ET87*'simulations soy farm1 '!ET89*'simulations soy farm1 '!ET101,"")</f>
        <v>26702</v>
      </c>
      <c r="EU86" s="25">
        <f>+IFERROR('simulations soy farm1 '!$L$63*'simulations soy farm1 '!EU87*'simulations soy farm1 '!EU89*'simulations soy farm1 '!EU101,"")</f>
        <v>26260</v>
      </c>
      <c r="EV86" s="25">
        <f>+IFERROR('simulations soy farm1 '!$L$63*'simulations soy farm1 '!EV87*'simulations soy farm1 '!EV89*'simulations soy farm1 '!EV101,"")</f>
        <v>25480.000000000004</v>
      </c>
      <c r="EW86" s="25">
        <f>+IFERROR('simulations soy farm1 '!$L$63*'simulations soy farm1 '!EW87*'simulations soy farm1 '!EW89*'simulations soy farm1 '!EW101,"")</f>
        <v>26884</v>
      </c>
      <c r="EX86" s="25">
        <f>+IFERROR('simulations soy farm1 '!$L$63*'simulations soy farm1 '!EX87*'simulations soy farm1 '!EX89*'simulations soy farm1 '!EX101,"")</f>
        <v>27872</v>
      </c>
      <c r="EY86" s="25">
        <f>+IFERROR('simulations soy farm1 '!$L$63*'simulations soy farm1 '!EY87*'simulations soy farm1 '!EY89*'simulations soy farm1 '!EY101,"")</f>
        <v>24882</v>
      </c>
      <c r="EZ86" s="25">
        <f>+IFERROR('simulations soy farm1 '!$L$63*'simulations soy farm1 '!EZ87*'simulations soy farm1 '!EZ89*'simulations soy farm1 '!EZ101,"")</f>
        <v>28496</v>
      </c>
      <c r="FA86" s="25">
        <f>+IFERROR('simulations soy farm1 '!$L$63*'simulations soy farm1 '!FA87*'simulations soy farm1 '!FA89*'simulations soy farm1 '!FA101,"")</f>
        <v>25064</v>
      </c>
      <c r="FB86" s="25">
        <f>+IFERROR('simulations soy farm1 '!$L$63*'simulations soy farm1 '!FB87*'simulations soy farm1 '!FB89*'simulations soy farm1 '!FB101,"")</f>
        <v>25090</v>
      </c>
      <c r="FC86" s="25">
        <f>+IFERROR('simulations soy farm1 '!$L$63*'simulations soy farm1 '!FC87*'simulations soy farm1 '!FC89*'simulations soy farm1 '!FC101,"")</f>
        <v>28314</v>
      </c>
      <c r="FD86" s="25">
        <f>+IFERROR('simulations soy farm1 '!$L$63*'simulations soy farm1 '!FD87*'simulations soy farm1 '!FD89*'simulations soy farm1 '!FD101,"")</f>
        <v>30706</v>
      </c>
      <c r="FE86" s="25">
        <f>+IFERROR('simulations soy farm1 '!$L$63*'simulations soy farm1 '!FE87*'simulations soy farm1 '!FE89*'simulations soy farm1 '!FE101,"")</f>
        <v>28132</v>
      </c>
      <c r="FF86" s="25">
        <f>+IFERROR('simulations soy farm1 '!$L$63*'simulations soy farm1 '!FF87*'simulations soy farm1 '!FF89*'simulations soy farm1 '!FF101,"")</f>
        <v>26546.000000000004</v>
      </c>
      <c r="FG86" s="25">
        <f>+IFERROR('simulations soy farm1 '!$L$63*'simulations soy farm1 '!FG87*'simulations soy farm1 '!FG89*'simulations soy farm1 '!FG101,"")</f>
        <v>23711.999999999996</v>
      </c>
      <c r="FH86" s="25">
        <f>+IFERROR('simulations soy farm1 '!$L$63*'simulations soy farm1 '!FH87*'simulations soy farm1 '!FH89*'simulations soy farm1 '!FH101,"")</f>
        <v>29016</v>
      </c>
      <c r="FI86" s="25">
        <f>+IFERROR('simulations soy farm1 '!$L$63*'simulations soy farm1 '!FI87*'simulations soy farm1 '!FI89*'simulations soy farm1 '!FI101,"")</f>
        <v>27404</v>
      </c>
      <c r="FJ86" s="25">
        <f>+IFERROR('simulations soy farm1 '!$L$63*'simulations soy farm1 '!FJ87*'simulations soy farm1 '!FJ89*'simulations soy farm1 '!FJ101,"")</f>
        <v>23634</v>
      </c>
      <c r="FK86" s="25">
        <f>+IFERROR('simulations soy farm1 '!$L$63*'simulations soy farm1 '!FK87*'simulations soy farm1 '!FK89*'simulations soy farm1 '!FK101,"")</f>
        <v>23140</v>
      </c>
      <c r="FL86" s="25">
        <f>+IFERROR('simulations soy farm1 '!$L$63*'simulations soy farm1 '!FL87*'simulations soy farm1 '!FL89*'simulations soy farm1 '!FL101,"")</f>
        <v>27768</v>
      </c>
      <c r="FM86" s="25">
        <f>+IFERROR('simulations soy farm1 '!$L$63*'simulations soy farm1 '!FM87*'simulations soy farm1 '!FM89*'simulations soy farm1 '!FM101,"")</f>
        <v>31668</v>
      </c>
      <c r="FN86" s="25">
        <f>+IFERROR('simulations soy farm1 '!$L$63*'simulations soy farm1 '!FN87*'simulations soy farm1 '!FN89*'simulations soy farm1 '!FN101,"")</f>
        <v>26000</v>
      </c>
      <c r="FO86" s="25">
        <f>+IFERROR('simulations soy farm1 '!$L$63*'simulations soy farm1 '!FO87*'simulations soy farm1 '!FO89*'simulations soy farm1 '!FO101,"")</f>
        <v>25011.999999999996</v>
      </c>
      <c r="FP86" s="25">
        <f>+IFERROR('simulations soy farm1 '!$L$63*'simulations soy farm1 '!FP87*'simulations soy farm1 '!FP89*'simulations soy farm1 '!FP101,"")</f>
        <v>25766</v>
      </c>
      <c r="FQ86" s="25">
        <f>+IFERROR('simulations soy farm1 '!$L$63*'simulations soy farm1 '!FQ87*'simulations soy farm1 '!FQ89*'simulations soy farm1 '!FQ101,"")</f>
        <v>28340</v>
      </c>
      <c r="FR86" s="25">
        <f>+IFERROR('simulations soy farm1 '!$L$63*'simulations soy farm1 '!FR87*'simulations soy farm1 '!FR89*'simulations soy farm1 '!FR101,"")</f>
        <v>30212</v>
      </c>
      <c r="FS86" s="25">
        <f>+IFERROR('simulations soy farm1 '!$L$63*'simulations soy farm1 '!FS87*'simulations soy farm1 '!FS89*'simulations soy farm1 '!FS101,"")</f>
        <v>25818</v>
      </c>
      <c r="FT86" s="25">
        <f>+IFERROR('simulations soy farm1 '!$L$63*'simulations soy farm1 '!FT87*'simulations soy farm1 '!FT89*'simulations soy farm1 '!FT101,"")</f>
        <v>23503.999999999996</v>
      </c>
      <c r="FU86" s="25">
        <f>+IFERROR('simulations soy farm1 '!$L$63*'simulations soy farm1 '!FU87*'simulations soy farm1 '!FU89*'simulations soy farm1 '!FU101,"")</f>
        <v>26494</v>
      </c>
      <c r="FV86" s="25">
        <f>+IFERROR('simulations soy farm1 '!$L$63*'simulations soy farm1 '!FV87*'simulations soy farm1 '!FV89*'simulations soy farm1 '!FV101,"")</f>
        <v>23972.000000000004</v>
      </c>
      <c r="FW86" s="25">
        <f>+IFERROR('simulations soy farm1 '!$L$63*'simulations soy farm1 '!FW87*'simulations soy farm1 '!FW89*'simulations soy farm1 '!FW101,"")</f>
        <v>30108</v>
      </c>
      <c r="FX86" s="25">
        <f>+IFERROR('simulations soy farm1 '!$L$63*'simulations soy farm1 '!FX87*'simulations soy farm1 '!FX89*'simulations soy farm1 '!FX101,"")</f>
        <v>26260</v>
      </c>
      <c r="FY86" s="25">
        <f>+IFERROR('simulations soy farm1 '!$L$63*'simulations soy farm1 '!FY87*'simulations soy farm1 '!FY89*'simulations soy farm1 '!FY101,"")</f>
        <v>31746</v>
      </c>
      <c r="FZ86" s="25">
        <f>+IFERROR('simulations soy farm1 '!$L$63*'simulations soy farm1 '!FZ87*'simulations soy farm1 '!FZ89*'simulations soy farm1 '!FZ101,"")</f>
        <v>25402</v>
      </c>
      <c r="GA86" s="25">
        <f>+IFERROR('simulations soy farm1 '!$L$63*'simulations soy farm1 '!GA87*'simulations soy farm1 '!GA89*'simulations soy farm1 '!GA101,"")</f>
        <v>24153.999999999996</v>
      </c>
      <c r="GB86" s="25">
        <f>+IFERROR('simulations soy farm1 '!$L$63*'simulations soy farm1 '!GB87*'simulations soy farm1 '!GB89*'simulations soy farm1 '!GB101,"")</f>
        <v>24882</v>
      </c>
      <c r="GC86" s="25">
        <f>+IFERROR('simulations soy farm1 '!$L$63*'simulations soy farm1 '!GC87*'simulations soy farm1 '!GC89*'simulations soy farm1 '!GC101,"")</f>
        <v>22827.999999999996</v>
      </c>
      <c r="GD86" s="25">
        <f>+IFERROR('simulations soy farm1 '!$L$63*'simulations soy farm1 '!GD87*'simulations soy farm1 '!GD89*'simulations soy farm1 '!GD101,"")</f>
        <v>29250</v>
      </c>
      <c r="GE86" s="25">
        <f>+IFERROR('simulations soy farm1 '!$L$63*'simulations soy farm1 '!GE87*'simulations soy farm1 '!GE89*'simulations soy farm1 '!GE101,"")</f>
        <v>30758</v>
      </c>
      <c r="GF86" s="25">
        <f>+IFERROR('simulations soy farm1 '!$L$63*'simulations soy farm1 '!GF87*'simulations soy farm1 '!GF89*'simulations soy farm1 '!GF101,"")</f>
        <v>26962</v>
      </c>
      <c r="GG86" s="25">
        <f>+IFERROR('simulations soy farm1 '!$L$63*'simulations soy farm1 '!GG87*'simulations soy farm1 '!GG89*'simulations soy farm1 '!GG101,"")</f>
        <v>23348</v>
      </c>
      <c r="GH86" s="25">
        <f>+IFERROR('simulations soy farm1 '!$L$63*'simulations soy farm1 '!GH87*'simulations soy farm1 '!GH89*'simulations soy farm1 '!GH101,"")</f>
        <v>22203.999999999996</v>
      </c>
      <c r="GI86" s="25">
        <f>+IFERROR('simulations soy farm1 '!$L$63*'simulations soy farm1 '!GI87*'simulations soy farm1 '!GI89*'simulations soy farm1 '!GI101,"")</f>
        <v>23400</v>
      </c>
      <c r="GJ86" s="25">
        <f>+IFERROR('simulations soy farm1 '!$L$63*'simulations soy farm1 '!GJ87*'simulations soy farm1 '!GJ89*'simulations soy farm1 '!GJ101,"")</f>
        <v>29796</v>
      </c>
      <c r="GK86" s="25">
        <f>+IFERROR('simulations soy farm1 '!$L$63*'simulations soy farm1 '!GK87*'simulations soy farm1 '!GK89*'simulations soy farm1 '!GK101,"")</f>
        <v>27144</v>
      </c>
      <c r="GL86" s="25">
        <f>+IFERROR('simulations soy farm1 '!$L$63*'simulations soy farm1 '!GL87*'simulations soy farm1 '!GL89*'simulations soy farm1 '!GL101,"")</f>
        <v>28236</v>
      </c>
      <c r="GM86" s="25">
        <f>+IFERROR('simulations soy farm1 '!$L$63*'simulations soy farm1 '!GM87*'simulations soy farm1 '!GM89*'simulations soy farm1 '!GM101,"")</f>
        <v>28288</v>
      </c>
      <c r="GN86" s="25">
        <f>+IFERROR('simulations soy farm1 '!$L$63*'simulations soy farm1 '!GN87*'simulations soy farm1 '!GN89*'simulations soy farm1 '!GN101,"")</f>
        <v>22932</v>
      </c>
      <c r="GO86" s="25">
        <f>+IFERROR('simulations soy farm1 '!$L$63*'simulations soy farm1 '!GO87*'simulations soy farm1 '!GO89*'simulations soy farm1 '!GO101,"")</f>
        <v>28834</v>
      </c>
      <c r="GP86" s="25">
        <f>+IFERROR('simulations soy farm1 '!$L$63*'simulations soy farm1 '!GP87*'simulations soy farm1 '!GP89*'simulations soy farm1 '!GP101,"")</f>
        <v>22411.999999999996</v>
      </c>
      <c r="GQ86" s="25">
        <f>+IFERROR('simulations soy farm1 '!$L$63*'simulations soy farm1 '!GQ87*'simulations soy farm1 '!GQ89*'simulations soy farm1 '!GQ101,"")</f>
        <v>22958</v>
      </c>
      <c r="GR86" s="25">
        <f>+IFERROR('simulations soy farm1 '!$L$63*'simulations soy farm1 '!GR87*'simulations soy farm1 '!GR89*'simulations soy farm1 '!GR101,"")</f>
        <v>22776</v>
      </c>
      <c r="GS86" s="25">
        <f>+IFERROR('simulations soy farm1 '!$L$63*'simulations soy farm1 '!GS87*'simulations soy farm1 '!GS89*'simulations soy farm1 '!GS101,"")</f>
        <v>23842</v>
      </c>
      <c r="GT86" s="25">
        <f>+IFERROR('simulations soy farm1 '!$L$63*'simulations soy farm1 '!GT87*'simulations soy farm1 '!GT89*'simulations soy farm1 '!GT101,"")</f>
        <v>23503.999999999996</v>
      </c>
      <c r="GU86" s="25">
        <f>+IFERROR('simulations soy farm1 '!$L$63*'simulations soy farm1 '!GU87*'simulations soy farm1 '!GU89*'simulations soy farm1 '!GU101,"")</f>
        <v>27222</v>
      </c>
      <c r="GV86" s="25">
        <f>+IFERROR('simulations soy farm1 '!$L$63*'simulations soy farm1 '!GV87*'simulations soy farm1 '!GV89*'simulations soy farm1 '!GV101,"")</f>
        <v>28886</v>
      </c>
      <c r="GW86" s="25">
        <f>+IFERROR('simulations soy farm1 '!$L$63*'simulations soy farm1 '!GW87*'simulations soy farm1 '!GW89*'simulations soy farm1 '!GW101,"")</f>
        <v>26676</v>
      </c>
      <c r="GX86" s="25">
        <f>+IFERROR('simulations soy farm1 '!$L$63*'simulations soy farm1 '!GX87*'simulations soy farm1 '!GX89*'simulations soy farm1 '!GX101,"")</f>
        <v>23452</v>
      </c>
      <c r="GY86" s="25">
        <f>+IFERROR('simulations soy farm1 '!$L$63*'simulations soy farm1 '!GY87*'simulations soy farm1 '!GY89*'simulations soy farm1 '!GY101,"")</f>
        <v>30888</v>
      </c>
      <c r="GZ86" s="25">
        <f>+IFERROR('simulations soy farm1 '!$L$63*'simulations soy farm1 '!GZ87*'simulations soy farm1 '!GZ89*'simulations soy farm1 '!GZ101,"")</f>
        <v>27950</v>
      </c>
      <c r="HA86" s="25">
        <f>+IFERROR('simulations soy farm1 '!$L$63*'simulations soy farm1 '!HA87*'simulations soy farm1 '!HA89*'simulations soy farm1 '!HA101,"")</f>
        <v>29380</v>
      </c>
      <c r="HB86" s="25">
        <f>+IFERROR('simulations soy farm1 '!$L$63*'simulations soy farm1 '!HB87*'simulations soy farm1 '!HB89*'simulations soy farm1 '!HB101,"")</f>
        <v>25116</v>
      </c>
      <c r="HC86" s="25">
        <f>+IFERROR('simulations soy farm1 '!$L$63*'simulations soy farm1 '!HC87*'simulations soy farm1 '!HC89*'simulations soy farm1 '!HC101,"")</f>
        <v>28158</v>
      </c>
      <c r="HD86" s="25">
        <f>+IFERROR('simulations soy farm1 '!$L$63*'simulations soy farm1 '!HD87*'simulations soy farm1 '!HD89*'simulations soy farm1 '!HD101,"")</f>
        <v>27560</v>
      </c>
      <c r="HE86" s="25">
        <f>+IFERROR('simulations soy farm1 '!$L$63*'simulations soy farm1 '!HE87*'simulations soy farm1 '!HE89*'simulations soy farm1 '!HE101,"")</f>
        <v>22490</v>
      </c>
      <c r="HF86" s="25">
        <f>+IFERROR('simulations soy farm1 '!$L$63*'simulations soy farm1 '!HF87*'simulations soy farm1 '!HF89*'simulations soy farm1 '!HF101,"")</f>
        <v>25272.000000000004</v>
      </c>
      <c r="HG86" s="25">
        <f>+IFERROR('simulations soy farm1 '!$L$63*'simulations soy farm1 '!HG87*'simulations soy farm1 '!HG89*'simulations soy farm1 '!HG101,"")</f>
        <v>30160</v>
      </c>
      <c r="HH86" s="25">
        <f>+IFERROR('simulations soy farm1 '!$L$63*'simulations soy farm1 '!HH87*'simulations soy farm1 '!HH89*'simulations soy farm1 '!HH101,"")</f>
        <v>25090</v>
      </c>
      <c r="HI86" s="25">
        <f>+IFERROR('simulations soy farm1 '!$L$63*'simulations soy farm1 '!HI87*'simulations soy farm1 '!HI89*'simulations soy farm1 '!HI101,"")</f>
        <v>24700</v>
      </c>
      <c r="HJ86" s="25">
        <f>+IFERROR('simulations soy farm1 '!$L$63*'simulations soy farm1 '!HJ87*'simulations soy farm1 '!HJ89*'simulations soy farm1 '!HJ101,"")</f>
        <v>28054</v>
      </c>
      <c r="HK86" s="25">
        <f>+IFERROR('simulations soy farm1 '!$L$63*'simulations soy farm1 '!HK87*'simulations soy farm1 '!HK89*'simulations soy farm1 '!HK101,"")</f>
        <v>33176</v>
      </c>
      <c r="HL86" s="25">
        <f>+IFERROR('simulations soy farm1 '!$L$63*'simulations soy farm1 '!HL87*'simulations soy farm1 '!HL89*'simulations soy farm1 '!HL101,"")</f>
        <v>25480.000000000004</v>
      </c>
      <c r="HM86" s="25">
        <f>+IFERROR('simulations soy farm1 '!$L$63*'simulations soy farm1 '!HM87*'simulations soy farm1 '!HM89*'simulations soy farm1 '!HM101,"")</f>
        <v>28938</v>
      </c>
      <c r="HN86" s="25">
        <f>+IFERROR('simulations soy farm1 '!$L$63*'simulations soy farm1 '!HN87*'simulations soy farm1 '!HN89*'simulations soy farm1 '!HN101,"")</f>
        <v>28262</v>
      </c>
      <c r="HO86" s="25">
        <f>+IFERROR('simulations soy farm1 '!$L$63*'simulations soy farm1 '!HO87*'simulations soy farm1 '!HO89*'simulations soy farm1 '!HO101,"")</f>
        <v>26572.000000000004</v>
      </c>
      <c r="HP86" s="25">
        <f>+IFERROR('simulations soy farm1 '!$L$63*'simulations soy farm1 '!HP87*'simulations soy farm1 '!HP89*'simulations soy farm1 '!HP101,"")</f>
        <v>28184</v>
      </c>
      <c r="HQ86" s="25">
        <f>+IFERROR('simulations soy farm1 '!$L$63*'simulations soy farm1 '!HQ87*'simulations soy farm1 '!HQ89*'simulations soy farm1 '!HQ101,"")</f>
        <v>24518</v>
      </c>
      <c r="HR86" s="25">
        <f>+IFERROR('simulations soy farm1 '!$L$63*'simulations soy farm1 '!HR87*'simulations soy farm1 '!HR89*'simulations soy farm1 '!HR101,"")</f>
        <v>25090</v>
      </c>
      <c r="HS86" s="25">
        <f>+IFERROR('simulations soy farm1 '!$L$63*'simulations soy farm1 '!HS87*'simulations soy farm1 '!HS89*'simulations soy farm1 '!HS101,"")</f>
        <v>23998</v>
      </c>
      <c r="HT86" s="25">
        <f>+IFERROR('simulations soy farm1 '!$L$63*'simulations soy farm1 '!HT87*'simulations soy farm1 '!HT89*'simulations soy farm1 '!HT101,"")</f>
        <v>25896.000000000004</v>
      </c>
      <c r="HU86" s="25">
        <f>+IFERROR('simulations soy farm1 '!$L$63*'simulations soy farm1 '!HU87*'simulations soy farm1 '!HU89*'simulations soy farm1 '!HU101,"")</f>
        <v>27352</v>
      </c>
      <c r="HV86" s="25">
        <f>+IFERROR('simulations soy farm1 '!$L$63*'simulations soy farm1 '!HV87*'simulations soy farm1 '!HV89*'simulations soy farm1 '!HV101,"")</f>
        <v>25506</v>
      </c>
      <c r="HW86" s="25">
        <f>+IFERROR('simulations soy farm1 '!$L$63*'simulations soy farm1 '!HW87*'simulations soy farm1 '!HW89*'simulations soy farm1 '!HW101,"")</f>
        <v>24050</v>
      </c>
      <c r="HX86" s="25">
        <f>+IFERROR('simulations soy farm1 '!$L$63*'simulations soy farm1 '!HX87*'simulations soy farm1 '!HX89*'simulations soy farm1 '!HX101,"")</f>
        <v>25714</v>
      </c>
      <c r="HY86" s="25">
        <f>+IFERROR('simulations soy farm1 '!$L$63*'simulations soy farm1 '!HY87*'simulations soy farm1 '!HY89*'simulations soy farm1 '!HY101,"")</f>
        <v>28600</v>
      </c>
      <c r="HZ86" s="25">
        <f>+IFERROR('simulations soy farm1 '!$L$63*'simulations soy farm1 '!HZ87*'simulations soy farm1 '!HZ89*'simulations soy farm1 '!HZ101,"")</f>
        <v>27560</v>
      </c>
      <c r="IA86" s="25">
        <f>+IFERROR('simulations soy farm1 '!$L$63*'simulations soy farm1 '!IA87*'simulations soy farm1 '!IA89*'simulations soy farm1 '!IA101,"")</f>
        <v>29640</v>
      </c>
      <c r="IB86" s="25">
        <f>+IFERROR('simulations soy farm1 '!$L$63*'simulations soy farm1 '!IB87*'simulations soy farm1 '!IB89*'simulations soy farm1 '!IB101,"")</f>
        <v>24076</v>
      </c>
      <c r="IC86" s="25">
        <f>+IFERROR('simulations soy farm1 '!$L$63*'simulations soy farm1 '!IC87*'simulations soy farm1 '!IC89*'simulations soy farm1 '!IC101,"")</f>
        <v>23790</v>
      </c>
      <c r="ID86" s="25">
        <f>+IFERROR('simulations soy farm1 '!$L$63*'simulations soy farm1 '!ID87*'simulations soy farm1 '!ID89*'simulations soy farm1 '!ID101,"")</f>
        <v>28964</v>
      </c>
      <c r="IE86" s="25">
        <f>+IFERROR('simulations soy farm1 '!$L$63*'simulations soy farm1 '!IE87*'simulations soy farm1 '!IE89*'simulations soy farm1 '!IE101,"")</f>
        <v>26858</v>
      </c>
      <c r="IF86" s="25">
        <f>+IFERROR('simulations soy farm1 '!$L$63*'simulations soy farm1 '!IF87*'simulations soy farm1 '!IF89*'simulations soy farm1 '!IF101,"")</f>
        <v>21527.999999999996</v>
      </c>
      <c r="IG86" s="25">
        <f>+IFERROR('simulations soy farm1 '!$L$63*'simulations soy farm1 '!IG87*'simulations soy farm1 '!IG89*'simulations soy farm1 '!IG101,"")</f>
        <v>24960</v>
      </c>
      <c r="IH86" s="25">
        <f>+IFERROR('simulations soy farm1 '!$L$63*'simulations soy farm1 '!IH87*'simulations soy farm1 '!IH89*'simulations soy farm1 '!IH101,"")</f>
        <v>28548</v>
      </c>
      <c r="II86" s="25">
        <f>+IFERROR('simulations soy farm1 '!$L$63*'simulations soy farm1 '!II87*'simulations soy farm1 '!II89*'simulations soy farm1 '!II101,"")</f>
        <v>24206</v>
      </c>
      <c r="IJ86" s="25">
        <f>+IFERROR('simulations soy farm1 '!$L$63*'simulations soy farm1 '!IJ87*'simulations soy farm1 '!IJ89*'simulations soy farm1 '!IJ101,"")</f>
        <v>30862</v>
      </c>
      <c r="IK86" s="25">
        <f>+IFERROR('simulations soy farm1 '!$L$63*'simulations soy farm1 '!IK87*'simulations soy farm1 '!IK89*'simulations soy farm1 '!IK101,"")</f>
        <v>20956</v>
      </c>
      <c r="IL86" s="25">
        <f>+IFERROR('simulations soy farm1 '!$L$63*'simulations soy farm1 '!IL87*'simulations soy farm1 '!IL89*'simulations soy farm1 '!IL101,"")</f>
        <v>28158</v>
      </c>
      <c r="IM86" s="25">
        <f>+IFERROR('simulations soy farm1 '!$L$63*'simulations soy farm1 '!IM87*'simulations soy farm1 '!IM89*'simulations soy farm1 '!IM101,"")</f>
        <v>25298</v>
      </c>
      <c r="IN86" s="25">
        <f>+IFERROR('simulations soy farm1 '!$L$63*'simulations soy farm1 '!IN87*'simulations soy farm1 '!IN89*'simulations soy farm1 '!IN101,"")</f>
        <v>24596.000000000004</v>
      </c>
      <c r="IO86" s="25">
        <f>+IFERROR('simulations soy farm1 '!$L$63*'simulations soy farm1 '!IO87*'simulations soy farm1 '!IO89*'simulations soy farm1 '!IO101,"")</f>
        <v>24596.000000000004</v>
      </c>
      <c r="IP86" s="25">
        <f>+IFERROR('simulations soy farm1 '!$L$63*'simulations soy farm1 '!IP87*'simulations soy farm1 '!IP89*'simulations soy farm1 '!IP101,"")</f>
        <v>26832</v>
      </c>
      <c r="IQ86" s="25">
        <f>+IFERROR('simulations soy farm1 '!$L$63*'simulations soy farm1 '!IQ87*'simulations soy farm1 '!IQ89*'simulations soy farm1 '!IQ101,"")</f>
        <v>27846</v>
      </c>
      <c r="IR86" s="25">
        <f>+IFERROR('simulations soy farm1 '!$L$63*'simulations soy farm1 '!IR87*'simulations soy farm1 '!IR89*'simulations soy farm1 '!IR101,"")</f>
        <v>25142</v>
      </c>
      <c r="IS86" s="25">
        <f>+IFERROR('simulations soy farm1 '!$L$63*'simulations soy farm1 '!IS87*'simulations soy farm1 '!IS89*'simulations soy farm1 '!IS101,"")</f>
        <v>26702</v>
      </c>
      <c r="IT86" s="25">
        <f>+IFERROR('simulations soy farm1 '!$L$63*'simulations soy farm1 '!IT87*'simulations soy farm1 '!IT89*'simulations soy farm1 '!IT101,"")</f>
        <v>27612</v>
      </c>
      <c r="IU86" s="25">
        <f>+IFERROR('simulations soy farm1 '!$L$63*'simulations soy farm1 '!IU87*'simulations soy farm1 '!IU89*'simulations soy farm1 '!IU101,"")</f>
        <v>27690</v>
      </c>
      <c r="IV86" s="25">
        <f>+IFERROR('simulations soy farm1 '!$L$63*'simulations soy farm1 '!IV87*'simulations soy farm1 '!IV89*'simulations soy farm1 '!IV101,"")</f>
        <v>27170</v>
      </c>
      <c r="IW86" s="25">
        <f>+IFERROR('simulations soy farm1 '!$L$63*'simulations soy farm1 '!IW87*'simulations soy farm1 '!IW89*'simulations soy farm1 '!IW101,"")</f>
        <v>30940</v>
      </c>
      <c r="IX86" s="25">
        <f>+IFERROR('simulations soy farm1 '!$L$63*'simulations soy farm1 '!IX87*'simulations soy farm1 '!IX89*'simulations soy farm1 '!IX101,"")</f>
        <v>26546.000000000004</v>
      </c>
      <c r="IY86" s="25">
        <f>+IFERROR('simulations soy farm1 '!$L$63*'simulations soy farm1 '!IY87*'simulations soy farm1 '!IY89*'simulations soy farm1 '!IY101,"")</f>
        <v>25869.999999999996</v>
      </c>
      <c r="IZ86" s="25">
        <f>+IFERROR('simulations soy farm1 '!$L$63*'simulations soy farm1 '!IZ87*'simulations soy farm1 '!IZ89*'simulations soy farm1 '!IZ101,"")</f>
        <v>26077.999999999996</v>
      </c>
      <c r="JA86" s="25">
        <f>+IFERROR('simulations soy farm1 '!$L$63*'simulations soy farm1 '!JA87*'simulations soy farm1 '!JA89*'simulations soy farm1 '!JA101,"")</f>
        <v>31252</v>
      </c>
      <c r="JB86" s="25">
        <f>+IFERROR('simulations soy farm1 '!$L$63*'simulations soy farm1 '!JB87*'simulations soy farm1 '!JB89*'simulations soy farm1 '!JB101,"")</f>
        <v>26754</v>
      </c>
      <c r="JC86" s="25">
        <f>+IFERROR('simulations soy farm1 '!$L$63*'simulations soy farm1 '!JC87*'simulations soy farm1 '!JC89*'simulations soy farm1 '!JC101,"")</f>
        <v>26234</v>
      </c>
      <c r="JD86" s="25">
        <f>+IFERROR('simulations soy farm1 '!$L$63*'simulations soy farm1 '!JD87*'simulations soy farm1 '!JD89*'simulations soy farm1 '!JD101,"")</f>
        <v>25090</v>
      </c>
      <c r="JE86" s="25">
        <f>+IFERROR('simulations soy farm1 '!$L$63*'simulations soy farm1 '!JE87*'simulations soy farm1 '!JE89*'simulations soy farm1 '!JE101,"")</f>
        <v>27482</v>
      </c>
      <c r="JF86" s="25">
        <f>+IFERROR('simulations soy farm1 '!$L$63*'simulations soy farm1 '!JF87*'simulations soy farm1 '!JF89*'simulations soy farm1 '!JF101,"")</f>
        <v>28470</v>
      </c>
      <c r="JG86" s="25">
        <f>+IFERROR('simulations soy farm1 '!$L$63*'simulations soy farm1 '!JG87*'simulations soy farm1 '!JG89*'simulations soy farm1 '!JG101,"")</f>
        <v>23374</v>
      </c>
      <c r="JH86" s="25">
        <f>+IFERROR('simulations soy farm1 '!$L$63*'simulations soy farm1 '!JH87*'simulations soy farm1 '!JH89*'simulations soy farm1 '!JH101,"")</f>
        <v>28522</v>
      </c>
      <c r="JI86" s="25">
        <f>+IFERROR('simulations soy farm1 '!$L$63*'simulations soy farm1 '!JI87*'simulations soy farm1 '!JI89*'simulations soy farm1 '!JI101,"")</f>
        <v>26884</v>
      </c>
      <c r="JJ86" s="25">
        <f>+IFERROR('simulations soy farm1 '!$L$63*'simulations soy farm1 '!JJ87*'simulations soy farm1 '!JJ89*'simulations soy farm1 '!JJ101,"")</f>
        <v>22958</v>
      </c>
      <c r="JK86" s="25">
        <f>+IFERROR('simulations soy farm1 '!$L$63*'simulations soy farm1 '!JK87*'simulations soy farm1 '!JK89*'simulations soy farm1 '!JK101,"")</f>
        <v>29666</v>
      </c>
      <c r="JL86" s="25">
        <f>+IFERROR('simulations soy farm1 '!$L$63*'simulations soy farm1 '!JL87*'simulations soy farm1 '!JL89*'simulations soy farm1 '!JL101,"")</f>
        <v>27144</v>
      </c>
      <c r="JM86" s="25">
        <f>+IFERROR('simulations soy farm1 '!$L$63*'simulations soy farm1 '!JM87*'simulations soy farm1 '!JM89*'simulations soy farm1 '!JM101,"")</f>
        <v>23790</v>
      </c>
      <c r="JN86" s="25">
        <f>+IFERROR('simulations soy farm1 '!$L$63*'simulations soy farm1 '!JN87*'simulations soy farm1 '!JN89*'simulations soy farm1 '!JN101,"")</f>
        <v>20826</v>
      </c>
      <c r="JO86" s="25">
        <f>+IFERROR('simulations soy farm1 '!$L$63*'simulations soy farm1 '!JO87*'simulations soy farm1 '!JO89*'simulations soy farm1 '!JO101,"")</f>
        <v>26494</v>
      </c>
      <c r="JP86" s="25">
        <f>+IFERROR('simulations soy farm1 '!$L$63*'simulations soy farm1 '!JP87*'simulations soy farm1 '!JP89*'simulations soy farm1 '!JP101,"")</f>
        <v>27352</v>
      </c>
      <c r="JQ86" s="25">
        <f>+IFERROR('simulations soy farm1 '!$L$63*'simulations soy farm1 '!JQ87*'simulations soy farm1 '!JQ89*'simulations soy farm1 '!JQ101,"")</f>
        <v>22568</v>
      </c>
      <c r="JR86" s="25">
        <f>+IFERROR('simulations soy farm1 '!$L$63*'simulations soy farm1 '!JR87*'simulations soy farm1 '!JR89*'simulations soy farm1 '!JR101,"")</f>
        <v>25818</v>
      </c>
      <c r="JS86" s="25">
        <f>+IFERROR('simulations soy farm1 '!$L$63*'simulations soy farm1 '!JS87*'simulations soy farm1 '!JS89*'simulations soy farm1 '!JS101,"")</f>
        <v>30290</v>
      </c>
      <c r="JT86" s="25">
        <f>+IFERROR('simulations soy farm1 '!$L$63*'simulations soy farm1 '!JT87*'simulations soy farm1 '!JT89*'simulations soy farm1 '!JT101,"")</f>
        <v>27690</v>
      </c>
      <c r="JU86" s="25">
        <f>+IFERROR('simulations soy farm1 '!$L$63*'simulations soy farm1 '!JU87*'simulations soy farm1 '!JU89*'simulations soy farm1 '!JU101,"")</f>
        <v>25661.999999999996</v>
      </c>
      <c r="JV86" s="25">
        <f>+IFERROR('simulations soy farm1 '!$L$63*'simulations soy farm1 '!JV87*'simulations soy farm1 '!JV89*'simulations soy farm1 '!JV101,"")</f>
        <v>27118</v>
      </c>
      <c r="JW86" s="25">
        <f>+IFERROR('simulations soy farm1 '!$L$63*'simulations soy farm1 '!JW87*'simulations soy farm1 '!JW89*'simulations soy farm1 '!JW101,"")</f>
        <v>28184</v>
      </c>
      <c r="JX86" s="25">
        <f>+IFERROR('simulations soy farm1 '!$L$63*'simulations soy farm1 '!JX87*'simulations soy farm1 '!JX89*'simulations soy farm1 '!JX101,"")</f>
        <v>29770</v>
      </c>
      <c r="JY86" s="25">
        <f>+IFERROR('simulations soy farm1 '!$L$63*'simulations soy farm1 '!JY87*'simulations soy farm1 '!JY89*'simulations soy farm1 '!JY101,"")</f>
        <v>31980</v>
      </c>
      <c r="JZ86" s="25">
        <f>+IFERROR('simulations soy farm1 '!$L$63*'simulations soy farm1 '!JZ87*'simulations soy farm1 '!JZ89*'simulations soy farm1 '!JZ101,"")</f>
        <v>27144</v>
      </c>
      <c r="KA86" s="25">
        <f>+IFERROR('simulations soy farm1 '!$L$63*'simulations soy farm1 '!KA87*'simulations soy farm1 '!KA89*'simulations soy farm1 '!KA101,"")</f>
        <v>24882</v>
      </c>
      <c r="KB86" s="25">
        <f>+IFERROR('simulations soy farm1 '!$L$63*'simulations soy farm1 '!KB87*'simulations soy farm1 '!KB89*'simulations soy farm1 '!KB101,"")</f>
        <v>25792</v>
      </c>
      <c r="KC86" s="25">
        <f>+IFERROR('simulations soy farm1 '!$L$63*'simulations soy farm1 '!KC87*'simulations soy farm1 '!KC89*'simulations soy farm1 '!KC101,"")</f>
        <v>25142</v>
      </c>
      <c r="KD86" s="25">
        <f>+IFERROR('simulations soy farm1 '!$L$63*'simulations soy farm1 '!KD87*'simulations soy farm1 '!KD89*'simulations soy farm1 '!KD101,"")</f>
        <v>28678</v>
      </c>
      <c r="KE86" s="25">
        <f>+IFERROR('simulations soy farm1 '!$L$63*'simulations soy farm1 '!KE87*'simulations soy farm1 '!KE89*'simulations soy farm1 '!KE101,"")</f>
        <v>29510</v>
      </c>
      <c r="KF86" s="25">
        <f>+IFERROR('simulations soy farm1 '!$L$63*'simulations soy farm1 '!KF87*'simulations soy farm1 '!KF89*'simulations soy farm1 '!KF101,"")</f>
        <v>22776</v>
      </c>
      <c r="KG86" s="25">
        <f>+IFERROR('simulations soy farm1 '!$L$63*'simulations soy farm1 '!KG87*'simulations soy farm1 '!KG89*'simulations soy farm1 '!KG101,"")</f>
        <v>25714</v>
      </c>
      <c r="KH86" s="25">
        <f>+IFERROR('simulations soy farm1 '!$L$63*'simulations soy farm1 '!KH87*'simulations soy farm1 '!KH89*'simulations soy farm1 '!KH101,"")</f>
        <v>27768</v>
      </c>
      <c r="KI86" s="25">
        <f>+IFERROR('simulations soy farm1 '!$L$63*'simulations soy farm1 '!KI87*'simulations soy farm1 '!KI89*'simulations soy farm1 '!KI101,"")</f>
        <v>30550</v>
      </c>
      <c r="KJ86" s="25">
        <f>+IFERROR('simulations soy farm1 '!$L$63*'simulations soy farm1 '!KJ87*'simulations soy farm1 '!KJ89*'simulations soy farm1 '!KJ101,"")</f>
        <v>25116</v>
      </c>
      <c r="KK86" s="25">
        <f>+IFERROR('simulations soy farm1 '!$L$63*'simulations soy farm1 '!KK87*'simulations soy farm1 '!KK89*'simulations soy farm1 '!KK101,"")</f>
        <v>27378</v>
      </c>
      <c r="KL86" s="25">
        <f>+IFERROR('simulations soy farm1 '!$L$63*'simulations soy farm1 '!KL87*'simulations soy farm1 '!KL89*'simulations soy farm1 '!KL101,"")</f>
        <v>24830.000000000004</v>
      </c>
      <c r="KM86" s="25">
        <f>+IFERROR('simulations soy farm1 '!$L$63*'simulations soy farm1 '!KM87*'simulations soy farm1 '!KM89*'simulations soy farm1 '!KM101,"")</f>
        <v>27794</v>
      </c>
      <c r="KN86" s="25">
        <f>+IFERROR('simulations soy farm1 '!$L$63*'simulations soy farm1 '!KN87*'simulations soy farm1 '!KN89*'simulations soy farm1 '!KN101,"")</f>
        <v>24700</v>
      </c>
      <c r="KO86" s="25">
        <f>+IFERROR('simulations soy farm1 '!$L$63*'simulations soy farm1 '!KO87*'simulations soy farm1 '!KO89*'simulations soy farm1 '!KO101,"")</f>
        <v>25480.000000000004</v>
      </c>
      <c r="KP86" s="25">
        <f>+IFERROR('simulations soy farm1 '!$L$63*'simulations soy farm1 '!KP87*'simulations soy farm1 '!KP89*'simulations soy farm1 '!KP101,"")</f>
        <v>26286</v>
      </c>
      <c r="KQ86" s="25">
        <f>+IFERROR('simulations soy farm1 '!$L$63*'simulations soy farm1 '!KQ87*'simulations soy farm1 '!KQ89*'simulations soy farm1 '!KQ101,"")</f>
        <v>26936</v>
      </c>
      <c r="KR86" s="25">
        <f>+IFERROR('simulations soy farm1 '!$L$63*'simulations soy farm1 '!KR87*'simulations soy farm1 '!KR89*'simulations soy farm1 '!KR101,"")</f>
        <v>28002</v>
      </c>
      <c r="KS86" s="25">
        <f>+IFERROR('simulations soy farm1 '!$L$63*'simulations soy farm1 '!KS87*'simulations soy farm1 '!KS89*'simulations soy farm1 '!KS101,"")</f>
        <v>22411.999999999996</v>
      </c>
      <c r="KT86" s="25">
        <f>+IFERROR('simulations soy farm1 '!$L$63*'simulations soy farm1 '!KT87*'simulations soy farm1 '!KT89*'simulations soy farm1 '!KT101,"")</f>
        <v>25922.000000000004</v>
      </c>
      <c r="KU86" s="25">
        <f>+IFERROR('simulations soy farm1 '!$L$63*'simulations soy farm1 '!KU87*'simulations soy farm1 '!KU89*'simulations soy farm1 '!KU101,"")</f>
        <v>25011.999999999996</v>
      </c>
      <c r="KV86" s="25">
        <f>+IFERROR('simulations soy farm1 '!$L$63*'simulations soy farm1 '!KV87*'simulations soy farm1 '!KV89*'simulations soy farm1 '!KV101,"")</f>
        <v>24544</v>
      </c>
      <c r="KW86" s="25">
        <f>+IFERROR('simulations soy farm1 '!$L$63*'simulations soy farm1 '!KW87*'simulations soy farm1 '!KW89*'simulations soy farm1 '!KW101,"")</f>
        <v>22853.999999999996</v>
      </c>
      <c r="KX86" s="25">
        <f>+IFERROR('simulations soy farm1 '!$L$63*'simulations soy farm1 '!KX87*'simulations soy farm1 '!KX89*'simulations soy farm1 '!KX101,"")</f>
        <v>27300</v>
      </c>
      <c r="KY86" s="25">
        <f>+IFERROR('simulations soy farm1 '!$L$63*'simulations soy farm1 '!KY87*'simulations soy farm1 '!KY89*'simulations soy farm1 '!KY101,"")</f>
        <v>24336</v>
      </c>
      <c r="KZ86" s="25">
        <f>+IFERROR('simulations soy farm1 '!$L$63*'simulations soy farm1 '!KZ87*'simulations soy farm1 '!KZ89*'simulations soy farm1 '!KZ101,"")</f>
        <v>32474</v>
      </c>
      <c r="LA86" s="25">
        <f>+IFERROR('simulations soy farm1 '!$L$63*'simulations soy farm1 '!LA87*'simulations soy farm1 '!LA89*'simulations soy farm1 '!LA101,"")</f>
        <v>23868</v>
      </c>
      <c r="LB86" s="25">
        <f>+IFERROR('simulations soy farm1 '!$L$63*'simulations soy farm1 '!LB87*'simulations soy farm1 '!LB89*'simulations soy farm1 '!LB101,"")</f>
        <v>23894</v>
      </c>
      <c r="LC86" s="25">
        <f>+IFERROR('simulations soy farm1 '!$L$63*'simulations soy farm1 '!LC87*'simulations soy farm1 '!LC89*'simulations soy farm1 '!LC101,"")</f>
        <v>24622.000000000004</v>
      </c>
      <c r="LD86" s="25">
        <f>+IFERROR('simulations soy farm1 '!$L$63*'simulations soy farm1 '!LD87*'simulations soy farm1 '!LD89*'simulations soy farm1 '!LD101,"")</f>
        <v>29588</v>
      </c>
      <c r="LE86" s="25">
        <f>+IFERROR('simulations soy farm1 '!$L$63*'simulations soy farm1 '!LE87*'simulations soy farm1 '!LE89*'simulations soy farm1 '!LE101,"")</f>
        <v>27170</v>
      </c>
      <c r="LF86" s="25">
        <f>+IFERROR('simulations soy farm1 '!$L$63*'simulations soy farm1 '!LF87*'simulations soy farm1 '!LF89*'simulations soy farm1 '!LF101,"")</f>
        <v>29614</v>
      </c>
      <c r="LG86" s="25">
        <f>+IFERROR('simulations soy farm1 '!$L$63*'simulations soy farm1 '!LG87*'simulations soy farm1 '!LG89*'simulations soy farm1 '!LG101,"")</f>
        <v>29146</v>
      </c>
      <c r="LH86" s="25">
        <f>+IFERROR('simulations soy farm1 '!$L$63*'simulations soy farm1 '!LH87*'simulations soy farm1 '!LH89*'simulations soy farm1 '!LH101,"")</f>
        <v>28678</v>
      </c>
      <c r="LI86" s="25">
        <f>+IFERROR('simulations soy farm1 '!$L$63*'simulations soy farm1 '!LI87*'simulations soy farm1 '!LI89*'simulations soy farm1 '!LI101,"")</f>
        <v>29796</v>
      </c>
      <c r="LJ86" s="25">
        <f>+IFERROR('simulations soy farm1 '!$L$63*'simulations soy farm1 '!LJ87*'simulations soy farm1 '!LJ89*'simulations soy farm1 '!LJ101,"")</f>
        <v>27170</v>
      </c>
      <c r="LK86" s="25">
        <f>+IFERROR('simulations soy farm1 '!$L$63*'simulations soy farm1 '!LK87*'simulations soy farm1 '!LK89*'simulations soy farm1 '!LK101,"")</f>
        <v>25974</v>
      </c>
      <c r="LL86" s="25">
        <f>+IFERROR('simulations soy farm1 '!$L$63*'simulations soy farm1 '!LL87*'simulations soy farm1 '!LL89*'simulations soy farm1 '!LL101,"")</f>
        <v>26702</v>
      </c>
      <c r="LM86" s="25">
        <f>+IFERROR('simulations soy farm1 '!$L$63*'simulations soy farm1 '!LM87*'simulations soy farm1 '!LM89*'simulations soy farm1 '!LM101,"")</f>
        <v>22646.000000000004</v>
      </c>
      <c r="LN86" s="25">
        <f>+IFERROR('simulations soy farm1 '!$L$63*'simulations soy farm1 '!LN87*'simulations soy farm1 '!LN89*'simulations soy farm1 '!LN101,"")</f>
        <v>25766</v>
      </c>
      <c r="LO86" s="25">
        <f>+IFERROR('simulations soy farm1 '!$L$63*'simulations soy farm1 '!LO87*'simulations soy farm1 '!LO89*'simulations soy farm1 '!LO101,"")</f>
        <v>26728</v>
      </c>
      <c r="LP86" s="25">
        <f>+IFERROR('simulations soy farm1 '!$L$63*'simulations soy farm1 '!LP87*'simulations soy farm1 '!LP89*'simulations soy farm1 '!LP101,"")</f>
        <v>27508</v>
      </c>
      <c r="LQ86" s="25">
        <f>+IFERROR('simulations soy farm1 '!$L$63*'simulations soy farm1 '!LQ87*'simulations soy farm1 '!LQ89*'simulations soy farm1 '!LQ101,"")</f>
        <v>28808</v>
      </c>
      <c r="LR86" s="25">
        <f>+IFERROR('simulations soy farm1 '!$L$63*'simulations soy farm1 '!LR87*'simulations soy farm1 '!LR89*'simulations soy farm1 '!LR101,"")</f>
        <v>30290</v>
      </c>
      <c r="LS86" s="25">
        <f>+IFERROR('simulations soy farm1 '!$L$63*'simulations soy farm1 '!LS87*'simulations soy farm1 '!LS89*'simulations soy farm1 '!LS101,"")</f>
        <v>25948</v>
      </c>
      <c r="LT86" s="25">
        <f>+IFERROR('simulations soy farm1 '!$L$63*'simulations soy farm1 '!LT87*'simulations soy farm1 '!LT89*'simulations soy farm1 '!LT101,"")</f>
        <v>26182</v>
      </c>
      <c r="LU86" s="25">
        <f>+IFERROR('simulations soy farm1 '!$L$63*'simulations soy farm1 '!LU87*'simulations soy farm1 '!LU89*'simulations soy farm1 '!LU101,"")</f>
        <v>28262</v>
      </c>
      <c r="LV86" s="25">
        <f>+IFERROR('simulations soy farm1 '!$L$63*'simulations soy farm1 '!LV87*'simulations soy farm1 '!LV89*'simulations soy farm1 '!LV101,"")</f>
        <v>22646.000000000004</v>
      </c>
      <c r="LW86" s="25">
        <f>+IFERROR('simulations soy farm1 '!$L$63*'simulations soy farm1 '!LW87*'simulations soy farm1 '!LW89*'simulations soy farm1 '!LW101,"")</f>
        <v>23140</v>
      </c>
      <c r="LX86" s="25">
        <f>+IFERROR('simulations soy farm1 '!$L$63*'simulations soy farm1 '!LX87*'simulations soy farm1 '!LX89*'simulations soy farm1 '!LX101,"")</f>
        <v>26286</v>
      </c>
      <c r="LY86" s="25">
        <f>+IFERROR('simulations soy farm1 '!$L$63*'simulations soy farm1 '!LY87*'simulations soy farm1 '!LY89*'simulations soy farm1 '!LY101,"")</f>
        <v>28158</v>
      </c>
      <c r="LZ86" s="25">
        <f>+IFERROR('simulations soy farm1 '!$L$63*'simulations soy farm1 '!LZ87*'simulations soy farm1 '!LZ89*'simulations soy farm1 '!LZ101,"")</f>
        <v>26000</v>
      </c>
      <c r="MA86" s="25">
        <f>+IFERROR('simulations soy farm1 '!$L$63*'simulations soy farm1 '!MA87*'simulations soy farm1 '!MA89*'simulations soy farm1 '!MA101,"")</f>
        <v>26988</v>
      </c>
      <c r="MB86" s="25">
        <f>+IFERROR('simulations soy farm1 '!$L$63*'simulations soy farm1 '!MB87*'simulations soy farm1 '!MB89*'simulations soy farm1 '!MB101,"")</f>
        <v>27066</v>
      </c>
      <c r="MC86" s="25">
        <f>+IFERROR('simulations soy farm1 '!$L$63*'simulations soy farm1 '!MC87*'simulations soy farm1 '!MC89*'simulations soy farm1 '!MC101,"")</f>
        <v>27144</v>
      </c>
      <c r="MD86" s="25">
        <f>+IFERROR('simulations soy farm1 '!$L$63*'simulations soy farm1 '!MD87*'simulations soy farm1 '!MD89*'simulations soy farm1 '!MD101,"")</f>
        <v>24908</v>
      </c>
      <c r="ME86" s="25">
        <f>+IFERROR('simulations soy farm1 '!$L$63*'simulations soy farm1 '!ME87*'simulations soy farm1 '!ME89*'simulations soy farm1 '!ME101,"")</f>
        <v>26546.000000000004</v>
      </c>
      <c r="MF86" s="25">
        <f>+IFERROR('simulations soy farm1 '!$L$63*'simulations soy farm1 '!MF87*'simulations soy farm1 '!MF89*'simulations soy farm1 '!MF101,"")</f>
        <v>25350</v>
      </c>
      <c r="MG86" s="25">
        <f>+IFERROR('simulations soy farm1 '!$L$63*'simulations soy farm1 '!MG87*'simulations soy farm1 '!MG89*'simulations soy farm1 '!MG101,"")</f>
        <v>24569.999999999996</v>
      </c>
      <c r="MH86" s="25">
        <f>+IFERROR('simulations soy farm1 '!$L$63*'simulations soy farm1 '!MH87*'simulations soy farm1 '!MH89*'simulations soy farm1 '!MH101,"")</f>
        <v>27040</v>
      </c>
      <c r="MI86" s="25">
        <f>+IFERROR('simulations soy farm1 '!$L$63*'simulations soy farm1 '!MI87*'simulations soy farm1 '!MI89*'simulations soy farm1 '!MI101,"")</f>
        <v>27742</v>
      </c>
      <c r="MJ86" s="25">
        <f>+IFERROR('simulations soy farm1 '!$L$63*'simulations soy farm1 '!MJ87*'simulations soy farm1 '!MJ89*'simulations soy farm1 '!MJ101,"")</f>
        <v>25064</v>
      </c>
      <c r="MK86" s="25">
        <f>+IFERROR('simulations soy farm1 '!$L$63*'simulations soy farm1 '!MK87*'simulations soy farm1 '!MK89*'simulations soy farm1 '!MK101,"")</f>
        <v>26234</v>
      </c>
      <c r="ML86" s="25">
        <f>+IFERROR('simulations soy farm1 '!$L$63*'simulations soy farm1 '!ML87*'simulations soy farm1 '!ML89*'simulations soy farm1 '!ML101,"")</f>
        <v>25844</v>
      </c>
      <c r="MM86" s="25">
        <f>+IFERROR('simulations soy farm1 '!$L$63*'simulations soy farm1 '!MM87*'simulations soy farm1 '!MM89*'simulations soy farm1 '!MM101,"")</f>
        <v>29458</v>
      </c>
      <c r="MN86" s="25">
        <f>+IFERROR('simulations soy farm1 '!$L$63*'simulations soy farm1 '!MN87*'simulations soy farm1 '!MN89*'simulations soy farm1 '!MN101,"")</f>
        <v>25090</v>
      </c>
      <c r="MO86" s="25">
        <f>+IFERROR('simulations soy farm1 '!$L$63*'simulations soy farm1 '!MO87*'simulations soy farm1 '!MO89*'simulations soy farm1 '!MO101,"")</f>
        <v>26962</v>
      </c>
      <c r="MP86" s="25">
        <f>+IFERROR('simulations soy farm1 '!$L$63*'simulations soy farm1 '!MP87*'simulations soy farm1 '!MP89*'simulations soy farm1 '!MP101,"")</f>
        <v>25688.000000000004</v>
      </c>
      <c r="MQ86" s="25">
        <f>+IFERROR('simulations soy farm1 '!$L$63*'simulations soy farm1 '!MQ87*'simulations soy farm1 '!MQ89*'simulations soy farm1 '!MQ101,"")</f>
        <v>24830.000000000004</v>
      </c>
      <c r="MR86" s="25">
        <f>+IFERROR('simulations soy farm1 '!$L$63*'simulations soy farm1 '!MR87*'simulations soy farm1 '!MR89*'simulations soy farm1 '!MR101,"")</f>
        <v>24856</v>
      </c>
      <c r="MS86" s="25">
        <f>+IFERROR('simulations soy farm1 '!$L$63*'simulations soy farm1 '!MS87*'simulations soy farm1 '!MS89*'simulations soy farm1 '!MS101,"")</f>
        <v>29796</v>
      </c>
      <c r="MT86" s="25">
        <f>+IFERROR('simulations soy farm1 '!$L$63*'simulations soy farm1 '!MT87*'simulations soy farm1 '!MT89*'simulations soy farm1 '!MT101,"")</f>
        <v>28418</v>
      </c>
      <c r="MU86" s="25">
        <f>+IFERROR('simulations soy farm1 '!$L$63*'simulations soy farm1 '!MU87*'simulations soy farm1 '!MU89*'simulations soy farm1 '!MU101,"")</f>
        <v>22308</v>
      </c>
      <c r="MV86" s="25">
        <f>+IFERROR('simulations soy farm1 '!$L$63*'simulations soy farm1 '!MV87*'simulations soy farm1 '!MV89*'simulations soy farm1 '!MV101,"")</f>
        <v>25792</v>
      </c>
      <c r="MW86" s="25">
        <f>+IFERROR('simulations soy farm1 '!$L$63*'simulations soy farm1 '!MW87*'simulations soy farm1 '!MW89*'simulations soy farm1 '!MW101,"")</f>
        <v>25948</v>
      </c>
      <c r="MX86" s="25">
        <f>+IFERROR('simulations soy farm1 '!$L$63*'simulations soy farm1 '!MX87*'simulations soy farm1 '!MX89*'simulations soy farm1 '!MX101,"")</f>
        <v>27378</v>
      </c>
      <c r="MY86" s="25">
        <f>+IFERROR('simulations soy farm1 '!$L$63*'simulations soy farm1 '!MY87*'simulations soy farm1 '!MY89*'simulations soy farm1 '!MY101,"")</f>
        <v>26519.999999999996</v>
      </c>
      <c r="MZ86" s="25">
        <f>+IFERROR('simulations soy farm1 '!$L$63*'simulations soy farm1 '!MZ87*'simulations soy farm1 '!MZ89*'simulations soy farm1 '!MZ101,"")</f>
        <v>26988</v>
      </c>
      <c r="NA86" s="25">
        <f>+IFERROR('simulations soy farm1 '!$L$63*'simulations soy farm1 '!NA87*'simulations soy farm1 '!NA89*'simulations soy farm1 '!NA101,"")</f>
        <v>27690</v>
      </c>
      <c r="NB86" s="25">
        <f>+IFERROR('simulations soy farm1 '!$L$63*'simulations soy farm1 '!NB87*'simulations soy farm1 '!NB89*'simulations soy farm1 '!NB101,"")</f>
        <v>26702</v>
      </c>
      <c r="NC86" s="25">
        <f>+IFERROR('simulations soy farm1 '!$L$63*'simulations soy farm1 '!NC87*'simulations soy farm1 '!NC89*'simulations soy farm1 '!NC101,"")</f>
        <v>29822</v>
      </c>
      <c r="ND86" s="25">
        <f>+IFERROR('simulations soy farm1 '!$L$63*'simulations soy farm1 '!ND87*'simulations soy farm1 '!ND89*'simulations soy farm1 '!ND101,"")</f>
        <v>27924</v>
      </c>
      <c r="NE86" s="25">
        <f>+IFERROR('simulations soy farm1 '!$L$63*'simulations soy farm1 '!NE87*'simulations soy farm1 '!NE89*'simulations soy farm1 '!NE101,"")</f>
        <v>22750</v>
      </c>
      <c r="NF86" s="25">
        <f>+IFERROR('simulations soy farm1 '!$L$63*'simulations soy farm1 '!NF87*'simulations soy farm1 '!NF89*'simulations soy farm1 '!NF101,"")</f>
        <v>26676</v>
      </c>
      <c r="NG86" s="25">
        <f>+IFERROR('simulations soy farm1 '!$L$63*'simulations soy farm1 '!NG87*'simulations soy farm1 '!NG89*'simulations soy farm1 '!NG101,"")</f>
        <v>28834</v>
      </c>
      <c r="NH86" s="25">
        <f>+IFERROR('simulations soy farm1 '!$L$63*'simulations soy farm1 '!NH87*'simulations soy farm1 '!NH89*'simulations soy farm1 '!NH101,"")</f>
        <v>28912</v>
      </c>
      <c r="NI86" s="25">
        <f>+IFERROR('simulations soy farm1 '!$L$63*'simulations soy farm1 '!NI87*'simulations soy farm1 '!NI89*'simulations soy farm1 '!NI101,"")</f>
        <v>28730</v>
      </c>
      <c r="NJ86" s="25">
        <f>+IFERROR('simulations soy farm1 '!$L$63*'simulations soy farm1 '!NJ87*'simulations soy farm1 '!NJ89*'simulations soy farm1 '!NJ101,"")</f>
        <v>28132</v>
      </c>
      <c r="NK86" s="25">
        <f>+IFERROR('simulations soy farm1 '!$L$63*'simulations soy farm1 '!NK87*'simulations soy farm1 '!NK89*'simulations soy farm1 '!NK101,"")</f>
        <v>23296.000000000004</v>
      </c>
      <c r="NL86" s="25">
        <f>+IFERROR('simulations soy farm1 '!$L$63*'simulations soy farm1 '!NL87*'simulations soy farm1 '!NL89*'simulations soy farm1 '!NL101,"")</f>
        <v>27300</v>
      </c>
      <c r="NM86" s="25">
        <f>+IFERROR('simulations soy farm1 '!$L$63*'simulations soy farm1 '!NM87*'simulations soy farm1 '!NM89*'simulations soy farm1 '!NM101,"")</f>
        <v>25818</v>
      </c>
      <c r="NN86" s="25">
        <f>+IFERROR('simulations soy farm1 '!$L$63*'simulations soy farm1 '!NN87*'simulations soy farm1 '!NN89*'simulations soy farm1 '!NN101,"")</f>
        <v>24518</v>
      </c>
      <c r="NO86" s="25">
        <f>+IFERROR('simulations soy farm1 '!$L$63*'simulations soy farm1 '!NO87*'simulations soy farm1 '!NO89*'simulations soy farm1 '!NO101,"")</f>
        <v>33202</v>
      </c>
      <c r="NP86" s="25">
        <f>+IFERROR('simulations soy farm1 '!$L$63*'simulations soy farm1 '!NP87*'simulations soy farm1 '!NP89*'simulations soy farm1 '!NP101,"")</f>
        <v>26052</v>
      </c>
      <c r="NQ86" s="25">
        <f>+IFERROR('simulations soy farm1 '!$L$63*'simulations soy farm1 '!NQ87*'simulations soy farm1 '!NQ89*'simulations soy farm1 '!NQ101,"")</f>
        <v>24960</v>
      </c>
      <c r="NR86" s="25">
        <f>+IFERROR('simulations soy farm1 '!$L$63*'simulations soy farm1 '!NR87*'simulations soy farm1 '!NR89*'simulations soy farm1 '!NR101,"")</f>
        <v>26728</v>
      </c>
      <c r="NS86" s="25">
        <f>+IFERROR('simulations soy farm1 '!$L$63*'simulations soy farm1 '!NS87*'simulations soy farm1 '!NS89*'simulations soy farm1 '!NS101,"")</f>
        <v>28002</v>
      </c>
      <c r="NT86" s="25">
        <f>+IFERROR('simulations soy farm1 '!$L$63*'simulations soy farm1 '!NT87*'simulations soy farm1 '!NT89*'simulations soy farm1 '!NT101,"")</f>
        <v>23556</v>
      </c>
      <c r="NU86" s="25">
        <f>+IFERROR('simulations soy farm1 '!$L$63*'simulations soy farm1 '!NU87*'simulations soy farm1 '!NU89*'simulations soy farm1 '!NU101,"")</f>
        <v>24934</v>
      </c>
      <c r="NV86" s="25">
        <f>+IFERROR('simulations soy farm1 '!$L$63*'simulations soy farm1 '!NV87*'simulations soy farm1 '!NV89*'simulations soy farm1 '!NV101,"")</f>
        <v>27326</v>
      </c>
      <c r="NW86" s="25">
        <f>+IFERROR('simulations soy farm1 '!$L$63*'simulations soy farm1 '!NW87*'simulations soy farm1 '!NW89*'simulations soy farm1 '!NW101,"")</f>
        <v>21996.000000000004</v>
      </c>
      <c r="NX86" s="25">
        <f>+IFERROR('simulations soy farm1 '!$L$63*'simulations soy farm1 '!NX87*'simulations soy farm1 '!NX89*'simulations soy farm1 '!NX101,"")</f>
        <v>21944</v>
      </c>
      <c r="NY86" s="25">
        <f>+IFERROR('simulations soy farm1 '!$L$63*'simulations soy farm1 '!NY87*'simulations soy farm1 '!NY89*'simulations soy farm1 '!NY101,"")</f>
        <v>25714</v>
      </c>
      <c r="NZ86" s="25">
        <f>+IFERROR('simulations soy farm1 '!$L$63*'simulations soy farm1 '!NZ87*'simulations soy farm1 '!NZ89*'simulations soy farm1 '!NZ101,"")</f>
        <v>26416</v>
      </c>
      <c r="OA86" s="25">
        <f>+IFERROR('simulations soy farm1 '!$L$63*'simulations soy farm1 '!OA87*'simulations soy farm1 '!OA89*'simulations soy farm1 '!OA101,"")</f>
        <v>24492</v>
      </c>
      <c r="OB86" s="25">
        <f>+IFERROR('simulations soy farm1 '!$L$63*'simulations soy farm1 '!OB87*'simulations soy farm1 '!OB89*'simulations soy farm1 '!OB101,"")</f>
        <v>25480.000000000004</v>
      </c>
      <c r="OC86" s="25">
        <f>+IFERROR('simulations soy farm1 '!$L$63*'simulations soy farm1 '!OC87*'simulations soy farm1 '!OC89*'simulations soy farm1 '!OC101,"")</f>
        <v>28886</v>
      </c>
      <c r="OD86" s="25">
        <f>+IFERROR('simulations soy farm1 '!$L$63*'simulations soy farm1 '!OD87*'simulations soy farm1 '!OD89*'simulations soy farm1 '!OD101,"")</f>
        <v>24726</v>
      </c>
      <c r="OE86" s="25">
        <f>+IFERROR('simulations soy farm1 '!$L$63*'simulations soy farm1 '!OE87*'simulations soy farm1 '!OE89*'simulations soy farm1 '!OE101,"")</f>
        <v>26936</v>
      </c>
      <c r="OF86" s="25">
        <f>+IFERROR('simulations soy farm1 '!$L$63*'simulations soy farm1 '!OF87*'simulations soy farm1 '!OF89*'simulations soy farm1 '!OF101,"")</f>
        <v>22542</v>
      </c>
      <c r="OG86" s="25">
        <f>+IFERROR('simulations soy farm1 '!$L$63*'simulations soy farm1 '!OG87*'simulations soy farm1 '!OG89*'simulations soy farm1 '!OG101,"")</f>
        <v>27664</v>
      </c>
      <c r="OH86" s="25">
        <f>+IFERROR('simulations soy farm1 '!$L$63*'simulations soy farm1 '!OH87*'simulations soy farm1 '!OH89*'simulations soy farm1 '!OH101,"")</f>
        <v>20020</v>
      </c>
      <c r="OI86" s="25">
        <f>+IFERROR('simulations soy farm1 '!$L$63*'simulations soy farm1 '!OI87*'simulations soy farm1 '!OI89*'simulations soy farm1 '!OI101,"")</f>
        <v>25116</v>
      </c>
      <c r="OJ86" s="25">
        <f>+IFERROR('simulations soy farm1 '!$L$63*'simulations soy farm1 '!OJ87*'simulations soy farm1 '!OJ89*'simulations soy farm1 '!OJ101,"")</f>
        <v>22932</v>
      </c>
      <c r="OK86" s="25">
        <f>+IFERROR('simulations soy farm1 '!$L$63*'simulations soy farm1 '!OK87*'simulations soy farm1 '!OK89*'simulations soy farm1 '!OK101,"")</f>
        <v>23374</v>
      </c>
      <c r="OL86" s="25">
        <f>+IFERROR('simulations soy farm1 '!$L$63*'simulations soy farm1 '!OL87*'simulations soy farm1 '!OL89*'simulations soy farm1 '!OL101,"")</f>
        <v>24622.000000000004</v>
      </c>
      <c r="OM86" s="25">
        <f>+IFERROR('simulations soy farm1 '!$L$63*'simulations soy farm1 '!OM87*'simulations soy farm1 '!OM89*'simulations soy farm1 '!OM101,"")</f>
        <v>29094</v>
      </c>
      <c r="ON86" s="25">
        <f>+IFERROR('simulations soy farm1 '!$L$63*'simulations soy farm1 '!ON87*'simulations soy farm1 '!ON89*'simulations soy farm1 '!ON101,"")</f>
        <v>25402</v>
      </c>
      <c r="OO86" s="25">
        <f>+IFERROR('simulations soy farm1 '!$L$63*'simulations soy farm1 '!OO87*'simulations soy farm1 '!OO89*'simulations soy farm1 '!OO101,"")</f>
        <v>26806</v>
      </c>
      <c r="OP86" s="25">
        <f>+IFERROR('simulations soy farm1 '!$L$63*'simulations soy farm1 '!OP87*'simulations soy farm1 '!OP89*'simulations soy farm1 '!OP101,"")</f>
        <v>30446</v>
      </c>
      <c r="OQ86" s="25">
        <f>+IFERROR('simulations soy farm1 '!$L$63*'simulations soy farm1 '!OQ87*'simulations soy farm1 '!OQ89*'simulations soy farm1 '!OQ101,"")</f>
        <v>24153.999999999996</v>
      </c>
      <c r="OR86" s="25">
        <f>+IFERROR('simulations soy farm1 '!$L$63*'simulations soy farm1 '!OR87*'simulations soy farm1 '!OR89*'simulations soy farm1 '!OR101,"")</f>
        <v>27040</v>
      </c>
      <c r="OS86" s="25">
        <f>+IFERROR('simulations soy farm1 '!$L$63*'simulations soy farm1 '!OS87*'simulations soy farm1 '!OS89*'simulations soy farm1 '!OS101,"")</f>
        <v>27222</v>
      </c>
      <c r="OT86" s="25">
        <f>+IFERROR('simulations soy farm1 '!$L$63*'simulations soy farm1 '!OT87*'simulations soy farm1 '!OT89*'simulations soy farm1 '!OT101,"")</f>
        <v>26338.000000000004</v>
      </c>
      <c r="OU86" s="25">
        <f>+IFERROR('simulations soy farm1 '!$L$63*'simulations soy farm1 '!OU87*'simulations soy farm1 '!OU89*'simulations soy farm1 '!OU101,"")</f>
        <v>26494</v>
      </c>
      <c r="OV86" s="25">
        <f>+IFERROR('simulations soy farm1 '!$L$63*'simulations soy farm1 '!OV87*'simulations soy farm1 '!OV89*'simulations soy farm1 '!OV101,"")</f>
        <v>29718</v>
      </c>
      <c r="OW86" s="25">
        <f>+IFERROR('simulations soy farm1 '!$L$63*'simulations soy farm1 '!OW87*'simulations soy farm1 '!OW89*'simulations soy farm1 '!OW101,"")</f>
        <v>26156</v>
      </c>
      <c r="OX86" s="25">
        <f>+IFERROR('simulations soy farm1 '!$L$63*'simulations soy farm1 '!OX87*'simulations soy farm1 '!OX89*'simulations soy farm1 '!OX101,"")</f>
        <v>24466</v>
      </c>
      <c r="OY86" s="25">
        <f>+IFERROR('simulations soy farm1 '!$L$63*'simulations soy farm1 '!OY87*'simulations soy farm1 '!OY89*'simulations soy farm1 '!OY101,"")</f>
        <v>27586</v>
      </c>
      <c r="OZ86" s="25">
        <f>+IFERROR('simulations soy farm1 '!$L$63*'simulations soy farm1 '!OZ87*'simulations soy farm1 '!OZ89*'simulations soy farm1 '!OZ101,"")</f>
        <v>25427.999999999996</v>
      </c>
      <c r="PA86" s="25">
        <f>+IFERROR('simulations soy farm1 '!$L$63*'simulations soy farm1 '!PA87*'simulations soy farm1 '!PA89*'simulations soy farm1 '!PA101,"")</f>
        <v>23608</v>
      </c>
      <c r="PB86" s="25">
        <f>+IFERROR('simulations soy farm1 '!$L$63*'simulations soy farm1 '!PB87*'simulations soy farm1 '!PB89*'simulations soy farm1 '!PB101,"")</f>
        <v>29380</v>
      </c>
      <c r="PC86" s="25">
        <f>+IFERROR('simulations soy farm1 '!$L$63*'simulations soy farm1 '!PC87*'simulations soy farm1 '!PC89*'simulations soy farm1 '!PC101,"")</f>
        <v>28808</v>
      </c>
      <c r="PD86" s="25">
        <f>+IFERROR('simulations soy farm1 '!$L$63*'simulations soy farm1 '!PD87*'simulations soy farm1 '!PD89*'simulations soy farm1 '!PD101,"")</f>
        <v>29744</v>
      </c>
      <c r="PE86" s="25">
        <f>+IFERROR('simulations soy farm1 '!$L$63*'simulations soy farm1 '!PE87*'simulations soy farm1 '!PE89*'simulations soy farm1 '!PE101,"")</f>
        <v>27820</v>
      </c>
      <c r="PF86" s="25">
        <f>+IFERROR('simulations soy farm1 '!$L$63*'simulations soy farm1 '!PF87*'simulations soy farm1 '!PF89*'simulations soy farm1 '!PF101,"")</f>
        <v>28054</v>
      </c>
      <c r="PG86" s="25">
        <f>+IFERROR('simulations soy farm1 '!$L$63*'simulations soy farm1 '!PG87*'simulations soy farm1 '!PG89*'simulations soy farm1 '!PG101,"")</f>
        <v>27586</v>
      </c>
      <c r="PH86" s="25">
        <f>+IFERROR('simulations soy farm1 '!$L$63*'simulations soy farm1 '!PH87*'simulations soy farm1 '!PH89*'simulations soy farm1 '!PH101,"")</f>
        <v>23452</v>
      </c>
      <c r="PI86" s="25">
        <f>+IFERROR('simulations soy farm1 '!$L$63*'simulations soy farm1 '!PI87*'simulations soy farm1 '!PI89*'simulations soy farm1 '!PI101,"")</f>
        <v>26910</v>
      </c>
      <c r="PJ86" s="25">
        <f>+IFERROR('simulations soy farm1 '!$L$63*'simulations soy farm1 '!PJ87*'simulations soy farm1 '!PJ89*'simulations soy farm1 '!PJ101,"")</f>
        <v>27742</v>
      </c>
      <c r="PK86" s="25">
        <f>+IFERROR('simulations soy farm1 '!$L$63*'simulations soy farm1 '!PK87*'simulations soy farm1 '!PK89*'simulations soy farm1 '!PK101,"")</f>
        <v>27352</v>
      </c>
      <c r="PL86" s="25">
        <f>+IFERROR('simulations soy farm1 '!$L$63*'simulations soy farm1 '!PL87*'simulations soy farm1 '!PL89*'simulations soy farm1 '!PL101,"")</f>
        <v>27534</v>
      </c>
      <c r="PM86" s="25">
        <f>+IFERROR('simulations soy farm1 '!$L$63*'simulations soy farm1 '!PM87*'simulations soy farm1 '!PM89*'simulations soy farm1 '!PM101,"")</f>
        <v>30966</v>
      </c>
      <c r="PN86" s="25">
        <f>+IFERROR('simulations soy farm1 '!$L$63*'simulations soy farm1 '!PN87*'simulations soy farm1 '!PN89*'simulations soy farm1 '!PN101,"")</f>
        <v>24336</v>
      </c>
      <c r="PO86" s="25">
        <f>+IFERROR('simulations soy farm1 '!$L$63*'simulations soy farm1 '!PO87*'simulations soy farm1 '!PO89*'simulations soy farm1 '!PO101,"")</f>
        <v>26624</v>
      </c>
      <c r="PP86" s="25">
        <f>+IFERROR('simulations soy farm1 '!$L$63*'simulations soy farm1 '!PP87*'simulations soy farm1 '!PP89*'simulations soy farm1 '!PP101,"")</f>
        <v>21086</v>
      </c>
      <c r="PQ86" s="25">
        <f>+IFERROR('simulations soy farm1 '!$L$63*'simulations soy farm1 '!PQ87*'simulations soy farm1 '!PQ89*'simulations soy farm1 '!PQ101,"")</f>
        <v>22360</v>
      </c>
      <c r="PR86" s="25">
        <f>+IFERROR('simulations soy farm1 '!$L$63*'simulations soy farm1 '!PR87*'simulations soy farm1 '!PR89*'simulations soy farm1 '!PR101,"")</f>
        <v>23010</v>
      </c>
      <c r="PS86" s="25">
        <f>+IFERROR('simulations soy farm1 '!$L$63*'simulations soy farm1 '!PS87*'simulations soy farm1 '!PS89*'simulations soy farm1 '!PS101,"")</f>
        <v>29900</v>
      </c>
      <c r="PT86" s="25">
        <f>+IFERROR('simulations soy farm1 '!$L$63*'simulations soy farm1 '!PT87*'simulations soy farm1 '!PT89*'simulations soy farm1 '!PT101,"")</f>
        <v>28678</v>
      </c>
      <c r="PU86" s="25">
        <f>+IFERROR('simulations soy farm1 '!$L$63*'simulations soy farm1 '!PU87*'simulations soy farm1 '!PU89*'simulations soy farm1 '!PU101,"")</f>
        <v>25324</v>
      </c>
      <c r="PV86" s="25">
        <f>+IFERROR('simulations soy farm1 '!$L$63*'simulations soy farm1 '!PV87*'simulations soy farm1 '!PV89*'simulations soy farm1 '!PV101,"")</f>
        <v>25376</v>
      </c>
      <c r="PW86" s="25">
        <f>+IFERROR('simulations soy farm1 '!$L$63*'simulations soy farm1 '!PW87*'simulations soy farm1 '!PW89*'simulations soy farm1 '!PW101,"")</f>
        <v>28808</v>
      </c>
      <c r="PX86" s="25">
        <f>+IFERROR('simulations soy farm1 '!$L$63*'simulations soy farm1 '!PX87*'simulations soy farm1 '!PX89*'simulations soy farm1 '!PX101,"")</f>
        <v>27872</v>
      </c>
      <c r="PY86" s="25">
        <f>+IFERROR('simulations soy farm1 '!$L$63*'simulations soy farm1 '!PY87*'simulations soy farm1 '!PY89*'simulations soy farm1 '!PY101,"")</f>
        <v>32136</v>
      </c>
      <c r="PZ86" s="25">
        <f>+IFERROR('simulations soy farm1 '!$L$63*'simulations soy farm1 '!PZ87*'simulations soy farm1 '!PZ89*'simulations soy farm1 '!PZ101,"")</f>
        <v>28418</v>
      </c>
      <c r="QA86" s="25">
        <f>+IFERROR('simulations soy farm1 '!$L$63*'simulations soy farm1 '!QA87*'simulations soy farm1 '!QA89*'simulations soy farm1 '!QA101,"")</f>
        <v>30082</v>
      </c>
      <c r="QB86" s="25">
        <f>+IFERROR('simulations soy farm1 '!$L$63*'simulations soy farm1 '!QB87*'simulations soy farm1 '!QB89*'simulations soy farm1 '!QB101,"")</f>
        <v>26832</v>
      </c>
      <c r="QC86" s="25">
        <f>+IFERROR('simulations soy farm1 '!$L$63*'simulations soy farm1 '!QC87*'simulations soy farm1 '!QC89*'simulations soy farm1 '!QC101,"")</f>
        <v>34424</v>
      </c>
      <c r="QD86" s="25">
        <f>+IFERROR('simulations soy farm1 '!$L$63*'simulations soy farm1 '!QD87*'simulations soy farm1 '!QD89*'simulations soy farm1 '!QD101,"")</f>
        <v>30082</v>
      </c>
      <c r="QE86" s="25">
        <f>+IFERROR('simulations soy farm1 '!$L$63*'simulations soy farm1 '!QE87*'simulations soy farm1 '!QE89*'simulations soy farm1 '!QE101,"")</f>
        <v>29562</v>
      </c>
      <c r="QF86" s="25">
        <f>+IFERROR('simulations soy farm1 '!$L$63*'simulations soy farm1 '!QF87*'simulations soy farm1 '!QF89*'simulations soy farm1 '!QF101,"")</f>
        <v>28158</v>
      </c>
      <c r="QG86" s="25">
        <f>+IFERROR('simulations soy farm1 '!$L$63*'simulations soy farm1 '!QG87*'simulations soy farm1 '!QG89*'simulations soy farm1 '!QG101,"")</f>
        <v>26052</v>
      </c>
      <c r="QH86" s="25">
        <f>+IFERROR('simulations soy farm1 '!$L$63*'simulations soy farm1 '!QH87*'simulations soy farm1 '!QH89*'simulations soy farm1 '!QH101,"")</f>
        <v>27638</v>
      </c>
      <c r="QI86" s="25">
        <f>+IFERROR('simulations soy farm1 '!$L$63*'simulations soy farm1 '!QI87*'simulations soy farm1 '!QI89*'simulations soy farm1 '!QI101,"")</f>
        <v>21242</v>
      </c>
      <c r="QJ86" s="25">
        <f>+IFERROR('simulations soy farm1 '!$L$63*'simulations soy farm1 '!QJ87*'simulations soy farm1 '!QJ89*'simulations soy farm1 '!QJ101,"")</f>
        <v>23738.000000000004</v>
      </c>
      <c r="QK86" s="25">
        <f>+IFERROR('simulations soy farm1 '!$L$63*'simulations soy farm1 '!QK87*'simulations soy farm1 '!QK89*'simulations soy farm1 '!QK101,"")</f>
        <v>27586</v>
      </c>
      <c r="QL86" s="25">
        <f>+IFERROR('simulations soy farm1 '!$L$63*'simulations soy farm1 '!QL87*'simulations soy farm1 '!QL89*'simulations soy farm1 '!QL101,"")</f>
        <v>24388.000000000004</v>
      </c>
      <c r="QM86" s="25">
        <f>+IFERROR('simulations soy farm1 '!$L$63*'simulations soy farm1 '!QM87*'simulations soy farm1 '!QM89*'simulations soy farm1 '!QM101,"")</f>
        <v>30030</v>
      </c>
      <c r="QN86" s="25">
        <f>+IFERROR('simulations soy farm1 '!$L$63*'simulations soy farm1 '!QN87*'simulations soy farm1 '!QN89*'simulations soy farm1 '!QN101,"")</f>
        <v>23114</v>
      </c>
      <c r="QO86" s="25">
        <f>+IFERROR('simulations soy farm1 '!$L$63*'simulations soy farm1 '!QO87*'simulations soy farm1 '!QO89*'simulations soy farm1 '!QO101,"")</f>
        <v>25376</v>
      </c>
      <c r="QP86" s="25">
        <f>+IFERROR('simulations soy farm1 '!$L$63*'simulations soy farm1 '!QP87*'simulations soy farm1 '!QP89*'simulations soy farm1 '!QP101,"")</f>
        <v>29614</v>
      </c>
      <c r="QQ86" s="25">
        <f>+IFERROR('simulations soy farm1 '!$L$63*'simulations soy farm1 '!QQ87*'simulations soy farm1 '!QQ89*'simulations soy farm1 '!QQ101,"")</f>
        <v>23400</v>
      </c>
      <c r="QR86" s="25">
        <f>+IFERROR('simulations soy farm1 '!$L$63*'simulations soy farm1 '!QR87*'simulations soy farm1 '!QR89*'simulations soy farm1 '!QR101,"")</f>
        <v>25558</v>
      </c>
      <c r="QS86" s="25">
        <f>+IFERROR('simulations soy farm1 '!$L$63*'simulations soy farm1 '!QS87*'simulations soy farm1 '!QS89*'simulations soy farm1 '!QS101,"")</f>
        <v>25844</v>
      </c>
      <c r="QT86" s="25">
        <f>+IFERROR('simulations soy farm1 '!$L$63*'simulations soy farm1 '!QT87*'simulations soy farm1 '!QT89*'simulations soy farm1 '!QT101,"")</f>
        <v>25427.999999999996</v>
      </c>
      <c r="QU86" s="25">
        <f>+IFERROR('simulations soy farm1 '!$L$63*'simulations soy farm1 '!QU87*'simulations soy farm1 '!QU89*'simulations soy farm1 '!QU101,"")</f>
        <v>27846</v>
      </c>
      <c r="QV86" s="25">
        <f>+IFERROR('simulations soy farm1 '!$L$63*'simulations soy farm1 '!QV87*'simulations soy farm1 '!QV89*'simulations soy farm1 '!QV101,"")</f>
        <v>28002</v>
      </c>
      <c r="QW86" s="25">
        <f>+IFERROR('simulations soy farm1 '!$L$63*'simulations soy farm1 '!QW87*'simulations soy farm1 '!QW89*'simulations soy farm1 '!QW101,"")</f>
        <v>24803.999999999996</v>
      </c>
      <c r="QX86" s="25">
        <f>+IFERROR('simulations soy farm1 '!$L$63*'simulations soy farm1 '!QX87*'simulations soy farm1 '!QX89*'simulations soy farm1 '!QX101,"")</f>
        <v>27664</v>
      </c>
      <c r="QY86" s="25">
        <f>+IFERROR('simulations soy farm1 '!$L$63*'simulations soy farm1 '!QY87*'simulations soy farm1 '!QY89*'simulations soy farm1 '!QY101,"")</f>
        <v>27586</v>
      </c>
      <c r="QZ86" s="25">
        <f>+IFERROR('simulations soy farm1 '!$L$63*'simulations soy farm1 '!QZ87*'simulations soy farm1 '!QZ89*'simulations soy farm1 '!QZ101,"")</f>
        <v>24050</v>
      </c>
      <c r="RA86" s="25">
        <f>+IFERROR('simulations soy farm1 '!$L$63*'simulations soy farm1 '!RA87*'simulations soy farm1 '!RA89*'simulations soy farm1 '!RA101,"")</f>
        <v>25090</v>
      </c>
      <c r="RB86" s="25">
        <f>+IFERROR('simulations soy farm1 '!$L$63*'simulations soy farm1 '!RB87*'simulations soy farm1 '!RB89*'simulations soy farm1 '!RB101,"")</f>
        <v>29848</v>
      </c>
      <c r="RC86" s="25">
        <f>+IFERROR('simulations soy farm1 '!$L$63*'simulations soy farm1 '!RC87*'simulations soy farm1 '!RC89*'simulations soy farm1 '!RC101,"")</f>
        <v>31980</v>
      </c>
      <c r="RD86" s="25">
        <f>+IFERROR('simulations soy farm1 '!$L$63*'simulations soy farm1 '!RD87*'simulations soy farm1 '!RD89*'simulations soy farm1 '!RD101,"")</f>
        <v>24830.000000000004</v>
      </c>
      <c r="RE86" s="25">
        <f>+IFERROR('simulations soy farm1 '!$L$63*'simulations soy farm1 '!RE87*'simulations soy farm1 '!RE89*'simulations soy farm1 '!RE101,"")</f>
        <v>28678</v>
      </c>
      <c r="RF86" s="25">
        <f>+IFERROR('simulations soy farm1 '!$L$63*'simulations soy farm1 '!RF87*'simulations soy farm1 '!RF89*'simulations soy farm1 '!RF101,"")</f>
        <v>26884</v>
      </c>
      <c r="RG86" s="25">
        <f>+IFERROR('simulations soy farm1 '!$L$63*'simulations soy farm1 '!RG87*'simulations soy farm1 '!RG89*'simulations soy farm1 '!RG101,"")</f>
        <v>25688.000000000004</v>
      </c>
      <c r="RH86" s="25">
        <f>+IFERROR('simulations soy farm1 '!$L$63*'simulations soy farm1 '!RH87*'simulations soy farm1 '!RH89*'simulations soy farm1 '!RH101,"")</f>
        <v>26910</v>
      </c>
      <c r="RI86" s="25">
        <f>+IFERROR('simulations soy farm1 '!$L$63*'simulations soy farm1 '!RI87*'simulations soy farm1 '!RI89*'simulations soy farm1 '!RI101,"")</f>
        <v>27456</v>
      </c>
      <c r="RJ86" s="25">
        <f>+IFERROR('simulations soy farm1 '!$L$63*'simulations soy farm1 '!RJ87*'simulations soy farm1 '!RJ89*'simulations soy farm1 '!RJ101,"")</f>
        <v>27300</v>
      </c>
      <c r="RK86" s="25">
        <f>+IFERROR('simulations soy farm1 '!$L$63*'simulations soy farm1 '!RK87*'simulations soy farm1 '!RK89*'simulations soy farm1 '!RK101,"")</f>
        <v>26311.999999999996</v>
      </c>
      <c r="RL86" s="25">
        <f>+IFERROR('simulations soy farm1 '!$L$63*'simulations soy farm1 '!RL87*'simulations soy farm1 '!RL89*'simulations soy farm1 '!RL101,"")</f>
        <v>30186</v>
      </c>
      <c r="RM86" s="25">
        <f>+IFERROR('simulations soy farm1 '!$L$63*'simulations soy farm1 '!RM87*'simulations soy farm1 '!RM89*'simulations soy farm1 '!RM101,"")</f>
        <v>27170</v>
      </c>
      <c r="RN86" s="25">
        <f>+IFERROR('simulations soy farm1 '!$L$63*'simulations soy farm1 '!RN87*'simulations soy farm1 '!RN89*'simulations soy farm1 '!RN101,"")</f>
        <v>27274</v>
      </c>
      <c r="RO86" s="25">
        <f>+IFERROR('simulations soy farm1 '!$L$63*'simulations soy farm1 '!RO87*'simulations soy farm1 '!RO89*'simulations soy farm1 '!RO101,"")</f>
        <v>26702</v>
      </c>
      <c r="RP86" s="25">
        <f>+IFERROR('simulations soy farm1 '!$L$63*'simulations soy farm1 '!RP87*'simulations soy farm1 '!RP89*'simulations soy farm1 '!RP101,"")</f>
        <v>25792</v>
      </c>
      <c r="RQ86" s="25">
        <f>+IFERROR('simulations soy farm1 '!$L$63*'simulations soy farm1 '!RQ87*'simulations soy farm1 '!RQ89*'simulations soy farm1 '!RQ101,"")</f>
        <v>28470</v>
      </c>
      <c r="RR86" s="25">
        <f>+IFERROR('simulations soy farm1 '!$L$63*'simulations soy farm1 '!RR87*'simulations soy farm1 '!RR89*'simulations soy farm1 '!RR101,"")</f>
        <v>24153.999999999996</v>
      </c>
      <c r="RS86" s="25">
        <f>+IFERROR('simulations soy farm1 '!$L$63*'simulations soy farm1 '!RS87*'simulations soy farm1 '!RS89*'simulations soy farm1 '!RS101,"")</f>
        <v>25948</v>
      </c>
      <c r="RT86" s="25">
        <f>+IFERROR('simulations soy farm1 '!$L$63*'simulations soy farm1 '!RT87*'simulations soy farm1 '!RT89*'simulations soy farm1 '!RT101,"")</f>
        <v>26103.999999999996</v>
      </c>
      <c r="RU86" s="25">
        <f>+IFERROR('simulations soy farm1 '!$L$63*'simulations soy farm1 '!RU87*'simulations soy farm1 '!RU89*'simulations soy farm1 '!RU101,"")</f>
        <v>31824</v>
      </c>
      <c r="RV86" s="25">
        <f>+IFERROR('simulations soy farm1 '!$L$63*'simulations soy farm1 '!RV87*'simulations soy farm1 '!RV89*'simulations soy farm1 '!RV101,"")</f>
        <v>28912</v>
      </c>
      <c r="RW86" s="25">
        <f>+IFERROR('simulations soy farm1 '!$L$63*'simulations soy farm1 '!RW87*'simulations soy farm1 '!RW89*'simulations soy farm1 '!RW101,"")</f>
        <v>29432</v>
      </c>
      <c r="RX86" s="25">
        <f>+IFERROR('simulations soy farm1 '!$L$63*'simulations soy farm1 '!RX87*'simulations soy farm1 '!RX89*'simulations soy farm1 '!RX101,"")</f>
        <v>26311.999999999996</v>
      </c>
      <c r="RY86" s="25">
        <f>+IFERROR('simulations soy farm1 '!$L$63*'simulations soy farm1 '!RY87*'simulations soy farm1 '!RY89*'simulations soy farm1 '!RY101,"")</f>
        <v>26624</v>
      </c>
      <c r="RZ86" s="25">
        <f>+IFERROR('simulations soy farm1 '!$L$63*'simulations soy farm1 '!RZ87*'simulations soy farm1 '!RZ89*'simulations soy farm1 '!RZ101,"")</f>
        <v>24127.999999999996</v>
      </c>
      <c r="SA86" s="25">
        <f>+IFERROR('simulations soy farm1 '!$L$63*'simulations soy farm1 '!SA87*'simulations soy farm1 '!SA89*'simulations soy farm1 '!SA101,"")</f>
        <v>29562</v>
      </c>
      <c r="SB86" s="25">
        <f>+IFERROR('simulations soy farm1 '!$L$63*'simulations soy farm1 '!SB87*'simulations soy farm1 '!SB89*'simulations soy farm1 '!SB101,"")</f>
        <v>23998</v>
      </c>
      <c r="SC86" s="25">
        <f>+IFERROR('simulations soy farm1 '!$L$63*'simulations soy farm1 '!SC87*'simulations soy farm1 '!SC89*'simulations soy farm1 '!SC101,"")</f>
        <v>24569.999999999996</v>
      </c>
      <c r="SD86" s="25">
        <f>+IFERROR('simulations soy farm1 '!$L$63*'simulations soy farm1 '!SD87*'simulations soy farm1 '!SD89*'simulations soy farm1 '!SD101,"")</f>
        <v>27040</v>
      </c>
      <c r="SE86" s="25">
        <f>+IFERROR('simulations soy farm1 '!$L$63*'simulations soy farm1 '!SE87*'simulations soy farm1 '!SE89*'simulations soy farm1 '!SE101,"")</f>
        <v>24076</v>
      </c>
      <c r="SF86" s="25">
        <f>+IFERROR('simulations soy farm1 '!$L$63*'simulations soy farm1 '!SF87*'simulations soy farm1 '!SF89*'simulations soy farm1 '!SF101,"")</f>
        <v>27872</v>
      </c>
      <c r="SG86" s="25">
        <f>+IFERROR('simulations soy farm1 '!$L$63*'simulations soy farm1 '!SG87*'simulations soy farm1 '!SG89*'simulations soy farm1 '!SG101,"")</f>
        <v>24908</v>
      </c>
      <c r="SH86" s="25"/>
      <c r="SI86">
        <f>+IFERROR(AVERAGEIF($B86:$SG86,"&gt;0"),"n/a")</f>
        <v>26606.423999999999</v>
      </c>
      <c r="SK86" s="25">
        <f>+SI86</f>
        <v>26606.423999999999</v>
      </c>
      <c r="SL86" s="25">
        <f>+SI87</f>
        <v>86369.931199999992</v>
      </c>
      <c r="SM86" s="25" t="str">
        <f>+SI88</f>
        <v>n/a</v>
      </c>
      <c r="SN86" s="25">
        <f>+SI89</f>
        <v>90462.064000000013</v>
      </c>
      <c r="SO86" s="25" t="str">
        <f>+SI90</f>
        <v>n/a</v>
      </c>
      <c r="SQ86" s="247">
        <f>+A86</f>
        <v>2014</v>
      </c>
      <c r="SR86" s="247">
        <f>+COUNTIF($B86:$SG86,"&lt;=0")</f>
        <v>0</v>
      </c>
      <c r="SS86" s="247">
        <f>+COUNTIF($B86:$SG86,"&lt;=10000")</f>
        <v>0</v>
      </c>
      <c r="ST86" s="247">
        <f>+COUNTIF($B86:$SG86,"&lt;=25000")</f>
        <v>131</v>
      </c>
      <c r="SU86" s="247">
        <f>+COUNTIF($B86:$SG86,"&lt;=50000")</f>
        <v>500</v>
      </c>
      <c r="SV86" s="247">
        <f>+COUNTIF($B86:$SG86,"&lt;=75000")</f>
        <v>500</v>
      </c>
      <c r="SW86" s="247">
        <f>+COUNTIF($B86:$SG86,"&lt;=100000")</f>
        <v>500</v>
      </c>
      <c r="SX86" s="247">
        <f>+COUNTIF($B86:$SG86,"&lt;=125000")</f>
        <v>500</v>
      </c>
      <c r="SY86" s="247">
        <f>+COUNTIF($B86:$SG86,"&lt;=150000")</f>
        <v>500</v>
      </c>
      <c r="SZ86" s="247">
        <f>+COUNTIF($B86:$SG86,"&lt;=150000")+COUNTIF($B86:$SG86,"&gt;150000")</f>
        <v>500</v>
      </c>
      <c r="TA86" s="247"/>
      <c r="TB86" s="168">
        <f>+SR86/$SZ86</f>
        <v>0</v>
      </c>
      <c r="TC86" s="168">
        <f>+(SS86-SR86)/$SZ86</f>
        <v>0</v>
      </c>
      <c r="TD86" s="168">
        <f t="shared" ref="TD86:TD90" si="305">+(ST86-SS86)/$SZ86</f>
        <v>0.26200000000000001</v>
      </c>
      <c r="TE86" s="168">
        <f t="shared" ref="TE86:TE90" si="306">+(SU86-ST86)/$SZ86</f>
        <v>0.73799999999999999</v>
      </c>
      <c r="TF86" s="168">
        <f t="shared" ref="TF86:TF90" si="307">+(SV86-SU86)/$SZ86</f>
        <v>0</v>
      </c>
      <c r="TG86" s="168">
        <f t="shared" ref="TG86:TG90" si="308">+(SW86-SV86)/$SZ86</f>
        <v>0</v>
      </c>
      <c r="TH86" s="168">
        <f t="shared" ref="TH86:TH90" si="309">+(SX86-SW86)/$SZ86</f>
        <v>0</v>
      </c>
      <c r="TI86" s="168">
        <f t="shared" ref="TI86:TI90" si="310">+(SY86-SX86)/$SZ86</f>
        <v>0</v>
      </c>
      <c r="TJ86" s="168">
        <f t="shared" ref="TJ86:TJ90" si="311">+(SZ86-SY86)/$SZ86</f>
        <v>0</v>
      </c>
      <c r="TK86" s="94">
        <f>SUM(TB86:TJ86)</f>
        <v>1</v>
      </c>
      <c r="TM86">
        <v>1</v>
      </c>
      <c r="TP86" s="477">
        <f>+SMALL($B86:$SG86,ROUND($SZ86*TP$15,0))</f>
        <v>24882</v>
      </c>
      <c r="TQ86" s="477">
        <f>+SMALL($B86:$SG86,ROUND($SZ86*TQ$15,0))</f>
        <v>28158</v>
      </c>
      <c r="TR86" s="25">
        <f>+SI86</f>
        <v>26606.423999999999</v>
      </c>
      <c r="TS86">
        <f>+RANK(SI86,B86:SI86,1)</f>
        <v>236</v>
      </c>
      <c r="TT86" s="168">
        <f>+TS86/SZ86</f>
        <v>0.47199999999999998</v>
      </c>
      <c r="TV86" s="168">
        <f>+SR86/SZ86</f>
        <v>0</v>
      </c>
    </row>
    <row r="87" spans="1:542">
      <c r="A87" s="227">
        <v>2015</v>
      </c>
      <c r="B87" s="1">
        <f>+IFERROR('simulations soy farm1 '!B127*'simulations soy farm1 '!B129*'simulations soy farm1 '!B141*'simulations soy farm1 '!$L$64,"")</f>
        <v>64575</v>
      </c>
      <c r="C87" s="1">
        <f>+IFERROR('simulations soy farm1 '!C127*'simulations soy farm1 '!C129*'simulations soy farm1 '!C141*'simulations soy farm1 '!$L$64,"")</f>
        <v>80172</v>
      </c>
      <c r="D87" s="1">
        <f>+IFERROR('simulations soy farm1 '!D127*'simulations soy farm1 '!D129*'simulations soy farm1 '!D141*'simulations soy farm1 '!$L$64,"")</f>
        <v>80596.800000000003</v>
      </c>
      <c r="E87" s="1">
        <f>+IFERROR('simulations soy farm1 '!E127*'simulations soy farm1 '!E129*'simulations soy farm1 '!E141*'simulations soy farm1 '!$L$64,"")</f>
        <v>78624</v>
      </c>
      <c r="F87" s="1">
        <f>+IFERROR('simulations soy farm1 '!F127*'simulations soy farm1 '!F129*'simulations soy farm1 '!F141*'simulations soy farm1 '!$L$64,"")</f>
        <v>72731.600000000006</v>
      </c>
      <c r="G87" s="1">
        <f>+IFERROR('simulations soy farm1 '!G127*'simulations soy farm1 '!G129*'simulations soy farm1 '!G141*'simulations soy farm1 '!$L$64,"")</f>
        <v>73517.400000000009</v>
      </c>
      <c r="H87" s="1">
        <f>+IFERROR('simulations soy farm1 '!H127*'simulations soy farm1 '!H129*'simulations soy farm1 '!H141*'simulations soy farm1 '!$L$64,"")</f>
        <v>90140.400000000009</v>
      </c>
      <c r="I87" s="1">
        <f>+IFERROR('simulations soy farm1 '!I127*'simulations soy farm1 '!I129*'simulations soy farm1 '!I141*'simulations soy farm1 '!$L$64,"")</f>
        <v>78777.599999999991</v>
      </c>
      <c r="J87" s="1">
        <f>+IFERROR('simulations soy farm1 '!J127*'simulations soy farm1 '!J129*'simulations soy farm1 '!J141*'simulations soy farm1 '!$L$64,"")</f>
        <v>95914.8</v>
      </c>
      <c r="K87" s="1">
        <f>+IFERROR('simulations soy farm1 '!K127*'simulations soy farm1 '!K129*'simulations soy farm1 '!K141*'simulations soy farm1 '!$L$64,"")</f>
        <v>94179.8</v>
      </c>
      <c r="L87" s="1">
        <f>+IFERROR('simulations soy farm1 '!L127*'simulations soy farm1 '!L129*'simulations soy farm1 '!L141*'simulations soy farm1 '!$L$64,"")</f>
        <v>92799.999999999985</v>
      </c>
      <c r="M87" s="1">
        <f>+IFERROR('simulations soy farm1 '!M127*'simulations soy farm1 '!M129*'simulations soy farm1 '!M141*'simulations soy farm1 '!$L$64,"")</f>
        <v>85129.4</v>
      </c>
      <c r="N87" s="1">
        <f>+IFERROR('simulations soy farm1 '!N127*'simulations soy farm1 '!N129*'simulations soy farm1 '!N141*'simulations soy farm1 '!$L$64,"")</f>
        <v>83966.399999999994</v>
      </c>
      <c r="O87" s="1">
        <f>+IFERROR('simulations soy farm1 '!O127*'simulations soy farm1 '!O129*'simulations soy farm1 '!O141*'simulations soy farm1 '!$L$64,"")</f>
        <v>93038.399999999994</v>
      </c>
      <c r="P87" s="1">
        <f>+IFERROR('simulations soy farm1 '!P127*'simulations soy farm1 '!P129*'simulations soy farm1 '!P141*'simulations soy farm1 '!$L$64,"")</f>
        <v>92897.200000000012</v>
      </c>
      <c r="Q87" s="1">
        <f>+IFERROR('simulations soy farm1 '!Q127*'simulations soy farm1 '!Q129*'simulations soy farm1 '!Q141*'simulations soy farm1 '!$L$64,"")</f>
        <v>83123</v>
      </c>
      <c r="R87" s="1">
        <f>+IFERROR('simulations soy farm1 '!R127*'simulations soy farm1 '!R129*'simulations soy farm1 '!R141*'simulations soy farm1 '!$L$64,"")</f>
        <v>85234.799999999988</v>
      </c>
      <c r="S87" s="1">
        <f>+IFERROR('simulations soy farm1 '!S127*'simulations soy farm1 '!S129*'simulations soy farm1 '!S141*'simulations soy farm1 '!$L$64,"")</f>
        <v>87993.400000000009</v>
      </c>
      <c r="T87" s="1">
        <f>+IFERROR('simulations soy farm1 '!T127*'simulations soy farm1 '!T129*'simulations soy farm1 '!T141*'simulations soy farm1 '!$L$64,"")</f>
        <v>75816</v>
      </c>
      <c r="U87" s="1">
        <f>+IFERROR('simulations soy farm1 '!U127*'simulations soy farm1 '!U129*'simulations soy farm1 '!U141*'simulations soy farm1 '!$L$64,"")</f>
        <v>79456</v>
      </c>
      <c r="V87" s="1">
        <f>+IFERROR('simulations soy farm1 '!V127*'simulations soy farm1 '!V129*'simulations soy farm1 '!V141*'simulations soy farm1 '!$L$64,"")</f>
        <v>84826.000000000015</v>
      </c>
      <c r="W87" s="1">
        <f>+IFERROR('simulations soy farm1 '!W127*'simulations soy farm1 '!W129*'simulations soy farm1 '!W141*'simulations soy farm1 '!$L$64,"")</f>
        <v>92836.800000000003</v>
      </c>
      <c r="X87" s="1">
        <f>+IFERROR('simulations soy farm1 '!X127*'simulations soy farm1 '!X129*'simulations soy farm1 '!X141*'simulations soy farm1 '!$L$64,"")</f>
        <v>85140</v>
      </c>
      <c r="Y87" s="1">
        <f>+IFERROR('simulations soy farm1 '!Y127*'simulations soy farm1 '!Y129*'simulations soy farm1 '!Y141*'simulations soy farm1 '!$L$64,"")</f>
        <v>97209.599999999991</v>
      </c>
      <c r="Z87" s="1">
        <f>+IFERROR('simulations soy farm1 '!Z127*'simulations soy farm1 '!Z129*'simulations soy farm1 '!Z141*'simulations soy farm1 '!$L$64,"")</f>
        <v>83738.399999999994</v>
      </c>
      <c r="AA87" s="1">
        <f>+IFERROR('simulations soy farm1 '!AA127*'simulations soy farm1 '!AA129*'simulations soy farm1 '!AA141*'simulations soy farm1 '!$L$64,"")</f>
        <v>79138.399999999994</v>
      </c>
      <c r="AB87" s="1">
        <f>+IFERROR('simulations soy farm1 '!AB127*'simulations soy farm1 '!AB129*'simulations soy farm1 '!AB141*'simulations soy farm1 '!$L$64,"")</f>
        <v>86402.4</v>
      </c>
      <c r="AC87" s="1">
        <f>+IFERROR('simulations soy farm1 '!AC127*'simulations soy farm1 '!AC129*'simulations soy farm1 '!AC141*'simulations soy farm1 '!$L$64,"")</f>
        <v>95648.4</v>
      </c>
      <c r="AD87" s="1">
        <f>+IFERROR('simulations soy farm1 '!AD127*'simulations soy farm1 '!AD129*'simulations soy farm1 '!AD141*'simulations soy farm1 '!$L$64,"")</f>
        <v>79300</v>
      </c>
      <c r="AE87" s="1">
        <f>+IFERROR('simulations soy farm1 '!AE127*'simulations soy farm1 '!AE129*'simulations soy farm1 '!AE141*'simulations soy farm1 '!$L$64,"")</f>
        <v>91785.199999999983</v>
      </c>
      <c r="AF87" s="1">
        <f>+IFERROR('simulations soy farm1 '!AF127*'simulations soy farm1 '!AF129*'simulations soy farm1 '!AF141*'simulations soy farm1 '!$L$64,"")</f>
        <v>86544.8</v>
      </c>
      <c r="AG87" s="1">
        <f>+IFERROR('simulations soy farm1 '!AG127*'simulations soy farm1 '!AG129*'simulations soy farm1 '!AG141*'simulations soy farm1 '!$L$64,"")</f>
        <v>87670.8</v>
      </c>
      <c r="AH87" s="1">
        <f>+IFERROR('simulations soy farm1 '!AH127*'simulations soy farm1 '!AH129*'simulations soy farm1 '!AH141*'simulations soy farm1 '!$L$64,"")</f>
        <v>98404.800000000003</v>
      </c>
      <c r="AI87" s="1">
        <f>+IFERROR('simulations soy farm1 '!AI127*'simulations soy farm1 '!AI129*'simulations soy farm1 '!AI141*'simulations soy farm1 '!$L$64,"")</f>
        <v>83511.999999999985</v>
      </c>
      <c r="AJ87" s="1">
        <f>+IFERROR('simulations soy farm1 '!AJ127*'simulations soy farm1 '!AJ129*'simulations soy farm1 '!AJ141*'simulations soy farm1 '!$L$64,"")</f>
        <v>90518.399999999994</v>
      </c>
      <c r="AK87" s="1">
        <f>+IFERROR('simulations soy farm1 '!AK127*'simulations soy farm1 '!AK129*'simulations soy farm1 '!AK141*'simulations soy farm1 '!$L$64,"")</f>
        <v>86122.8</v>
      </c>
      <c r="AL87" s="1">
        <f>+IFERROR('simulations soy farm1 '!AL127*'simulations soy farm1 '!AL129*'simulations soy farm1 '!AL141*'simulations soy farm1 '!$L$64,"")</f>
        <v>96025.599999999991</v>
      </c>
      <c r="AM87" s="1">
        <f>+IFERROR('simulations soy farm1 '!AM127*'simulations soy farm1 '!AM129*'simulations soy farm1 '!AM141*'simulations soy farm1 '!$L$64,"")</f>
        <v>87595.199999999983</v>
      </c>
      <c r="AN87" s="1">
        <f>+IFERROR('simulations soy farm1 '!AN127*'simulations soy farm1 '!AN129*'simulations soy farm1 '!AN141*'simulations soy farm1 '!$L$64,"")</f>
        <v>86973.6</v>
      </c>
      <c r="AO87" s="1">
        <f>+IFERROR('simulations soy farm1 '!AO127*'simulations soy farm1 '!AO129*'simulations soy farm1 '!AO141*'simulations soy farm1 '!$L$64,"")</f>
        <v>85363.199999999997</v>
      </c>
      <c r="AP87" s="1">
        <f>+IFERROR('simulations soy farm1 '!AP127*'simulations soy farm1 '!AP129*'simulations soy farm1 '!AP141*'simulations soy farm1 '!$L$64,"")</f>
        <v>85885.8</v>
      </c>
      <c r="AQ87" s="1">
        <f>+IFERROR('simulations soy farm1 '!AQ127*'simulations soy farm1 '!AQ129*'simulations soy farm1 '!AQ141*'simulations soy farm1 '!$L$64,"")</f>
        <v>93776.8</v>
      </c>
      <c r="AR87" s="1">
        <f>+IFERROR('simulations soy farm1 '!AR127*'simulations soy farm1 '!AR129*'simulations soy farm1 '!AR141*'simulations soy farm1 '!$L$64,"")</f>
        <v>82606</v>
      </c>
      <c r="AS87" s="1">
        <f>+IFERROR('simulations soy farm1 '!AS127*'simulations soy farm1 '!AS129*'simulations soy farm1 '!AS141*'simulations soy farm1 '!$L$64,"")</f>
        <v>89280</v>
      </c>
      <c r="AT87" s="1">
        <f>+IFERROR('simulations soy farm1 '!AT127*'simulations soy farm1 '!AT129*'simulations soy farm1 '!AT141*'simulations soy farm1 '!$L$64,"")</f>
        <v>90550.200000000012</v>
      </c>
      <c r="AU87" s="1">
        <f>+IFERROR('simulations soy farm1 '!AU127*'simulations soy farm1 '!AU129*'simulations soy farm1 '!AU141*'simulations soy farm1 '!$L$64,"")</f>
        <v>81847.199999999983</v>
      </c>
      <c r="AV87" s="1">
        <f>+IFERROR('simulations soy farm1 '!AV127*'simulations soy farm1 '!AV129*'simulations soy farm1 '!AV141*'simulations soy farm1 '!$L$64,"")</f>
        <v>80022.600000000006</v>
      </c>
      <c r="AW87" s="1">
        <f>+IFERROR('simulations soy farm1 '!AW127*'simulations soy farm1 '!AW129*'simulations soy farm1 '!AW141*'simulations soy farm1 '!$L$64,"")</f>
        <v>95495.400000000009</v>
      </c>
      <c r="AX87" s="1">
        <f>+IFERROR('simulations soy farm1 '!AX127*'simulations soy farm1 '!AX129*'simulations soy farm1 '!AX141*'simulations soy farm1 '!$L$64,"")</f>
        <v>70085</v>
      </c>
      <c r="AY87" s="1">
        <f>+IFERROR('simulations soy farm1 '!AY127*'simulations soy farm1 '!AY129*'simulations soy farm1 '!AY141*'simulations soy farm1 '!$L$64,"")</f>
        <v>98386.8</v>
      </c>
      <c r="AZ87" s="1">
        <f>+IFERROR('simulations soy farm1 '!AZ127*'simulations soy farm1 '!AZ129*'simulations soy farm1 '!AZ141*'simulations soy farm1 '!$L$64,"")</f>
        <v>79294.8</v>
      </c>
      <c r="BA87" s="1">
        <f>+IFERROR('simulations soy farm1 '!BA127*'simulations soy farm1 '!BA129*'simulations soy farm1 '!BA141*'simulations soy farm1 '!$L$64,"")</f>
        <v>83334</v>
      </c>
      <c r="BB87" s="1">
        <f>+IFERROR('simulations soy farm1 '!BB127*'simulations soy farm1 '!BB129*'simulations soy farm1 '!BB141*'simulations soy farm1 '!$L$64,"")</f>
        <v>92970.400000000009</v>
      </c>
      <c r="BC87" s="1">
        <f>+IFERROR('simulations soy farm1 '!BC127*'simulations soy farm1 '!BC129*'simulations soy farm1 '!BC141*'simulations soy farm1 '!$L$64,"")</f>
        <v>105294</v>
      </c>
      <c r="BD87" s="1">
        <f>+IFERROR('simulations soy farm1 '!BD127*'simulations soy farm1 '!BD129*'simulations soy farm1 '!BD141*'simulations soy farm1 '!$L$64,"")</f>
        <v>82661.599999999991</v>
      </c>
      <c r="BE87" s="1">
        <f>+IFERROR('simulations soy farm1 '!BE127*'simulations soy farm1 '!BE129*'simulations soy farm1 '!BE141*'simulations soy farm1 '!$L$64,"")</f>
        <v>75981.600000000006</v>
      </c>
      <c r="BF87" s="1">
        <f>+IFERROR('simulations soy farm1 '!BF127*'simulations soy farm1 '!BF129*'simulations soy farm1 '!BF141*'simulations soy farm1 '!$L$64,"")</f>
        <v>85817.600000000006</v>
      </c>
      <c r="BG87" s="1">
        <f>+IFERROR('simulations soy farm1 '!BG127*'simulations soy farm1 '!BG129*'simulations soy farm1 '!BG141*'simulations soy farm1 '!$L$64,"")</f>
        <v>88218</v>
      </c>
      <c r="BH87" s="1">
        <f>+IFERROR('simulations soy farm1 '!BH127*'simulations soy farm1 '!BH129*'simulations soy farm1 '!BH141*'simulations soy farm1 '!$L$64,"")</f>
        <v>97302.6</v>
      </c>
      <c r="BI87" s="1">
        <f>+IFERROR('simulations soy farm1 '!BI127*'simulations soy farm1 '!BI129*'simulations soy farm1 '!BI141*'simulations soy farm1 '!$L$64,"")</f>
        <v>83148.799999999988</v>
      </c>
      <c r="BJ87" s="1">
        <f>+IFERROR('simulations soy farm1 '!BJ127*'simulations soy farm1 '!BJ129*'simulations soy farm1 '!BJ141*'simulations soy farm1 '!$L$64,"")</f>
        <v>80060.799999999988</v>
      </c>
      <c r="BK87" s="1">
        <f>+IFERROR('simulations soy farm1 '!BK127*'simulations soy farm1 '!BK129*'simulations soy farm1 '!BK141*'simulations soy farm1 '!$L$64,"")</f>
        <v>80646.600000000006</v>
      </c>
      <c r="BL87" s="1">
        <f>+IFERROR('simulations soy farm1 '!BL127*'simulations soy farm1 '!BL129*'simulations soy farm1 '!BL141*'simulations soy farm1 '!$L$64,"")</f>
        <v>79769.600000000006</v>
      </c>
      <c r="BM87" s="1">
        <f>+IFERROR('simulations soy farm1 '!BM127*'simulations soy farm1 '!BM129*'simulations soy farm1 '!BM141*'simulations soy farm1 '!$L$64,"")</f>
        <v>86323.199999999997</v>
      </c>
      <c r="BN87" s="1">
        <f>+IFERROR('simulations soy farm1 '!BN127*'simulations soy farm1 '!BN129*'simulations soy farm1 '!BN141*'simulations soy farm1 '!$L$64,"")</f>
        <v>80178.2</v>
      </c>
      <c r="BO87" s="1">
        <f>+IFERROR('simulations soy farm1 '!BO127*'simulations soy farm1 '!BO129*'simulations soy farm1 '!BO141*'simulations soy farm1 '!$L$64,"")</f>
        <v>85329.000000000015</v>
      </c>
      <c r="BP87" s="1">
        <f>+IFERROR('simulations soy farm1 '!BP127*'simulations soy farm1 '!BP129*'simulations soy farm1 '!BP141*'simulations soy farm1 '!$L$64,"")</f>
        <v>87687.599999999991</v>
      </c>
      <c r="BQ87" s="1">
        <f>+IFERROR('simulations soy farm1 '!BQ127*'simulations soy farm1 '!BQ129*'simulations soy farm1 '!BQ141*'simulations soy farm1 '!$L$64,"")</f>
        <v>97610.799999999988</v>
      </c>
      <c r="BR87" s="1">
        <f>+IFERROR('simulations soy farm1 '!BR127*'simulations soy farm1 '!BR129*'simulations soy farm1 '!BR141*'simulations soy farm1 '!$L$64,"")</f>
        <v>83566.8</v>
      </c>
      <c r="BS87" s="1">
        <f>+IFERROR('simulations soy farm1 '!BS127*'simulations soy farm1 '!BS129*'simulations soy farm1 '!BS141*'simulations soy farm1 '!$L$64,"")</f>
        <v>92289.599999999991</v>
      </c>
      <c r="BT87" s="1">
        <f>+IFERROR('simulations soy farm1 '!BT127*'simulations soy farm1 '!BT129*'simulations soy farm1 '!BT141*'simulations soy farm1 '!$L$64,"")</f>
        <v>89966.800000000017</v>
      </c>
      <c r="BU87" s="1">
        <f>+IFERROR('simulations soy farm1 '!BU127*'simulations soy farm1 '!BU129*'simulations soy farm1 '!BU141*'simulations soy farm1 '!$L$64,"")</f>
        <v>92102.399999999994</v>
      </c>
      <c r="BV87" s="1">
        <f>+IFERROR('simulations soy farm1 '!BV127*'simulations soy farm1 '!BV129*'simulations soy farm1 '!BV141*'simulations soy farm1 '!$L$64,"")</f>
        <v>90841.799999999988</v>
      </c>
      <c r="BW87" s="1">
        <f>+IFERROR('simulations soy farm1 '!BW127*'simulations soy farm1 '!BW129*'simulations soy farm1 '!BW141*'simulations soy farm1 '!$L$64,"")</f>
        <v>70132.200000000012</v>
      </c>
      <c r="BX87" s="1">
        <f>+IFERROR('simulations soy farm1 '!BX127*'simulations soy farm1 '!BX129*'simulations soy farm1 '!BX141*'simulations soy farm1 '!$L$64,"")</f>
        <v>80384</v>
      </c>
      <c r="BY87" s="1">
        <f>+IFERROR('simulations soy farm1 '!BY127*'simulations soy farm1 '!BY129*'simulations soy farm1 '!BY141*'simulations soy farm1 '!$L$64,"")</f>
        <v>100245</v>
      </c>
      <c r="BZ87" s="1">
        <f>+IFERROR('simulations soy farm1 '!BZ127*'simulations soy farm1 '!BZ129*'simulations soy farm1 '!BZ141*'simulations soy farm1 '!$L$64,"")</f>
        <v>82271.000000000015</v>
      </c>
      <c r="CA87" s="1">
        <f>+IFERROR('simulations soy farm1 '!CA127*'simulations soy farm1 '!CA129*'simulations soy farm1 '!CA141*'simulations soy farm1 '!$L$64,"")</f>
        <v>97119</v>
      </c>
      <c r="CB87" s="1">
        <f>+IFERROR('simulations soy farm1 '!CB127*'simulations soy farm1 '!CB129*'simulations soy farm1 '!CB141*'simulations soy farm1 '!$L$64,"")</f>
        <v>87466</v>
      </c>
      <c r="CC87" s="1">
        <f>+IFERROR('simulations soy farm1 '!CC127*'simulations soy farm1 '!CC129*'simulations soy farm1 '!CC141*'simulations soy farm1 '!$L$64,"")</f>
        <v>90472.799999999988</v>
      </c>
      <c r="CD87" s="1">
        <f>+IFERROR('simulations soy farm1 '!CD127*'simulations soy farm1 '!CD129*'simulations soy farm1 '!CD141*'simulations soy farm1 '!$L$64,"")</f>
        <v>82721.999999999985</v>
      </c>
      <c r="CE87" s="1">
        <f>+IFERROR('simulations soy farm1 '!CE127*'simulations soy farm1 '!CE129*'simulations soy farm1 '!CE141*'simulations soy farm1 '!$L$64,"")</f>
        <v>90232.8</v>
      </c>
      <c r="CF87" s="1">
        <f>+IFERROR('simulations soy farm1 '!CF127*'simulations soy farm1 '!CF129*'simulations soy farm1 '!CF141*'simulations soy farm1 '!$L$64,"")</f>
        <v>92169</v>
      </c>
      <c r="CG87" s="1">
        <f>+IFERROR('simulations soy farm1 '!CG127*'simulations soy farm1 '!CG129*'simulations soy farm1 '!CG141*'simulations soy farm1 '!$L$64,"")</f>
        <v>88699.999999999985</v>
      </c>
      <c r="CH87" s="1">
        <f>+IFERROR('simulations soy farm1 '!CH127*'simulations soy farm1 '!CH129*'simulations soy farm1 '!CH141*'simulations soy farm1 '!$L$64,"")</f>
        <v>80714.399999999994</v>
      </c>
      <c r="CI87" s="1">
        <f>+IFERROR('simulations soy farm1 '!CI127*'simulations soy farm1 '!CI129*'simulations soy farm1 '!CI141*'simulations soy farm1 '!$L$64,"")</f>
        <v>93186.6</v>
      </c>
      <c r="CJ87" s="1">
        <f>+IFERROR('simulations soy farm1 '!CJ127*'simulations soy farm1 '!CJ129*'simulations soy farm1 '!CJ141*'simulations soy farm1 '!$L$64,"")</f>
        <v>79456</v>
      </c>
      <c r="CK87" s="1">
        <f>+IFERROR('simulations soy farm1 '!CK127*'simulations soy farm1 '!CK129*'simulations soy farm1 '!CK141*'simulations soy farm1 '!$L$64,"")</f>
        <v>85283.999999999985</v>
      </c>
      <c r="CL87" s="1">
        <f>+IFERROR('simulations soy farm1 '!CL127*'simulations soy farm1 '!CL129*'simulations soy farm1 '!CL141*'simulations soy farm1 '!$L$64,"")</f>
        <v>99495</v>
      </c>
      <c r="CM87" s="1">
        <f>+IFERROR('simulations soy farm1 '!CM127*'simulations soy farm1 '!CM129*'simulations soy farm1 '!CM141*'simulations soy farm1 '!$L$64,"")</f>
        <v>83096</v>
      </c>
      <c r="CN87" s="1">
        <f>+IFERROR('simulations soy farm1 '!CN127*'simulations soy farm1 '!CN129*'simulations soy farm1 '!CN141*'simulations soy farm1 '!$L$64,"")</f>
        <v>96384</v>
      </c>
      <c r="CO87" s="1">
        <f>+IFERROR('simulations soy farm1 '!CO127*'simulations soy farm1 '!CO129*'simulations soy farm1 '!CO141*'simulations soy farm1 '!$L$64,"")</f>
        <v>93480</v>
      </c>
      <c r="CP87" s="1">
        <f>+IFERROR('simulations soy farm1 '!CP127*'simulations soy farm1 '!CP129*'simulations soy farm1 '!CP141*'simulations soy farm1 '!$L$64,"")</f>
        <v>92451.4</v>
      </c>
      <c r="CQ87" s="1">
        <f>+IFERROR('simulations soy farm1 '!CQ127*'simulations soy farm1 '!CQ129*'simulations soy farm1 '!CQ141*'simulations soy farm1 '!$L$64,"")</f>
        <v>73399.199999999997</v>
      </c>
      <c r="CR87" s="1">
        <f>+IFERROR('simulations soy farm1 '!CR127*'simulations soy farm1 '!CR129*'simulations soy farm1 '!CR141*'simulations soy farm1 '!$L$64,"")</f>
        <v>77033</v>
      </c>
      <c r="CS87" s="1">
        <f>+IFERROR('simulations soy farm1 '!CS127*'simulations soy farm1 '!CS129*'simulations soy farm1 '!CS141*'simulations soy farm1 '!$L$64,"")</f>
        <v>93590.000000000015</v>
      </c>
      <c r="CT87" s="1">
        <f>+IFERROR('simulations soy farm1 '!CT127*'simulations soy farm1 '!CT129*'simulations soy farm1 '!CT141*'simulations soy farm1 '!$L$64,"")</f>
        <v>108870</v>
      </c>
      <c r="CU87" s="1">
        <f>+IFERROR('simulations soy farm1 '!CU127*'simulations soy farm1 '!CU129*'simulations soy farm1 '!CU141*'simulations soy farm1 '!$L$64,"")</f>
        <v>85038.800000000017</v>
      </c>
      <c r="CV87" s="1">
        <f>+IFERROR('simulations soy farm1 '!CV127*'simulations soy farm1 '!CV129*'simulations soy farm1 '!CV141*'simulations soy farm1 '!$L$64,"")</f>
        <v>98283.199999999997</v>
      </c>
      <c r="CW87" s="1">
        <f>+IFERROR('simulations soy farm1 '!CW127*'simulations soy farm1 '!CW129*'simulations soy farm1 '!CW141*'simulations soy farm1 '!$L$64,"")</f>
        <v>74398.799999999988</v>
      </c>
      <c r="CX87" s="1">
        <f>+IFERROR('simulations soy farm1 '!CX127*'simulations soy farm1 '!CX129*'simulations soy farm1 '!CX141*'simulations soy farm1 '!$L$64,"")</f>
        <v>68180.399999999994</v>
      </c>
      <c r="CY87" s="1">
        <f>+IFERROR('simulations soy farm1 '!CY127*'simulations soy farm1 '!CY129*'simulations soy farm1 '!CY141*'simulations soy farm1 '!$L$64,"")</f>
        <v>77285.600000000006</v>
      </c>
      <c r="CZ87" s="1">
        <f>+IFERROR('simulations soy farm1 '!CZ127*'simulations soy farm1 '!CZ129*'simulations soy farm1 '!CZ141*'simulations soy farm1 '!$L$64,"")</f>
        <v>86748.599999999991</v>
      </c>
      <c r="DA87" s="1">
        <f>+IFERROR('simulations soy farm1 '!DA127*'simulations soy farm1 '!DA129*'simulations soy farm1 '!DA141*'simulations soy farm1 '!$L$64,"")</f>
        <v>87348</v>
      </c>
      <c r="DB87" s="1">
        <f>+IFERROR('simulations soy farm1 '!DB127*'simulations soy farm1 '!DB129*'simulations soy farm1 '!DB141*'simulations soy farm1 '!$L$64,"")</f>
        <v>92279.2</v>
      </c>
      <c r="DC87" s="1">
        <f>+IFERROR('simulations soy farm1 '!DC127*'simulations soy farm1 '!DC129*'simulations soy farm1 '!DC141*'simulations soy farm1 '!$L$64,"")</f>
        <v>73728.000000000015</v>
      </c>
      <c r="DD87" s="1">
        <f>+IFERROR('simulations soy farm1 '!DD127*'simulations soy farm1 '!DD129*'simulations soy farm1 '!DD141*'simulations soy farm1 '!$L$64,"")</f>
        <v>71128</v>
      </c>
      <c r="DE87" s="1">
        <f>+IFERROR('simulations soy farm1 '!DE127*'simulations soy farm1 '!DE129*'simulations soy farm1 '!DE141*'simulations soy farm1 '!$L$64,"")</f>
        <v>78131.199999999997</v>
      </c>
      <c r="DF87" s="1">
        <f>+IFERROR('simulations soy farm1 '!DF127*'simulations soy farm1 '!DF129*'simulations soy farm1 '!DF141*'simulations soy farm1 '!$L$64,"")</f>
        <v>79959.199999999997</v>
      </c>
      <c r="DG87" s="1">
        <f>+IFERROR('simulations soy farm1 '!DG127*'simulations soy farm1 '!DG129*'simulations soy farm1 '!DG141*'simulations soy farm1 '!$L$64,"")</f>
        <v>82620</v>
      </c>
      <c r="DH87" s="1">
        <f>+IFERROR('simulations soy farm1 '!DH127*'simulations soy farm1 '!DH129*'simulations soy farm1 '!DH141*'simulations soy farm1 '!$L$64,"")</f>
        <v>96916.799999999988</v>
      </c>
      <c r="DI87" s="1">
        <f>+IFERROR('simulations soy farm1 '!DI127*'simulations soy farm1 '!DI129*'simulations soy farm1 '!DI141*'simulations soy farm1 '!$L$64,"")</f>
        <v>97372.799999999988</v>
      </c>
      <c r="DJ87" s="1">
        <f>+IFERROR('simulations soy farm1 '!DJ127*'simulations soy farm1 '!DJ129*'simulations soy farm1 '!DJ141*'simulations soy farm1 '!$L$64,"")</f>
        <v>84439.8</v>
      </c>
      <c r="DK87" s="1">
        <f>+IFERROR('simulations soy farm1 '!DK127*'simulations soy farm1 '!DK129*'simulations soy farm1 '!DK141*'simulations soy farm1 '!$L$64,"")</f>
        <v>83022</v>
      </c>
      <c r="DL87" s="1">
        <f>+IFERROR('simulations soy farm1 '!DL127*'simulations soy farm1 '!DL129*'simulations soy farm1 '!DL141*'simulations soy farm1 '!$L$64,"")</f>
        <v>89261.200000000012</v>
      </c>
      <c r="DM87" s="1">
        <f>+IFERROR('simulations soy farm1 '!DM127*'simulations soy farm1 '!DM129*'simulations soy farm1 '!DM141*'simulations soy farm1 '!$L$64,"")</f>
        <v>86665.600000000006</v>
      </c>
      <c r="DN87" s="1">
        <f>+IFERROR('simulations soy farm1 '!DN127*'simulations soy farm1 '!DN129*'simulations soy farm1 '!DN141*'simulations soy farm1 '!$L$64,"")</f>
        <v>89586.999999999985</v>
      </c>
      <c r="DO87" s="1">
        <f>+IFERROR('simulations soy farm1 '!DO127*'simulations soy farm1 '!DO129*'simulations soy farm1 '!DO141*'simulations soy farm1 '!$L$64,"")</f>
        <v>85509.999999999985</v>
      </c>
      <c r="DP87" s="1">
        <f>+IFERROR('simulations soy farm1 '!DP127*'simulations soy farm1 '!DP129*'simulations soy farm1 '!DP141*'simulations soy farm1 '!$L$64,"")</f>
        <v>93468.599999999991</v>
      </c>
      <c r="DQ87" s="1">
        <f>+IFERROR('simulations soy farm1 '!DQ127*'simulations soy farm1 '!DQ129*'simulations soy farm1 '!DQ141*'simulations soy farm1 '!$L$64,"")</f>
        <v>79516.800000000003</v>
      </c>
      <c r="DR87" s="1">
        <f>+IFERROR('simulations soy farm1 '!DR127*'simulations soy farm1 '!DR129*'simulations soy farm1 '!DR141*'simulations soy farm1 '!$L$64,"")</f>
        <v>90823.200000000012</v>
      </c>
      <c r="DS87" s="1">
        <f>+IFERROR('simulations soy farm1 '!DS127*'simulations soy farm1 '!DS129*'simulations soy farm1 '!DS141*'simulations soy farm1 '!$L$64,"")</f>
        <v>80348</v>
      </c>
      <c r="DT87" s="1">
        <f>+IFERROR('simulations soy farm1 '!DT127*'simulations soy farm1 '!DT129*'simulations soy farm1 '!DT141*'simulations soy farm1 '!$L$64,"")</f>
        <v>97594.8</v>
      </c>
      <c r="DU87" s="1">
        <f>+IFERROR('simulations soy farm1 '!DU127*'simulations soy farm1 '!DU129*'simulations soy farm1 '!DU141*'simulations soy farm1 '!$L$64,"")</f>
        <v>91823.599999999991</v>
      </c>
      <c r="DV87" s="1">
        <f>+IFERROR('simulations soy farm1 '!DV127*'simulations soy farm1 '!DV129*'simulations soy farm1 '!DV141*'simulations soy farm1 '!$L$64,"")</f>
        <v>85139.200000000012</v>
      </c>
      <c r="DW87" s="1">
        <f>+IFERROR('simulations soy farm1 '!DW127*'simulations soy farm1 '!DW129*'simulations soy farm1 '!DW141*'simulations soy farm1 '!$L$64,"")</f>
        <v>91561.600000000006</v>
      </c>
      <c r="DX87" s="1">
        <f>+IFERROR('simulations soy farm1 '!DX127*'simulations soy farm1 '!DX129*'simulations soy farm1 '!DX141*'simulations soy farm1 '!$L$64,"")</f>
        <v>101705.20000000001</v>
      </c>
      <c r="DY87" s="1">
        <f>+IFERROR('simulations soy farm1 '!DY127*'simulations soy farm1 '!DY129*'simulations soy farm1 '!DY141*'simulations soy farm1 '!$L$64,"")</f>
        <v>91416.8</v>
      </c>
      <c r="DZ87" s="1">
        <f>+IFERROR('simulations soy farm1 '!DZ127*'simulations soy farm1 '!DZ129*'simulations soy farm1 '!DZ141*'simulations soy farm1 '!$L$64,"")</f>
        <v>77212.200000000012</v>
      </c>
      <c r="EA87" s="1">
        <f>+IFERROR('simulations soy farm1 '!EA127*'simulations soy farm1 '!EA129*'simulations soy farm1 '!EA141*'simulations soy farm1 '!$L$64,"")</f>
        <v>86868</v>
      </c>
      <c r="EB87" s="1">
        <f>+IFERROR('simulations soy farm1 '!EB127*'simulations soy farm1 '!EB129*'simulations soy farm1 '!EB141*'simulations soy farm1 '!$L$64,"")</f>
        <v>90140.400000000009</v>
      </c>
      <c r="EC87" s="1">
        <f>+IFERROR('simulations soy farm1 '!EC127*'simulations soy farm1 '!EC129*'simulations soy farm1 '!EC141*'simulations soy farm1 '!$L$64,"")</f>
        <v>84747.599999999991</v>
      </c>
      <c r="ED87" s="1">
        <f>+IFERROR('simulations soy farm1 '!ED127*'simulations soy farm1 '!ED129*'simulations soy farm1 '!ED141*'simulations soy farm1 '!$L$64,"")</f>
        <v>91338.4</v>
      </c>
      <c r="EE87" s="1">
        <f>+IFERROR('simulations soy farm1 '!EE127*'simulations soy farm1 '!EE129*'simulations soy farm1 '!EE141*'simulations soy farm1 '!$L$64,"")</f>
        <v>76856</v>
      </c>
      <c r="EF87" s="1">
        <f>+IFERROR('simulations soy farm1 '!EF127*'simulations soy farm1 '!EF129*'simulations soy farm1 '!EF141*'simulations soy farm1 '!$L$64,"")</f>
        <v>81500</v>
      </c>
      <c r="EG87" s="1">
        <f>+IFERROR('simulations soy farm1 '!EG127*'simulations soy farm1 '!EG129*'simulations soy farm1 '!EG141*'simulations soy farm1 '!$L$64,"")</f>
        <v>85140.800000000003</v>
      </c>
      <c r="EH87" s="1">
        <f>+IFERROR('simulations soy farm1 '!EH127*'simulations soy farm1 '!EH129*'simulations soy farm1 '!EH141*'simulations soy farm1 '!$L$64,"")</f>
        <v>80387.999999999985</v>
      </c>
      <c r="EI87" s="1">
        <f>+IFERROR('simulations soy farm1 '!EI127*'simulations soy farm1 '!EI129*'simulations soy farm1 '!EI141*'simulations soy farm1 '!$L$64,"")</f>
        <v>72384</v>
      </c>
      <c r="EJ87" s="1">
        <f>+IFERROR('simulations soy farm1 '!EJ127*'simulations soy farm1 '!EJ129*'simulations soy farm1 '!EJ141*'simulations soy farm1 '!$L$64,"")</f>
        <v>89232.199999999983</v>
      </c>
      <c r="EK87" s="1">
        <f>+IFERROR('simulations soy farm1 '!EK127*'simulations soy farm1 '!EK129*'simulations soy farm1 '!EK141*'simulations soy farm1 '!$L$64,"")</f>
        <v>76809.599999999991</v>
      </c>
      <c r="EL87" s="1">
        <f>+IFERROR('simulations soy farm1 '!EL127*'simulations soy farm1 '!EL129*'simulations soy farm1 '!EL141*'simulations soy farm1 '!$L$64,"")</f>
        <v>75205.8</v>
      </c>
      <c r="EM87" s="1">
        <f>+IFERROR('simulations soy farm1 '!EM127*'simulations soy farm1 '!EM129*'simulations soy farm1 '!EM141*'simulations soy farm1 '!$L$64,"")</f>
        <v>88914</v>
      </c>
      <c r="EN87" s="1">
        <f>+IFERROR('simulations soy farm1 '!EN127*'simulations soy farm1 '!EN129*'simulations soy farm1 '!EN141*'simulations soy farm1 '!$L$64,"")</f>
        <v>85185.8</v>
      </c>
      <c r="EO87" s="1">
        <f>+IFERROR('simulations soy farm1 '!EO127*'simulations soy farm1 '!EO129*'simulations soy farm1 '!EO141*'simulations soy farm1 '!$L$64,"")</f>
        <v>80186.400000000009</v>
      </c>
      <c r="EP87" s="1">
        <f>+IFERROR('simulations soy farm1 '!EP127*'simulations soy farm1 '!EP129*'simulations soy farm1 '!EP141*'simulations soy farm1 '!$L$64,"")</f>
        <v>83000.000000000015</v>
      </c>
      <c r="EQ87" s="1">
        <f>+IFERROR('simulations soy farm1 '!EQ127*'simulations soy farm1 '!EQ129*'simulations soy farm1 '!EQ141*'simulations soy farm1 '!$L$64,"")</f>
        <v>105270.40000000002</v>
      </c>
      <c r="ER87" s="1">
        <f>+IFERROR('simulations soy farm1 '!ER127*'simulations soy farm1 '!ER129*'simulations soy farm1 '!ER141*'simulations soy farm1 '!$L$64,"")</f>
        <v>85243.199999999997</v>
      </c>
      <c r="ES87" s="1">
        <f>+IFERROR('simulations soy farm1 '!ES127*'simulations soy farm1 '!ES129*'simulations soy farm1 '!ES141*'simulations soy farm1 '!$L$64,"")</f>
        <v>80598</v>
      </c>
      <c r="ET87" s="1">
        <f>+IFERROR('simulations soy farm1 '!ET127*'simulations soy farm1 '!ET129*'simulations soy farm1 '!ET141*'simulations soy farm1 '!$L$64,"")</f>
        <v>81837.599999999991</v>
      </c>
      <c r="EU87" s="1">
        <f>+IFERROR('simulations soy farm1 '!EU127*'simulations soy farm1 '!EU129*'simulations soy farm1 '!EU141*'simulations soy farm1 '!$L$64,"")</f>
        <v>96215.200000000012</v>
      </c>
      <c r="EV87" s="1">
        <f>+IFERROR('simulations soy farm1 '!EV127*'simulations soy farm1 '!EV129*'simulations soy farm1 '!EV141*'simulations soy farm1 '!$L$64,"")</f>
        <v>92885.4</v>
      </c>
      <c r="EW87" s="1">
        <f>+IFERROR('simulations soy farm1 '!EW127*'simulations soy farm1 '!EW129*'simulations soy farm1 '!EW141*'simulations soy farm1 '!$L$64,"")</f>
        <v>89333.400000000009</v>
      </c>
      <c r="EX87" s="1">
        <f>+IFERROR('simulations soy farm1 '!EX127*'simulations soy farm1 '!EX129*'simulations soy farm1 '!EX141*'simulations soy farm1 '!$L$64,"")</f>
        <v>77978.600000000006</v>
      </c>
      <c r="EY87" s="1">
        <f>+IFERROR('simulations soy farm1 '!EY127*'simulations soy farm1 '!EY129*'simulations soy farm1 '!EY141*'simulations soy farm1 '!$L$64,"")</f>
        <v>89278.599999999991</v>
      </c>
      <c r="EZ87" s="1">
        <f>+IFERROR('simulations soy farm1 '!EZ127*'simulations soy farm1 '!EZ129*'simulations soy farm1 '!EZ141*'simulations soy farm1 '!$L$64,"")</f>
        <v>83865.599999999991</v>
      </c>
      <c r="FA87" s="1">
        <f>+IFERROR('simulations soy farm1 '!FA127*'simulations soy farm1 '!FA129*'simulations soy farm1 '!FA141*'simulations soy farm1 '!$L$64,"")</f>
        <v>77155.199999999997</v>
      </c>
      <c r="FB87" s="1">
        <f>+IFERROR('simulations soy farm1 '!FB127*'simulations soy farm1 '!FB129*'simulations soy farm1 '!FB141*'simulations soy farm1 '!$L$64,"")</f>
        <v>63903.200000000004</v>
      </c>
      <c r="FC87" s="1">
        <f>+IFERROR('simulations soy farm1 '!FC127*'simulations soy farm1 '!FC129*'simulations soy farm1 '!FC141*'simulations soy farm1 '!$L$64,"")</f>
        <v>92685</v>
      </c>
      <c r="FD87" s="1">
        <f>+IFERROR('simulations soy farm1 '!FD127*'simulations soy farm1 '!FD129*'simulations soy farm1 '!FD141*'simulations soy farm1 '!$L$64,"")</f>
        <v>82823.999999999985</v>
      </c>
      <c r="FE87" s="1">
        <f>+IFERROR('simulations soy farm1 '!FE127*'simulations soy farm1 '!FE129*'simulations soy farm1 '!FE141*'simulations soy farm1 '!$L$64,"")</f>
        <v>87312</v>
      </c>
      <c r="FF87" s="1">
        <f>+IFERROR('simulations soy farm1 '!FF127*'simulations soy farm1 '!FF129*'simulations soy farm1 '!FF141*'simulations soy farm1 '!$L$64,"")</f>
        <v>74970</v>
      </c>
      <c r="FG87" s="1">
        <f>+IFERROR('simulations soy farm1 '!FG127*'simulations soy farm1 '!FG129*'simulations soy farm1 '!FG141*'simulations soy farm1 '!$L$64,"")</f>
        <v>88505.2</v>
      </c>
      <c r="FH87" s="1">
        <f>+IFERROR('simulations soy farm1 '!FH127*'simulations soy farm1 '!FH129*'simulations soy farm1 '!FH141*'simulations soy farm1 '!$L$64,"")</f>
        <v>93634.8</v>
      </c>
      <c r="FI87" s="1">
        <f>+IFERROR('simulations soy farm1 '!FI127*'simulations soy farm1 '!FI129*'simulations soy farm1 '!FI141*'simulations soy farm1 '!$L$64,"")</f>
        <v>79721.400000000009</v>
      </c>
      <c r="FJ87" s="1">
        <f>+IFERROR('simulations soy farm1 '!FJ127*'simulations soy farm1 '!FJ129*'simulations soy farm1 '!FJ141*'simulations soy farm1 '!$L$64,"")</f>
        <v>81828.800000000003</v>
      </c>
      <c r="FK87" s="1">
        <f>+IFERROR('simulations soy farm1 '!FK127*'simulations soy farm1 '!FK129*'simulations soy farm1 '!FK141*'simulations soy farm1 '!$L$64,"")</f>
        <v>84770.4</v>
      </c>
      <c r="FL87" s="1">
        <f>+IFERROR('simulations soy farm1 '!FL127*'simulations soy farm1 '!FL129*'simulations soy farm1 '!FL141*'simulations soy farm1 '!$L$64,"")</f>
        <v>89409.599999999991</v>
      </c>
      <c r="FM87" s="1">
        <f>+IFERROR('simulations soy farm1 '!FM127*'simulations soy farm1 '!FM129*'simulations soy farm1 '!FM141*'simulations soy farm1 '!$L$64,"")</f>
        <v>87242.6</v>
      </c>
      <c r="FN87" s="1">
        <f>+IFERROR('simulations soy farm1 '!FN127*'simulations soy farm1 '!FN129*'simulations soy farm1 '!FN141*'simulations soy farm1 '!$L$64,"")</f>
        <v>79001</v>
      </c>
      <c r="FO87" s="1">
        <f>+IFERROR('simulations soy farm1 '!FO127*'simulations soy farm1 '!FO129*'simulations soy farm1 '!FO141*'simulations soy farm1 '!$L$64,"")</f>
        <v>87576.000000000015</v>
      </c>
      <c r="FP87" s="1">
        <f>+IFERROR('simulations soy farm1 '!FP127*'simulations soy farm1 '!FP129*'simulations soy farm1 '!FP141*'simulations soy farm1 '!$L$64,"")</f>
        <v>88851.599999999991</v>
      </c>
      <c r="FQ87" s="1">
        <f>+IFERROR('simulations soy farm1 '!FQ127*'simulations soy farm1 '!FQ129*'simulations soy farm1 '!FQ141*'simulations soy farm1 '!$L$64,"")</f>
        <v>88973.2</v>
      </c>
      <c r="FR87" s="1">
        <f>+IFERROR('simulations soy farm1 '!FR127*'simulations soy farm1 '!FR129*'simulations soy farm1 '!FR141*'simulations soy farm1 '!$L$64,"")</f>
        <v>81760</v>
      </c>
      <c r="FS87" s="1">
        <f>+IFERROR('simulations soy farm1 '!FS127*'simulations soy farm1 '!FS129*'simulations soy farm1 '!FS141*'simulations soy farm1 '!$L$64,"")</f>
        <v>90781.200000000012</v>
      </c>
      <c r="FT87" s="1">
        <f>+IFERROR('simulations soy farm1 '!FT127*'simulations soy farm1 '!FT129*'simulations soy farm1 '!FT141*'simulations soy farm1 '!$L$64,"")</f>
        <v>89075</v>
      </c>
      <c r="FU87" s="1">
        <f>+IFERROR('simulations soy farm1 '!FU127*'simulations soy farm1 '!FU129*'simulations soy farm1 '!FU141*'simulations soy farm1 '!$L$64,"")</f>
        <v>93168.4</v>
      </c>
      <c r="FV87" s="1">
        <f>+IFERROR('simulations soy farm1 '!FV127*'simulations soy farm1 '!FV129*'simulations soy farm1 '!FV141*'simulations soy farm1 '!$L$64,"")</f>
        <v>100850.4</v>
      </c>
      <c r="FW87" s="1">
        <f>+IFERROR('simulations soy farm1 '!FW127*'simulations soy farm1 '!FW129*'simulations soy farm1 '!FW141*'simulations soy farm1 '!$L$64,"")</f>
        <v>81541.8</v>
      </c>
      <c r="FX87" s="1">
        <f>+IFERROR('simulations soy farm1 '!FX127*'simulations soy farm1 '!FX129*'simulations soy farm1 '!FX141*'simulations soy farm1 '!$L$64,"")</f>
        <v>101065</v>
      </c>
      <c r="FY87" s="1">
        <f>+IFERROR('simulations soy farm1 '!FY127*'simulations soy farm1 '!FY129*'simulations soy farm1 '!FY141*'simulations soy farm1 '!$L$64,"")</f>
        <v>83945</v>
      </c>
      <c r="FZ87" s="1">
        <f>+IFERROR('simulations soy farm1 '!FZ127*'simulations soy farm1 '!FZ129*'simulations soy farm1 '!FZ141*'simulations soy farm1 '!$L$64,"")</f>
        <v>83967.60000000002</v>
      </c>
      <c r="GA87" s="1">
        <f>+IFERROR('simulations soy farm1 '!GA127*'simulations soy farm1 '!GA129*'simulations soy farm1 '!GA141*'simulations soy farm1 '!$L$64,"")</f>
        <v>87552.000000000015</v>
      </c>
      <c r="GB87" s="1">
        <f>+IFERROR('simulations soy farm1 '!GB127*'simulations soy farm1 '!GB129*'simulations soy farm1 '!GB141*'simulations soy farm1 '!$L$64,"")</f>
        <v>78183</v>
      </c>
      <c r="GC87" s="1">
        <f>+IFERROR('simulations soy farm1 '!GC127*'simulations soy farm1 '!GC129*'simulations soy farm1 '!GC141*'simulations soy farm1 '!$L$64,"")</f>
        <v>91065.599999999991</v>
      </c>
      <c r="GD87" s="1">
        <f>+IFERROR('simulations soy farm1 '!GD127*'simulations soy farm1 '!GD129*'simulations soy farm1 '!GD141*'simulations soy farm1 '!$L$64,"")</f>
        <v>89559.400000000009</v>
      </c>
      <c r="GE87" s="1">
        <f>+IFERROR('simulations soy farm1 '!GE127*'simulations soy farm1 '!GE129*'simulations soy farm1 '!GE141*'simulations soy farm1 '!$L$64,"")</f>
        <v>89255.60000000002</v>
      </c>
      <c r="GF87" s="1">
        <f>+IFERROR('simulations soy farm1 '!GF127*'simulations soy farm1 '!GF129*'simulations soy farm1 '!GF141*'simulations soy farm1 '!$L$64,"")</f>
        <v>100734</v>
      </c>
      <c r="GG87" s="1">
        <f>+IFERROR('simulations soy farm1 '!GG127*'simulations soy farm1 '!GG129*'simulations soy farm1 '!GG141*'simulations soy farm1 '!$L$64,"")</f>
        <v>83374.2</v>
      </c>
      <c r="GH87" s="1">
        <f>+IFERROR('simulations soy farm1 '!GH127*'simulations soy farm1 '!GH129*'simulations soy farm1 '!GH141*'simulations soy farm1 '!$L$64,"")</f>
        <v>87074.400000000009</v>
      </c>
      <c r="GI87" s="1">
        <f>+IFERROR('simulations soy farm1 '!GI127*'simulations soy farm1 '!GI129*'simulations soy farm1 '!GI141*'simulations soy farm1 '!$L$64,"")</f>
        <v>92799.999999999985</v>
      </c>
      <c r="GJ87" s="1">
        <f>+IFERROR('simulations soy farm1 '!GJ127*'simulations soy farm1 '!GJ129*'simulations soy farm1 '!GJ141*'simulations soy farm1 '!$L$64,"")</f>
        <v>74137.8</v>
      </c>
      <c r="GK87" s="1">
        <f>+IFERROR('simulations soy farm1 '!GK127*'simulations soy farm1 '!GK129*'simulations soy farm1 '!GK141*'simulations soy farm1 '!$L$64,"")</f>
        <v>102218.59999999999</v>
      </c>
      <c r="GL87" s="1">
        <f>+IFERROR('simulations soy farm1 '!GL127*'simulations soy farm1 '!GL129*'simulations soy farm1 '!GL141*'simulations soy farm1 '!$L$64,"")</f>
        <v>88600</v>
      </c>
      <c r="GM87" s="1">
        <f>+IFERROR('simulations soy farm1 '!GM127*'simulations soy farm1 '!GM129*'simulations soy farm1 '!GM141*'simulations soy farm1 '!$L$64,"")</f>
        <v>78179.400000000009</v>
      </c>
      <c r="GN87" s="1">
        <f>+IFERROR('simulations soy farm1 '!GN127*'simulations soy farm1 '!GN129*'simulations soy farm1 '!GN141*'simulations soy farm1 '!$L$64,"")</f>
        <v>82080</v>
      </c>
      <c r="GO87" s="1">
        <f>+IFERROR('simulations soy farm1 '!GO127*'simulations soy farm1 '!GO129*'simulations soy farm1 '!GO141*'simulations soy farm1 '!$L$64,"")</f>
        <v>91377.000000000015</v>
      </c>
      <c r="GP87" s="1">
        <f>+IFERROR('simulations soy farm1 '!GP127*'simulations soy farm1 '!GP129*'simulations soy farm1 '!GP141*'simulations soy farm1 '!$L$64,"")</f>
        <v>86118.400000000009</v>
      </c>
      <c r="GQ87" s="1">
        <f>+IFERROR('simulations soy farm1 '!GQ127*'simulations soy farm1 '!GQ129*'simulations soy farm1 '!GQ141*'simulations soy farm1 '!$L$64,"")</f>
        <v>98406.399999999994</v>
      </c>
      <c r="GR87" s="1">
        <f>+IFERROR('simulations soy farm1 '!GR127*'simulations soy farm1 '!GR129*'simulations soy farm1 '!GR141*'simulations soy farm1 '!$L$64,"")</f>
        <v>82051.200000000012</v>
      </c>
      <c r="GS87" s="1">
        <f>+IFERROR('simulations soy farm1 '!GS127*'simulations soy farm1 '!GS129*'simulations soy farm1 '!GS141*'simulations soy farm1 '!$L$64,"")</f>
        <v>82110</v>
      </c>
      <c r="GT87" s="1">
        <f>+IFERROR('simulations soy farm1 '!GT127*'simulations soy farm1 '!GT129*'simulations soy farm1 '!GT141*'simulations soy farm1 '!$L$64,"")</f>
        <v>87174.400000000009</v>
      </c>
      <c r="GU87" s="1">
        <f>+IFERROR('simulations soy farm1 '!GU127*'simulations soy farm1 '!GU129*'simulations soy farm1 '!GU141*'simulations soy farm1 '!$L$64,"")</f>
        <v>81582.600000000006</v>
      </c>
      <c r="GV87" s="1">
        <f>+IFERROR('simulations soy farm1 '!GV127*'simulations soy farm1 '!GV129*'simulations soy farm1 '!GV141*'simulations soy farm1 '!$L$64,"")</f>
        <v>95532.800000000003</v>
      </c>
      <c r="GW87" s="1">
        <f>+IFERROR('simulations soy farm1 '!GW127*'simulations soy farm1 '!GW129*'simulations soy farm1 '!GW141*'simulations soy farm1 '!$L$64,"")</f>
        <v>72240</v>
      </c>
      <c r="GX87" s="1">
        <f>+IFERROR('simulations soy farm1 '!GX127*'simulations soy farm1 '!GX129*'simulations soy farm1 '!GX141*'simulations soy farm1 '!$L$64,"")</f>
        <v>68404.600000000006</v>
      </c>
      <c r="GY87" s="1">
        <f>+IFERROR('simulations soy farm1 '!GY127*'simulations soy farm1 '!GY129*'simulations soy farm1 '!GY141*'simulations soy farm1 '!$L$64,"")</f>
        <v>110250</v>
      </c>
      <c r="GZ87" s="1">
        <f>+IFERROR('simulations soy farm1 '!GZ127*'simulations soy farm1 '!GZ129*'simulations soy farm1 '!GZ141*'simulations soy farm1 '!$L$64,"")</f>
        <v>84501.6</v>
      </c>
      <c r="HA87" s="1">
        <f>+IFERROR('simulations soy farm1 '!HA127*'simulations soy farm1 '!HA129*'simulations soy farm1 '!HA141*'simulations soy farm1 '!$L$64,"")</f>
        <v>75832.400000000009</v>
      </c>
      <c r="HB87" s="1">
        <f>+IFERROR('simulations soy farm1 '!HB127*'simulations soy farm1 '!HB129*'simulations soy farm1 '!HB141*'simulations soy farm1 '!$L$64,"")</f>
        <v>96412.799999999988</v>
      </c>
      <c r="HC87" s="1">
        <f>+IFERROR('simulations soy farm1 '!HC127*'simulations soy farm1 '!HC129*'simulations soy farm1 '!HC141*'simulations soy farm1 '!$L$64,"")</f>
        <v>92367</v>
      </c>
      <c r="HD87" s="1">
        <f>+IFERROR('simulations soy farm1 '!HD127*'simulations soy farm1 '!HD129*'simulations soy farm1 '!HD141*'simulations soy farm1 '!$L$64,"")</f>
        <v>99246</v>
      </c>
      <c r="HE87" s="1">
        <f>+IFERROR('simulations soy farm1 '!HE127*'simulations soy farm1 '!HE129*'simulations soy farm1 '!HE141*'simulations soy farm1 '!$L$64,"")</f>
        <v>95638.399999999994</v>
      </c>
      <c r="HF87" s="1">
        <f>+IFERROR('simulations soy farm1 '!HF127*'simulations soy farm1 '!HF129*'simulations soy farm1 '!HF141*'simulations soy farm1 '!$L$64,"")</f>
        <v>79005.2</v>
      </c>
      <c r="HG87" s="1">
        <f>+IFERROR('simulations soy farm1 '!HG127*'simulations soy farm1 '!HG129*'simulations soy farm1 '!HG141*'simulations soy farm1 '!$L$64,"")</f>
        <v>85581.6</v>
      </c>
      <c r="HH87" s="1">
        <f>+IFERROR('simulations soy farm1 '!HH127*'simulations soy farm1 '!HH129*'simulations soy farm1 '!HH141*'simulations soy farm1 '!$L$64,"")</f>
        <v>97171.199999999997</v>
      </c>
      <c r="HI87" s="1">
        <f>+IFERROR('simulations soy farm1 '!HI127*'simulations soy farm1 '!HI129*'simulations soy farm1 '!HI141*'simulations soy farm1 '!$L$64,"")</f>
        <v>83906.200000000012</v>
      </c>
      <c r="HJ87" s="1">
        <f>+IFERROR('simulations soy farm1 '!HJ127*'simulations soy farm1 '!HJ129*'simulations soy farm1 '!HJ141*'simulations soy farm1 '!$L$64,"")</f>
        <v>72106.399999999994</v>
      </c>
      <c r="HK87" s="1">
        <f>+IFERROR('simulations soy farm1 '!HK127*'simulations soy farm1 '!HK129*'simulations soy farm1 '!HK141*'simulations soy farm1 '!$L$64,"")</f>
        <v>69049.8</v>
      </c>
      <c r="HL87" s="1">
        <f>+IFERROR('simulations soy farm1 '!HL127*'simulations soy farm1 '!HL129*'simulations soy farm1 '!HL141*'simulations soy farm1 '!$L$64,"")</f>
        <v>103944</v>
      </c>
      <c r="HM87" s="1">
        <f>+IFERROR('simulations soy farm1 '!HM127*'simulations soy farm1 '!HM129*'simulations soy farm1 '!HM141*'simulations soy farm1 '!$L$64,"")</f>
        <v>83123</v>
      </c>
      <c r="HN87" s="1">
        <f>+IFERROR('simulations soy farm1 '!HN127*'simulations soy farm1 '!HN129*'simulations soy farm1 '!HN141*'simulations soy farm1 '!$L$64,"")</f>
        <v>83824.2</v>
      </c>
      <c r="HO87" s="1">
        <f>+IFERROR('simulations soy farm1 '!HO127*'simulations soy farm1 '!HO129*'simulations soy farm1 '!HO141*'simulations soy farm1 '!$L$64,"")</f>
        <v>89889.4</v>
      </c>
      <c r="HP87" s="1">
        <f>+IFERROR('simulations soy farm1 '!HP127*'simulations soy farm1 '!HP129*'simulations soy farm1 '!HP141*'simulations soy farm1 '!$L$64,"")</f>
        <v>99594</v>
      </c>
      <c r="HQ87" s="1">
        <f>+IFERROR('simulations soy farm1 '!HQ127*'simulations soy farm1 '!HQ129*'simulations soy farm1 '!HQ141*'simulations soy farm1 '!$L$64,"")</f>
        <v>79818.2</v>
      </c>
      <c r="HR87" s="1">
        <f>+IFERROR('simulations soy farm1 '!HR127*'simulations soy farm1 '!HR129*'simulations soy farm1 '!HR141*'simulations soy farm1 '!$L$64,"")</f>
        <v>89712</v>
      </c>
      <c r="HS87" s="1">
        <f>+IFERROR('simulations soy farm1 '!HS127*'simulations soy farm1 '!HS129*'simulations soy farm1 '!HS141*'simulations soy farm1 '!$L$64,"")</f>
        <v>90486</v>
      </c>
      <c r="HT87" s="1">
        <f>+IFERROR('simulations soy farm1 '!HT127*'simulations soy farm1 '!HT129*'simulations soy farm1 '!HT141*'simulations soy farm1 '!$L$64,"")</f>
        <v>82035.600000000006</v>
      </c>
      <c r="HU87" s="1">
        <f>+IFERROR('simulations soy farm1 '!HU127*'simulations soy farm1 '!HU129*'simulations soy farm1 '!HU141*'simulations soy farm1 '!$L$64,"")</f>
        <v>79926</v>
      </c>
      <c r="HV87" s="1">
        <f>+IFERROR('simulations soy farm1 '!HV127*'simulations soy farm1 '!HV129*'simulations soy farm1 '!HV141*'simulations soy farm1 '!$L$64,"")</f>
        <v>87424.799999999988</v>
      </c>
      <c r="HW87" s="1">
        <f>+IFERROR('simulations soy farm1 '!HW127*'simulations soy farm1 '!HW129*'simulations soy farm1 '!HW141*'simulations soy farm1 '!$L$64,"")</f>
        <v>87292.800000000003</v>
      </c>
      <c r="HX87" s="1">
        <f>+IFERROR('simulations soy farm1 '!HX127*'simulations soy farm1 '!HX129*'simulations soy farm1 '!HX141*'simulations soy farm1 '!$L$64,"")</f>
        <v>83959.2</v>
      </c>
      <c r="HY87" s="1">
        <f>+IFERROR('simulations soy farm1 '!HY127*'simulations soy farm1 '!HY129*'simulations soy farm1 '!HY141*'simulations soy farm1 '!$L$64,"")</f>
        <v>92215.200000000012</v>
      </c>
      <c r="HZ87" s="1">
        <f>+IFERROR('simulations soy farm1 '!HZ127*'simulations soy farm1 '!HZ129*'simulations soy farm1 '!HZ141*'simulations soy farm1 '!$L$64,"")</f>
        <v>89964</v>
      </c>
      <c r="IA87" s="1">
        <f>+IFERROR('simulations soy farm1 '!IA127*'simulations soy farm1 '!IA129*'simulations soy farm1 '!IA141*'simulations soy farm1 '!$L$64,"")</f>
        <v>102404.40000000001</v>
      </c>
      <c r="IB87" s="1">
        <f>+IFERROR('simulations soy farm1 '!IB127*'simulations soy farm1 '!IB129*'simulations soy farm1 '!IB141*'simulations soy farm1 '!$L$64,"")</f>
        <v>107825</v>
      </c>
      <c r="IC87" s="1">
        <f>+IFERROR('simulations soy farm1 '!IC127*'simulations soy farm1 '!IC129*'simulations soy farm1 '!IC141*'simulations soy farm1 '!$L$64,"")</f>
        <v>72304.400000000009</v>
      </c>
      <c r="ID87" s="1">
        <f>+IFERROR('simulations soy farm1 '!ID127*'simulations soy farm1 '!ID129*'simulations soy farm1 '!ID141*'simulations soy farm1 '!$L$64,"")</f>
        <v>79193.399999999994</v>
      </c>
      <c r="IE87" s="1">
        <f>+IFERROR('simulations soy farm1 '!IE127*'simulations soy farm1 '!IE129*'simulations soy farm1 '!IE141*'simulations soy farm1 '!$L$64,"")</f>
        <v>93007.8</v>
      </c>
      <c r="IF87" s="1">
        <f>+IFERROR('simulations soy farm1 '!IF127*'simulations soy farm1 '!IF129*'simulations soy farm1 '!IF141*'simulations soy farm1 '!$L$64,"")</f>
        <v>78383</v>
      </c>
      <c r="IG87" s="1">
        <f>+IFERROR('simulations soy farm1 '!IG127*'simulations soy farm1 '!IG129*'simulations soy farm1 '!IG141*'simulations soy farm1 '!$L$64,"")</f>
        <v>72743.399999999994</v>
      </c>
      <c r="IH87" s="1">
        <f>+IFERROR('simulations soy farm1 '!IH127*'simulations soy farm1 '!IH129*'simulations soy farm1 '!IH141*'simulations soy farm1 '!$L$64,"")</f>
        <v>80335.799999999988</v>
      </c>
      <c r="II87" s="1">
        <f>+IFERROR('simulations soy farm1 '!II127*'simulations soy farm1 '!II129*'simulations soy farm1 '!II141*'simulations soy farm1 '!$L$64,"")</f>
        <v>85871.400000000009</v>
      </c>
      <c r="IJ87" s="1">
        <f>+IFERROR('simulations soy farm1 '!IJ127*'simulations soy farm1 '!IJ129*'simulations soy farm1 '!IJ141*'simulations soy farm1 '!$L$64,"")</f>
        <v>78484.799999999988</v>
      </c>
      <c r="IK87" s="1">
        <f>+IFERROR('simulations soy farm1 '!IK127*'simulations soy farm1 '!IK129*'simulations soy farm1 '!IK141*'simulations soy farm1 '!$L$64,"")</f>
        <v>101288.59999999999</v>
      </c>
      <c r="IL87" s="1">
        <f>+IFERROR('simulations soy farm1 '!IL127*'simulations soy farm1 '!IL129*'simulations soy farm1 '!IL141*'simulations soy farm1 '!$L$64,"")</f>
        <v>77770</v>
      </c>
      <c r="IM87" s="1">
        <f>+IFERROR('simulations soy farm1 '!IM127*'simulations soy farm1 '!IM129*'simulations soy farm1 '!IM141*'simulations soy farm1 '!$L$64,"")</f>
        <v>93997.8</v>
      </c>
      <c r="IN87" s="1">
        <f>+IFERROR('simulations soy farm1 '!IN127*'simulations soy farm1 '!IN129*'simulations soy farm1 '!IN141*'simulations soy farm1 '!$L$64,"")</f>
        <v>91728</v>
      </c>
      <c r="IO87" s="1">
        <f>+IFERROR('simulations soy farm1 '!IO127*'simulations soy farm1 '!IO129*'simulations soy farm1 '!IO141*'simulations soy farm1 '!$L$64,"")</f>
        <v>90500.200000000012</v>
      </c>
      <c r="IP87" s="1">
        <f>+IFERROR('simulations soy farm1 '!IP127*'simulations soy farm1 '!IP129*'simulations soy farm1 '!IP141*'simulations soy farm1 '!$L$64,"")</f>
        <v>82432.000000000015</v>
      </c>
      <c r="IQ87" s="1">
        <f>+IFERROR('simulations soy farm1 '!IQ127*'simulations soy farm1 '!IQ129*'simulations soy farm1 '!IQ141*'simulations soy farm1 '!$L$64,"")</f>
        <v>76915.8</v>
      </c>
      <c r="IR87" s="1">
        <f>+IFERROR('simulations soy farm1 '!IR127*'simulations soy farm1 '!IR129*'simulations soy farm1 '!IR141*'simulations soy farm1 '!$L$64,"")</f>
        <v>78742.2</v>
      </c>
      <c r="IS87" s="1">
        <f>+IFERROR('simulations soy farm1 '!IS127*'simulations soy farm1 '!IS129*'simulations soy farm1 '!IS141*'simulations soy farm1 '!$L$64,"")</f>
        <v>76354.2</v>
      </c>
      <c r="IT87" s="1">
        <f>+IFERROR('simulations soy farm1 '!IT127*'simulations soy farm1 '!IT129*'simulations soy farm1 '!IT141*'simulations soy farm1 '!$L$64,"")</f>
        <v>77062.599999999991</v>
      </c>
      <c r="IU87" s="1">
        <f>+IFERROR('simulations soy farm1 '!IU127*'simulations soy farm1 '!IU129*'simulations soy farm1 '!IU141*'simulations soy farm1 '!$L$64,"")</f>
        <v>82297</v>
      </c>
      <c r="IV87" s="1">
        <f>+IFERROR('simulations soy farm1 '!IV127*'simulations soy farm1 '!IV129*'simulations soy farm1 '!IV141*'simulations soy farm1 '!$L$64,"")</f>
        <v>92364.800000000003</v>
      </c>
      <c r="IW87" s="1">
        <f>+IFERROR('simulations soy farm1 '!IW127*'simulations soy farm1 '!IW129*'simulations soy farm1 '!IW141*'simulations soy farm1 '!$L$64,"")</f>
        <v>74041.599999999991</v>
      </c>
      <c r="IX87" s="1">
        <f>+IFERROR('simulations soy farm1 '!IX127*'simulations soy farm1 '!IX129*'simulations soy farm1 '!IX141*'simulations soy farm1 '!$L$64,"")</f>
        <v>84558</v>
      </c>
      <c r="IY87" s="1">
        <f>+IFERROR('simulations soy farm1 '!IY127*'simulations soy farm1 '!IY129*'simulations soy farm1 '!IY141*'simulations soy farm1 '!$L$64,"")</f>
        <v>70932.400000000009</v>
      </c>
      <c r="IZ87" s="1">
        <f>+IFERROR('simulations soy farm1 '!IZ127*'simulations soy farm1 '!IZ129*'simulations soy farm1 '!IZ141*'simulations soy farm1 '!$L$64,"")</f>
        <v>95941.4</v>
      </c>
      <c r="JA87" s="1">
        <f>+IFERROR('simulations soy farm1 '!JA127*'simulations soy farm1 '!JA129*'simulations soy farm1 '!JA141*'simulations soy farm1 '!$L$64,"")</f>
        <v>89103.2</v>
      </c>
      <c r="JB87" s="1">
        <f>+IFERROR('simulations soy farm1 '!JB127*'simulations soy farm1 '!JB129*'simulations soy farm1 '!JB141*'simulations soy farm1 '!$L$64,"")</f>
        <v>97116.799999999988</v>
      </c>
      <c r="JC87" s="1">
        <f>+IFERROR('simulations soy farm1 '!JC127*'simulations soy farm1 '!JC129*'simulations soy farm1 '!JC141*'simulations soy farm1 '!$L$64,"")</f>
        <v>87140.800000000003</v>
      </c>
      <c r="JD87" s="1">
        <f>+IFERROR('simulations soy farm1 '!JD127*'simulations soy farm1 '!JD129*'simulations soy farm1 '!JD141*'simulations soy farm1 '!$L$64,"")</f>
        <v>92496.8</v>
      </c>
      <c r="JE87" s="1">
        <f>+IFERROR('simulations soy farm1 '!JE127*'simulations soy farm1 '!JE129*'simulations soy farm1 '!JE141*'simulations soy farm1 '!$L$64,"")</f>
        <v>78784.2</v>
      </c>
      <c r="JF87" s="1">
        <f>+IFERROR('simulations soy farm1 '!JF127*'simulations soy farm1 '!JF129*'simulations soy farm1 '!JF141*'simulations soy farm1 '!$L$64,"")</f>
        <v>81931.599999999991</v>
      </c>
      <c r="JG87" s="1">
        <f>+IFERROR('simulations soy farm1 '!JG127*'simulations soy farm1 '!JG129*'simulations soy farm1 '!JG141*'simulations soy farm1 '!$L$64,"")</f>
        <v>84392.2</v>
      </c>
      <c r="JH87" s="1">
        <f>+IFERROR('simulations soy farm1 '!JH127*'simulations soy farm1 '!JH129*'simulations soy farm1 '!JH141*'simulations soy farm1 '!$L$64,"")</f>
        <v>77868</v>
      </c>
      <c r="JI87" s="1">
        <f>+IFERROR('simulations soy farm1 '!JI127*'simulations soy farm1 '!JI129*'simulations soy farm1 '!JI141*'simulations soy farm1 '!$L$64,"")</f>
        <v>108088.00000000001</v>
      </c>
      <c r="JJ87" s="1">
        <f>+IFERROR('simulations soy farm1 '!JJ127*'simulations soy farm1 '!JJ129*'simulations soy farm1 '!JJ141*'simulations soy farm1 '!$L$64,"")</f>
        <v>92578.200000000012</v>
      </c>
      <c r="JK87" s="1">
        <f>+IFERROR('simulations soy farm1 '!JK127*'simulations soy farm1 '!JK129*'simulations soy farm1 '!JK141*'simulations soy farm1 '!$L$64,"")</f>
        <v>94200</v>
      </c>
      <c r="JL87" s="1">
        <f>+IFERROR('simulations soy farm1 '!JL127*'simulations soy farm1 '!JL129*'simulations soy farm1 '!JL141*'simulations soy farm1 '!$L$64,"")</f>
        <v>81178.399999999994</v>
      </c>
      <c r="JM87" s="1">
        <f>+IFERROR('simulations soy farm1 '!JM127*'simulations soy farm1 '!JM129*'simulations soy farm1 '!JM141*'simulations soy farm1 '!$L$64,"")</f>
        <v>99580.800000000003</v>
      </c>
      <c r="JN87" s="1">
        <f>+IFERROR('simulations soy farm1 '!JN127*'simulations soy farm1 '!JN129*'simulations soy farm1 '!JN141*'simulations soy farm1 '!$L$64,"")</f>
        <v>83625.599999999991</v>
      </c>
      <c r="JO87" s="1">
        <f>+IFERROR('simulations soy farm1 '!JO127*'simulations soy farm1 '!JO129*'simulations soy farm1 '!JO141*'simulations soy farm1 '!$L$64,"")</f>
        <v>79764</v>
      </c>
      <c r="JP87" s="1">
        <f>+IFERROR('simulations soy farm1 '!JP127*'simulations soy farm1 '!JP129*'simulations soy farm1 '!JP141*'simulations soy farm1 '!$L$64,"")</f>
        <v>89001</v>
      </c>
      <c r="JQ87" s="1">
        <f>+IFERROR('simulations soy farm1 '!JQ127*'simulations soy farm1 '!JQ129*'simulations soy farm1 '!JQ141*'simulations soy farm1 '!$L$64,"")</f>
        <v>87675</v>
      </c>
      <c r="JR87" s="1">
        <f>+IFERROR('simulations soy farm1 '!JR127*'simulations soy farm1 '!JR129*'simulations soy farm1 '!JR141*'simulations soy farm1 '!$L$64,"")</f>
        <v>76200</v>
      </c>
      <c r="JS87" s="1">
        <f>+IFERROR('simulations soy farm1 '!JS127*'simulations soy farm1 '!JS129*'simulations soy farm1 '!JS141*'simulations soy farm1 '!$L$64,"")</f>
        <v>89812.800000000003</v>
      </c>
      <c r="JT87" s="1">
        <f>+IFERROR('simulations soy farm1 '!JT127*'simulations soy farm1 '!JT129*'simulations soy farm1 '!JT141*'simulations soy farm1 '!$L$64,"")</f>
        <v>89396.999999999985</v>
      </c>
      <c r="JU87" s="1">
        <f>+IFERROR('simulations soy farm1 '!JU127*'simulations soy farm1 '!JU129*'simulations soy farm1 '!JU141*'simulations soy farm1 '!$L$64,"")</f>
        <v>73452.399999999994</v>
      </c>
      <c r="JV87" s="1">
        <f>+IFERROR('simulations soy farm1 '!JV127*'simulations soy farm1 '!JV129*'simulations soy farm1 '!JV141*'simulations soy farm1 '!$L$64,"")</f>
        <v>94610.400000000009</v>
      </c>
      <c r="JW87" s="1">
        <f>+IFERROR('simulations soy farm1 '!JW127*'simulations soy farm1 '!JW129*'simulations soy farm1 '!JW141*'simulations soy farm1 '!$L$64,"")</f>
        <v>104254.8</v>
      </c>
      <c r="JX87" s="1">
        <f>+IFERROR('simulations soy farm1 '!JX127*'simulations soy farm1 '!JX129*'simulations soy farm1 '!JX141*'simulations soy farm1 '!$L$64,"")</f>
        <v>79135.200000000012</v>
      </c>
      <c r="JY87" s="1">
        <f>+IFERROR('simulations soy farm1 '!JY127*'simulations soy farm1 '!JY129*'simulations soy farm1 '!JY141*'simulations soy farm1 '!$L$64,"")</f>
        <v>87782.399999999994</v>
      </c>
      <c r="JZ87" s="1">
        <f>+IFERROR('simulations soy farm1 '!JZ127*'simulations soy farm1 '!JZ129*'simulations soy farm1 '!JZ141*'simulations soy farm1 '!$L$64,"")</f>
        <v>90294</v>
      </c>
      <c r="KA87" s="1">
        <f>+IFERROR('simulations soy farm1 '!KA127*'simulations soy farm1 '!KA129*'simulations soy farm1 '!KA141*'simulations soy farm1 '!$L$64,"")</f>
        <v>98735.999999999985</v>
      </c>
      <c r="KB87" s="1">
        <f>+IFERROR('simulations soy farm1 '!KB127*'simulations soy farm1 '!KB129*'simulations soy farm1 '!KB141*'simulations soy farm1 '!$L$64,"")</f>
        <v>77672.400000000009</v>
      </c>
      <c r="KC87" s="1">
        <f>+IFERROR('simulations soy farm1 '!KC127*'simulations soy farm1 '!KC129*'simulations soy farm1 '!KC141*'simulations soy farm1 '!$L$64,"")</f>
        <v>83830</v>
      </c>
      <c r="KD87" s="1">
        <f>+IFERROR('simulations soy farm1 '!KD127*'simulations soy farm1 '!KD129*'simulations soy farm1 '!KD141*'simulations soy farm1 '!$L$64,"")</f>
        <v>87319.60000000002</v>
      </c>
      <c r="KE87" s="1">
        <f>+IFERROR('simulations soy farm1 '!KE127*'simulations soy farm1 '!KE129*'simulations soy farm1 '!KE141*'simulations soy farm1 '!$L$64,"")</f>
        <v>89892</v>
      </c>
      <c r="KF87" s="1">
        <f>+IFERROR('simulations soy farm1 '!KF127*'simulations soy farm1 '!KF129*'simulations soy farm1 '!KF141*'simulations soy farm1 '!$L$64,"")</f>
        <v>78796.800000000003</v>
      </c>
      <c r="KG87" s="1">
        <f>+IFERROR('simulations soy farm1 '!KG127*'simulations soy farm1 '!KG129*'simulations soy farm1 '!KG141*'simulations soy farm1 '!$L$64,"")</f>
        <v>97022.400000000009</v>
      </c>
      <c r="KH87" s="1">
        <f>+IFERROR('simulations soy farm1 '!KH127*'simulations soy farm1 '!KH129*'simulations soy farm1 '!KH141*'simulations soy farm1 '!$L$64,"")</f>
        <v>81829.800000000017</v>
      </c>
      <c r="KI87" s="1">
        <f>+IFERROR('simulations soy farm1 '!KI127*'simulations soy farm1 '!KI129*'simulations soy farm1 '!KI141*'simulations soy farm1 '!$L$64,"")</f>
        <v>76003.199999999997</v>
      </c>
      <c r="KJ87" s="1">
        <f>+IFERROR('simulations soy farm1 '!KJ127*'simulations soy farm1 '!KJ129*'simulations soy farm1 '!KJ141*'simulations soy farm1 '!$L$64,"")</f>
        <v>81772.2</v>
      </c>
      <c r="KK87" s="1">
        <f>+IFERROR('simulations soy farm1 '!KK127*'simulations soy farm1 '!KK129*'simulations soy farm1 '!KK141*'simulations soy farm1 '!$L$64,"")</f>
        <v>81510.400000000009</v>
      </c>
      <c r="KL87" s="1">
        <f>+IFERROR('simulations soy farm1 '!KL127*'simulations soy farm1 '!KL129*'simulations soy farm1 '!KL141*'simulations soy farm1 '!$L$64,"")</f>
        <v>86563.400000000009</v>
      </c>
      <c r="KM87" s="1">
        <f>+IFERROR('simulations soy farm1 '!KM127*'simulations soy farm1 '!KM129*'simulations soy farm1 '!KM141*'simulations soy farm1 '!$L$64,"")</f>
        <v>66002.399999999994</v>
      </c>
      <c r="KN87" s="1">
        <f>+IFERROR('simulations soy farm1 '!KN127*'simulations soy farm1 '!KN129*'simulations soy farm1 '!KN141*'simulations soy farm1 '!$L$64,"")</f>
        <v>102689.99999999999</v>
      </c>
      <c r="KO87" s="1">
        <f>+IFERROR('simulations soy farm1 '!KO127*'simulations soy farm1 '!KO129*'simulations soy farm1 '!KO141*'simulations soy farm1 '!$L$64,"")</f>
        <v>79464</v>
      </c>
      <c r="KP87" s="1">
        <f>+IFERROR('simulations soy farm1 '!KP127*'simulations soy farm1 '!KP129*'simulations soy farm1 '!KP141*'simulations soy farm1 '!$L$64,"")</f>
        <v>69234.600000000006</v>
      </c>
      <c r="KQ87" s="1">
        <f>+IFERROR('simulations soy farm1 '!KQ127*'simulations soy farm1 '!KQ129*'simulations soy farm1 '!KQ141*'simulations soy farm1 '!$L$64,"")</f>
        <v>89534</v>
      </c>
      <c r="KR87" s="1">
        <f>+IFERROR('simulations soy farm1 '!KR127*'simulations soy farm1 '!KR129*'simulations soy farm1 '!KR141*'simulations soy farm1 '!$L$64,"")</f>
        <v>73604.800000000003</v>
      </c>
      <c r="KS87" s="1">
        <f>+IFERROR('simulations soy farm1 '!KS127*'simulations soy farm1 '!KS129*'simulations soy farm1 '!KS141*'simulations soy farm1 '!$L$64,"")</f>
        <v>84302.8</v>
      </c>
      <c r="KT87" s="1">
        <f>+IFERROR('simulations soy farm1 '!KT127*'simulations soy farm1 '!KT129*'simulations soy farm1 '!KT141*'simulations soy farm1 '!$L$64,"")</f>
        <v>78435.199999999997</v>
      </c>
      <c r="KU87" s="1">
        <f>+IFERROR('simulations soy farm1 '!KU127*'simulations soy farm1 '!KU129*'simulations soy farm1 '!KU141*'simulations soy farm1 '!$L$64,"")</f>
        <v>83251.200000000012</v>
      </c>
      <c r="KV87" s="1">
        <f>+IFERROR('simulations soy farm1 '!KV127*'simulations soy farm1 '!KV129*'simulations soy farm1 '!KV141*'simulations soy farm1 '!$L$64,"")</f>
        <v>80454.000000000015</v>
      </c>
      <c r="KW87" s="1">
        <f>+IFERROR('simulations soy farm1 '!KW127*'simulations soy farm1 '!KW129*'simulations soy farm1 '!KW141*'simulations soy farm1 '!$L$64,"")</f>
        <v>90818</v>
      </c>
      <c r="KX87" s="1">
        <f>+IFERROR('simulations soy farm1 '!KX127*'simulations soy farm1 '!KX129*'simulations soy farm1 '!KX141*'simulations soy farm1 '!$L$64,"")</f>
        <v>86210.999999999985</v>
      </c>
      <c r="KY87" s="1">
        <f>+IFERROR('simulations soy farm1 '!KY127*'simulations soy farm1 '!KY129*'simulations soy farm1 '!KY141*'simulations soy farm1 '!$L$64,"")</f>
        <v>86733.599999999991</v>
      </c>
      <c r="KZ87" s="1">
        <f>+IFERROR('simulations soy farm1 '!KZ127*'simulations soy farm1 '!KZ129*'simulations soy farm1 '!KZ141*'simulations soy farm1 '!$L$64,"")</f>
        <v>92799.999999999985</v>
      </c>
      <c r="LA87" s="1">
        <f>+IFERROR('simulations soy farm1 '!LA127*'simulations soy farm1 '!LA129*'simulations soy farm1 '!LA141*'simulations soy farm1 '!$L$64,"")</f>
        <v>86373.599999999991</v>
      </c>
      <c r="LB87" s="1">
        <f>+IFERROR('simulations soy farm1 '!LB127*'simulations soy farm1 '!LB129*'simulations soy farm1 '!LB141*'simulations soy farm1 '!$L$64,"")</f>
        <v>79461.2</v>
      </c>
      <c r="LC87" s="1">
        <f>+IFERROR('simulations soy farm1 '!LC127*'simulations soy farm1 '!LC129*'simulations soy farm1 '!LC141*'simulations soy farm1 '!$L$64,"")</f>
        <v>81636.799999999988</v>
      </c>
      <c r="LD87" s="1">
        <f>+IFERROR('simulations soy farm1 '!LD127*'simulations soy farm1 '!LD129*'simulations soy farm1 '!LD141*'simulations soy farm1 '!$L$64,"")</f>
        <v>89176.799999999988</v>
      </c>
      <c r="LE87" s="1">
        <f>+IFERROR('simulations soy farm1 '!LE127*'simulations soy farm1 '!LE129*'simulations soy farm1 '!LE141*'simulations soy farm1 '!$L$64,"")</f>
        <v>83766.600000000006</v>
      </c>
      <c r="LF87" s="1">
        <f>+IFERROR('simulations soy farm1 '!LF127*'simulations soy farm1 '!LF129*'simulations soy farm1 '!LF141*'simulations soy farm1 '!$L$64,"")</f>
        <v>80454.000000000015</v>
      </c>
      <c r="LG87" s="1">
        <f>+IFERROR('simulations soy farm1 '!LG127*'simulations soy farm1 '!LG129*'simulations soy farm1 '!LG141*'simulations soy farm1 '!$L$64,"")</f>
        <v>95152.8</v>
      </c>
      <c r="LH87" s="1">
        <f>+IFERROR('simulations soy farm1 '!LH127*'simulations soy farm1 '!LH129*'simulations soy farm1 '!LH141*'simulations soy farm1 '!$L$64,"")</f>
        <v>82616.600000000006</v>
      </c>
      <c r="LI87" s="1">
        <f>+IFERROR('simulations soy farm1 '!LI127*'simulations soy farm1 '!LI129*'simulations soy farm1 '!LI141*'simulations soy farm1 '!$L$64,"")</f>
        <v>89804.800000000003</v>
      </c>
      <c r="LJ87" s="1">
        <f>+IFERROR('simulations soy farm1 '!LJ127*'simulations soy farm1 '!LJ129*'simulations soy farm1 '!LJ141*'simulations soy farm1 '!$L$64,"")</f>
        <v>87695.999999999985</v>
      </c>
      <c r="LK87" s="1">
        <f>+IFERROR('simulations soy farm1 '!LK127*'simulations soy farm1 '!LK129*'simulations soy farm1 '!LK141*'simulations soy farm1 '!$L$64,"")</f>
        <v>100880</v>
      </c>
      <c r="LL87" s="1">
        <f>+IFERROR('simulations soy farm1 '!LL127*'simulations soy farm1 '!LL129*'simulations soy farm1 '!LL141*'simulations soy farm1 '!$L$64,"")</f>
        <v>78130.399999999994</v>
      </c>
      <c r="LM87" s="1">
        <f>+IFERROR('simulations soy farm1 '!LM127*'simulations soy farm1 '!LM129*'simulations soy farm1 '!LM141*'simulations soy farm1 '!$L$64,"")</f>
        <v>62265</v>
      </c>
      <c r="LN87" s="1">
        <f>+IFERROR('simulations soy farm1 '!LN127*'simulations soy farm1 '!LN129*'simulations soy farm1 '!LN141*'simulations soy farm1 '!$L$64,"")</f>
        <v>88800.000000000015</v>
      </c>
      <c r="LO87" s="1">
        <f>+IFERROR('simulations soy farm1 '!LO127*'simulations soy farm1 '!LO129*'simulations soy farm1 '!LO141*'simulations soy farm1 '!$L$64,"")</f>
        <v>92913.8</v>
      </c>
      <c r="LP87" s="1">
        <f>+IFERROR('simulations soy farm1 '!LP127*'simulations soy farm1 '!LP129*'simulations soy farm1 '!LP141*'simulations soy farm1 '!$L$64,"")</f>
        <v>73318.400000000009</v>
      </c>
      <c r="LQ87" s="1">
        <f>+IFERROR('simulations soy farm1 '!LQ127*'simulations soy farm1 '!LQ129*'simulations soy farm1 '!LQ141*'simulations soy farm1 '!$L$64,"")</f>
        <v>80335.799999999988</v>
      </c>
      <c r="LR87" s="1">
        <f>+IFERROR('simulations soy farm1 '!LR127*'simulations soy farm1 '!LR129*'simulations soy farm1 '!LR141*'simulations soy farm1 '!$L$64,"")</f>
        <v>84871.8</v>
      </c>
      <c r="LS87" s="1">
        <f>+IFERROR('simulations soy farm1 '!LS127*'simulations soy farm1 '!LS129*'simulations soy farm1 '!LS141*'simulations soy farm1 '!$L$64,"")</f>
        <v>90429.6</v>
      </c>
      <c r="LT87" s="1">
        <f>+IFERROR('simulations soy farm1 '!LT127*'simulations soy farm1 '!LT129*'simulations soy farm1 '!LT141*'simulations soy farm1 '!$L$64,"")</f>
        <v>88434</v>
      </c>
      <c r="LU87" s="1">
        <f>+IFERROR('simulations soy farm1 '!LU127*'simulations soy farm1 '!LU129*'simulations soy farm1 '!LU141*'simulations soy farm1 '!$L$64,"")</f>
        <v>96825.600000000006</v>
      </c>
      <c r="LV87" s="1">
        <f>+IFERROR('simulations soy farm1 '!LV127*'simulations soy farm1 '!LV129*'simulations soy farm1 '!LV141*'simulations soy farm1 '!$L$64,"")</f>
        <v>86959.400000000009</v>
      </c>
      <c r="LW87" s="1">
        <f>+IFERROR('simulations soy farm1 '!LW127*'simulations soy farm1 '!LW129*'simulations soy farm1 '!LW141*'simulations soy farm1 '!$L$64,"")</f>
        <v>79309.799999999988</v>
      </c>
      <c r="LX87" s="1">
        <f>+IFERROR('simulations soy farm1 '!LX127*'simulations soy farm1 '!LX129*'simulations soy farm1 '!LX141*'simulations soy farm1 '!$L$64,"")</f>
        <v>98505</v>
      </c>
      <c r="LY87" s="1">
        <f>+IFERROR('simulations soy farm1 '!LY127*'simulations soy farm1 '!LY129*'simulations soy farm1 '!LY141*'simulations soy farm1 '!$L$64,"")</f>
        <v>90418.8</v>
      </c>
      <c r="LZ87" s="1">
        <f>+IFERROR('simulations soy farm1 '!LZ127*'simulations soy farm1 '!LZ129*'simulations soy farm1 '!LZ141*'simulations soy farm1 '!$L$64,"")</f>
        <v>84466.2</v>
      </c>
      <c r="MA87" s="1">
        <f>+IFERROR('simulations soy farm1 '!MA127*'simulations soy farm1 '!MA129*'simulations soy farm1 '!MA141*'simulations soy farm1 '!$L$64,"")</f>
        <v>96924</v>
      </c>
      <c r="MB87" s="1">
        <f>+IFERROR('simulations soy farm1 '!MB127*'simulations soy farm1 '!MB129*'simulations soy farm1 '!MB141*'simulations soy farm1 '!$L$64,"")</f>
        <v>91683</v>
      </c>
      <c r="MC87" s="1">
        <f>+IFERROR('simulations soy farm1 '!MC127*'simulations soy farm1 '!MC129*'simulations soy farm1 '!MC141*'simulations soy farm1 '!$L$64,"")</f>
        <v>77953.8</v>
      </c>
      <c r="MD87" s="1">
        <f>+IFERROR('simulations soy farm1 '!MD127*'simulations soy farm1 '!MD129*'simulations soy farm1 '!MD141*'simulations soy farm1 '!$L$64,"")</f>
        <v>76619.400000000009</v>
      </c>
      <c r="ME87" s="1">
        <f>+IFERROR('simulations soy farm1 '!ME127*'simulations soy farm1 '!ME129*'simulations soy farm1 '!ME141*'simulations soy farm1 '!$L$64,"")</f>
        <v>96192</v>
      </c>
      <c r="MF87" s="1">
        <f>+IFERROR('simulations soy farm1 '!MF127*'simulations soy farm1 '!MF129*'simulations soy farm1 '!MF141*'simulations soy farm1 '!$L$64,"")</f>
        <v>101913</v>
      </c>
      <c r="MG87" s="1">
        <f>+IFERROR('simulations soy farm1 '!MG127*'simulations soy farm1 '!MG129*'simulations soy farm1 '!MG141*'simulations soy farm1 '!$L$64,"")</f>
        <v>88015.200000000012</v>
      </c>
      <c r="MH87" s="1">
        <f>+IFERROR('simulations soy farm1 '!MH127*'simulations soy farm1 '!MH129*'simulations soy farm1 '!MH141*'simulations soy farm1 '!$L$64,"")</f>
        <v>83076.000000000015</v>
      </c>
      <c r="MI87" s="1">
        <f>+IFERROR('simulations soy farm1 '!MI127*'simulations soy farm1 '!MI129*'simulations soy farm1 '!MI141*'simulations soy farm1 '!$L$64,"")</f>
        <v>82695.600000000006</v>
      </c>
      <c r="MJ87" s="1">
        <f>+IFERROR('simulations soy farm1 '!MJ127*'simulations soy farm1 '!MJ129*'simulations soy farm1 '!MJ141*'simulations soy farm1 '!$L$64,"")</f>
        <v>102060.4</v>
      </c>
      <c r="MK87" s="1">
        <f>+IFERROR('simulations soy farm1 '!MK127*'simulations soy farm1 '!MK129*'simulations soy farm1 '!MK141*'simulations soy farm1 '!$L$64,"")</f>
        <v>76507.199999999997</v>
      </c>
      <c r="ML87" s="1">
        <f>+IFERROR('simulations soy farm1 '!ML127*'simulations soy farm1 '!ML129*'simulations soy farm1 '!ML141*'simulations soy farm1 '!$L$64,"")</f>
        <v>79662</v>
      </c>
      <c r="MM87" s="1">
        <f>+IFERROR('simulations soy farm1 '!MM127*'simulations soy farm1 '!MM129*'simulations soy farm1 '!MM141*'simulations soy farm1 '!$L$64,"")</f>
        <v>84697.4</v>
      </c>
      <c r="MN87" s="1">
        <f>+IFERROR('simulations soy farm1 '!MN127*'simulations soy farm1 '!MN129*'simulations soy farm1 '!MN141*'simulations soy farm1 '!$L$64,"")</f>
        <v>98008.4</v>
      </c>
      <c r="MO87" s="1">
        <f>+IFERROR('simulations soy farm1 '!MO127*'simulations soy farm1 '!MO129*'simulations soy farm1 '!MO141*'simulations soy farm1 '!$L$64,"")</f>
        <v>86563.199999999997</v>
      </c>
      <c r="MP87" s="1">
        <f>+IFERROR('simulations soy farm1 '!MP127*'simulations soy farm1 '!MP129*'simulations soy farm1 '!MP141*'simulations soy farm1 '!$L$64,"")</f>
        <v>94766</v>
      </c>
      <c r="MQ87" s="1">
        <f>+IFERROR('simulations soy farm1 '!MQ127*'simulations soy farm1 '!MQ129*'simulations soy farm1 '!MQ141*'simulations soy farm1 '!$L$64,"")</f>
        <v>89379.199999999997</v>
      </c>
      <c r="MR87" s="1">
        <f>+IFERROR('simulations soy farm1 '!MR127*'simulations soy farm1 '!MR129*'simulations soy farm1 '!MR141*'simulations soy farm1 '!$L$64,"")</f>
        <v>82254.399999999994</v>
      </c>
      <c r="MS87" s="1">
        <f>+IFERROR('simulations soy farm1 '!MS127*'simulations soy farm1 '!MS129*'simulations soy farm1 '!MS141*'simulations soy farm1 '!$L$64,"")</f>
        <v>89178.000000000015</v>
      </c>
      <c r="MT87" s="1">
        <f>+IFERROR('simulations soy farm1 '!MT127*'simulations soy farm1 '!MT129*'simulations soy farm1 '!MT141*'simulations soy farm1 '!$L$64,"")</f>
        <v>82719</v>
      </c>
      <c r="MU87" s="1">
        <f>+IFERROR('simulations soy farm1 '!MU127*'simulations soy farm1 '!MU129*'simulations soy farm1 '!MU141*'simulations soy farm1 '!$L$64,"")</f>
        <v>77571.600000000006</v>
      </c>
      <c r="MV87" s="1">
        <f>+IFERROR('simulations soy farm1 '!MV127*'simulations soy farm1 '!MV129*'simulations soy farm1 '!MV141*'simulations soy farm1 '!$L$64,"")</f>
        <v>76677.599999999991</v>
      </c>
      <c r="MW87" s="1">
        <f>+IFERROR('simulations soy farm1 '!MW127*'simulations soy farm1 '!MW129*'simulations soy farm1 '!MW141*'simulations soy farm1 '!$L$64,"")</f>
        <v>88375</v>
      </c>
      <c r="MX87" s="1">
        <f>+IFERROR('simulations soy farm1 '!MX127*'simulations soy farm1 '!MX129*'simulations soy farm1 '!MX141*'simulations soy farm1 '!$L$64,"")</f>
        <v>91062.8</v>
      </c>
      <c r="MY87" s="1">
        <f>+IFERROR('simulations soy farm1 '!MY127*'simulations soy farm1 '!MY129*'simulations soy farm1 '!MY141*'simulations soy farm1 '!$L$64,"")</f>
        <v>81686.399999999994</v>
      </c>
      <c r="MZ87" s="1">
        <f>+IFERROR('simulations soy farm1 '!MZ127*'simulations soy farm1 '!MZ129*'simulations soy farm1 '!MZ141*'simulations soy farm1 '!$L$64,"")</f>
        <v>89183</v>
      </c>
      <c r="NA87" s="1">
        <f>+IFERROR('simulations soy farm1 '!NA127*'simulations soy farm1 '!NA129*'simulations soy farm1 '!NA141*'simulations soy farm1 '!$L$64,"")</f>
        <v>80290</v>
      </c>
      <c r="NB87" s="1">
        <f>+IFERROR('simulations soy farm1 '!NB127*'simulations soy farm1 '!NB129*'simulations soy farm1 '!NB141*'simulations soy farm1 '!$L$64,"")</f>
        <v>76249.599999999991</v>
      </c>
      <c r="NC87" s="1">
        <f>+IFERROR('simulations soy farm1 '!NC127*'simulations soy farm1 '!NC129*'simulations soy farm1 '!NC141*'simulations soy farm1 '!$L$64,"")</f>
        <v>87711.000000000015</v>
      </c>
      <c r="ND87" s="1">
        <f>+IFERROR('simulations soy farm1 '!ND127*'simulations soy farm1 '!ND129*'simulations soy farm1 '!ND141*'simulations soy farm1 '!$L$64,"")</f>
        <v>78638.399999999994</v>
      </c>
      <c r="NE87" s="1">
        <f>+IFERROR('simulations soy farm1 '!NE127*'simulations soy farm1 '!NE129*'simulations soy farm1 '!NE141*'simulations soy farm1 '!$L$64,"")</f>
        <v>79920.400000000009</v>
      </c>
      <c r="NF87" s="1">
        <f>+IFERROR('simulations soy farm1 '!NF127*'simulations soy farm1 '!NF129*'simulations soy farm1 '!NF141*'simulations soy farm1 '!$L$64,"")</f>
        <v>82661.599999999991</v>
      </c>
      <c r="NG87" s="1">
        <f>+IFERROR('simulations soy farm1 '!NG127*'simulations soy farm1 '!NG129*'simulations soy farm1 '!NG141*'simulations soy farm1 '!$L$64,"")</f>
        <v>88552.800000000017</v>
      </c>
      <c r="NH87" s="1">
        <f>+IFERROR('simulations soy farm1 '!NH127*'simulations soy farm1 '!NH129*'simulations soy farm1 '!NH141*'simulations soy farm1 '!$L$64,"")</f>
        <v>80083.199999999997</v>
      </c>
      <c r="NI87" s="1">
        <f>+IFERROR('simulations soy farm1 '!NI127*'simulations soy farm1 '!NI129*'simulations soy farm1 '!NI141*'simulations soy farm1 '!$L$64,"")</f>
        <v>89384.999999999985</v>
      </c>
      <c r="NJ87" s="1">
        <f>+IFERROR('simulations soy farm1 '!NJ127*'simulations soy farm1 '!NJ129*'simulations soy farm1 '!NJ141*'simulations soy farm1 '!$L$64,"")</f>
        <v>78074</v>
      </c>
      <c r="NK87" s="1">
        <f>+IFERROR('simulations soy farm1 '!NK127*'simulations soy farm1 '!NK129*'simulations soy farm1 '!NK141*'simulations soy farm1 '!$L$64,"")</f>
        <v>82633.600000000006</v>
      </c>
      <c r="NL87" s="1">
        <f>+IFERROR('simulations soy farm1 '!NL127*'simulations soy farm1 '!NL129*'simulations soy farm1 '!NL141*'simulations soy farm1 '!$L$64,"")</f>
        <v>81123.200000000012</v>
      </c>
      <c r="NM87" s="1">
        <f>+IFERROR('simulations soy farm1 '!NM127*'simulations soy farm1 '!NM129*'simulations soy farm1 '!NM141*'simulations soy farm1 '!$L$64,"")</f>
        <v>91000</v>
      </c>
      <c r="NN87" s="1">
        <f>+IFERROR('simulations soy farm1 '!NN127*'simulations soy farm1 '!NN129*'simulations soy farm1 '!NN141*'simulations soy farm1 '!$L$64,"")</f>
        <v>83311.999999999985</v>
      </c>
      <c r="NO87" s="1">
        <f>+IFERROR('simulations soy farm1 '!NO127*'simulations soy farm1 '!NO129*'simulations soy farm1 '!NO141*'simulations soy farm1 '!$L$64,"")</f>
        <v>77565.599999999991</v>
      </c>
      <c r="NP87" s="1">
        <f>+IFERROR('simulations soy farm1 '!NP127*'simulations soy farm1 '!NP129*'simulations soy farm1 '!NP141*'simulations soy farm1 '!$L$64,"")</f>
        <v>77763.8</v>
      </c>
      <c r="NQ87" s="1">
        <f>+IFERROR('simulations soy farm1 '!NQ127*'simulations soy farm1 '!NQ129*'simulations soy farm1 '!NQ141*'simulations soy farm1 '!$L$64,"")</f>
        <v>89991</v>
      </c>
      <c r="NR87" s="1">
        <f>+IFERROR('simulations soy farm1 '!NR127*'simulations soy farm1 '!NR129*'simulations soy farm1 '!NR141*'simulations soy farm1 '!$L$64,"")</f>
        <v>86385.600000000006</v>
      </c>
      <c r="NS87" s="1">
        <f>+IFERROR('simulations soy farm1 '!NS127*'simulations soy farm1 '!NS129*'simulations soy farm1 '!NS141*'simulations soy farm1 '!$L$64,"")</f>
        <v>87892</v>
      </c>
      <c r="NT87" s="1">
        <f>+IFERROR('simulations soy farm1 '!NT127*'simulations soy farm1 '!NT129*'simulations soy farm1 '!NT141*'simulations soy farm1 '!$L$64,"")</f>
        <v>97162</v>
      </c>
      <c r="NU87" s="1">
        <f>+IFERROR('simulations soy farm1 '!NU127*'simulations soy farm1 '!NU129*'simulations soy farm1 '!NU141*'simulations soy farm1 '!$L$64,"")</f>
        <v>80613.399999999994</v>
      </c>
      <c r="NV87" s="1">
        <f>+IFERROR('simulations soy farm1 '!NV127*'simulations soy farm1 '!NV129*'simulations soy farm1 '!NV141*'simulations soy farm1 '!$L$64,"")</f>
        <v>90021.8</v>
      </c>
      <c r="NW87" s="1">
        <f>+IFERROR('simulations soy farm1 '!NW127*'simulations soy farm1 '!NW129*'simulations soy farm1 '!NW141*'simulations soy farm1 '!$L$64,"")</f>
        <v>84697.600000000006</v>
      </c>
      <c r="NX87" s="1">
        <f>+IFERROR('simulations soy farm1 '!NX127*'simulations soy farm1 '!NX129*'simulations soy farm1 '!NX141*'simulations soy farm1 '!$L$64,"")</f>
        <v>87264.000000000015</v>
      </c>
      <c r="NY87" s="1">
        <f>+IFERROR('simulations soy farm1 '!NY127*'simulations soy farm1 '!NY129*'simulations soy farm1 '!NY141*'simulations soy farm1 '!$L$64,"")</f>
        <v>88716.400000000009</v>
      </c>
      <c r="NZ87" s="1">
        <f>+IFERROR('simulations soy farm1 '!NZ127*'simulations soy farm1 '!NZ129*'simulations soy farm1 '!NZ141*'simulations soy farm1 '!$L$64,"")</f>
        <v>94430</v>
      </c>
      <c r="OA87" s="1">
        <f>+IFERROR('simulations soy farm1 '!OA127*'simulations soy farm1 '!OA129*'simulations soy farm1 '!OA141*'simulations soy farm1 '!$L$64,"")</f>
        <v>74445</v>
      </c>
      <c r="OB87" s="1">
        <f>+IFERROR('simulations soy farm1 '!OB127*'simulations soy farm1 '!OB129*'simulations soy farm1 '!OB141*'simulations soy farm1 '!$L$64,"")</f>
        <v>87791.2</v>
      </c>
      <c r="OC87" s="1">
        <f>+IFERROR('simulations soy farm1 '!OC127*'simulations soy farm1 '!OC129*'simulations soy farm1 '!OC141*'simulations soy farm1 '!$L$64,"")</f>
        <v>81782</v>
      </c>
      <c r="OD87" s="1">
        <f>+IFERROR('simulations soy farm1 '!OD127*'simulations soy farm1 '!OD129*'simulations soy farm1 '!OD141*'simulations soy farm1 '!$L$64,"")</f>
        <v>75462.599999999991</v>
      </c>
      <c r="OE87" s="1">
        <f>+IFERROR('simulations soy farm1 '!OE127*'simulations soy farm1 '!OE129*'simulations soy farm1 '!OE141*'simulations soy farm1 '!$L$64,"")</f>
        <v>69154.800000000017</v>
      </c>
      <c r="OF87" s="1">
        <f>+IFERROR('simulations soy farm1 '!OF127*'simulations soy farm1 '!OF129*'simulations soy farm1 '!OF141*'simulations soy farm1 '!$L$64,"")</f>
        <v>83640</v>
      </c>
      <c r="OG87" s="1">
        <f>+IFERROR('simulations soy farm1 '!OG127*'simulations soy farm1 '!OG129*'simulations soy farm1 '!OG141*'simulations soy farm1 '!$L$64,"")</f>
        <v>77876.399999999994</v>
      </c>
      <c r="OH87" s="1">
        <f>+IFERROR('simulations soy farm1 '!OH127*'simulations soy farm1 '!OH129*'simulations soy farm1 '!OH141*'simulations soy farm1 '!$L$64,"")</f>
        <v>99783.2</v>
      </c>
      <c r="OI87" s="1">
        <f>+IFERROR('simulations soy farm1 '!OI127*'simulations soy farm1 '!OI129*'simulations soy farm1 '!OI141*'simulations soy farm1 '!$L$64,"")</f>
        <v>95608.4</v>
      </c>
      <c r="OJ87" s="1">
        <f>+IFERROR('simulations soy farm1 '!OJ127*'simulations soy farm1 '!OJ129*'simulations soy farm1 '!OJ141*'simulations soy farm1 '!$L$64,"")</f>
        <v>83000.000000000015</v>
      </c>
      <c r="OK87" s="1">
        <f>+IFERROR('simulations soy farm1 '!OK127*'simulations soy farm1 '!OK129*'simulations soy farm1 '!OK141*'simulations soy farm1 '!$L$64,"")</f>
        <v>103942.99999999999</v>
      </c>
      <c r="OL87" s="1">
        <f>+IFERROR('simulations soy farm1 '!OL127*'simulations soy farm1 '!OL129*'simulations soy farm1 '!OL141*'simulations soy farm1 '!$L$64,"")</f>
        <v>86835.200000000012</v>
      </c>
      <c r="OM87" s="1">
        <f>+IFERROR('simulations soy farm1 '!OM127*'simulations soy farm1 '!OM129*'simulations soy farm1 '!OM141*'simulations soy farm1 '!$L$64,"")</f>
        <v>92928</v>
      </c>
      <c r="ON87" s="1">
        <f>+IFERROR('simulations soy farm1 '!ON127*'simulations soy farm1 '!ON129*'simulations soy farm1 '!ON141*'simulations soy farm1 '!$L$64,"")</f>
        <v>86799.6</v>
      </c>
      <c r="OO87" s="1">
        <f>+IFERROR('simulations soy farm1 '!OO127*'simulations soy farm1 '!OO129*'simulations soy farm1 '!OO141*'simulations soy farm1 '!$L$64,"")</f>
        <v>91884</v>
      </c>
      <c r="OP87" s="1">
        <f>+IFERROR('simulations soy farm1 '!OP127*'simulations soy farm1 '!OP129*'simulations soy farm1 '!OP141*'simulations soy farm1 '!$L$64,"")</f>
        <v>82580.400000000009</v>
      </c>
      <c r="OQ87" s="1">
        <f>+IFERROR('simulations soy farm1 '!OQ127*'simulations soy farm1 '!OQ129*'simulations soy farm1 '!OQ141*'simulations soy farm1 '!$L$64,"")</f>
        <v>71680</v>
      </c>
      <c r="OR87" s="1">
        <f>+IFERROR('simulations soy farm1 '!OR127*'simulations soy farm1 '!OR129*'simulations soy farm1 '!OR141*'simulations soy farm1 '!$L$64,"")</f>
        <v>97902</v>
      </c>
      <c r="OS87" s="1">
        <f>+IFERROR('simulations soy farm1 '!OS127*'simulations soy farm1 '!OS129*'simulations soy farm1 '!OS141*'simulations soy farm1 '!$L$64,"")</f>
        <v>78174</v>
      </c>
      <c r="OT87" s="1">
        <f>+IFERROR('simulations soy farm1 '!OT127*'simulations soy farm1 '!OT129*'simulations soy farm1 '!OT141*'simulations soy farm1 '!$L$64,"")</f>
        <v>94211.199999999997</v>
      </c>
      <c r="OU87" s="1">
        <f>+IFERROR('simulations soy farm1 '!OU127*'simulations soy farm1 '!OU129*'simulations soy farm1 '!OU141*'simulations soy farm1 '!$L$64,"")</f>
        <v>84504</v>
      </c>
      <c r="OV87" s="1">
        <f>+IFERROR('simulations soy farm1 '!OV127*'simulations soy farm1 '!OV129*'simulations soy farm1 '!OV141*'simulations soy farm1 '!$L$64,"")</f>
        <v>94918.799999999988</v>
      </c>
      <c r="OW87" s="1">
        <f>+IFERROR('simulations soy farm1 '!OW127*'simulations soy farm1 '!OW129*'simulations soy farm1 '!OW141*'simulations soy farm1 '!$L$64,"")</f>
        <v>80580</v>
      </c>
      <c r="OX87" s="1">
        <f>+IFERROR('simulations soy farm1 '!OX127*'simulations soy farm1 '!OX129*'simulations soy farm1 '!OX141*'simulations soy farm1 '!$L$64,"")</f>
        <v>96922</v>
      </c>
      <c r="OY87" s="1">
        <f>+IFERROR('simulations soy farm1 '!OY127*'simulations soy farm1 '!OY129*'simulations soy farm1 '!OY141*'simulations soy farm1 '!$L$64,"")</f>
        <v>90092</v>
      </c>
      <c r="OZ87" s="1">
        <f>+IFERROR('simulations soy farm1 '!OZ127*'simulations soy farm1 '!OZ129*'simulations soy farm1 '!OZ141*'simulations soy farm1 '!$L$64,"")</f>
        <v>82539.600000000006</v>
      </c>
      <c r="PA87" s="1">
        <f>+IFERROR('simulations soy farm1 '!PA127*'simulations soy farm1 '!PA129*'simulations soy farm1 '!PA141*'simulations soy farm1 '!$L$64,"")</f>
        <v>91915.8</v>
      </c>
      <c r="PB87" s="1">
        <f>+IFERROR('simulations soy farm1 '!PB127*'simulations soy farm1 '!PB129*'simulations soy farm1 '!PB141*'simulations soy farm1 '!$L$64,"")</f>
        <v>93200</v>
      </c>
      <c r="PC87" s="1">
        <f>+IFERROR('simulations soy farm1 '!PC127*'simulations soy farm1 '!PC129*'simulations soy farm1 '!PC141*'simulations soy farm1 '!$L$64,"")</f>
        <v>81926.399999999994</v>
      </c>
      <c r="PD87" s="1">
        <f>+IFERROR('simulations soy farm1 '!PD127*'simulations soy farm1 '!PD129*'simulations soy farm1 '!PD141*'simulations soy farm1 '!$L$64,"")</f>
        <v>82073.2</v>
      </c>
      <c r="PE87" s="1">
        <f>+IFERROR('simulations soy farm1 '!PE127*'simulations soy farm1 '!PE129*'simulations soy farm1 '!PE141*'simulations soy farm1 '!$L$64,"")</f>
        <v>80625.599999999991</v>
      </c>
      <c r="PF87" s="1">
        <f>+IFERROR('simulations soy farm1 '!PF127*'simulations soy farm1 '!PF129*'simulations soy farm1 '!PF141*'simulations soy farm1 '!$L$64,"")</f>
        <v>77342.399999999994</v>
      </c>
      <c r="PG87" s="1">
        <f>+IFERROR('simulations soy farm1 '!PG127*'simulations soy farm1 '!PG129*'simulations soy farm1 '!PG141*'simulations soy farm1 '!$L$64,"")</f>
        <v>85140</v>
      </c>
      <c r="PH87" s="1">
        <f>+IFERROR('simulations soy farm1 '!PH127*'simulations soy farm1 '!PH129*'simulations soy farm1 '!PH141*'simulations soy farm1 '!$L$64,"")</f>
        <v>80555.199999999997</v>
      </c>
      <c r="PI87" s="1">
        <f>+IFERROR('simulations soy farm1 '!PI127*'simulations soy farm1 '!PI129*'simulations soy farm1 '!PI141*'simulations soy farm1 '!$L$64,"")</f>
        <v>89779.200000000012</v>
      </c>
      <c r="PJ87" s="1">
        <f>+IFERROR('simulations soy farm1 '!PJ127*'simulations soy farm1 '!PJ129*'simulations soy farm1 '!PJ141*'simulations soy farm1 '!$L$64,"")</f>
        <v>92375.400000000009</v>
      </c>
      <c r="PK87" s="1">
        <f>+IFERROR('simulations soy farm1 '!PK127*'simulations soy farm1 '!PK129*'simulations soy farm1 '!PK141*'simulations soy farm1 '!$L$64,"")</f>
        <v>96727.200000000012</v>
      </c>
      <c r="PL87" s="1">
        <f>+IFERROR('simulations soy farm1 '!PL127*'simulations soy farm1 '!PL129*'simulations soy farm1 '!PL141*'simulations soy farm1 '!$L$64,"")</f>
        <v>87942.8</v>
      </c>
      <c r="PM87" s="1">
        <f>+IFERROR('simulations soy farm1 '!PM127*'simulations soy farm1 '!PM129*'simulations soy farm1 '!PM141*'simulations soy farm1 '!$L$64,"")</f>
        <v>91050.400000000009</v>
      </c>
      <c r="PN87" s="1">
        <f>+IFERROR('simulations soy farm1 '!PN127*'simulations soy farm1 '!PN129*'simulations soy farm1 '!PN141*'simulations soy farm1 '!$L$64,"")</f>
        <v>84938.400000000009</v>
      </c>
      <c r="PO87" s="1">
        <f>+IFERROR('simulations soy farm1 '!PO127*'simulations soy farm1 '!PO129*'simulations soy farm1 '!PO141*'simulations soy farm1 '!$L$64,"")</f>
        <v>85817.4</v>
      </c>
      <c r="PP87" s="1">
        <f>+IFERROR('simulations soy farm1 '!PP127*'simulations soy farm1 '!PP129*'simulations soy farm1 '!PP141*'simulations soy farm1 '!$L$64,"")</f>
        <v>103368.19999999998</v>
      </c>
      <c r="PQ87" s="1">
        <f>+IFERROR('simulations soy farm1 '!PQ127*'simulations soy farm1 '!PQ129*'simulations soy farm1 '!PQ141*'simulations soy farm1 '!$L$64,"")</f>
        <v>80738.000000000015</v>
      </c>
      <c r="PR87" s="1">
        <f>+IFERROR('simulations soy farm1 '!PR127*'simulations soy farm1 '!PR129*'simulations soy farm1 '!PR141*'simulations soy farm1 '!$L$64,"")</f>
        <v>89232.199999999983</v>
      </c>
      <c r="PS87" s="1">
        <f>+IFERROR('simulations soy farm1 '!PS127*'simulations soy farm1 '!PS129*'simulations soy farm1 '!PS141*'simulations soy farm1 '!$L$64,"")</f>
        <v>89077.800000000017</v>
      </c>
      <c r="PT87" s="1">
        <f>+IFERROR('simulations soy farm1 '!PT127*'simulations soy farm1 '!PT129*'simulations soy farm1 '!PT141*'simulations soy farm1 '!$L$64,"")</f>
        <v>92015.6</v>
      </c>
      <c r="PU87" s="1">
        <f>+IFERROR('simulations soy farm1 '!PU127*'simulations soy farm1 '!PU129*'simulations soy farm1 '!PU141*'simulations soy farm1 '!$L$64,"")</f>
        <v>75996.800000000003</v>
      </c>
      <c r="PV87" s="1">
        <f>+IFERROR('simulations soy farm1 '!PV127*'simulations soy farm1 '!PV129*'simulations soy farm1 '!PV141*'simulations soy farm1 '!$L$64,"")</f>
        <v>97812.000000000015</v>
      </c>
      <c r="PW87" s="1">
        <f>+IFERROR('simulations soy farm1 '!PW127*'simulations soy farm1 '!PW129*'simulations soy farm1 '!PW141*'simulations soy farm1 '!$L$64,"")</f>
        <v>92057.599999999991</v>
      </c>
      <c r="PX87" s="1">
        <f>+IFERROR('simulations soy farm1 '!PX127*'simulations soy farm1 '!PX129*'simulations soy farm1 '!PX141*'simulations soy farm1 '!$L$64,"")</f>
        <v>96484.400000000009</v>
      </c>
      <c r="PY87" s="1">
        <f>+IFERROR('simulations soy farm1 '!PY127*'simulations soy farm1 '!PY129*'simulations soy farm1 '!PY141*'simulations soy farm1 '!$L$64,"")</f>
        <v>88223.2</v>
      </c>
      <c r="PZ87" s="1">
        <f>+IFERROR('simulations soy farm1 '!PZ127*'simulations soy farm1 '!PZ129*'simulations soy farm1 '!PZ141*'simulations soy farm1 '!$L$64,"")</f>
        <v>82600</v>
      </c>
      <c r="QA87" s="1">
        <f>+IFERROR('simulations soy farm1 '!QA127*'simulations soy farm1 '!QA129*'simulations soy farm1 '!QA141*'simulations soy farm1 '!$L$64,"")</f>
        <v>85918.800000000017</v>
      </c>
      <c r="QB87" s="1">
        <f>+IFERROR('simulations soy farm1 '!QB127*'simulations soy farm1 '!QB129*'simulations soy farm1 '!QB141*'simulations soy farm1 '!$L$64,"")</f>
        <v>95139</v>
      </c>
      <c r="QC87" s="1">
        <f>+IFERROR('simulations soy farm1 '!QC127*'simulations soy farm1 '!QC129*'simulations soy farm1 '!QC141*'simulations soy farm1 '!$L$64,"")</f>
        <v>83894.8</v>
      </c>
      <c r="QD87" s="1">
        <f>+IFERROR('simulations soy farm1 '!QD127*'simulations soy farm1 '!QD129*'simulations soy farm1 '!QD141*'simulations soy farm1 '!$L$64,"")</f>
        <v>101931.60000000002</v>
      </c>
      <c r="QE87" s="1">
        <f>+IFERROR('simulations soy farm1 '!QE127*'simulations soy farm1 '!QE129*'simulations soy farm1 '!QE141*'simulations soy farm1 '!$L$64,"")</f>
        <v>91005.200000000012</v>
      </c>
      <c r="QF87" s="1">
        <f>+IFERROR('simulations soy farm1 '!QF127*'simulations soy farm1 '!QF129*'simulations soy farm1 '!QF141*'simulations soy farm1 '!$L$64,"")</f>
        <v>77882.400000000009</v>
      </c>
      <c r="QG87" s="1">
        <f>+IFERROR('simulations soy farm1 '!QG127*'simulations soy farm1 '!QG129*'simulations soy farm1 '!QG141*'simulations soy farm1 '!$L$64,"")</f>
        <v>95418</v>
      </c>
      <c r="QH87" s="1">
        <f>+IFERROR('simulations soy farm1 '!QH127*'simulations soy farm1 '!QH129*'simulations soy farm1 '!QH141*'simulations soy farm1 '!$L$64,"")</f>
        <v>108006</v>
      </c>
      <c r="QI87" s="1">
        <f>+IFERROR('simulations soy farm1 '!QI127*'simulations soy farm1 '!QI129*'simulations soy farm1 '!QI141*'simulations soy farm1 '!$L$64,"")</f>
        <v>82967</v>
      </c>
      <c r="QJ87" s="1">
        <f>+IFERROR('simulations soy farm1 '!QJ127*'simulations soy farm1 '!QJ129*'simulations soy farm1 '!QJ141*'simulations soy farm1 '!$L$64,"")</f>
        <v>92800.400000000009</v>
      </c>
      <c r="QK87" s="1">
        <f>+IFERROR('simulations soy farm1 '!QK127*'simulations soy farm1 '!QK129*'simulations soy farm1 '!QK141*'simulations soy farm1 '!$L$64,"")</f>
        <v>82416</v>
      </c>
      <c r="QL87" s="1">
        <f>+IFERROR('simulations soy farm1 '!QL127*'simulations soy farm1 '!QL129*'simulations soy farm1 '!QL141*'simulations soy farm1 '!$L$64,"")</f>
        <v>75219.199999999997</v>
      </c>
      <c r="QM87" s="1">
        <f>+IFERROR('simulations soy farm1 '!QM127*'simulations soy farm1 '!QM129*'simulations soy farm1 '!QM141*'simulations soy farm1 '!$L$64,"")</f>
        <v>79404</v>
      </c>
      <c r="QN87" s="1">
        <f>+IFERROR('simulations soy farm1 '!QN127*'simulations soy farm1 '!QN129*'simulations soy farm1 '!QN141*'simulations soy farm1 '!$L$64,"")</f>
        <v>87875.400000000009</v>
      </c>
      <c r="QO87" s="1">
        <f>+IFERROR('simulations soy farm1 '!QO127*'simulations soy farm1 '!QO129*'simulations soy farm1 '!QO141*'simulations soy farm1 '!$L$64,"")</f>
        <v>86829.6</v>
      </c>
      <c r="QP87" s="1">
        <f>+IFERROR('simulations soy farm1 '!QP127*'simulations soy farm1 '!QP129*'simulations soy farm1 '!QP141*'simulations soy farm1 '!$L$64,"")</f>
        <v>99435.6</v>
      </c>
      <c r="QQ87" s="1">
        <f>+IFERROR('simulations soy farm1 '!QQ127*'simulations soy farm1 '!QQ129*'simulations soy farm1 '!QQ141*'simulations soy farm1 '!$L$64,"")</f>
        <v>87335.6</v>
      </c>
      <c r="QR87" s="1">
        <f>+IFERROR('simulations soy farm1 '!QR127*'simulations soy farm1 '!QR129*'simulations soy farm1 '!QR141*'simulations soy farm1 '!$L$64,"")</f>
        <v>85069.8</v>
      </c>
      <c r="QS87" s="1">
        <f>+IFERROR('simulations soy farm1 '!QS127*'simulations soy farm1 '!QS129*'simulations soy farm1 '!QS141*'simulations soy farm1 '!$L$64,"")</f>
        <v>91117.400000000009</v>
      </c>
      <c r="QT87" s="1">
        <f>+IFERROR('simulations soy farm1 '!QT127*'simulations soy farm1 '!QT129*'simulations soy farm1 '!QT141*'simulations soy farm1 '!$L$64,"")</f>
        <v>80670.399999999994</v>
      </c>
      <c r="QU87" s="1">
        <f>+IFERROR('simulations soy farm1 '!QU127*'simulations soy farm1 '!QU129*'simulations soy farm1 '!QU141*'simulations soy farm1 '!$L$64,"")</f>
        <v>96922.8</v>
      </c>
      <c r="QV87" s="1">
        <f>+IFERROR('simulations soy farm1 '!QV127*'simulations soy farm1 '!QV129*'simulations soy farm1 '!QV141*'simulations soy farm1 '!$L$64,"")</f>
        <v>86068.800000000003</v>
      </c>
      <c r="QW87" s="1">
        <f>+IFERROR('simulations soy farm1 '!QW127*'simulations soy farm1 '!QW129*'simulations soy farm1 '!QW141*'simulations soy farm1 '!$L$64,"")</f>
        <v>95000</v>
      </c>
      <c r="QX87" s="1">
        <f>+IFERROR('simulations soy farm1 '!QX127*'simulations soy farm1 '!QX129*'simulations soy farm1 '!QX141*'simulations soy farm1 '!$L$64,"")</f>
        <v>96132.400000000009</v>
      </c>
      <c r="QY87" s="1">
        <f>+IFERROR('simulations soy farm1 '!QY127*'simulations soy farm1 '!QY129*'simulations soy farm1 '!QY141*'simulations soy farm1 '!$L$64,"")</f>
        <v>90395</v>
      </c>
      <c r="QZ87" s="1">
        <f>+IFERROR('simulations soy farm1 '!QZ127*'simulations soy farm1 '!QZ129*'simulations soy farm1 '!QZ141*'simulations soy farm1 '!$L$64,"")</f>
        <v>94551.599999999991</v>
      </c>
      <c r="RA87" s="1">
        <f>+IFERROR('simulations soy farm1 '!RA127*'simulations soy farm1 '!RA129*'simulations soy farm1 '!RA141*'simulations soy farm1 '!$L$64,"")</f>
        <v>77774.200000000012</v>
      </c>
      <c r="RB87" s="1">
        <f>+IFERROR('simulations soy farm1 '!RB127*'simulations soy farm1 '!RB129*'simulations soy farm1 '!RB141*'simulations soy farm1 '!$L$64,"")</f>
        <v>83824.2</v>
      </c>
      <c r="RC87" s="1">
        <f>+IFERROR('simulations soy farm1 '!RC127*'simulations soy farm1 '!RC129*'simulations soy farm1 '!RC141*'simulations soy farm1 '!$L$64,"")</f>
        <v>90783</v>
      </c>
      <c r="RD87" s="1">
        <f>+IFERROR('simulations soy farm1 '!RD127*'simulations soy farm1 '!RD129*'simulations soy farm1 '!RD141*'simulations soy farm1 '!$L$64,"")</f>
        <v>80784</v>
      </c>
      <c r="RE87" s="1">
        <f>+IFERROR('simulations soy farm1 '!RE127*'simulations soy farm1 '!RE129*'simulations soy farm1 '!RE141*'simulations soy farm1 '!$L$64,"")</f>
        <v>96331.199999999983</v>
      </c>
      <c r="RF87" s="1">
        <f>+IFERROR('simulations soy farm1 '!RF127*'simulations soy farm1 '!RF129*'simulations soy farm1 '!RF141*'simulations soy farm1 '!$L$64,"")</f>
        <v>75878.400000000009</v>
      </c>
      <c r="RG87" s="1">
        <f>+IFERROR('simulations soy farm1 '!RG127*'simulations soy farm1 '!RG129*'simulations soy farm1 '!RG141*'simulations soy farm1 '!$L$64,"")</f>
        <v>80438.399999999994</v>
      </c>
      <c r="RH87" s="1">
        <f>+IFERROR('simulations soy farm1 '!RH127*'simulations soy farm1 '!RH129*'simulations soy farm1 '!RH141*'simulations soy farm1 '!$L$64,"")</f>
        <v>93456</v>
      </c>
      <c r="RI87" s="1">
        <f>+IFERROR('simulations soy farm1 '!RI127*'simulations soy farm1 '!RI129*'simulations soy farm1 '!RI141*'simulations soy farm1 '!$L$64,"")</f>
        <v>81607.400000000023</v>
      </c>
      <c r="RJ87" s="1">
        <f>+IFERROR('simulations soy farm1 '!RJ127*'simulations soy farm1 '!RJ129*'simulations soy farm1 '!RJ141*'simulations soy farm1 '!$L$64,"")</f>
        <v>67990</v>
      </c>
      <c r="RK87" s="1">
        <f>+IFERROR('simulations soy farm1 '!RK127*'simulations soy farm1 '!RK129*'simulations soy farm1 '!RK141*'simulations soy farm1 '!$L$64,"")</f>
        <v>76544</v>
      </c>
      <c r="RL87" s="1">
        <f>+IFERROR('simulations soy farm1 '!RL127*'simulations soy farm1 '!RL129*'simulations soy farm1 '!RL141*'simulations soy farm1 '!$L$64,"")</f>
        <v>83179.199999999997</v>
      </c>
      <c r="RM87" s="1">
        <f>+IFERROR('simulations soy farm1 '!RM127*'simulations soy farm1 '!RM129*'simulations soy farm1 '!RM141*'simulations soy farm1 '!$L$64,"")</f>
        <v>95815.199999999983</v>
      </c>
      <c r="RN87" s="1">
        <f>+IFERROR('simulations soy farm1 '!RN127*'simulations soy farm1 '!RN129*'simulations soy farm1 '!RN141*'simulations soy farm1 '!$L$64,"")</f>
        <v>85981</v>
      </c>
      <c r="RO87" s="1">
        <f>+IFERROR('simulations soy farm1 '!RO127*'simulations soy farm1 '!RO129*'simulations soy farm1 '!RO141*'simulations soy farm1 '!$L$64,"")</f>
        <v>98304.2</v>
      </c>
      <c r="RP87" s="1">
        <f>+IFERROR('simulations soy farm1 '!RP127*'simulations soy farm1 '!RP129*'simulations soy farm1 '!RP141*'simulations soy farm1 '!$L$64,"")</f>
        <v>82297</v>
      </c>
      <c r="RQ87" s="1">
        <f>+IFERROR('simulations soy farm1 '!RQ127*'simulations soy farm1 '!RQ129*'simulations soy farm1 '!RQ141*'simulations soy farm1 '!$L$64,"")</f>
        <v>75308.399999999994</v>
      </c>
      <c r="RR87" s="1">
        <f>+IFERROR('simulations soy farm1 '!RR127*'simulations soy farm1 '!RR129*'simulations soy farm1 '!RR141*'simulations soy farm1 '!$L$64,"")</f>
        <v>85885.8</v>
      </c>
      <c r="RS87" s="1">
        <f>+IFERROR('simulations soy farm1 '!RS127*'simulations soy farm1 '!RS129*'simulations soy farm1 '!RS141*'simulations soy farm1 '!$L$64,"")</f>
        <v>95018.39999999998</v>
      </c>
      <c r="RT87" s="1">
        <f>+IFERROR('simulations soy farm1 '!RT127*'simulations soy farm1 '!RT129*'simulations soy farm1 '!RT141*'simulations soy farm1 '!$L$64,"")</f>
        <v>86100</v>
      </c>
      <c r="RU87" s="1">
        <f>+IFERROR('simulations soy farm1 '!RU127*'simulations soy farm1 '!RU129*'simulations soy farm1 '!RU141*'simulations soy farm1 '!$L$64,"")</f>
        <v>68826.200000000012</v>
      </c>
      <c r="RV87" s="1">
        <f>+IFERROR('simulations soy farm1 '!RV127*'simulations soy farm1 '!RV129*'simulations soy farm1 '!RV141*'simulations soy farm1 '!$L$64,"")</f>
        <v>87423.8</v>
      </c>
      <c r="RW87" s="1">
        <f>+IFERROR('simulations soy farm1 '!RW127*'simulations soy farm1 '!RW129*'simulations soy farm1 '!RW141*'simulations soy farm1 '!$L$64,"")</f>
        <v>79846.8</v>
      </c>
      <c r="RX87" s="1">
        <f>+IFERROR('simulations soy farm1 '!RX127*'simulations soy farm1 '!RX129*'simulations soy farm1 '!RX141*'simulations soy farm1 '!$L$64,"")</f>
        <v>98155.199999999997</v>
      </c>
      <c r="RY87" s="1">
        <f>+IFERROR('simulations soy farm1 '!RY127*'simulations soy farm1 '!RY129*'simulations soy farm1 '!RY141*'simulations soy farm1 '!$L$64,"")</f>
        <v>98108.800000000003</v>
      </c>
      <c r="RZ87" s="1">
        <f>+IFERROR('simulations soy farm1 '!RZ127*'simulations soy farm1 '!RZ129*'simulations soy farm1 '!RZ141*'simulations soy farm1 '!$L$64,"")</f>
        <v>87955.199999999997</v>
      </c>
      <c r="SA87" s="1">
        <f>+IFERROR('simulations soy farm1 '!SA127*'simulations soy farm1 '!SA129*'simulations soy farm1 '!SA141*'simulations soy farm1 '!$L$64,"")</f>
        <v>92872</v>
      </c>
      <c r="SB87" s="1">
        <f>+IFERROR('simulations soy farm1 '!SB127*'simulations soy farm1 '!SB129*'simulations soy farm1 '!SB141*'simulations soy farm1 '!$L$64,"")</f>
        <v>80656.399999999994</v>
      </c>
      <c r="SC87" s="1">
        <f>+IFERROR('simulations soy farm1 '!SC127*'simulations soy farm1 '!SC129*'simulations soy farm1 '!SC141*'simulations soy farm1 '!$L$64,"")</f>
        <v>94041.600000000006</v>
      </c>
      <c r="SD87" s="1">
        <f>+IFERROR('simulations soy farm1 '!SD127*'simulations soy farm1 '!SD129*'simulations soy farm1 '!SD141*'simulations soy farm1 '!$L$64,"")</f>
        <v>88493.6</v>
      </c>
      <c r="SE87" s="1">
        <f>+IFERROR('simulations soy farm1 '!SE127*'simulations soy farm1 '!SE129*'simulations soy farm1 '!SE141*'simulations soy farm1 '!$L$64,"")</f>
        <v>79487</v>
      </c>
      <c r="SF87" s="1">
        <f>+IFERROR('simulations soy farm1 '!SF127*'simulations soy farm1 '!SF129*'simulations soy farm1 '!SF141*'simulations soy farm1 '!$L$64,"")</f>
        <v>74541.600000000006</v>
      </c>
      <c r="SG87" s="1">
        <f>+IFERROR('simulations soy farm1 '!SG127*'simulations soy farm1 '!SG129*'simulations soy farm1 '!SG141*'simulations soy farm1 '!$L$64,"")</f>
        <v>78156</v>
      </c>
      <c r="SH87" s="25"/>
      <c r="SI87">
        <f t="shared" ref="SI87:SI90" si="312">+IFERROR(AVERAGEIF($B87:$SG87,"&gt;0"),"n/a")</f>
        <v>86369.931199999992</v>
      </c>
      <c r="SK87" s="94">
        <f>++IF(ISERROR(SK86),"n/a",IF(SK86=0,"n/a",IFERROR(TT86,"n/a")))</f>
        <v>0.47199999999999998</v>
      </c>
      <c r="SL87" s="94">
        <f>+IF(ISERROR(SL86),"n/a",IF(SL86=0,"n/a",IFERROR(TT87,"n/a")))</f>
        <v>0.50600000000000001</v>
      </c>
      <c r="SM87" s="94" t="str">
        <f>+IF(ISERROR(SM86),"n/a",IF(SM86=0,"n/a",IFERROR(TT88,"n/a")))</f>
        <v>n/a</v>
      </c>
      <c r="SN87" s="94">
        <f>+IF(ISERROR(SN86),"n/a",IF(SN86=0,"n/a",IFERROR(TT89,"n/a")))</f>
        <v>0.47199999999999998</v>
      </c>
      <c r="SO87" s="94" t="str">
        <f>+IF(ISERROR(SO86),"n/a",IF(SO86=0,"n/a",IFERROR(TT90,"n/a")))</f>
        <v>n/a</v>
      </c>
      <c r="SQ87" s="247">
        <f t="shared" ref="SQ87:SQ90" si="313">+A87</f>
        <v>2015</v>
      </c>
      <c r="SR87" s="247">
        <f t="shared" ref="SR87:SR90" si="314">+COUNTIF($B87:$SG87,"&lt;=0")</f>
        <v>0</v>
      </c>
      <c r="SS87" s="247">
        <f t="shared" ref="SS87:SS90" si="315">+COUNTIF($B87:$SG87,"&lt;=10000")</f>
        <v>0</v>
      </c>
      <c r="ST87" s="247">
        <f t="shared" ref="ST87:ST90" si="316">+COUNTIF($B87:$SG87,"&lt;=25000")</f>
        <v>0</v>
      </c>
      <c r="SU87" s="247">
        <f t="shared" ref="SU87:SU90" si="317">+COUNTIF($B87:$SG87,"&lt;=50000")</f>
        <v>0</v>
      </c>
      <c r="SV87" s="247">
        <f t="shared" ref="SV87:SV90" si="318">+COUNTIF($B87:$SG87,"&lt;=75000")</f>
        <v>34</v>
      </c>
      <c r="SW87" s="247">
        <f t="shared" ref="SW87:SW90" si="319">+COUNTIF($B87:$SG87,"&lt;=100000")</f>
        <v>476</v>
      </c>
      <c r="SX87" s="247">
        <f t="shared" ref="SX87:SX90" si="320">+COUNTIF($B87:$SG87,"&lt;=125000")</f>
        <v>500</v>
      </c>
      <c r="SY87" s="247">
        <f t="shared" ref="SY87:SY90" si="321">+COUNTIF($B87:$SG87,"&lt;=150000")</f>
        <v>500</v>
      </c>
      <c r="SZ87" s="247">
        <f t="shared" ref="SZ87:SZ90" si="322">+COUNTIF($B87:$SG87,"&lt;=150000")+COUNTIF($B87:$SG87,"&gt;150000")</f>
        <v>500</v>
      </c>
      <c r="TA87" s="25"/>
      <c r="TB87" s="168">
        <f t="shared" ref="TB87:TB90" si="323">+SR87/$SZ87</f>
        <v>0</v>
      </c>
      <c r="TC87" s="168">
        <f t="shared" ref="TC87:TC90" si="324">+(SS87-SR87)/$SZ87</f>
        <v>0</v>
      </c>
      <c r="TD87" s="168">
        <f t="shared" si="305"/>
        <v>0</v>
      </c>
      <c r="TE87" s="168">
        <f t="shared" si="306"/>
        <v>0</v>
      </c>
      <c r="TF87" s="168">
        <f t="shared" si="307"/>
        <v>6.8000000000000005E-2</v>
      </c>
      <c r="TG87" s="168">
        <f t="shared" si="308"/>
        <v>0.88400000000000001</v>
      </c>
      <c r="TH87" s="168">
        <f t="shared" si="309"/>
        <v>4.8000000000000001E-2</v>
      </c>
      <c r="TI87" s="168">
        <f t="shared" si="310"/>
        <v>0</v>
      </c>
      <c r="TJ87" s="168">
        <f t="shared" si="311"/>
        <v>0</v>
      </c>
      <c r="TK87" s="94">
        <f t="shared" ref="TK87:TK90" si="325">SUM(TB87:TJ87)</f>
        <v>1</v>
      </c>
      <c r="TM87">
        <v>2</v>
      </c>
      <c r="TP87" s="477">
        <f>+SMALL(B87:SG87,ROUND(SZ87*$TP$15,0))</f>
        <v>80454.000000000015</v>
      </c>
      <c r="TQ87" s="477">
        <f t="shared" ref="TQ87:TQ90" si="326">+SMALL($B87:$SG87,ROUND($SZ87*TQ$15,0))</f>
        <v>91915.8</v>
      </c>
      <c r="TR87" s="25">
        <f t="shared" ref="TR87:TR90" si="327">+SI87</f>
        <v>86369.931199999992</v>
      </c>
      <c r="TS87">
        <f>+RANK(SI87,B87:SI87,1)</f>
        <v>253</v>
      </c>
      <c r="TT87" s="168">
        <f>+TS87/SZ87</f>
        <v>0.50600000000000001</v>
      </c>
      <c r="TV87" s="168">
        <f t="shared" ref="TV87:TV90" si="328">+SR87/SZ87</f>
        <v>0</v>
      </c>
    </row>
    <row r="88" spans="1:542">
      <c r="A88" s="227">
        <v>2016</v>
      </c>
      <c r="B88" s="1">
        <f>IFERROR(+'simulations soy farm1 '!$L$65*'simulations soy farm1 '!B171*'simulations soy farm1 '!B173*'simulations soy farm1 '!B185,"")</f>
        <v>0</v>
      </c>
      <c r="C88" s="1">
        <f>IFERROR(+'simulations soy farm1 '!$L$65*'simulations soy farm1 '!C171*'simulations soy farm1 '!C173*'simulations soy farm1 '!C185,"")</f>
        <v>0</v>
      </c>
      <c r="D88" s="1">
        <f>IFERROR(+'simulations soy farm1 '!$L$65*'simulations soy farm1 '!D171*'simulations soy farm1 '!D173*'simulations soy farm1 '!D185,"")</f>
        <v>0</v>
      </c>
      <c r="E88" s="1">
        <f>IFERROR(+'simulations soy farm1 '!$L$65*'simulations soy farm1 '!E171*'simulations soy farm1 '!E173*'simulations soy farm1 '!E185,"")</f>
        <v>0</v>
      </c>
      <c r="F88" s="1">
        <f>IFERROR(+'simulations soy farm1 '!$L$65*'simulations soy farm1 '!F171*'simulations soy farm1 '!F173*'simulations soy farm1 '!F185,"")</f>
        <v>0</v>
      </c>
      <c r="G88" s="1">
        <f>IFERROR(+'simulations soy farm1 '!$L$65*'simulations soy farm1 '!G171*'simulations soy farm1 '!G173*'simulations soy farm1 '!G185,"")</f>
        <v>0</v>
      </c>
      <c r="H88" s="1">
        <f>IFERROR(+'simulations soy farm1 '!$L$65*'simulations soy farm1 '!H171*'simulations soy farm1 '!H173*'simulations soy farm1 '!H185,"")</f>
        <v>0</v>
      </c>
      <c r="I88" s="1">
        <f>IFERROR(+'simulations soy farm1 '!$L$65*'simulations soy farm1 '!I171*'simulations soy farm1 '!I173*'simulations soy farm1 '!I185,"")</f>
        <v>0</v>
      </c>
      <c r="J88" s="1">
        <f>IFERROR(+'simulations soy farm1 '!$L$65*'simulations soy farm1 '!J171*'simulations soy farm1 '!J173*'simulations soy farm1 '!J185,"")</f>
        <v>0</v>
      </c>
      <c r="K88" s="1">
        <f>IFERROR(+'simulations soy farm1 '!$L$65*'simulations soy farm1 '!K171*'simulations soy farm1 '!K173*'simulations soy farm1 '!K185,"")</f>
        <v>0</v>
      </c>
      <c r="L88" s="1">
        <f>IFERROR(+'simulations soy farm1 '!$L$65*'simulations soy farm1 '!L171*'simulations soy farm1 '!L173*'simulations soy farm1 '!L185,"")</f>
        <v>0</v>
      </c>
      <c r="M88" s="1">
        <f>IFERROR(+'simulations soy farm1 '!$L$65*'simulations soy farm1 '!M171*'simulations soy farm1 '!M173*'simulations soy farm1 '!M185,"")</f>
        <v>0</v>
      </c>
      <c r="N88" s="1">
        <f>IFERROR(+'simulations soy farm1 '!$L$65*'simulations soy farm1 '!N171*'simulations soy farm1 '!N173*'simulations soy farm1 '!N185,"")</f>
        <v>0</v>
      </c>
      <c r="O88" s="1">
        <f>IFERROR(+'simulations soy farm1 '!$L$65*'simulations soy farm1 '!O171*'simulations soy farm1 '!O173*'simulations soy farm1 '!O185,"")</f>
        <v>0</v>
      </c>
      <c r="P88" s="1">
        <f>IFERROR(+'simulations soy farm1 '!$L$65*'simulations soy farm1 '!P171*'simulations soy farm1 '!P173*'simulations soy farm1 '!P185,"")</f>
        <v>0</v>
      </c>
      <c r="Q88" s="1">
        <f>IFERROR(+'simulations soy farm1 '!$L$65*'simulations soy farm1 '!Q171*'simulations soy farm1 '!Q173*'simulations soy farm1 '!Q185,"")</f>
        <v>0</v>
      </c>
      <c r="R88" s="1">
        <f>IFERROR(+'simulations soy farm1 '!$L$65*'simulations soy farm1 '!R171*'simulations soy farm1 '!R173*'simulations soy farm1 '!R185,"")</f>
        <v>0</v>
      </c>
      <c r="S88" s="1">
        <f>IFERROR(+'simulations soy farm1 '!$L$65*'simulations soy farm1 '!S171*'simulations soy farm1 '!S173*'simulations soy farm1 '!S185,"")</f>
        <v>0</v>
      </c>
      <c r="T88" s="1">
        <f>IFERROR(+'simulations soy farm1 '!$L$65*'simulations soy farm1 '!T171*'simulations soy farm1 '!T173*'simulations soy farm1 '!T185,"")</f>
        <v>0</v>
      </c>
      <c r="U88" s="1">
        <f>IFERROR(+'simulations soy farm1 '!$L$65*'simulations soy farm1 '!U171*'simulations soy farm1 '!U173*'simulations soy farm1 '!U185,"")</f>
        <v>0</v>
      </c>
      <c r="V88" s="1">
        <f>IFERROR(+'simulations soy farm1 '!$L$65*'simulations soy farm1 '!V171*'simulations soy farm1 '!V173*'simulations soy farm1 '!V185,"")</f>
        <v>0</v>
      </c>
      <c r="W88" s="1">
        <f>IFERROR(+'simulations soy farm1 '!$L$65*'simulations soy farm1 '!W171*'simulations soy farm1 '!W173*'simulations soy farm1 '!W185,"")</f>
        <v>0</v>
      </c>
      <c r="X88" s="1">
        <f>IFERROR(+'simulations soy farm1 '!$L$65*'simulations soy farm1 '!X171*'simulations soy farm1 '!X173*'simulations soy farm1 '!X185,"")</f>
        <v>0</v>
      </c>
      <c r="Y88" s="1">
        <f>IFERROR(+'simulations soy farm1 '!$L$65*'simulations soy farm1 '!Y171*'simulations soy farm1 '!Y173*'simulations soy farm1 '!Y185,"")</f>
        <v>0</v>
      </c>
      <c r="Z88" s="1">
        <f>IFERROR(+'simulations soy farm1 '!$L$65*'simulations soy farm1 '!Z171*'simulations soy farm1 '!Z173*'simulations soy farm1 '!Z185,"")</f>
        <v>0</v>
      </c>
      <c r="AA88" s="1">
        <f>IFERROR(+'simulations soy farm1 '!$L$65*'simulations soy farm1 '!AA171*'simulations soy farm1 '!AA173*'simulations soy farm1 '!AA185,"")</f>
        <v>0</v>
      </c>
      <c r="AB88" s="1">
        <f>IFERROR(+'simulations soy farm1 '!$L$65*'simulations soy farm1 '!AB171*'simulations soy farm1 '!AB173*'simulations soy farm1 '!AB185,"")</f>
        <v>0</v>
      </c>
      <c r="AC88" s="1">
        <f>IFERROR(+'simulations soy farm1 '!$L$65*'simulations soy farm1 '!AC171*'simulations soy farm1 '!AC173*'simulations soy farm1 '!AC185,"")</f>
        <v>0</v>
      </c>
      <c r="AD88" s="1">
        <f>IFERROR(+'simulations soy farm1 '!$L$65*'simulations soy farm1 '!AD171*'simulations soy farm1 '!AD173*'simulations soy farm1 '!AD185,"")</f>
        <v>0</v>
      </c>
      <c r="AE88" s="1">
        <f>IFERROR(+'simulations soy farm1 '!$L$65*'simulations soy farm1 '!AE171*'simulations soy farm1 '!AE173*'simulations soy farm1 '!AE185,"")</f>
        <v>0</v>
      </c>
      <c r="AF88" s="1">
        <f>IFERROR(+'simulations soy farm1 '!$L$65*'simulations soy farm1 '!AF171*'simulations soy farm1 '!AF173*'simulations soy farm1 '!AF185,"")</f>
        <v>0</v>
      </c>
      <c r="AG88" s="1">
        <f>IFERROR(+'simulations soy farm1 '!$L$65*'simulations soy farm1 '!AG171*'simulations soy farm1 '!AG173*'simulations soy farm1 '!AG185,"")</f>
        <v>0</v>
      </c>
      <c r="AH88" s="1">
        <f>IFERROR(+'simulations soy farm1 '!$L$65*'simulations soy farm1 '!AH171*'simulations soy farm1 '!AH173*'simulations soy farm1 '!AH185,"")</f>
        <v>0</v>
      </c>
      <c r="AI88" s="1">
        <f>IFERROR(+'simulations soy farm1 '!$L$65*'simulations soy farm1 '!AI171*'simulations soy farm1 '!AI173*'simulations soy farm1 '!AI185,"")</f>
        <v>0</v>
      </c>
      <c r="AJ88" s="1">
        <f>IFERROR(+'simulations soy farm1 '!$L$65*'simulations soy farm1 '!AJ171*'simulations soy farm1 '!AJ173*'simulations soy farm1 '!AJ185,"")</f>
        <v>0</v>
      </c>
      <c r="AK88" s="1">
        <f>IFERROR(+'simulations soy farm1 '!$L$65*'simulations soy farm1 '!AK171*'simulations soy farm1 '!AK173*'simulations soy farm1 '!AK185,"")</f>
        <v>0</v>
      </c>
      <c r="AL88" s="1">
        <f>IFERROR(+'simulations soy farm1 '!$L$65*'simulations soy farm1 '!AL171*'simulations soy farm1 '!AL173*'simulations soy farm1 '!AL185,"")</f>
        <v>0</v>
      </c>
      <c r="AM88" s="1">
        <f>IFERROR(+'simulations soy farm1 '!$L$65*'simulations soy farm1 '!AM171*'simulations soy farm1 '!AM173*'simulations soy farm1 '!AM185,"")</f>
        <v>0</v>
      </c>
      <c r="AN88" s="1">
        <f>IFERROR(+'simulations soy farm1 '!$L$65*'simulations soy farm1 '!AN171*'simulations soy farm1 '!AN173*'simulations soy farm1 '!AN185,"")</f>
        <v>0</v>
      </c>
      <c r="AO88" s="1">
        <f>IFERROR(+'simulations soy farm1 '!$L$65*'simulations soy farm1 '!AO171*'simulations soy farm1 '!AO173*'simulations soy farm1 '!AO185,"")</f>
        <v>0</v>
      </c>
      <c r="AP88" s="1">
        <f>IFERROR(+'simulations soy farm1 '!$L$65*'simulations soy farm1 '!AP171*'simulations soy farm1 '!AP173*'simulations soy farm1 '!AP185,"")</f>
        <v>0</v>
      </c>
      <c r="AQ88" s="1">
        <f>IFERROR(+'simulations soy farm1 '!$L$65*'simulations soy farm1 '!AQ171*'simulations soy farm1 '!AQ173*'simulations soy farm1 '!AQ185,"")</f>
        <v>0</v>
      </c>
      <c r="AR88" s="1">
        <f>IFERROR(+'simulations soy farm1 '!$L$65*'simulations soy farm1 '!AR171*'simulations soy farm1 '!AR173*'simulations soy farm1 '!AR185,"")</f>
        <v>0</v>
      </c>
      <c r="AS88" s="1">
        <f>IFERROR(+'simulations soy farm1 '!$L$65*'simulations soy farm1 '!AS171*'simulations soy farm1 '!AS173*'simulations soy farm1 '!AS185,"")</f>
        <v>0</v>
      </c>
      <c r="AT88" s="1">
        <f>IFERROR(+'simulations soy farm1 '!$L$65*'simulations soy farm1 '!AT171*'simulations soy farm1 '!AT173*'simulations soy farm1 '!AT185,"")</f>
        <v>0</v>
      </c>
      <c r="AU88" s="1">
        <f>IFERROR(+'simulations soy farm1 '!$L$65*'simulations soy farm1 '!AU171*'simulations soy farm1 '!AU173*'simulations soy farm1 '!AU185,"")</f>
        <v>0</v>
      </c>
      <c r="AV88" s="1">
        <f>IFERROR(+'simulations soy farm1 '!$L$65*'simulations soy farm1 '!AV171*'simulations soy farm1 '!AV173*'simulations soy farm1 '!AV185,"")</f>
        <v>0</v>
      </c>
      <c r="AW88" s="1">
        <f>IFERROR(+'simulations soy farm1 '!$L$65*'simulations soy farm1 '!AW171*'simulations soy farm1 '!AW173*'simulations soy farm1 '!AW185,"")</f>
        <v>0</v>
      </c>
      <c r="AX88" s="1">
        <f>IFERROR(+'simulations soy farm1 '!$L$65*'simulations soy farm1 '!AX171*'simulations soy farm1 '!AX173*'simulations soy farm1 '!AX185,"")</f>
        <v>0</v>
      </c>
      <c r="AY88" s="1">
        <f>IFERROR(+'simulations soy farm1 '!$L$65*'simulations soy farm1 '!AY171*'simulations soy farm1 '!AY173*'simulations soy farm1 '!AY185,"")</f>
        <v>0</v>
      </c>
      <c r="AZ88" s="1">
        <f>IFERROR(+'simulations soy farm1 '!$L$65*'simulations soy farm1 '!AZ171*'simulations soy farm1 '!AZ173*'simulations soy farm1 '!AZ185,"")</f>
        <v>0</v>
      </c>
      <c r="BA88" s="1">
        <f>IFERROR(+'simulations soy farm1 '!$L$65*'simulations soy farm1 '!BA171*'simulations soy farm1 '!BA173*'simulations soy farm1 '!BA185,"")</f>
        <v>0</v>
      </c>
      <c r="BB88" s="1">
        <f>IFERROR(+'simulations soy farm1 '!$L$65*'simulations soy farm1 '!BB171*'simulations soy farm1 '!BB173*'simulations soy farm1 '!BB185,"")</f>
        <v>0</v>
      </c>
      <c r="BC88" s="1">
        <f>IFERROR(+'simulations soy farm1 '!$L$65*'simulations soy farm1 '!BC171*'simulations soy farm1 '!BC173*'simulations soy farm1 '!BC185,"")</f>
        <v>0</v>
      </c>
      <c r="BD88" s="1">
        <f>IFERROR(+'simulations soy farm1 '!$L$65*'simulations soy farm1 '!BD171*'simulations soy farm1 '!BD173*'simulations soy farm1 '!BD185,"")</f>
        <v>0</v>
      </c>
      <c r="BE88" s="1">
        <f>IFERROR(+'simulations soy farm1 '!$L$65*'simulations soy farm1 '!BE171*'simulations soy farm1 '!BE173*'simulations soy farm1 '!BE185,"")</f>
        <v>0</v>
      </c>
      <c r="BF88" s="1">
        <f>IFERROR(+'simulations soy farm1 '!$L$65*'simulations soy farm1 '!BF171*'simulations soy farm1 '!BF173*'simulations soy farm1 '!BF185,"")</f>
        <v>0</v>
      </c>
      <c r="BG88" s="1">
        <f>IFERROR(+'simulations soy farm1 '!$L$65*'simulations soy farm1 '!BG171*'simulations soy farm1 '!BG173*'simulations soy farm1 '!BG185,"")</f>
        <v>0</v>
      </c>
      <c r="BH88" s="1">
        <f>IFERROR(+'simulations soy farm1 '!$L$65*'simulations soy farm1 '!BH171*'simulations soy farm1 '!BH173*'simulations soy farm1 '!BH185,"")</f>
        <v>0</v>
      </c>
      <c r="BI88" s="1">
        <f>IFERROR(+'simulations soy farm1 '!$L$65*'simulations soy farm1 '!BI171*'simulations soy farm1 '!BI173*'simulations soy farm1 '!BI185,"")</f>
        <v>0</v>
      </c>
      <c r="BJ88" s="1">
        <f>IFERROR(+'simulations soy farm1 '!$L$65*'simulations soy farm1 '!BJ171*'simulations soy farm1 '!BJ173*'simulations soy farm1 '!BJ185,"")</f>
        <v>0</v>
      </c>
      <c r="BK88" s="1">
        <f>IFERROR(+'simulations soy farm1 '!$L$65*'simulations soy farm1 '!BK171*'simulations soy farm1 '!BK173*'simulations soy farm1 '!BK185,"")</f>
        <v>0</v>
      </c>
      <c r="BL88" s="1">
        <f>IFERROR(+'simulations soy farm1 '!$L$65*'simulations soy farm1 '!BL171*'simulations soy farm1 '!BL173*'simulations soy farm1 '!BL185,"")</f>
        <v>0</v>
      </c>
      <c r="BM88" s="1">
        <f>IFERROR(+'simulations soy farm1 '!$L$65*'simulations soy farm1 '!BM171*'simulations soy farm1 '!BM173*'simulations soy farm1 '!BM185,"")</f>
        <v>0</v>
      </c>
      <c r="BN88" s="1">
        <f>IFERROR(+'simulations soy farm1 '!$L$65*'simulations soy farm1 '!BN171*'simulations soy farm1 '!BN173*'simulations soy farm1 '!BN185,"")</f>
        <v>0</v>
      </c>
      <c r="BO88" s="1">
        <f>IFERROR(+'simulations soy farm1 '!$L$65*'simulations soy farm1 '!BO171*'simulations soy farm1 '!BO173*'simulations soy farm1 '!BO185,"")</f>
        <v>0</v>
      </c>
      <c r="BP88" s="1">
        <f>IFERROR(+'simulations soy farm1 '!$L$65*'simulations soy farm1 '!BP171*'simulations soy farm1 '!BP173*'simulations soy farm1 '!BP185,"")</f>
        <v>0</v>
      </c>
      <c r="BQ88" s="1">
        <f>IFERROR(+'simulations soy farm1 '!$L$65*'simulations soy farm1 '!BQ171*'simulations soy farm1 '!BQ173*'simulations soy farm1 '!BQ185,"")</f>
        <v>0</v>
      </c>
      <c r="BR88" s="1">
        <f>IFERROR(+'simulations soy farm1 '!$L$65*'simulations soy farm1 '!BR171*'simulations soy farm1 '!BR173*'simulations soy farm1 '!BR185,"")</f>
        <v>0</v>
      </c>
      <c r="BS88" s="1">
        <f>IFERROR(+'simulations soy farm1 '!$L$65*'simulations soy farm1 '!BS171*'simulations soy farm1 '!BS173*'simulations soy farm1 '!BS185,"")</f>
        <v>0</v>
      </c>
      <c r="BT88" s="1">
        <f>IFERROR(+'simulations soy farm1 '!$L$65*'simulations soy farm1 '!BT171*'simulations soy farm1 '!BT173*'simulations soy farm1 '!BT185,"")</f>
        <v>0</v>
      </c>
      <c r="BU88" s="1">
        <f>IFERROR(+'simulations soy farm1 '!$L$65*'simulations soy farm1 '!BU171*'simulations soy farm1 '!BU173*'simulations soy farm1 '!BU185,"")</f>
        <v>0</v>
      </c>
      <c r="BV88" s="1">
        <f>IFERROR(+'simulations soy farm1 '!$L$65*'simulations soy farm1 '!BV171*'simulations soy farm1 '!BV173*'simulations soy farm1 '!BV185,"")</f>
        <v>0</v>
      </c>
      <c r="BW88" s="1">
        <f>IFERROR(+'simulations soy farm1 '!$L$65*'simulations soy farm1 '!BW171*'simulations soy farm1 '!BW173*'simulations soy farm1 '!BW185,"")</f>
        <v>0</v>
      </c>
      <c r="BX88" s="1">
        <f>IFERROR(+'simulations soy farm1 '!$L$65*'simulations soy farm1 '!BX171*'simulations soy farm1 '!BX173*'simulations soy farm1 '!BX185,"")</f>
        <v>0</v>
      </c>
      <c r="BY88" s="1">
        <f>IFERROR(+'simulations soy farm1 '!$L$65*'simulations soy farm1 '!BY171*'simulations soy farm1 '!BY173*'simulations soy farm1 '!BY185,"")</f>
        <v>0</v>
      </c>
      <c r="BZ88" s="1">
        <f>IFERROR(+'simulations soy farm1 '!$L$65*'simulations soy farm1 '!BZ171*'simulations soy farm1 '!BZ173*'simulations soy farm1 '!BZ185,"")</f>
        <v>0</v>
      </c>
      <c r="CA88" s="1">
        <f>IFERROR(+'simulations soy farm1 '!$L$65*'simulations soy farm1 '!CA171*'simulations soy farm1 '!CA173*'simulations soy farm1 '!CA185,"")</f>
        <v>0</v>
      </c>
      <c r="CB88" s="1">
        <f>IFERROR(+'simulations soy farm1 '!$L$65*'simulations soy farm1 '!CB171*'simulations soy farm1 '!CB173*'simulations soy farm1 '!CB185,"")</f>
        <v>0</v>
      </c>
      <c r="CC88" s="1">
        <f>IFERROR(+'simulations soy farm1 '!$L$65*'simulations soy farm1 '!CC171*'simulations soy farm1 '!CC173*'simulations soy farm1 '!CC185,"")</f>
        <v>0</v>
      </c>
      <c r="CD88" s="1">
        <f>IFERROR(+'simulations soy farm1 '!$L$65*'simulations soy farm1 '!CD171*'simulations soy farm1 '!CD173*'simulations soy farm1 '!CD185,"")</f>
        <v>0</v>
      </c>
      <c r="CE88" s="1">
        <f>IFERROR(+'simulations soy farm1 '!$L$65*'simulations soy farm1 '!CE171*'simulations soy farm1 '!CE173*'simulations soy farm1 '!CE185,"")</f>
        <v>0</v>
      </c>
      <c r="CF88" s="1">
        <f>IFERROR(+'simulations soy farm1 '!$L$65*'simulations soy farm1 '!CF171*'simulations soy farm1 '!CF173*'simulations soy farm1 '!CF185,"")</f>
        <v>0</v>
      </c>
      <c r="CG88" s="1">
        <f>IFERROR(+'simulations soy farm1 '!$L$65*'simulations soy farm1 '!CG171*'simulations soy farm1 '!CG173*'simulations soy farm1 '!CG185,"")</f>
        <v>0</v>
      </c>
      <c r="CH88" s="1">
        <f>IFERROR(+'simulations soy farm1 '!$L$65*'simulations soy farm1 '!CH171*'simulations soy farm1 '!CH173*'simulations soy farm1 '!CH185,"")</f>
        <v>0</v>
      </c>
      <c r="CI88" s="1">
        <f>IFERROR(+'simulations soy farm1 '!$L$65*'simulations soy farm1 '!CI171*'simulations soy farm1 '!CI173*'simulations soy farm1 '!CI185,"")</f>
        <v>0</v>
      </c>
      <c r="CJ88" s="1">
        <f>IFERROR(+'simulations soy farm1 '!$L$65*'simulations soy farm1 '!CJ171*'simulations soy farm1 '!CJ173*'simulations soy farm1 '!CJ185,"")</f>
        <v>0</v>
      </c>
      <c r="CK88" s="1">
        <f>IFERROR(+'simulations soy farm1 '!$L$65*'simulations soy farm1 '!CK171*'simulations soy farm1 '!CK173*'simulations soy farm1 '!CK185,"")</f>
        <v>0</v>
      </c>
      <c r="CL88" s="1">
        <f>IFERROR(+'simulations soy farm1 '!$L$65*'simulations soy farm1 '!CL171*'simulations soy farm1 '!CL173*'simulations soy farm1 '!CL185,"")</f>
        <v>0</v>
      </c>
      <c r="CM88" s="1">
        <f>IFERROR(+'simulations soy farm1 '!$L$65*'simulations soy farm1 '!CM171*'simulations soy farm1 '!CM173*'simulations soy farm1 '!CM185,"")</f>
        <v>0</v>
      </c>
      <c r="CN88" s="1">
        <f>IFERROR(+'simulations soy farm1 '!$L$65*'simulations soy farm1 '!CN171*'simulations soy farm1 '!CN173*'simulations soy farm1 '!CN185,"")</f>
        <v>0</v>
      </c>
      <c r="CO88" s="1">
        <f>IFERROR(+'simulations soy farm1 '!$L$65*'simulations soy farm1 '!CO171*'simulations soy farm1 '!CO173*'simulations soy farm1 '!CO185,"")</f>
        <v>0</v>
      </c>
      <c r="CP88" s="1">
        <f>IFERROR(+'simulations soy farm1 '!$L$65*'simulations soy farm1 '!CP171*'simulations soy farm1 '!CP173*'simulations soy farm1 '!CP185,"")</f>
        <v>0</v>
      </c>
      <c r="CQ88" s="1">
        <f>IFERROR(+'simulations soy farm1 '!$L$65*'simulations soy farm1 '!CQ171*'simulations soy farm1 '!CQ173*'simulations soy farm1 '!CQ185,"")</f>
        <v>0</v>
      </c>
      <c r="CR88" s="1">
        <f>IFERROR(+'simulations soy farm1 '!$L$65*'simulations soy farm1 '!CR171*'simulations soy farm1 '!CR173*'simulations soy farm1 '!CR185,"")</f>
        <v>0</v>
      </c>
      <c r="CS88" s="1">
        <f>IFERROR(+'simulations soy farm1 '!$L$65*'simulations soy farm1 '!CS171*'simulations soy farm1 '!CS173*'simulations soy farm1 '!CS185,"")</f>
        <v>0</v>
      </c>
      <c r="CT88" s="1">
        <f>IFERROR(+'simulations soy farm1 '!$L$65*'simulations soy farm1 '!CT171*'simulations soy farm1 '!CT173*'simulations soy farm1 '!CT185,"")</f>
        <v>0</v>
      </c>
      <c r="CU88" s="1">
        <f>IFERROR(+'simulations soy farm1 '!$L$65*'simulations soy farm1 '!CU171*'simulations soy farm1 '!CU173*'simulations soy farm1 '!CU185,"")</f>
        <v>0</v>
      </c>
      <c r="CV88" s="1">
        <f>IFERROR(+'simulations soy farm1 '!$L$65*'simulations soy farm1 '!CV171*'simulations soy farm1 '!CV173*'simulations soy farm1 '!CV185,"")</f>
        <v>0</v>
      </c>
      <c r="CW88" s="1">
        <f>IFERROR(+'simulations soy farm1 '!$L$65*'simulations soy farm1 '!CW171*'simulations soy farm1 '!CW173*'simulations soy farm1 '!CW185,"")</f>
        <v>0</v>
      </c>
      <c r="CX88" s="1">
        <f>IFERROR(+'simulations soy farm1 '!$L$65*'simulations soy farm1 '!CX171*'simulations soy farm1 '!CX173*'simulations soy farm1 '!CX185,"")</f>
        <v>0</v>
      </c>
      <c r="CY88" s="1">
        <f>IFERROR(+'simulations soy farm1 '!$L$65*'simulations soy farm1 '!CY171*'simulations soy farm1 '!CY173*'simulations soy farm1 '!CY185,"")</f>
        <v>0</v>
      </c>
      <c r="CZ88" s="1">
        <f>IFERROR(+'simulations soy farm1 '!$L$65*'simulations soy farm1 '!CZ171*'simulations soy farm1 '!CZ173*'simulations soy farm1 '!CZ185,"")</f>
        <v>0</v>
      </c>
      <c r="DA88" s="1">
        <f>IFERROR(+'simulations soy farm1 '!$L$65*'simulations soy farm1 '!DA171*'simulations soy farm1 '!DA173*'simulations soy farm1 '!DA185,"")</f>
        <v>0</v>
      </c>
      <c r="DB88" s="1">
        <f>IFERROR(+'simulations soy farm1 '!$L$65*'simulations soy farm1 '!DB171*'simulations soy farm1 '!DB173*'simulations soy farm1 '!DB185,"")</f>
        <v>0</v>
      </c>
      <c r="DC88" s="1">
        <f>IFERROR(+'simulations soy farm1 '!$L$65*'simulations soy farm1 '!DC171*'simulations soy farm1 '!DC173*'simulations soy farm1 '!DC185,"")</f>
        <v>0</v>
      </c>
      <c r="DD88" s="1">
        <f>IFERROR(+'simulations soy farm1 '!$L$65*'simulations soy farm1 '!DD171*'simulations soy farm1 '!DD173*'simulations soy farm1 '!DD185,"")</f>
        <v>0</v>
      </c>
      <c r="DE88" s="1">
        <f>IFERROR(+'simulations soy farm1 '!$L$65*'simulations soy farm1 '!DE171*'simulations soy farm1 '!DE173*'simulations soy farm1 '!DE185,"")</f>
        <v>0</v>
      </c>
      <c r="DF88" s="1">
        <f>IFERROR(+'simulations soy farm1 '!$L$65*'simulations soy farm1 '!DF171*'simulations soy farm1 '!DF173*'simulations soy farm1 '!DF185,"")</f>
        <v>0</v>
      </c>
      <c r="DG88" s="1">
        <f>IFERROR(+'simulations soy farm1 '!$L$65*'simulations soy farm1 '!DG171*'simulations soy farm1 '!DG173*'simulations soy farm1 '!DG185,"")</f>
        <v>0</v>
      </c>
      <c r="DH88" s="1">
        <f>IFERROR(+'simulations soy farm1 '!$L$65*'simulations soy farm1 '!DH171*'simulations soy farm1 '!DH173*'simulations soy farm1 '!DH185,"")</f>
        <v>0</v>
      </c>
      <c r="DI88" s="1">
        <f>IFERROR(+'simulations soy farm1 '!$L$65*'simulations soy farm1 '!DI171*'simulations soy farm1 '!DI173*'simulations soy farm1 '!DI185,"")</f>
        <v>0</v>
      </c>
      <c r="DJ88" s="1">
        <f>IFERROR(+'simulations soy farm1 '!$L$65*'simulations soy farm1 '!DJ171*'simulations soy farm1 '!DJ173*'simulations soy farm1 '!DJ185,"")</f>
        <v>0</v>
      </c>
      <c r="DK88" s="1">
        <f>IFERROR(+'simulations soy farm1 '!$L$65*'simulations soy farm1 '!DK171*'simulations soy farm1 '!DK173*'simulations soy farm1 '!DK185,"")</f>
        <v>0</v>
      </c>
      <c r="DL88" s="1">
        <f>IFERROR(+'simulations soy farm1 '!$L$65*'simulations soy farm1 '!DL171*'simulations soy farm1 '!DL173*'simulations soy farm1 '!DL185,"")</f>
        <v>0</v>
      </c>
      <c r="DM88" s="1">
        <f>IFERROR(+'simulations soy farm1 '!$L$65*'simulations soy farm1 '!DM171*'simulations soy farm1 '!DM173*'simulations soy farm1 '!DM185,"")</f>
        <v>0</v>
      </c>
      <c r="DN88" s="1">
        <f>IFERROR(+'simulations soy farm1 '!$L$65*'simulations soy farm1 '!DN171*'simulations soy farm1 '!DN173*'simulations soy farm1 '!DN185,"")</f>
        <v>0</v>
      </c>
      <c r="DO88" s="1">
        <f>IFERROR(+'simulations soy farm1 '!$L$65*'simulations soy farm1 '!DO171*'simulations soy farm1 '!DO173*'simulations soy farm1 '!DO185,"")</f>
        <v>0</v>
      </c>
      <c r="DP88" s="1">
        <f>IFERROR(+'simulations soy farm1 '!$L$65*'simulations soy farm1 '!DP171*'simulations soy farm1 '!DP173*'simulations soy farm1 '!DP185,"")</f>
        <v>0</v>
      </c>
      <c r="DQ88" s="1">
        <f>IFERROR(+'simulations soy farm1 '!$L$65*'simulations soy farm1 '!DQ171*'simulations soy farm1 '!DQ173*'simulations soy farm1 '!DQ185,"")</f>
        <v>0</v>
      </c>
      <c r="DR88" s="1">
        <f>IFERROR(+'simulations soy farm1 '!$L$65*'simulations soy farm1 '!DR171*'simulations soy farm1 '!DR173*'simulations soy farm1 '!DR185,"")</f>
        <v>0</v>
      </c>
      <c r="DS88" s="1">
        <f>IFERROR(+'simulations soy farm1 '!$L$65*'simulations soy farm1 '!DS171*'simulations soy farm1 '!DS173*'simulations soy farm1 '!DS185,"")</f>
        <v>0</v>
      </c>
      <c r="DT88" s="1">
        <f>IFERROR(+'simulations soy farm1 '!$L$65*'simulations soy farm1 '!DT171*'simulations soy farm1 '!DT173*'simulations soy farm1 '!DT185,"")</f>
        <v>0</v>
      </c>
      <c r="DU88" s="1">
        <f>IFERROR(+'simulations soy farm1 '!$L$65*'simulations soy farm1 '!DU171*'simulations soy farm1 '!DU173*'simulations soy farm1 '!DU185,"")</f>
        <v>0</v>
      </c>
      <c r="DV88" s="1">
        <f>IFERROR(+'simulations soy farm1 '!$L$65*'simulations soy farm1 '!DV171*'simulations soy farm1 '!DV173*'simulations soy farm1 '!DV185,"")</f>
        <v>0</v>
      </c>
      <c r="DW88" s="1">
        <f>IFERROR(+'simulations soy farm1 '!$L$65*'simulations soy farm1 '!DW171*'simulations soy farm1 '!DW173*'simulations soy farm1 '!DW185,"")</f>
        <v>0</v>
      </c>
      <c r="DX88" s="1">
        <f>IFERROR(+'simulations soy farm1 '!$L$65*'simulations soy farm1 '!DX171*'simulations soy farm1 '!DX173*'simulations soy farm1 '!DX185,"")</f>
        <v>0</v>
      </c>
      <c r="DY88" s="1">
        <f>IFERROR(+'simulations soy farm1 '!$L$65*'simulations soy farm1 '!DY171*'simulations soy farm1 '!DY173*'simulations soy farm1 '!DY185,"")</f>
        <v>0</v>
      </c>
      <c r="DZ88" s="1">
        <f>IFERROR(+'simulations soy farm1 '!$L$65*'simulations soy farm1 '!DZ171*'simulations soy farm1 '!DZ173*'simulations soy farm1 '!DZ185,"")</f>
        <v>0</v>
      </c>
      <c r="EA88" s="1">
        <f>IFERROR(+'simulations soy farm1 '!$L$65*'simulations soy farm1 '!EA171*'simulations soy farm1 '!EA173*'simulations soy farm1 '!EA185,"")</f>
        <v>0</v>
      </c>
      <c r="EB88" s="1">
        <f>IFERROR(+'simulations soy farm1 '!$L$65*'simulations soy farm1 '!EB171*'simulations soy farm1 '!EB173*'simulations soy farm1 '!EB185,"")</f>
        <v>0</v>
      </c>
      <c r="EC88" s="1">
        <f>IFERROR(+'simulations soy farm1 '!$L$65*'simulations soy farm1 '!EC171*'simulations soy farm1 '!EC173*'simulations soy farm1 '!EC185,"")</f>
        <v>0</v>
      </c>
      <c r="ED88" s="1">
        <f>IFERROR(+'simulations soy farm1 '!$L$65*'simulations soy farm1 '!ED171*'simulations soy farm1 '!ED173*'simulations soy farm1 '!ED185,"")</f>
        <v>0</v>
      </c>
      <c r="EE88" s="1">
        <f>IFERROR(+'simulations soy farm1 '!$L$65*'simulations soy farm1 '!EE171*'simulations soy farm1 '!EE173*'simulations soy farm1 '!EE185,"")</f>
        <v>0</v>
      </c>
      <c r="EF88" s="1">
        <f>IFERROR(+'simulations soy farm1 '!$L$65*'simulations soy farm1 '!EF171*'simulations soy farm1 '!EF173*'simulations soy farm1 '!EF185,"")</f>
        <v>0</v>
      </c>
      <c r="EG88" s="1">
        <f>IFERROR(+'simulations soy farm1 '!$L$65*'simulations soy farm1 '!EG171*'simulations soy farm1 '!EG173*'simulations soy farm1 '!EG185,"")</f>
        <v>0</v>
      </c>
      <c r="EH88" s="1">
        <f>IFERROR(+'simulations soy farm1 '!$L$65*'simulations soy farm1 '!EH171*'simulations soy farm1 '!EH173*'simulations soy farm1 '!EH185,"")</f>
        <v>0</v>
      </c>
      <c r="EI88" s="1">
        <f>IFERROR(+'simulations soy farm1 '!$L$65*'simulations soy farm1 '!EI171*'simulations soy farm1 '!EI173*'simulations soy farm1 '!EI185,"")</f>
        <v>0</v>
      </c>
      <c r="EJ88" s="1">
        <f>IFERROR(+'simulations soy farm1 '!$L$65*'simulations soy farm1 '!EJ171*'simulations soy farm1 '!EJ173*'simulations soy farm1 '!EJ185,"")</f>
        <v>0</v>
      </c>
      <c r="EK88" s="1">
        <f>IFERROR(+'simulations soy farm1 '!$L$65*'simulations soy farm1 '!EK171*'simulations soy farm1 '!EK173*'simulations soy farm1 '!EK185,"")</f>
        <v>0</v>
      </c>
      <c r="EL88" s="1">
        <f>IFERROR(+'simulations soy farm1 '!$L$65*'simulations soy farm1 '!EL171*'simulations soy farm1 '!EL173*'simulations soy farm1 '!EL185,"")</f>
        <v>0</v>
      </c>
      <c r="EM88" s="1">
        <f>IFERROR(+'simulations soy farm1 '!$L$65*'simulations soy farm1 '!EM171*'simulations soy farm1 '!EM173*'simulations soy farm1 '!EM185,"")</f>
        <v>0</v>
      </c>
      <c r="EN88" s="1">
        <f>IFERROR(+'simulations soy farm1 '!$L$65*'simulations soy farm1 '!EN171*'simulations soy farm1 '!EN173*'simulations soy farm1 '!EN185,"")</f>
        <v>0</v>
      </c>
      <c r="EO88" s="1">
        <f>IFERROR(+'simulations soy farm1 '!$L$65*'simulations soy farm1 '!EO171*'simulations soy farm1 '!EO173*'simulations soy farm1 '!EO185,"")</f>
        <v>0</v>
      </c>
      <c r="EP88" s="1">
        <f>IFERROR(+'simulations soy farm1 '!$L$65*'simulations soy farm1 '!EP171*'simulations soy farm1 '!EP173*'simulations soy farm1 '!EP185,"")</f>
        <v>0</v>
      </c>
      <c r="EQ88" s="1">
        <f>IFERROR(+'simulations soy farm1 '!$L$65*'simulations soy farm1 '!EQ171*'simulations soy farm1 '!EQ173*'simulations soy farm1 '!EQ185,"")</f>
        <v>0</v>
      </c>
      <c r="ER88" s="1">
        <f>IFERROR(+'simulations soy farm1 '!$L$65*'simulations soy farm1 '!ER171*'simulations soy farm1 '!ER173*'simulations soy farm1 '!ER185,"")</f>
        <v>0</v>
      </c>
      <c r="ES88" s="1">
        <f>IFERROR(+'simulations soy farm1 '!$L$65*'simulations soy farm1 '!ES171*'simulations soy farm1 '!ES173*'simulations soy farm1 '!ES185,"")</f>
        <v>0</v>
      </c>
      <c r="ET88" s="1">
        <f>IFERROR(+'simulations soy farm1 '!$L$65*'simulations soy farm1 '!ET171*'simulations soy farm1 '!ET173*'simulations soy farm1 '!ET185,"")</f>
        <v>0</v>
      </c>
      <c r="EU88" s="1">
        <f>IFERROR(+'simulations soy farm1 '!$L$65*'simulations soy farm1 '!EU171*'simulations soy farm1 '!EU173*'simulations soy farm1 '!EU185,"")</f>
        <v>0</v>
      </c>
      <c r="EV88" s="1">
        <f>IFERROR(+'simulations soy farm1 '!$L$65*'simulations soy farm1 '!EV171*'simulations soy farm1 '!EV173*'simulations soy farm1 '!EV185,"")</f>
        <v>0</v>
      </c>
      <c r="EW88" s="1">
        <f>IFERROR(+'simulations soy farm1 '!$L$65*'simulations soy farm1 '!EW171*'simulations soy farm1 '!EW173*'simulations soy farm1 '!EW185,"")</f>
        <v>0</v>
      </c>
      <c r="EX88" s="1">
        <f>IFERROR(+'simulations soy farm1 '!$L$65*'simulations soy farm1 '!EX171*'simulations soy farm1 '!EX173*'simulations soy farm1 '!EX185,"")</f>
        <v>0</v>
      </c>
      <c r="EY88" s="1">
        <f>IFERROR(+'simulations soy farm1 '!$L$65*'simulations soy farm1 '!EY171*'simulations soy farm1 '!EY173*'simulations soy farm1 '!EY185,"")</f>
        <v>0</v>
      </c>
      <c r="EZ88" s="1">
        <f>IFERROR(+'simulations soy farm1 '!$L$65*'simulations soy farm1 '!EZ171*'simulations soy farm1 '!EZ173*'simulations soy farm1 '!EZ185,"")</f>
        <v>0</v>
      </c>
      <c r="FA88" s="1">
        <f>IFERROR(+'simulations soy farm1 '!$L$65*'simulations soy farm1 '!FA171*'simulations soy farm1 '!FA173*'simulations soy farm1 '!FA185,"")</f>
        <v>0</v>
      </c>
      <c r="FB88" s="1">
        <f>IFERROR(+'simulations soy farm1 '!$L$65*'simulations soy farm1 '!FB171*'simulations soy farm1 '!FB173*'simulations soy farm1 '!FB185,"")</f>
        <v>0</v>
      </c>
      <c r="FC88" s="1">
        <f>IFERROR(+'simulations soy farm1 '!$L$65*'simulations soy farm1 '!FC171*'simulations soy farm1 '!FC173*'simulations soy farm1 '!FC185,"")</f>
        <v>0</v>
      </c>
      <c r="FD88" s="1">
        <f>IFERROR(+'simulations soy farm1 '!$L$65*'simulations soy farm1 '!FD171*'simulations soy farm1 '!FD173*'simulations soy farm1 '!FD185,"")</f>
        <v>0</v>
      </c>
      <c r="FE88" s="1">
        <f>IFERROR(+'simulations soy farm1 '!$L$65*'simulations soy farm1 '!FE171*'simulations soy farm1 '!FE173*'simulations soy farm1 '!FE185,"")</f>
        <v>0</v>
      </c>
      <c r="FF88" s="1">
        <f>IFERROR(+'simulations soy farm1 '!$L$65*'simulations soy farm1 '!FF171*'simulations soy farm1 '!FF173*'simulations soy farm1 '!FF185,"")</f>
        <v>0</v>
      </c>
      <c r="FG88" s="1">
        <f>IFERROR(+'simulations soy farm1 '!$L$65*'simulations soy farm1 '!FG171*'simulations soy farm1 '!FG173*'simulations soy farm1 '!FG185,"")</f>
        <v>0</v>
      </c>
      <c r="FH88" s="1">
        <f>IFERROR(+'simulations soy farm1 '!$L$65*'simulations soy farm1 '!FH171*'simulations soy farm1 '!FH173*'simulations soy farm1 '!FH185,"")</f>
        <v>0</v>
      </c>
      <c r="FI88" s="1">
        <f>IFERROR(+'simulations soy farm1 '!$L$65*'simulations soy farm1 '!FI171*'simulations soy farm1 '!FI173*'simulations soy farm1 '!FI185,"")</f>
        <v>0</v>
      </c>
      <c r="FJ88" s="1">
        <f>IFERROR(+'simulations soy farm1 '!$L$65*'simulations soy farm1 '!FJ171*'simulations soy farm1 '!FJ173*'simulations soy farm1 '!FJ185,"")</f>
        <v>0</v>
      </c>
      <c r="FK88" s="1">
        <f>IFERROR(+'simulations soy farm1 '!$L$65*'simulations soy farm1 '!FK171*'simulations soy farm1 '!FK173*'simulations soy farm1 '!FK185,"")</f>
        <v>0</v>
      </c>
      <c r="FL88" s="1">
        <f>IFERROR(+'simulations soy farm1 '!$L$65*'simulations soy farm1 '!FL171*'simulations soy farm1 '!FL173*'simulations soy farm1 '!FL185,"")</f>
        <v>0</v>
      </c>
      <c r="FM88" s="1">
        <f>IFERROR(+'simulations soy farm1 '!$L$65*'simulations soy farm1 '!FM171*'simulations soy farm1 '!FM173*'simulations soy farm1 '!FM185,"")</f>
        <v>0</v>
      </c>
      <c r="FN88" s="1">
        <f>IFERROR(+'simulations soy farm1 '!$L$65*'simulations soy farm1 '!FN171*'simulations soy farm1 '!FN173*'simulations soy farm1 '!FN185,"")</f>
        <v>0</v>
      </c>
      <c r="FO88" s="1">
        <f>IFERROR(+'simulations soy farm1 '!$L$65*'simulations soy farm1 '!FO171*'simulations soy farm1 '!FO173*'simulations soy farm1 '!FO185,"")</f>
        <v>0</v>
      </c>
      <c r="FP88" s="1">
        <f>IFERROR(+'simulations soy farm1 '!$L$65*'simulations soy farm1 '!FP171*'simulations soy farm1 '!FP173*'simulations soy farm1 '!FP185,"")</f>
        <v>0</v>
      </c>
      <c r="FQ88" s="1">
        <f>IFERROR(+'simulations soy farm1 '!$L$65*'simulations soy farm1 '!FQ171*'simulations soy farm1 '!FQ173*'simulations soy farm1 '!FQ185,"")</f>
        <v>0</v>
      </c>
      <c r="FR88" s="1">
        <f>IFERROR(+'simulations soy farm1 '!$L$65*'simulations soy farm1 '!FR171*'simulations soy farm1 '!FR173*'simulations soy farm1 '!FR185,"")</f>
        <v>0</v>
      </c>
      <c r="FS88" s="1">
        <f>IFERROR(+'simulations soy farm1 '!$L$65*'simulations soy farm1 '!FS171*'simulations soy farm1 '!FS173*'simulations soy farm1 '!FS185,"")</f>
        <v>0</v>
      </c>
      <c r="FT88" s="1">
        <f>IFERROR(+'simulations soy farm1 '!$L$65*'simulations soy farm1 '!FT171*'simulations soy farm1 '!FT173*'simulations soy farm1 '!FT185,"")</f>
        <v>0</v>
      </c>
      <c r="FU88" s="1">
        <f>IFERROR(+'simulations soy farm1 '!$L$65*'simulations soy farm1 '!FU171*'simulations soy farm1 '!FU173*'simulations soy farm1 '!FU185,"")</f>
        <v>0</v>
      </c>
      <c r="FV88" s="1">
        <f>IFERROR(+'simulations soy farm1 '!$L$65*'simulations soy farm1 '!FV171*'simulations soy farm1 '!FV173*'simulations soy farm1 '!FV185,"")</f>
        <v>0</v>
      </c>
      <c r="FW88" s="1">
        <f>IFERROR(+'simulations soy farm1 '!$L$65*'simulations soy farm1 '!FW171*'simulations soy farm1 '!FW173*'simulations soy farm1 '!FW185,"")</f>
        <v>0</v>
      </c>
      <c r="FX88" s="1">
        <f>IFERROR(+'simulations soy farm1 '!$L$65*'simulations soy farm1 '!FX171*'simulations soy farm1 '!FX173*'simulations soy farm1 '!FX185,"")</f>
        <v>0</v>
      </c>
      <c r="FY88" s="1">
        <f>IFERROR(+'simulations soy farm1 '!$L$65*'simulations soy farm1 '!FY171*'simulations soy farm1 '!FY173*'simulations soy farm1 '!FY185,"")</f>
        <v>0</v>
      </c>
      <c r="FZ88" s="1">
        <f>IFERROR(+'simulations soy farm1 '!$L$65*'simulations soy farm1 '!FZ171*'simulations soy farm1 '!FZ173*'simulations soy farm1 '!FZ185,"")</f>
        <v>0</v>
      </c>
      <c r="GA88" s="1">
        <f>IFERROR(+'simulations soy farm1 '!$L$65*'simulations soy farm1 '!GA171*'simulations soy farm1 '!GA173*'simulations soy farm1 '!GA185,"")</f>
        <v>0</v>
      </c>
      <c r="GB88" s="1">
        <f>IFERROR(+'simulations soy farm1 '!$L$65*'simulations soy farm1 '!GB171*'simulations soy farm1 '!GB173*'simulations soy farm1 '!GB185,"")</f>
        <v>0</v>
      </c>
      <c r="GC88" s="1">
        <f>IFERROR(+'simulations soy farm1 '!$L$65*'simulations soy farm1 '!GC171*'simulations soy farm1 '!GC173*'simulations soy farm1 '!GC185,"")</f>
        <v>0</v>
      </c>
      <c r="GD88" s="1">
        <f>IFERROR(+'simulations soy farm1 '!$L$65*'simulations soy farm1 '!GD171*'simulations soy farm1 '!GD173*'simulations soy farm1 '!GD185,"")</f>
        <v>0</v>
      </c>
      <c r="GE88" s="1">
        <f>IFERROR(+'simulations soy farm1 '!$L$65*'simulations soy farm1 '!GE171*'simulations soy farm1 '!GE173*'simulations soy farm1 '!GE185,"")</f>
        <v>0</v>
      </c>
      <c r="GF88" s="1">
        <f>IFERROR(+'simulations soy farm1 '!$L$65*'simulations soy farm1 '!GF171*'simulations soy farm1 '!GF173*'simulations soy farm1 '!GF185,"")</f>
        <v>0</v>
      </c>
      <c r="GG88" s="1">
        <f>IFERROR(+'simulations soy farm1 '!$L$65*'simulations soy farm1 '!GG171*'simulations soy farm1 '!GG173*'simulations soy farm1 '!GG185,"")</f>
        <v>0</v>
      </c>
      <c r="GH88" s="1">
        <f>IFERROR(+'simulations soy farm1 '!$L$65*'simulations soy farm1 '!GH171*'simulations soy farm1 '!GH173*'simulations soy farm1 '!GH185,"")</f>
        <v>0</v>
      </c>
      <c r="GI88" s="1">
        <f>IFERROR(+'simulations soy farm1 '!$L$65*'simulations soy farm1 '!GI171*'simulations soy farm1 '!GI173*'simulations soy farm1 '!GI185,"")</f>
        <v>0</v>
      </c>
      <c r="GJ88" s="1">
        <f>IFERROR(+'simulations soy farm1 '!$L$65*'simulations soy farm1 '!GJ171*'simulations soy farm1 '!GJ173*'simulations soy farm1 '!GJ185,"")</f>
        <v>0</v>
      </c>
      <c r="GK88" s="1">
        <f>IFERROR(+'simulations soy farm1 '!$L$65*'simulations soy farm1 '!GK171*'simulations soy farm1 '!GK173*'simulations soy farm1 '!GK185,"")</f>
        <v>0</v>
      </c>
      <c r="GL88" s="1">
        <f>IFERROR(+'simulations soy farm1 '!$L$65*'simulations soy farm1 '!GL171*'simulations soy farm1 '!GL173*'simulations soy farm1 '!GL185,"")</f>
        <v>0</v>
      </c>
      <c r="GM88" s="1">
        <f>IFERROR(+'simulations soy farm1 '!$L$65*'simulations soy farm1 '!GM171*'simulations soy farm1 '!GM173*'simulations soy farm1 '!GM185,"")</f>
        <v>0</v>
      </c>
      <c r="GN88" s="1">
        <f>IFERROR(+'simulations soy farm1 '!$L$65*'simulations soy farm1 '!GN171*'simulations soy farm1 '!GN173*'simulations soy farm1 '!GN185,"")</f>
        <v>0</v>
      </c>
      <c r="GO88" s="1">
        <f>IFERROR(+'simulations soy farm1 '!$L$65*'simulations soy farm1 '!GO171*'simulations soy farm1 '!GO173*'simulations soy farm1 '!GO185,"")</f>
        <v>0</v>
      </c>
      <c r="GP88" s="1">
        <f>IFERROR(+'simulations soy farm1 '!$L$65*'simulations soy farm1 '!GP171*'simulations soy farm1 '!GP173*'simulations soy farm1 '!GP185,"")</f>
        <v>0</v>
      </c>
      <c r="GQ88" s="1">
        <f>IFERROR(+'simulations soy farm1 '!$L$65*'simulations soy farm1 '!GQ171*'simulations soy farm1 '!GQ173*'simulations soy farm1 '!GQ185,"")</f>
        <v>0</v>
      </c>
      <c r="GR88" s="1">
        <f>IFERROR(+'simulations soy farm1 '!$L$65*'simulations soy farm1 '!GR171*'simulations soy farm1 '!GR173*'simulations soy farm1 '!GR185,"")</f>
        <v>0</v>
      </c>
      <c r="GS88" s="1">
        <f>IFERROR(+'simulations soy farm1 '!$L$65*'simulations soy farm1 '!GS171*'simulations soy farm1 '!GS173*'simulations soy farm1 '!GS185,"")</f>
        <v>0</v>
      </c>
      <c r="GT88" s="1">
        <f>IFERROR(+'simulations soy farm1 '!$L$65*'simulations soy farm1 '!GT171*'simulations soy farm1 '!GT173*'simulations soy farm1 '!GT185,"")</f>
        <v>0</v>
      </c>
      <c r="GU88" s="1">
        <f>IFERROR(+'simulations soy farm1 '!$L$65*'simulations soy farm1 '!GU171*'simulations soy farm1 '!GU173*'simulations soy farm1 '!GU185,"")</f>
        <v>0</v>
      </c>
      <c r="GV88" s="1">
        <f>IFERROR(+'simulations soy farm1 '!$L$65*'simulations soy farm1 '!GV171*'simulations soy farm1 '!GV173*'simulations soy farm1 '!GV185,"")</f>
        <v>0</v>
      </c>
      <c r="GW88" s="1">
        <f>IFERROR(+'simulations soy farm1 '!$L$65*'simulations soy farm1 '!GW171*'simulations soy farm1 '!GW173*'simulations soy farm1 '!GW185,"")</f>
        <v>0</v>
      </c>
      <c r="GX88" s="1">
        <f>IFERROR(+'simulations soy farm1 '!$L$65*'simulations soy farm1 '!GX171*'simulations soy farm1 '!GX173*'simulations soy farm1 '!GX185,"")</f>
        <v>0</v>
      </c>
      <c r="GY88" s="1">
        <f>IFERROR(+'simulations soy farm1 '!$L$65*'simulations soy farm1 '!GY171*'simulations soy farm1 '!GY173*'simulations soy farm1 '!GY185,"")</f>
        <v>0</v>
      </c>
      <c r="GZ88" s="1">
        <f>IFERROR(+'simulations soy farm1 '!$L$65*'simulations soy farm1 '!GZ171*'simulations soy farm1 '!GZ173*'simulations soy farm1 '!GZ185,"")</f>
        <v>0</v>
      </c>
      <c r="HA88" s="1">
        <f>IFERROR(+'simulations soy farm1 '!$L$65*'simulations soy farm1 '!HA171*'simulations soy farm1 '!HA173*'simulations soy farm1 '!HA185,"")</f>
        <v>0</v>
      </c>
      <c r="HB88" s="1">
        <f>IFERROR(+'simulations soy farm1 '!$L$65*'simulations soy farm1 '!HB171*'simulations soy farm1 '!HB173*'simulations soy farm1 '!HB185,"")</f>
        <v>0</v>
      </c>
      <c r="HC88" s="1">
        <f>IFERROR(+'simulations soy farm1 '!$L$65*'simulations soy farm1 '!HC171*'simulations soy farm1 '!HC173*'simulations soy farm1 '!HC185,"")</f>
        <v>0</v>
      </c>
      <c r="HD88" s="1">
        <f>IFERROR(+'simulations soy farm1 '!$L$65*'simulations soy farm1 '!HD171*'simulations soy farm1 '!HD173*'simulations soy farm1 '!HD185,"")</f>
        <v>0</v>
      </c>
      <c r="HE88" s="1">
        <f>IFERROR(+'simulations soy farm1 '!$L$65*'simulations soy farm1 '!HE171*'simulations soy farm1 '!HE173*'simulations soy farm1 '!HE185,"")</f>
        <v>0</v>
      </c>
      <c r="HF88" s="1">
        <f>IFERROR(+'simulations soy farm1 '!$L$65*'simulations soy farm1 '!HF171*'simulations soy farm1 '!HF173*'simulations soy farm1 '!HF185,"")</f>
        <v>0</v>
      </c>
      <c r="HG88" s="1">
        <f>IFERROR(+'simulations soy farm1 '!$L$65*'simulations soy farm1 '!HG171*'simulations soy farm1 '!HG173*'simulations soy farm1 '!HG185,"")</f>
        <v>0</v>
      </c>
      <c r="HH88" s="1">
        <f>IFERROR(+'simulations soy farm1 '!$L$65*'simulations soy farm1 '!HH171*'simulations soy farm1 '!HH173*'simulations soy farm1 '!HH185,"")</f>
        <v>0</v>
      </c>
      <c r="HI88" s="1">
        <f>IFERROR(+'simulations soy farm1 '!$L$65*'simulations soy farm1 '!HI171*'simulations soy farm1 '!HI173*'simulations soy farm1 '!HI185,"")</f>
        <v>0</v>
      </c>
      <c r="HJ88" s="1">
        <f>IFERROR(+'simulations soy farm1 '!$L$65*'simulations soy farm1 '!HJ171*'simulations soy farm1 '!HJ173*'simulations soy farm1 '!HJ185,"")</f>
        <v>0</v>
      </c>
      <c r="HK88" s="1">
        <f>IFERROR(+'simulations soy farm1 '!$L$65*'simulations soy farm1 '!HK171*'simulations soy farm1 '!HK173*'simulations soy farm1 '!HK185,"")</f>
        <v>0</v>
      </c>
      <c r="HL88" s="1">
        <f>IFERROR(+'simulations soy farm1 '!$L$65*'simulations soy farm1 '!HL171*'simulations soy farm1 '!HL173*'simulations soy farm1 '!HL185,"")</f>
        <v>0</v>
      </c>
      <c r="HM88" s="1">
        <f>IFERROR(+'simulations soy farm1 '!$L$65*'simulations soy farm1 '!HM171*'simulations soy farm1 '!HM173*'simulations soy farm1 '!HM185,"")</f>
        <v>0</v>
      </c>
      <c r="HN88" s="1">
        <f>IFERROR(+'simulations soy farm1 '!$L$65*'simulations soy farm1 '!HN171*'simulations soy farm1 '!HN173*'simulations soy farm1 '!HN185,"")</f>
        <v>0</v>
      </c>
      <c r="HO88" s="1">
        <f>IFERROR(+'simulations soy farm1 '!$L$65*'simulations soy farm1 '!HO171*'simulations soy farm1 '!HO173*'simulations soy farm1 '!HO185,"")</f>
        <v>0</v>
      </c>
      <c r="HP88" s="1">
        <f>IFERROR(+'simulations soy farm1 '!$L$65*'simulations soy farm1 '!HP171*'simulations soy farm1 '!HP173*'simulations soy farm1 '!HP185,"")</f>
        <v>0</v>
      </c>
      <c r="HQ88" s="1">
        <f>IFERROR(+'simulations soy farm1 '!$L$65*'simulations soy farm1 '!HQ171*'simulations soy farm1 '!HQ173*'simulations soy farm1 '!HQ185,"")</f>
        <v>0</v>
      </c>
      <c r="HR88" s="1">
        <f>IFERROR(+'simulations soy farm1 '!$L$65*'simulations soy farm1 '!HR171*'simulations soy farm1 '!HR173*'simulations soy farm1 '!HR185,"")</f>
        <v>0</v>
      </c>
      <c r="HS88" s="1">
        <f>IFERROR(+'simulations soy farm1 '!$L$65*'simulations soy farm1 '!HS171*'simulations soy farm1 '!HS173*'simulations soy farm1 '!HS185,"")</f>
        <v>0</v>
      </c>
      <c r="HT88" s="1">
        <f>IFERROR(+'simulations soy farm1 '!$L$65*'simulations soy farm1 '!HT171*'simulations soy farm1 '!HT173*'simulations soy farm1 '!HT185,"")</f>
        <v>0</v>
      </c>
      <c r="HU88" s="1">
        <f>IFERROR(+'simulations soy farm1 '!$L$65*'simulations soy farm1 '!HU171*'simulations soy farm1 '!HU173*'simulations soy farm1 '!HU185,"")</f>
        <v>0</v>
      </c>
      <c r="HV88" s="1">
        <f>IFERROR(+'simulations soy farm1 '!$L$65*'simulations soy farm1 '!HV171*'simulations soy farm1 '!HV173*'simulations soy farm1 '!HV185,"")</f>
        <v>0</v>
      </c>
      <c r="HW88" s="1">
        <f>IFERROR(+'simulations soy farm1 '!$L$65*'simulations soy farm1 '!HW171*'simulations soy farm1 '!HW173*'simulations soy farm1 '!HW185,"")</f>
        <v>0</v>
      </c>
      <c r="HX88" s="1">
        <f>IFERROR(+'simulations soy farm1 '!$L$65*'simulations soy farm1 '!HX171*'simulations soy farm1 '!HX173*'simulations soy farm1 '!HX185,"")</f>
        <v>0</v>
      </c>
      <c r="HY88" s="1">
        <f>IFERROR(+'simulations soy farm1 '!$L$65*'simulations soy farm1 '!HY171*'simulations soy farm1 '!HY173*'simulations soy farm1 '!HY185,"")</f>
        <v>0</v>
      </c>
      <c r="HZ88" s="1">
        <f>IFERROR(+'simulations soy farm1 '!$L$65*'simulations soy farm1 '!HZ171*'simulations soy farm1 '!HZ173*'simulations soy farm1 '!HZ185,"")</f>
        <v>0</v>
      </c>
      <c r="IA88" s="1">
        <f>IFERROR(+'simulations soy farm1 '!$L$65*'simulations soy farm1 '!IA171*'simulations soy farm1 '!IA173*'simulations soy farm1 '!IA185,"")</f>
        <v>0</v>
      </c>
      <c r="IB88" s="1">
        <f>IFERROR(+'simulations soy farm1 '!$L$65*'simulations soy farm1 '!IB171*'simulations soy farm1 '!IB173*'simulations soy farm1 '!IB185,"")</f>
        <v>0</v>
      </c>
      <c r="IC88" s="1">
        <f>IFERROR(+'simulations soy farm1 '!$L$65*'simulations soy farm1 '!IC171*'simulations soy farm1 '!IC173*'simulations soy farm1 '!IC185,"")</f>
        <v>0</v>
      </c>
      <c r="ID88" s="1">
        <f>IFERROR(+'simulations soy farm1 '!$L$65*'simulations soy farm1 '!ID171*'simulations soy farm1 '!ID173*'simulations soy farm1 '!ID185,"")</f>
        <v>0</v>
      </c>
      <c r="IE88" s="1">
        <f>IFERROR(+'simulations soy farm1 '!$L$65*'simulations soy farm1 '!IE171*'simulations soy farm1 '!IE173*'simulations soy farm1 '!IE185,"")</f>
        <v>0</v>
      </c>
      <c r="IF88" s="1">
        <f>IFERROR(+'simulations soy farm1 '!$L$65*'simulations soy farm1 '!IF171*'simulations soy farm1 '!IF173*'simulations soy farm1 '!IF185,"")</f>
        <v>0</v>
      </c>
      <c r="IG88" s="1">
        <f>IFERROR(+'simulations soy farm1 '!$L$65*'simulations soy farm1 '!IG171*'simulations soy farm1 '!IG173*'simulations soy farm1 '!IG185,"")</f>
        <v>0</v>
      </c>
      <c r="IH88" s="1">
        <f>IFERROR(+'simulations soy farm1 '!$L$65*'simulations soy farm1 '!IH171*'simulations soy farm1 '!IH173*'simulations soy farm1 '!IH185,"")</f>
        <v>0</v>
      </c>
      <c r="II88" s="1">
        <f>IFERROR(+'simulations soy farm1 '!$L$65*'simulations soy farm1 '!II171*'simulations soy farm1 '!II173*'simulations soy farm1 '!II185,"")</f>
        <v>0</v>
      </c>
      <c r="IJ88" s="1">
        <f>IFERROR(+'simulations soy farm1 '!$L$65*'simulations soy farm1 '!IJ171*'simulations soy farm1 '!IJ173*'simulations soy farm1 '!IJ185,"")</f>
        <v>0</v>
      </c>
      <c r="IK88" s="1">
        <f>IFERROR(+'simulations soy farm1 '!$L$65*'simulations soy farm1 '!IK171*'simulations soy farm1 '!IK173*'simulations soy farm1 '!IK185,"")</f>
        <v>0</v>
      </c>
      <c r="IL88" s="1">
        <f>IFERROR(+'simulations soy farm1 '!$L$65*'simulations soy farm1 '!IL171*'simulations soy farm1 '!IL173*'simulations soy farm1 '!IL185,"")</f>
        <v>0</v>
      </c>
      <c r="IM88" s="1">
        <f>IFERROR(+'simulations soy farm1 '!$L$65*'simulations soy farm1 '!IM171*'simulations soy farm1 '!IM173*'simulations soy farm1 '!IM185,"")</f>
        <v>0</v>
      </c>
      <c r="IN88" s="1">
        <f>IFERROR(+'simulations soy farm1 '!$L$65*'simulations soy farm1 '!IN171*'simulations soy farm1 '!IN173*'simulations soy farm1 '!IN185,"")</f>
        <v>0</v>
      </c>
      <c r="IO88" s="1">
        <f>IFERROR(+'simulations soy farm1 '!$L$65*'simulations soy farm1 '!IO171*'simulations soy farm1 '!IO173*'simulations soy farm1 '!IO185,"")</f>
        <v>0</v>
      </c>
      <c r="IP88" s="1">
        <f>IFERROR(+'simulations soy farm1 '!$L$65*'simulations soy farm1 '!IP171*'simulations soy farm1 '!IP173*'simulations soy farm1 '!IP185,"")</f>
        <v>0</v>
      </c>
      <c r="IQ88" s="1">
        <f>IFERROR(+'simulations soy farm1 '!$L$65*'simulations soy farm1 '!IQ171*'simulations soy farm1 '!IQ173*'simulations soy farm1 '!IQ185,"")</f>
        <v>0</v>
      </c>
      <c r="IR88" s="1">
        <f>IFERROR(+'simulations soy farm1 '!$L$65*'simulations soy farm1 '!IR171*'simulations soy farm1 '!IR173*'simulations soy farm1 '!IR185,"")</f>
        <v>0</v>
      </c>
      <c r="IS88" s="1">
        <f>IFERROR(+'simulations soy farm1 '!$L$65*'simulations soy farm1 '!IS171*'simulations soy farm1 '!IS173*'simulations soy farm1 '!IS185,"")</f>
        <v>0</v>
      </c>
      <c r="IT88" s="1">
        <f>IFERROR(+'simulations soy farm1 '!$L$65*'simulations soy farm1 '!IT171*'simulations soy farm1 '!IT173*'simulations soy farm1 '!IT185,"")</f>
        <v>0</v>
      </c>
      <c r="IU88" s="1">
        <f>IFERROR(+'simulations soy farm1 '!$L$65*'simulations soy farm1 '!IU171*'simulations soy farm1 '!IU173*'simulations soy farm1 '!IU185,"")</f>
        <v>0</v>
      </c>
      <c r="IV88" s="1">
        <f>IFERROR(+'simulations soy farm1 '!$L$65*'simulations soy farm1 '!IV171*'simulations soy farm1 '!IV173*'simulations soy farm1 '!IV185,"")</f>
        <v>0</v>
      </c>
      <c r="IW88" s="1">
        <f>IFERROR(+'simulations soy farm1 '!$L$65*'simulations soy farm1 '!IW171*'simulations soy farm1 '!IW173*'simulations soy farm1 '!IW185,"")</f>
        <v>0</v>
      </c>
      <c r="IX88" s="1">
        <f>IFERROR(+'simulations soy farm1 '!$L$65*'simulations soy farm1 '!IX171*'simulations soy farm1 '!IX173*'simulations soy farm1 '!IX185,"")</f>
        <v>0</v>
      </c>
      <c r="IY88" s="1">
        <f>IFERROR(+'simulations soy farm1 '!$L$65*'simulations soy farm1 '!IY171*'simulations soy farm1 '!IY173*'simulations soy farm1 '!IY185,"")</f>
        <v>0</v>
      </c>
      <c r="IZ88" s="1">
        <f>IFERROR(+'simulations soy farm1 '!$L$65*'simulations soy farm1 '!IZ171*'simulations soy farm1 '!IZ173*'simulations soy farm1 '!IZ185,"")</f>
        <v>0</v>
      </c>
      <c r="JA88" s="1">
        <f>IFERROR(+'simulations soy farm1 '!$L$65*'simulations soy farm1 '!JA171*'simulations soy farm1 '!JA173*'simulations soy farm1 '!JA185,"")</f>
        <v>0</v>
      </c>
      <c r="JB88" s="1">
        <f>IFERROR(+'simulations soy farm1 '!$L$65*'simulations soy farm1 '!JB171*'simulations soy farm1 '!JB173*'simulations soy farm1 '!JB185,"")</f>
        <v>0</v>
      </c>
      <c r="JC88" s="1">
        <f>IFERROR(+'simulations soy farm1 '!$L$65*'simulations soy farm1 '!JC171*'simulations soy farm1 '!JC173*'simulations soy farm1 '!JC185,"")</f>
        <v>0</v>
      </c>
      <c r="JD88" s="1">
        <f>IFERROR(+'simulations soy farm1 '!$L$65*'simulations soy farm1 '!JD171*'simulations soy farm1 '!JD173*'simulations soy farm1 '!JD185,"")</f>
        <v>0</v>
      </c>
      <c r="JE88" s="1">
        <f>IFERROR(+'simulations soy farm1 '!$L$65*'simulations soy farm1 '!JE171*'simulations soy farm1 '!JE173*'simulations soy farm1 '!JE185,"")</f>
        <v>0</v>
      </c>
      <c r="JF88" s="1">
        <f>IFERROR(+'simulations soy farm1 '!$L$65*'simulations soy farm1 '!JF171*'simulations soy farm1 '!JF173*'simulations soy farm1 '!JF185,"")</f>
        <v>0</v>
      </c>
      <c r="JG88" s="1">
        <f>IFERROR(+'simulations soy farm1 '!$L$65*'simulations soy farm1 '!JG171*'simulations soy farm1 '!JG173*'simulations soy farm1 '!JG185,"")</f>
        <v>0</v>
      </c>
      <c r="JH88" s="1">
        <f>IFERROR(+'simulations soy farm1 '!$L$65*'simulations soy farm1 '!JH171*'simulations soy farm1 '!JH173*'simulations soy farm1 '!JH185,"")</f>
        <v>0</v>
      </c>
      <c r="JI88" s="1">
        <f>IFERROR(+'simulations soy farm1 '!$L$65*'simulations soy farm1 '!JI171*'simulations soy farm1 '!JI173*'simulations soy farm1 '!JI185,"")</f>
        <v>0</v>
      </c>
      <c r="JJ88" s="1">
        <f>IFERROR(+'simulations soy farm1 '!$L$65*'simulations soy farm1 '!JJ171*'simulations soy farm1 '!JJ173*'simulations soy farm1 '!JJ185,"")</f>
        <v>0</v>
      </c>
      <c r="JK88" s="1">
        <f>IFERROR(+'simulations soy farm1 '!$L$65*'simulations soy farm1 '!JK171*'simulations soy farm1 '!JK173*'simulations soy farm1 '!JK185,"")</f>
        <v>0</v>
      </c>
      <c r="JL88" s="1">
        <f>IFERROR(+'simulations soy farm1 '!$L$65*'simulations soy farm1 '!JL171*'simulations soy farm1 '!JL173*'simulations soy farm1 '!JL185,"")</f>
        <v>0</v>
      </c>
      <c r="JM88" s="1">
        <f>IFERROR(+'simulations soy farm1 '!$L$65*'simulations soy farm1 '!JM171*'simulations soy farm1 '!JM173*'simulations soy farm1 '!JM185,"")</f>
        <v>0</v>
      </c>
      <c r="JN88" s="1">
        <f>IFERROR(+'simulations soy farm1 '!$L$65*'simulations soy farm1 '!JN171*'simulations soy farm1 '!JN173*'simulations soy farm1 '!JN185,"")</f>
        <v>0</v>
      </c>
      <c r="JO88" s="1">
        <f>IFERROR(+'simulations soy farm1 '!$L$65*'simulations soy farm1 '!JO171*'simulations soy farm1 '!JO173*'simulations soy farm1 '!JO185,"")</f>
        <v>0</v>
      </c>
      <c r="JP88" s="1">
        <f>IFERROR(+'simulations soy farm1 '!$L$65*'simulations soy farm1 '!JP171*'simulations soy farm1 '!JP173*'simulations soy farm1 '!JP185,"")</f>
        <v>0</v>
      </c>
      <c r="JQ88" s="1">
        <f>IFERROR(+'simulations soy farm1 '!$L$65*'simulations soy farm1 '!JQ171*'simulations soy farm1 '!JQ173*'simulations soy farm1 '!JQ185,"")</f>
        <v>0</v>
      </c>
      <c r="JR88" s="1">
        <f>IFERROR(+'simulations soy farm1 '!$L$65*'simulations soy farm1 '!JR171*'simulations soy farm1 '!JR173*'simulations soy farm1 '!JR185,"")</f>
        <v>0</v>
      </c>
      <c r="JS88" s="1">
        <f>IFERROR(+'simulations soy farm1 '!$L$65*'simulations soy farm1 '!JS171*'simulations soy farm1 '!JS173*'simulations soy farm1 '!JS185,"")</f>
        <v>0</v>
      </c>
      <c r="JT88" s="1">
        <f>IFERROR(+'simulations soy farm1 '!$L$65*'simulations soy farm1 '!JT171*'simulations soy farm1 '!JT173*'simulations soy farm1 '!JT185,"")</f>
        <v>0</v>
      </c>
      <c r="JU88" s="1">
        <f>IFERROR(+'simulations soy farm1 '!$L$65*'simulations soy farm1 '!JU171*'simulations soy farm1 '!JU173*'simulations soy farm1 '!JU185,"")</f>
        <v>0</v>
      </c>
      <c r="JV88" s="1">
        <f>IFERROR(+'simulations soy farm1 '!$L$65*'simulations soy farm1 '!JV171*'simulations soy farm1 '!JV173*'simulations soy farm1 '!JV185,"")</f>
        <v>0</v>
      </c>
      <c r="JW88" s="1">
        <f>IFERROR(+'simulations soy farm1 '!$L$65*'simulations soy farm1 '!JW171*'simulations soy farm1 '!JW173*'simulations soy farm1 '!JW185,"")</f>
        <v>0</v>
      </c>
      <c r="JX88" s="1">
        <f>IFERROR(+'simulations soy farm1 '!$L$65*'simulations soy farm1 '!JX171*'simulations soy farm1 '!JX173*'simulations soy farm1 '!JX185,"")</f>
        <v>0</v>
      </c>
      <c r="JY88" s="1">
        <f>IFERROR(+'simulations soy farm1 '!$L$65*'simulations soy farm1 '!JY171*'simulations soy farm1 '!JY173*'simulations soy farm1 '!JY185,"")</f>
        <v>0</v>
      </c>
      <c r="JZ88" s="1">
        <f>IFERROR(+'simulations soy farm1 '!$L$65*'simulations soy farm1 '!JZ171*'simulations soy farm1 '!JZ173*'simulations soy farm1 '!JZ185,"")</f>
        <v>0</v>
      </c>
      <c r="KA88" s="1">
        <f>IFERROR(+'simulations soy farm1 '!$L$65*'simulations soy farm1 '!KA171*'simulations soy farm1 '!KA173*'simulations soy farm1 '!KA185,"")</f>
        <v>0</v>
      </c>
      <c r="KB88" s="1">
        <f>IFERROR(+'simulations soy farm1 '!$L$65*'simulations soy farm1 '!KB171*'simulations soy farm1 '!KB173*'simulations soy farm1 '!KB185,"")</f>
        <v>0</v>
      </c>
      <c r="KC88" s="1">
        <f>IFERROR(+'simulations soy farm1 '!$L$65*'simulations soy farm1 '!KC171*'simulations soy farm1 '!KC173*'simulations soy farm1 '!KC185,"")</f>
        <v>0</v>
      </c>
      <c r="KD88" s="1">
        <f>IFERROR(+'simulations soy farm1 '!$L$65*'simulations soy farm1 '!KD171*'simulations soy farm1 '!KD173*'simulations soy farm1 '!KD185,"")</f>
        <v>0</v>
      </c>
      <c r="KE88" s="1">
        <f>IFERROR(+'simulations soy farm1 '!$L$65*'simulations soy farm1 '!KE171*'simulations soy farm1 '!KE173*'simulations soy farm1 '!KE185,"")</f>
        <v>0</v>
      </c>
      <c r="KF88" s="1">
        <f>IFERROR(+'simulations soy farm1 '!$L$65*'simulations soy farm1 '!KF171*'simulations soy farm1 '!KF173*'simulations soy farm1 '!KF185,"")</f>
        <v>0</v>
      </c>
      <c r="KG88" s="1">
        <f>IFERROR(+'simulations soy farm1 '!$L$65*'simulations soy farm1 '!KG171*'simulations soy farm1 '!KG173*'simulations soy farm1 '!KG185,"")</f>
        <v>0</v>
      </c>
      <c r="KH88" s="1">
        <f>IFERROR(+'simulations soy farm1 '!$L$65*'simulations soy farm1 '!KH171*'simulations soy farm1 '!KH173*'simulations soy farm1 '!KH185,"")</f>
        <v>0</v>
      </c>
      <c r="KI88" s="1">
        <f>IFERROR(+'simulations soy farm1 '!$L$65*'simulations soy farm1 '!KI171*'simulations soy farm1 '!KI173*'simulations soy farm1 '!KI185,"")</f>
        <v>0</v>
      </c>
      <c r="KJ88" s="1">
        <f>IFERROR(+'simulations soy farm1 '!$L$65*'simulations soy farm1 '!KJ171*'simulations soy farm1 '!KJ173*'simulations soy farm1 '!KJ185,"")</f>
        <v>0</v>
      </c>
      <c r="KK88" s="1">
        <f>IFERROR(+'simulations soy farm1 '!$L$65*'simulations soy farm1 '!KK171*'simulations soy farm1 '!KK173*'simulations soy farm1 '!KK185,"")</f>
        <v>0</v>
      </c>
      <c r="KL88" s="1">
        <f>IFERROR(+'simulations soy farm1 '!$L$65*'simulations soy farm1 '!KL171*'simulations soy farm1 '!KL173*'simulations soy farm1 '!KL185,"")</f>
        <v>0</v>
      </c>
      <c r="KM88" s="1">
        <f>IFERROR(+'simulations soy farm1 '!$L$65*'simulations soy farm1 '!KM171*'simulations soy farm1 '!KM173*'simulations soy farm1 '!KM185,"")</f>
        <v>0</v>
      </c>
      <c r="KN88" s="1">
        <f>IFERROR(+'simulations soy farm1 '!$L$65*'simulations soy farm1 '!KN171*'simulations soy farm1 '!KN173*'simulations soy farm1 '!KN185,"")</f>
        <v>0</v>
      </c>
      <c r="KO88" s="1">
        <f>IFERROR(+'simulations soy farm1 '!$L$65*'simulations soy farm1 '!KO171*'simulations soy farm1 '!KO173*'simulations soy farm1 '!KO185,"")</f>
        <v>0</v>
      </c>
      <c r="KP88" s="1">
        <f>IFERROR(+'simulations soy farm1 '!$L$65*'simulations soy farm1 '!KP171*'simulations soy farm1 '!KP173*'simulations soy farm1 '!KP185,"")</f>
        <v>0</v>
      </c>
      <c r="KQ88" s="1">
        <f>IFERROR(+'simulations soy farm1 '!$L$65*'simulations soy farm1 '!KQ171*'simulations soy farm1 '!KQ173*'simulations soy farm1 '!KQ185,"")</f>
        <v>0</v>
      </c>
      <c r="KR88" s="1">
        <f>IFERROR(+'simulations soy farm1 '!$L$65*'simulations soy farm1 '!KR171*'simulations soy farm1 '!KR173*'simulations soy farm1 '!KR185,"")</f>
        <v>0</v>
      </c>
      <c r="KS88" s="1">
        <f>IFERROR(+'simulations soy farm1 '!$L$65*'simulations soy farm1 '!KS171*'simulations soy farm1 '!KS173*'simulations soy farm1 '!KS185,"")</f>
        <v>0</v>
      </c>
      <c r="KT88" s="1">
        <f>IFERROR(+'simulations soy farm1 '!$L$65*'simulations soy farm1 '!KT171*'simulations soy farm1 '!KT173*'simulations soy farm1 '!KT185,"")</f>
        <v>0</v>
      </c>
      <c r="KU88" s="1">
        <f>IFERROR(+'simulations soy farm1 '!$L$65*'simulations soy farm1 '!KU171*'simulations soy farm1 '!KU173*'simulations soy farm1 '!KU185,"")</f>
        <v>0</v>
      </c>
      <c r="KV88" s="1">
        <f>IFERROR(+'simulations soy farm1 '!$L$65*'simulations soy farm1 '!KV171*'simulations soy farm1 '!KV173*'simulations soy farm1 '!KV185,"")</f>
        <v>0</v>
      </c>
      <c r="KW88" s="1">
        <f>IFERROR(+'simulations soy farm1 '!$L$65*'simulations soy farm1 '!KW171*'simulations soy farm1 '!KW173*'simulations soy farm1 '!KW185,"")</f>
        <v>0</v>
      </c>
      <c r="KX88" s="1">
        <f>IFERROR(+'simulations soy farm1 '!$L$65*'simulations soy farm1 '!KX171*'simulations soy farm1 '!KX173*'simulations soy farm1 '!KX185,"")</f>
        <v>0</v>
      </c>
      <c r="KY88" s="1">
        <f>IFERROR(+'simulations soy farm1 '!$L$65*'simulations soy farm1 '!KY171*'simulations soy farm1 '!KY173*'simulations soy farm1 '!KY185,"")</f>
        <v>0</v>
      </c>
      <c r="KZ88" s="1">
        <f>IFERROR(+'simulations soy farm1 '!$L$65*'simulations soy farm1 '!KZ171*'simulations soy farm1 '!KZ173*'simulations soy farm1 '!KZ185,"")</f>
        <v>0</v>
      </c>
      <c r="LA88" s="1">
        <f>IFERROR(+'simulations soy farm1 '!$L$65*'simulations soy farm1 '!LA171*'simulations soy farm1 '!LA173*'simulations soy farm1 '!LA185,"")</f>
        <v>0</v>
      </c>
      <c r="LB88" s="1">
        <f>IFERROR(+'simulations soy farm1 '!$L$65*'simulations soy farm1 '!LB171*'simulations soy farm1 '!LB173*'simulations soy farm1 '!LB185,"")</f>
        <v>0</v>
      </c>
      <c r="LC88" s="1">
        <f>IFERROR(+'simulations soy farm1 '!$L$65*'simulations soy farm1 '!LC171*'simulations soy farm1 '!LC173*'simulations soy farm1 '!LC185,"")</f>
        <v>0</v>
      </c>
      <c r="LD88" s="1">
        <f>IFERROR(+'simulations soy farm1 '!$L$65*'simulations soy farm1 '!LD171*'simulations soy farm1 '!LD173*'simulations soy farm1 '!LD185,"")</f>
        <v>0</v>
      </c>
      <c r="LE88" s="1">
        <f>IFERROR(+'simulations soy farm1 '!$L$65*'simulations soy farm1 '!LE171*'simulations soy farm1 '!LE173*'simulations soy farm1 '!LE185,"")</f>
        <v>0</v>
      </c>
      <c r="LF88" s="1">
        <f>IFERROR(+'simulations soy farm1 '!$L$65*'simulations soy farm1 '!LF171*'simulations soy farm1 '!LF173*'simulations soy farm1 '!LF185,"")</f>
        <v>0</v>
      </c>
      <c r="LG88" s="1">
        <f>IFERROR(+'simulations soy farm1 '!$L$65*'simulations soy farm1 '!LG171*'simulations soy farm1 '!LG173*'simulations soy farm1 '!LG185,"")</f>
        <v>0</v>
      </c>
      <c r="LH88" s="1">
        <f>IFERROR(+'simulations soy farm1 '!$L$65*'simulations soy farm1 '!LH171*'simulations soy farm1 '!LH173*'simulations soy farm1 '!LH185,"")</f>
        <v>0</v>
      </c>
      <c r="LI88" s="1">
        <f>IFERROR(+'simulations soy farm1 '!$L$65*'simulations soy farm1 '!LI171*'simulations soy farm1 '!LI173*'simulations soy farm1 '!LI185,"")</f>
        <v>0</v>
      </c>
      <c r="LJ88" s="1">
        <f>IFERROR(+'simulations soy farm1 '!$L$65*'simulations soy farm1 '!LJ171*'simulations soy farm1 '!LJ173*'simulations soy farm1 '!LJ185,"")</f>
        <v>0</v>
      </c>
      <c r="LK88" s="1">
        <f>IFERROR(+'simulations soy farm1 '!$L$65*'simulations soy farm1 '!LK171*'simulations soy farm1 '!LK173*'simulations soy farm1 '!LK185,"")</f>
        <v>0</v>
      </c>
      <c r="LL88" s="1">
        <f>IFERROR(+'simulations soy farm1 '!$L$65*'simulations soy farm1 '!LL171*'simulations soy farm1 '!LL173*'simulations soy farm1 '!LL185,"")</f>
        <v>0</v>
      </c>
      <c r="LM88" s="1">
        <f>IFERROR(+'simulations soy farm1 '!$L$65*'simulations soy farm1 '!LM171*'simulations soy farm1 '!LM173*'simulations soy farm1 '!LM185,"")</f>
        <v>0</v>
      </c>
      <c r="LN88" s="1">
        <f>IFERROR(+'simulations soy farm1 '!$L$65*'simulations soy farm1 '!LN171*'simulations soy farm1 '!LN173*'simulations soy farm1 '!LN185,"")</f>
        <v>0</v>
      </c>
      <c r="LO88" s="1">
        <f>IFERROR(+'simulations soy farm1 '!$L$65*'simulations soy farm1 '!LO171*'simulations soy farm1 '!LO173*'simulations soy farm1 '!LO185,"")</f>
        <v>0</v>
      </c>
      <c r="LP88" s="1">
        <f>IFERROR(+'simulations soy farm1 '!$L$65*'simulations soy farm1 '!LP171*'simulations soy farm1 '!LP173*'simulations soy farm1 '!LP185,"")</f>
        <v>0</v>
      </c>
      <c r="LQ88" s="1">
        <f>IFERROR(+'simulations soy farm1 '!$L$65*'simulations soy farm1 '!LQ171*'simulations soy farm1 '!LQ173*'simulations soy farm1 '!LQ185,"")</f>
        <v>0</v>
      </c>
      <c r="LR88" s="1">
        <f>IFERROR(+'simulations soy farm1 '!$L$65*'simulations soy farm1 '!LR171*'simulations soy farm1 '!LR173*'simulations soy farm1 '!LR185,"")</f>
        <v>0</v>
      </c>
      <c r="LS88" s="1">
        <f>IFERROR(+'simulations soy farm1 '!$L$65*'simulations soy farm1 '!LS171*'simulations soy farm1 '!LS173*'simulations soy farm1 '!LS185,"")</f>
        <v>0</v>
      </c>
      <c r="LT88" s="1">
        <f>IFERROR(+'simulations soy farm1 '!$L$65*'simulations soy farm1 '!LT171*'simulations soy farm1 '!LT173*'simulations soy farm1 '!LT185,"")</f>
        <v>0</v>
      </c>
      <c r="LU88" s="1">
        <f>IFERROR(+'simulations soy farm1 '!$L$65*'simulations soy farm1 '!LU171*'simulations soy farm1 '!LU173*'simulations soy farm1 '!LU185,"")</f>
        <v>0</v>
      </c>
      <c r="LV88" s="1">
        <f>IFERROR(+'simulations soy farm1 '!$L$65*'simulations soy farm1 '!LV171*'simulations soy farm1 '!LV173*'simulations soy farm1 '!LV185,"")</f>
        <v>0</v>
      </c>
      <c r="LW88" s="1">
        <f>IFERROR(+'simulations soy farm1 '!$L$65*'simulations soy farm1 '!LW171*'simulations soy farm1 '!LW173*'simulations soy farm1 '!LW185,"")</f>
        <v>0</v>
      </c>
      <c r="LX88" s="1">
        <f>IFERROR(+'simulations soy farm1 '!$L$65*'simulations soy farm1 '!LX171*'simulations soy farm1 '!LX173*'simulations soy farm1 '!LX185,"")</f>
        <v>0</v>
      </c>
      <c r="LY88" s="1">
        <f>IFERROR(+'simulations soy farm1 '!$L$65*'simulations soy farm1 '!LY171*'simulations soy farm1 '!LY173*'simulations soy farm1 '!LY185,"")</f>
        <v>0</v>
      </c>
      <c r="LZ88" s="1">
        <f>IFERROR(+'simulations soy farm1 '!$L$65*'simulations soy farm1 '!LZ171*'simulations soy farm1 '!LZ173*'simulations soy farm1 '!LZ185,"")</f>
        <v>0</v>
      </c>
      <c r="MA88" s="1">
        <f>IFERROR(+'simulations soy farm1 '!$L$65*'simulations soy farm1 '!MA171*'simulations soy farm1 '!MA173*'simulations soy farm1 '!MA185,"")</f>
        <v>0</v>
      </c>
      <c r="MB88" s="1">
        <f>IFERROR(+'simulations soy farm1 '!$L$65*'simulations soy farm1 '!MB171*'simulations soy farm1 '!MB173*'simulations soy farm1 '!MB185,"")</f>
        <v>0</v>
      </c>
      <c r="MC88" s="1">
        <f>IFERROR(+'simulations soy farm1 '!$L$65*'simulations soy farm1 '!MC171*'simulations soy farm1 '!MC173*'simulations soy farm1 '!MC185,"")</f>
        <v>0</v>
      </c>
      <c r="MD88" s="1">
        <f>IFERROR(+'simulations soy farm1 '!$L$65*'simulations soy farm1 '!MD171*'simulations soy farm1 '!MD173*'simulations soy farm1 '!MD185,"")</f>
        <v>0</v>
      </c>
      <c r="ME88" s="1">
        <f>IFERROR(+'simulations soy farm1 '!$L$65*'simulations soy farm1 '!ME171*'simulations soy farm1 '!ME173*'simulations soy farm1 '!ME185,"")</f>
        <v>0</v>
      </c>
      <c r="MF88" s="1">
        <f>IFERROR(+'simulations soy farm1 '!$L$65*'simulations soy farm1 '!MF171*'simulations soy farm1 '!MF173*'simulations soy farm1 '!MF185,"")</f>
        <v>0</v>
      </c>
      <c r="MG88" s="1">
        <f>IFERROR(+'simulations soy farm1 '!$L$65*'simulations soy farm1 '!MG171*'simulations soy farm1 '!MG173*'simulations soy farm1 '!MG185,"")</f>
        <v>0</v>
      </c>
      <c r="MH88" s="1">
        <f>IFERROR(+'simulations soy farm1 '!$L$65*'simulations soy farm1 '!MH171*'simulations soy farm1 '!MH173*'simulations soy farm1 '!MH185,"")</f>
        <v>0</v>
      </c>
      <c r="MI88" s="1">
        <f>IFERROR(+'simulations soy farm1 '!$L$65*'simulations soy farm1 '!MI171*'simulations soy farm1 '!MI173*'simulations soy farm1 '!MI185,"")</f>
        <v>0</v>
      </c>
      <c r="MJ88" s="1">
        <f>IFERROR(+'simulations soy farm1 '!$L$65*'simulations soy farm1 '!MJ171*'simulations soy farm1 '!MJ173*'simulations soy farm1 '!MJ185,"")</f>
        <v>0</v>
      </c>
      <c r="MK88" s="1">
        <f>IFERROR(+'simulations soy farm1 '!$L$65*'simulations soy farm1 '!MK171*'simulations soy farm1 '!MK173*'simulations soy farm1 '!MK185,"")</f>
        <v>0</v>
      </c>
      <c r="ML88" s="1">
        <f>IFERROR(+'simulations soy farm1 '!$L$65*'simulations soy farm1 '!ML171*'simulations soy farm1 '!ML173*'simulations soy farm1 '!ML185,"")</f>
        <v>0</v>
      </c>
      <c r="MM88" s="1">
        <f>IFERROR(+'simulations soy farm1 '!$L$65*'simulations soy farm1 '!MM171*'simulations soy farm1 '!MM173*'simulations soy farm1 '!MM185,"")</f>
        <v>0</v>
      </c>
      <c r="MN88" s="1">
        <f>IFERROR(+'simulations soy farm1 '!$L$65*'simulations soy farm1 '!MN171*'simulations soy farm1 '!MN173*'simulations soy farm1 '!MN185,"")</f>
        <v>0</v>
      </c>
      <c r="MO88" s="1">
        <f>IFERROR(+'simulations soy farm1 '!$L$65*'simulations soy farm1 '!MO171*'simulations soy farm1 '!MO173*'simulations soy farm1 '!MO185,"")</f>
        <v>0</v>
      </c>
      <c r="MP88" s="1">
        <f>IFERROR(+'simulations soy farm1 '!$L$65*'simulations soy farm1 '!MP171*'simulations soy farm1 '!MP173*'simulations soy farm1 '!MP185,"")</f>
        <v>0</v>
      </c>
      <c r="MQ88" s="1">
        <f>IFERROR(+'simulations soy farm1 '!$L$65*'simulations soy farm1 '!MQ171*'simulations soy farm1 '!MQ173*'simulations soy farm1 '!MQ185,"")</f>
        <v>0</v>
      </c>
      <c r="MR88" s="1">
        <f>IFERROR(+'simulations soy farm1 '!$L$65*'simulations soy farm1 '!MR171*'simulations soy farm1 '!MR173*'simulations soy farm1 '!MR185,"")</f>
        <v>0</v>
      </c>
      <c r="MS88" s="1">
        <f>IFERROR(+'simulations soy farm1 '!$L$65*'simulations soy farm1 '!MS171*'simulations soy farm1 '!MS173*'simulations soy farm1 '!MS185,"")</f>
        <v>0</v>
      </c>
      <c r="MT88" s="1">
        <f>IFERROR(+'simulations soy farm1 '!$L$65*'simulations soy farm1 '!MT171*'simulations soy farm1 '!MT173*'simulations soy farm1 '!MT185,"")</f>
        <v>0</v>
      </c>
      <c r="MU88" s="1">
        <f>IFERROR(+'simulations soy farm1 '!$L$65*'simulations soy farm1 '!MU171*'simulations soy farm1 '!MU173*'simulations soy farm1 '!MU185,"")</f>
        <v>0</v>
      </c>
      <c r="MV88" s="1">
        <f>IFERROR(+'simulations soy farm1 '!$L$65*'simulations soy farm1 '!MV171*'simulations soy farm1 '!MV173*'simulations soy farm1 '!MV185,"")</f>
        <v>0</v>
      </c>
      <c r="MW88" s="1">
        <f>IFERROR(+'simulations soy farm1 '!$L$65*'simulations soy farm1 '!MW171*'simulations soy farm1 '!MW173*'simulations soy farm1 '!MW185,"")</f>
        <v>0</v>
      </c>
      <c r="MX88" s="1">
        <f>IFERROR(+'simulations soy farm1 '!$L$65*'simulations soy farm1 '!MX171*'simulations soy farm1 '!MX173*'simulations soy farm1 '!MX185,"")</f>
        <v>0</v>
      </c>
      <c r="MY88" s="1">
        <f>IFERROR(+'simulations soy farm1 '!$L$65*'simulations soy farm1 '!MY171*'simulations soy farm1 '!MY173*'simulations soy farm1 '!MY185,"")</f>
        <v>0</v>
      </c>
      <c r="MZ88" s="1">
        <f>IFERROR(+'simulations soy farm1 '!$L$65*'simulations soy farm1 '!MZ171*'simulations soy farm1 '!MZ173*'simulations soy farm1 '!MZ185,"")</f>
        <v>0</v>
      </c>
      <c r="NA88" s="1">
        <f>IFERROR(+'simulations soy farm1 '!$L$65*'simulations soy farm1 '!NA171*'simulations soy farm1 '!NA173*'simulations soy farm1 '!NA185,"")</f>
        <v>0</v>
      </c>
      <c r="NB88" s="1">
        <f>IFERROR(+'simulations soy farm1 '!$L$65*'simulations soy farm1 '!NB171*'simulations soy farm1 '!NB173*'simulations soy farm1 '!NB185,"")</f>
        <v>0</v>
      </c>
      <c r="NC88" s="1">
        <f>IFERROR(+'simulations soy farm1 '!$L$65*'simulations soy farm1 '!NC171*'simulations soy farm1 '!NC173*'simulations soy farm1 '!NC185,"")</f>
        <v>0</v>
      </c>
      <c r="ND88" s="1">
        <f>IFERROR(+'simulations soy farm1 '!$L$65*'simulations soy farm1 '!ND171*'simulations soy farm1 '!ND173*'simulations soy farm1 '!ND185,"")</f>
        <v>0</v>
      </c>
      <c r="NE88" s="1">
        <f>IFERROR(+'simulations soy farm1 '!$L$65*'simulations soy farm1 '!NE171*'simulations soy farm1 '!NE173*'simulations soy farm1 '!NE185,"")</f>
        <v>0</v>
      </c>
      <c r="NF88" s="1">
        <f>IFERROR(+'simulations soy farm1 '!$L$65*'simulations soy farm1 '!NF171*'simulations soy farm1 '!NF173*'simulations soy farm1 '!NF185,"")</f>
        <v>0</v>
      </c>
      <c r="NG88" s="1">
        <f>IFERROR(+'simulations soy farm1 '!$L$65*'simulations soy farm1 '!NG171*'simulations soy farm1 '!NG173*'simulations soy farm1 '!NG185,"")</f>
        <v>0</v>
      </c>
      <c r="NH88" s="1">
        <f>IFERROR(+'simulations soy farm1 '!$L$65*'simulations soy farm1 '!NH171*'simulations soy farm1 '!NH173*'simulations soy farm1 '!NH185,"")</f>
        <v>0</v>
      </c>
      <c r="NI88" s="1">
        <f>IFERROR(+'simulations soy farm1 '!$L$65*'simulations soy farm1 '!NI171*'simulations soy farm1 '!NI173*'simulations soy farm1 '!NI185,"")</f>
        <v>0</v>
      </c>
      <c r="NJ88" s="1">
        <f>IFERROR(+'simulations soy farm1 '!$L$65*'simulations soy farm1 '!NJ171*'simulations soy farm1 '!NJ173*'simulations soy farm1 '!NJ185,"")</f>
        <v>0</v>
      </c>
      <c r="NK88" s="1">
        <f>IFERROR(+'simulations soy farm1 '!$L$65*'simulations soy farm1 '!NK171*'simulations soy farm1 '!NK173*'simulations soy farm1 '!NK185,"")</f>
        <v>0</v>
      </c>
      <c r="NL88" s="1">
        <f>IFERROR(+'simulations soy farm1 '!$L$65*'simulations soy farm1 '!NL171*'simulations soy farm1 '!NL173*'simulations soy farm1 '!NL185,"")</f>
        <v>0</v>
      </c>
      <c r="NM88" s="1">
        <f>IFERROR(+'simulations soy farm1 '!$L$65*'simulations soy farm1 '!NM171*'simulations soy farm1 '!NM173*'simulations soy farm1 '!NM185,"")</f>
        <v>0</v>
      </c>
      <c r="NN88" s="1">
        <f>IFERROR(+'simulations soy farm1 '!$L$65*'simulations soy farm1 '!NN171*'simulations soy farm1 '!NN173*'simulations soy farm1 '!NN185,"")</f>
        <v>0</v>
      </c>
      <c r="NO88" s="1">
        <f>IFERROR(+'simulations soy farm1 '!$L$65*'simulations soy farm1 '!NO171*'simulations soy farm1 '!NO173*'simulations soy farm1 '!NO185,"")</f>
        <v>0</v>
      </c>
      <c r="NP88" s="1">
        <f>IFERROR(+'simulations soy farm1 '!$L$65*'simulations soy farm1 '!NP171*'simulations soy farm1 '!NP173*'simulations soy farm1 '!NP185,"")</f>
        <v>0</v>
      </c>
      <c r="NQ88" s="1">
        <f>IFERROR(+'simulations soy farm1 '!$L$65*'simulations soy farm1 '!NQ171*'simulations soy farm1 '!NQ173*'simulations soy farm1 '!NQ185,"")</f>
        <v>0</v>
      </c>
      <c r="NR88" s="1">
        <f>IFERROR(+'simulations soy farm1 '!$L$65*'simulations soy farm1 '!NR171*'simulations soy farm1 '!NR173*'simulations soy farm1 '!NR185,"")</f>
        <v>0</v>
      </c>
      <c r="NS88" s="1">
        <f>IFERROR(+'simulations soy farm1 '!$L$65*'simulations soy farm1 '!NS171*'simulations soy farm1 '!NS173*'simulations soy farm1 '!NS185,"")</f>
        <v>0</v>
      </c>
      <c r="NT88" s="1">
        <f>IFERROR(+'simulations soy farm1 '!$L$65*'simulations soy farm1 '!NT171*'simulations soy farm1 '!NT173*'simulations soy farm1 '!NT185,"")</f>
        <v>0</v>
      </c>
      <c r="NU88" s="1">
        <f>IFERROR(+'simulations soy farm1 '!$L$65*'simulations soy farm1 '!NU171*'simulations soy farm1 '!NU173*'simulations soy farm1 '!NU185,"")</f>
        <v>0</v>
      </c>
      <c r="NV88" s="1">
        <f>IFERROR(+'simulations soy farm1 '!$L$65*'simulations soy farm1 '!NV171*'simulations soy farm1 '!NV173*'simulations soy farm1 '!NV185,"")</f>
        <v>0</v>
      </c>
      <c r="NW88" s="1">
        <f>IFERROR(+'simulations soy farm1 '!$L$65*'simulations soy farm1 '!NW171*'simulations soy farm1 '!NW173*'simulations soy farm1 '!NW185,"")</f>
        <v>0</v>
      </c>
      <c r="NX88" s="1">
        <f>IFERROR(+'simulations soy farm1 '!$L$65*'simulations soy farm1 '!NX171*'simulations soy farm1 '!NX173*'simulations soy farm1 '!NX185,"")</f>
        <v>0</v>
      </c>
      <c r="NY88" s="1">
        <f>IFERROR(+'simulations soy farm1 '!$L$65*'simulations soy farm1 '!NY171*'simulations soy farm1 '!NY173*'simulations soy farm1 '!NY185,"")</f>
        <v>0</v>
      </c>
      <c r="NZ88" s="1">
        <f>IFERROR(+'simulations soy farm1 '!$L$65*'simulations soy farm1 '!NZ171*'simulations soy farm1 '!NZ173*'simulations soy farm1 '!NZ185,"")</f>
        <v>0</v>
      </c>
      <c r="OA88" s="1">
        <f>IFERROR(+'simulations soy farm1 '!$L$65*'simulations soy farm1 '!OA171*'simulations soy farm1 '!OA173*'simulations soy farm1 '!OA185,"")</f>
        <v>0</v>
      </c>
      <c r="OB88" s="1">
        <f>IFERROR(+'simulations soy farm1 '!$L$65*'simulations soy farm1 '!OB171*'simulations soy farm1 '!OB173*'simulations soy farm1 '!OB185,"")</f>
        <v>0</v>
      </c>
      <c r="OC88" s="1">
        <f>IFERROR(+'simulations soy farm1 '!$L$65*'simulations soy farm1 '!OC171*'simulations soy farm1 '!OC173*'simulations soy farm1 '!OC185,"")</f>
        <v>0</v>
      </c>
      <c r="OD88" s="1">
        <f>IFERROR(+'simulations soy farm1 '!$L$65*'simulations soy farm1 '!OD171*'simulations soy farm1 '!OD173*'simulations soy farm1 '!OD185,"")</f>
        <v>0</v>
      </c>
      <c r="OE88" s="1">
        <f>IFERROR(+'simulations soy farm1 '!$L$65*'simulations soy farm1 '!OE171*'simulations soy farm1 '!OE173*'simulations soy farm1 '!OE185,"")</f>
        <v>0</v>
      </c>
      <c r="OF88" s="1">
        <f>IFERROR(+'simulations soy farm1 '!$L$65*'simulations soy farm1 '!OF171*'simulations soy farm1 '!OF173*'simulations soy farm1 '!OF185,"")</f>
        <v>0</v>
      </c>
      <c r="OG88" s="1">
        <f>IFERROR(+'simulations soy farm1 '!$L$65*'simulations soy farm1 '!OG171*'simulations soy farm1 '!OG173*'simulations soy farm1 '!OG185,"")</f>
        <v>0</v>
      </c>
      <c r="OH88" s="1">
        <f>IFERROR(+'simulations soy farm1 '!$L$65*'simulations soy farm1 '!OH171*'simulations soy farm1 '!OH173*'simulations soy farm1 '!OH185,"")</f>
        <v>0</v>
      </c>
      <c r="OI88" s="1">
        <f>IFERROR(+'simulations soy farm1 '!$L$65*'simulations soy farm1 '!OI171*'simulations soy farm1 '!OI173*'simulations soy farm1 '!OI185,"")</f>
        <v>0</v>
      </c>
      <c r="OJ88" s="1">
        <f>IFERROR(+'simulations soy farm1 '!$L$65*'simulations soy farm1 '!OJ171*'simulations soy farm1 '!OJ173*'simulations soy farm1 '!OJ185,"")</f>
        <v>0</v>
      </c>
      <c r="OK88" s="1">
        <f>IFERROR(+'simulations soy farm1 '!$L$65*'simulations soy farm1 '!OK171*'simulations soy farm1 '!OK173*'simulations soy farm1 '!OK185,"")</f>
        <v>0</v>
      </c>
      <c r="OL88" s="1">
        <f>IFERROR(+'simulations soy farm1 '!$L$65*'simulations soy farm1 '!OL171*'simulations soy farm1 '!OL173*'simulations soy farm1 '!OL185,"")</f>
        <v>0</v>
      </c>
      <c r="OM88" s="1">
        <f>IFERROR(+'simulations soy farm1 '!$L$65*'simulations soy farm1 '!OM171*'simulations soy farm1 '!OM173*'simulations soy farm1 '!OM185,"")</f>
        <v>0</v>
      </c>
      <c r="ON88" s="1">
        <f>IFERROR(+'simulations soy farm1 '!$L$65*'simulations soy farm1 '!ON171*'simulations soy farm1 '!ON173*'simulations soy farm1 '!ON185,"")</f>
        <v>0</v>
      </c>
      <c r="OO88" s="1">
        <f>IFERROR(+'simulations soy farm1 '!$L$65*'simulations soy farm1 '!OO171*'simulations soy farm1 '!OO173*'simulations soy farm1 '!OO185,"")</f>
        <v>0</v>
      </c>
      <c r="OP88" s="1">
        <f>IFERROR(+'simulations soy farm1 '!$L$65*'simulations soy farm1 '!OP171*'simulations soy farm1 '!OP173*'simulations soy farm1 '!OP185,"")</f>
        <v>0</v>
      </c>
      <c r="OQ88" s="1">
        <f>IFERROR(+'simulations soy farm1 '!$L$65*'simulations soy farm1 '!OQ171*'simulations soy farm1 '!OQ173*'simulations soy farm1 '!OQ185,"")</f>
        <v>0</v>
      </c>
      <c r="OR88" s="1">
        <f>IFERROR(+'simulations soy farm1 '!$L$65*'simulations soy farm1 '!OR171*'simulations soy farm1 '!OR173*'simulations soy farm1 '!OR185,"")</f>
        <v>0</v>
      </c>
      <c r="OS88" s="1">
        <f>IFERROR(+'simulations soy farm1 '!$L$65*'simulations soy farm1 '!OS171*'simulations soy farm1 '!OS173*'simulations soy farm1 '!OS185,"")</f>
        <v>0</v>
      </c>
      <c r="OT88" s="1">
        <f>IFERROR(+'simulations soy farm1 '!$L$65*'simulations soy farm1 '!OT171*'simulations soy farm1 '!OT173*'simulations soy farm1 '!OT185,"")</f>
        <v>0</v>
      </c>
      <c r="OU88" s="1">
        <f>IFERROR(+'simulations soy farm1 '!$L$65*'simulations soy farm1 '!OU171*'simulations soy farm1 '!OU173*'simulations soy farm1 '!OU185,"")</f>
        <v>0</v>
      </c>
      <c r="OV88" s="1">
        <f>IFERROR(+'simulations soy farm1 '!$L$65*'simulations soy farm1 '!OV171*'simulations soy farm1 '!OV173*'simulations soy farm1 '!OV185,"")</f>
        <v>0</v>
      </c>
      <c r="OW88" s="1">
        <f>IFERROR(+'simulations soy farm1 '!$L$65*'simulations soy farm1 '!OW171*'simulations soy farm1 '!OW173*'simulations soy farm1 '!OW185,"")</f>
        <v>0</v>
      </c>
      <c r="OX88" s="1">
        <f>IFERROR(+'simulations soy farm1 '!$L$65*'simulations soy farm1 '!OX171*'simulations soy farm1 '!OX173*'simulations soy farm1 '!OX185,"")</f>
        <v>0</v>
      </c>
      <c r="OY88" s="1">
        <f>IFERROR(+'simulations soy farm1 '!$L$65*'simulations soy farm1 '!OY171*'simulations soy farm1 '!OY173*'simulations soy farm1 '!OY185,"")</f>
        <v>0</v>
      </c>
      <c r="OZ88" s="1">
        <f>IFERROR(+'simulations soy farm1 '!$L$65*'simulations soy farm1 '!OZ171*'simulations soy farm1 '!OZ173*'simulations soy farm1 '!OZ185,"")</f>
        <v>0</v>
      </c>
      <c r="PA88" s="1">
        <f>IFERROR(+'simulations soy farm1 '!$L$65*'simulations soy farm1 '!PA171*'simulations soy farm1 '!PA173*'simulations soy farm1 '!PA185,"")</f>
        <v>0</v>
      </c>
      <c r="PB88" s="1">
        <f>IFERROR(+'simulations soy farm1 '!$L$65*'simulations soy farm1 '!PB171*'simulations soy farm1 '!PB173*'simulations soy farm1 '!PB185,"")</f>
        <v>0</v>
      </c>
      <c r="PC88" s="1">
        <f>IFERROR(+'simulations soy farm1 '!$L$65*'simulations soy farm1 '!PC171*'simulations soy farm1 '!PC173*'simulations soy farm1 '!PC185,"")</f>
        <v>0</v>
      </c>
      <c r="PD88" s="1">
        <f>IFERROR(+'simulations soy farm1 '!$L$65*'simulations soy farm1 '!PD171*'simulations soy farm1 '!PD173*'simulations soy farm1 '!PD185,"")</f>
        <v>0</v>
      </c>
      <c r="PE88" s="1">
        <f>IFERROR(+'simulations soy farm1 '!$L$65*'simulations soy farm1 '!PE171*'simulations soy farm1 '!PE173*'simulations soy farm1 '!PE185,"")</f>
        <v>0</v>
      </c>
      <c r="PF88" s="1">
        <f>IFERROR(+'simulations soy farm1 '!$L$65*'simulations soy farm1 '!PF171*'simulations soy farm1 '!PF173*'simulations soy farm1 '!PF185,"")</f>
        <v>0</v>
      </c>
      <c r="PG88" s="1">
        <f>IFERROR(+'simulations soy farm1 '!$L$65*'simulations soy farm1 '!PG171*'simulations soy farm1 '!PG173*'simulations soy farm1 '!PG185,"")</f>
        <v>0</v>
      </c>
      <c r="PH88" s="1">
        <f>IFERROR(+'simulations soy farm1 '!$L$65*'simulations soy farm1 '!PH171*'simulations soy farm1 '!PH173*'simulations soy farm1 '!PH185,"")</f>
        <v>0</v>
      </c>
      <c r="PI88" s="1">
        <f>IFERROR(+'simulations soy farm1 '!$L$65*'simulations soy farm1 '!PI171*'simulations soy farm1 '!PI173*'simulations soy farm1 '!PI185,"")</f>
        <v>0</v>
      </c>
      <c r="PJ88" s="1">
        <f>IFERROR(+'simulations soy farm1 '!$L$65*'simulations soy farm1 '!PJ171*'simulations soy farm1 '!PJ173*'simulations soy farm1 '!PJ185,"")</f>
        <v>0</v>
      </c>
      <c r="PK88" s="1">
        <f>IFERROR(+'simulations soy farm1 '!$L$65*'simulations soy farm1 '!PK171*'simulations soy farm1 '!PK173*'simulations soy farm1 '!PK185,"")</f>
        <v>0</v>
      </c>
      <c r="PL88" s="1">
        <f>IFERROR(+'simulations soy farm1 '!$L$65*'simulations soy farm1 '!PL171*'simulations soy farm1 '!PL173*'simulations soy farm1 '!PL185,"")</f>
        <v>0</v>
      </c>
      <c r="PM88" s="1">
        <f>IFERROR(+'simulations soy farm1 '!$L$65*'simulations soy farm1 '!PM171*'simulations soy farm1 '!PM173*'simulations soy farm1 '!PM185,"")</f>
        <v>0</v>
      </c>
      <c r="PN88" s="1">
        <f>IFERROR(+'simulations soy farm1 '!$L$65*'simulations soy farm1 '!PN171*'simulations soy farm1 '!PN173*'simulations soy farm1 '!PN185,"")</f>
        <v>0</v>
      </c>
      <c r="PO88" s="1">
        <f>IFERROR(+'simulations soy farm1 '!$L$65*'simulations soy farm1 '!PO171*'simulations soy farm1 '!PO173*'simulations soy farm1 '!PO185,"")</f>
        <v>0</v>
      </c>
      <c r="PP88" s="1">
        <f>IFERROR(+'simulations soy farm1 '!$L$65*'simulations soy farm1 '!PP171*'simulations soy farm1 '!PP173*'simulations soy farm1 '!PP185,"")</f>
        <v>0</v>
      </c>
      <c r="PQ88" s="1">
        <f>IFERROR(+'simulations soy farm1 '!$L$65*'simulations soy farm1 '!PQ171*'simulations soy farm1 '!PQ173*'simulations soy farm1 '!PQ185,"")</f>
        <v>0</v>
      </c>
      <c r="PR88" s="1">
        <f>IFERROR(+'simulations soy farm1 '!$L$65*'simulations soy farm1 '!PR171*'simulations soy farm1 '!PR173*'simulations soy farm1 '!PR185,"")</f>
        <v>0</v>
      </c>
      <c r="PS88" s="1">
        <f>IFERROR(+'simulations soy farm1 '!$L$65*'simulations soy farm1 '!PS171*'simulations soy farm1 '!PS173*'simulations soy farm1 '!PS185,"")</f>
        <v>0</v>
      </c>
      <c r="PT88" s="1">
        <f>IFERROR(+'simulations soy farm1 '!$L$65*'simulations soy farm1 '!PT171*'simulations soy farm1 '!PT173*'simulations soy farm1 '!PT185,"")</f>
        <v>0</v>
      </c>
      <c r="PU88" s="1">
        <f>IFERROR(+'simulations soy farm1 '!$L$65*'simulations soy farm1 '!PU171*'simulations soy farm1 '!PU173*'simulations soy farm1 '!PU185,"")</f>
        <v>0</v>
      </c>
      <c r="PV88" s="1">
        <f>IFERROR(+'simulations soy farm1 '!$L$65*'simulations soy farm1 '!PV171*'simulations soy farm1 '!PV173*'simulations soy farm1 '!PV185,"")</f>
        <v>0</v>
      </c>
      <c r="PW88" s="1">
        <f>IFERROR(+'simulations soy farm1 '!$L$65*'simulations soy farm1 '!PW171*'simulations soy farm1 '!PW173*'simulations soy farm1 '!PW185,"")</f>
        <v>0</v>
      </c>
      <c r="PX88" s="1">
        <f>IFERROR(+'simulations soy farm1 '!$L$65*'simulations soy farm1 '!PX171*'simulations soy farm1 '!PX173*'simulations soy farm1 '!PX185,"")</f>
        <v>0</v>
      </c>
      <c r="PY88" s="1">
        <f>IFERROR(+'simulations soy farm1 '!$L$65*'simulations soy farm1 '!PY171*'simulations soy farm1 '!PY173*'simulations soy farm1 '!PY185,"")</f>
        <v>0</v>
      </c>
      <c r="PZ88" s="1">
        <f>IFERROR(+'simulations soy farm1 '!$L$65*'simulations soy farm1 '!PZ171*'simulations soy farm1 '!PZ173*'simulations soy farm1 '!PZ185,"")</f>
        <v>0</v>
      </c>
      <c r="QA88" s="1">
        <f>IFERROR(+'simulations soy farm1 '!$L$65*'simulations soy farm1 '!QA171*'simulations soy farm1 '!QA173*'simulations soy farm1 '!QA185,"")</f>
        <v>0</v>
      </c>
      <c r="QB88" s="1">
        <f>IFERROR(+'simulations soy farm1 '!$L$65*'simulations soy farm1 '!QB171*'simulations soy farm1 '!QB173*'simulations soy farm1 '!QB185,"")</f>
        <v>0</v>
      </c>
      <c r="QC88" s="1">
        <f>IFERROR(+'simulations soy farm1 '!$L$65*'simulations soy farm1 '!QC171*'simulations soy farm1 '!QC173*'simulations soy farm1 '!QC185,"")</f>
        <v>0</v>
      </c>
      <c r="QD88" s="1">
        <f>IFERROR(+'simulations soy farm1 '!$L$65*'simulations soy farm1 '!QD171*'simulations soy farm1 '!QD173*'simulations soy farm1 '!QD185,"")</f>
        <v>0</v>
      </c>
      <c r="QE88" s="1">
        <f>IFERROR(+'simulations soy farm1 '!$L$65*'simulations soy farm1 '!QE171*'simulations soy farm1 '!QE173*'simulations soy farm1 '!QE185,"")</f>
        <v>0</v>
      </c>
      <c r="QF88" s="1">
        <f>IFERROR(+'simulations soy farm1 '!$L$65*'simulations soy farm1 '!QF171*'simulations soy farm1 '!QF173*'simulations soy farm1 '!QF185,"")</f>
        <v>0</v>
      </c>
      <c r="QG88" s="1">
        <f>IFERROR(+'simulations soy farm1 '!$L$65*'simulations soy farm1 '!QG171*'simulations soy farm1 '!QG173*'simulations soy farm1 '!QG185,"")</f>
        <v>0</v>
      </c>
      <c r="QH88" s="1">
        <f>IFERROR(+'simulations soy farm1 '!$L$65*'simulations soy farm1 '!QH171*'simulations soy farm1 '!QH173*'simulations soy farm1 '!QH185,"")</f>
        <v>0</v>
      </c>
      <c r="QI88" s="1">
        <f>IFERROR(+'simulations soy farm1 '!$L$65*'simulations soy farm1 '!QI171*'simulations soy farm1 '!QI173*'simulations soy farm1 '!QI185,"")</f>
        <v>0</v>
      </c>
      <c r="QJ88" s="1">
        <f>IFERROR(+'simulations soy farm1 '!$L$65*'simulations soy farm1 '!QJ171*'simulations soy farm1 '!QJ173*'simulations soy farm1 '!QJ185,"")</f>
        <v>0</v>
      </c>
      <c r="QK88" s="1">
        <f>IFERROR(+'simulations soy farm1 '!$L$65*'simulations soy farm1 '!QK171*'simulations soy farm1 '!QK173*'simulations soy farm1 '!QK185,"")</f>
        <v>0</v>
      </c>
      <c r="QL88" s="1">
        <f>IFERROR(+'simulations soy farm1 '!$L$65*'simulations soy farm1 '!QL171*'simulations soy farm1 '!QL173*'simulations soy farm1 '!QL185,"")</f>
        <v>0</v>
      </c>
      <c r="QM88" s="1">
        <f>IFERROR(+'simulations soy farm1 '!$L$65*'simulations soy farm1 '!QM171*'simulations soy farm1 '!QM173*'simulations soy farm1 '!QM185,"")</f>
        <v>0</v>
      </c>
      <c r="QN88" s="1">
        <f>IFERROR(+'simulations soy farm1 '!$L$65*'simulations soy farm1 '!QN171*'simulations soy farm1 '!QN173*'simulations soy farm1 '!QN185,"")</f>
        <v>0</v>
      </c>
      <c r="QO88" s="1">
        <f>IFERROR(+'simulations soy farm1 '!$L$65*'simulations soy farm1 '!QO171*'simulations soy farm1 '!QO173*'simulations soy farm1 '!QO185,"")</f>
        <v>0</v>
      </c>
      <c r="QP88" s="1">
        <f>IFERROR(+'simulations soy farm1 '!$L$65*'simulations soy farm1 '!QP171*'simulations soy farm1 '!QP173*'simulations soy farm1 '!QP185,"")</f>
        <v>0</v>
      </c>
      <c r="QQ88" s="1">
        <f>IFERROR(+'simulations soy farm1 '!$L$65*'simulations soy farm1 '!QQ171*'simulations soy farm1 '!QQ173*'simulations soy farm1 '!QQ185,"")</f>
        <v>0</v>
      </c>
      <c r="QR88" s="1">
        <f>IFERROR(+'simulations soy farm1 '!$L$65*'simulations soy farm1 '!QR171*'simulations soy farm1 '!QR173*'simulations soy farm1 '!QR185,"")</f>
        <v>0</v>
      </c>
      <c r="QS88" s="1">
        <f>IFERROR(+'simulations soy farm1 '!$L$65*'simulations soy farm1 '!QS171*'simulations soy farm1 '!QS173*'simulations soy farm1 '!QS185,"")</f>
        <v>0</v>
      </c>
      <c r="QT88" s="1">
        <f>IFERROR(+'simulations soy farm1 '!$L$65*'simulations soy farm1 '!QT171*'simulations soy farm1 '!QT173*'simulations soy farm1 '!QT185,"")</f>
        <v>0</v>
      </c>
      <c r="QU88" s="1">
        <f>IFERROR(+'simulations soy farm1 '!$L$65*'simulations soy farm1 '!QU171*'simulations soy farm1 '!QU173*'simulations soy farm1 '!QU185,"")</f>
        <v>0</v>
      </c>
      <c r="QV88" s="1">
        <f>IFERROR(+'simulations soy farm1 '!$L$65*'simulations soy farm1 '!QV171*'simulations soy farm1 '!QV173*'simulations soy farm1 '!QV185,"")</f>
        <v>0</v>
      </c>
      <c r="QW88" s="1">
        <f>IFERROR(+'simulations soy farm1 '!$L$65*'simulations soy farm1 '!QW171*'simulations soy farm1 '!QW173*'simulations soy farm1 '!QW185,"")</f>
        <v>0</v>
      </c>
      <c r="QX88" s="1">
        <f>IFERROR(+'simulations soy farm1 '!$L$65*'simulations soy farm1 '!QX171*'simulations soy farm1 '!QX173*'simulations soy farm1 '!QX185,"")</f>
        <v>0</v>
      </c>
      <c r="QY88" s="1">
        <f>IFERROR(+'simulations soy farm1 '!$L$65*'simulations soy farm1 '!QY171*'simulations soy farm1 '!QY173*'simulations soy farm1 '!QY185,"")</f>
        <v>0</v>
      </c>
      <c r="QZ88" s="1">
        <f>IFERROR(+'simulations soy farm1 '!$L$65*'simulations soy farm1 '!QZ171*'simulations soy farm1 '!QZ173*'simulations soy farm1 '!QZ185,"")</f>
        <v>0</v>
      </c>
      <c r="RA88" s="1">
        <f>IFERROR(+'simulations soy farm1 '!$L$65*'simulations soy farm1 '!RA171*'simulations soy farm1 '!RA173*'simulations soy farm1 '!RA185,"")</f>
        <v>0</v>
      </c>
      <c r="RB88" s="1">
        <f>IFERROR(+'simulations soy farm1 '!$L$65*'simulations soy farm1 '!RB171*'simulations soy farm1 '!RB173*'simulations soy farm1 '!RB185,"")</f>
        <v>0</v>
      </c>
      <c r="RC88" s="1">
        <f>IFERROR(+'simulations soy farm1 '!$L$65*'simulations soy farm1 '!RC171*'simulations soy farm1 '!RC173*'simulations soy farm1 '!RC185,"")</f>
        <v>0</v>
      </c>
      <c r="RD88" s="1">
        <f>IFERROR(+'simulations soy farm1 '!$L$65*'simulations soy farm1 '!RD171*'simulations soy farm1 '!RD173*'simulations soy farm1 '!RD185,"")</f>
        <v>0</v>
      </c>
      <c r="RE88" s="1">
        <f>IFERROR(+'simulations soy farm1 '!$L$65*'simulations soy farm1 '!RE171*'simulations soy farm1 '!RE173*'simulations soy farm1 '!RE185,"")</f>
        <v>0</v>
      </c>
      <c r="RF88" s="1">
        <f>IFERROR(+'simulations soy farm1 '!$L$65*'simulations soy farm1 '!RF171*'simulations soy farm1 '!RF173*'simulations soy farm1 '!RF185,"")</f>
        <v>0</v>
      </c>
      <c r="RG88" s="1">
        <f>IFERROR(+'simulations soy farm1 '!$L$65*'simulations soy farm1 '!RG171*'simulations soy farm1 '!RG173*'simulations soy farm1 '!RG185,"")</f>
        <v>0</v>
      </c>
      <c r="RH88" s="1">
        <f>IFERROR(+'simulations soy farm1 '!$L$65*'simulations soy farm1 '!RH171*'simulations soy farm1 '!RH173*'simulations soy farm1 '!RH185,"")</f>
        <v>0</v>
      </c>
      <c r="RI88" s="1">
        <f>IFERROR(+'simulations soy farm1 '!$L$65*'simulations soy farm1 '!RI171*'simulations soy farm1 '!RI173*'simulations soy farm1 '!RI185,"")</f>
        <v>0</v>
      </c>
      <c r="RJ88" s="1">
        <f>IFERROR(+'simulations soy farm1 '!$L$65*'simulations soy farm1 '!RJ171*'simulations soy farm1 '!RJ173*'simulations soy farm1 '!RJ185,"")</f>
        <v>0</v>
      </c>
      <c r="RK88" s="1">
        <f>IFERROR(+'simulations soy farm1 '!$L$65*'simulations soy farm1 '!RK171*'simulations soy farm1 '!RK173*'simulations soy farm1 '!RK185,"")</f>
        <v>0</v>
      </c>
      <c r="RL88" s="1">
        <f>IFERROR(+'simulations soy farm1 '!$L$65*'simulations soy farm1 '!RL171*'simulations soy farm1 '!RL173*'simulations soy farm1 '!RL185,"")</f>
        <v>0</v>
      </c>
      <c r="RM88" s="1">
        <f>IFERROR(+'simulations soy farm1 '!$L$65*'simulations soy farm1 '!RM171*'simulations soy farm1 '!RM173*'simulations soy farm1 '!RM185,"")</f>
        <v>0</v>
      </c>
      <c r="RN88" s="1">
        <f>IFERROR(+'simulations soy farm1 '!$L$65*'simulations soy farm1 '!RN171*'simulations soy farm1 '!RN173*'simulations soy farm1 '!RN185,"")</f>
        <v>0</v>
      </c>
      <c r="RO88" s="1">
        <f>IFERROR(+'simulations soy farm1 '!$L$65*'simulations soy farm1 '!RO171*'simulations soy farm1 '!RO173*'simulations soy farm1 '!RO185,"")</f>
        <v>0</v>
      </c>
      <c r="RP88" s="1">
        <f>IFERROR(+'simulations soy farm1 '!$L$65*'simulations soy farm1 '!RP171*'simulations soy farm1 '!RP173*'simulations soy farm1 '!RP185,"")</f>
        <v>0</v>
      </c>
      <c r="RQ88" s="1">
        <f>IFERROR(+'simulations soy farm1 '!$L$65*'simulations soy farm1 '!RQ171*'simulations soy farm1 '!RQ173*'simulations soy farm1 '!RQ185,"")</f>
        <v>0</v>
      </c>
      <c r="RR88" s="1">
        <f>IFERROR(+'simulations soy farm1 '!$L$65*'simulations soy farm1 '!RR171*'simulations soy farm1 '!RR173*'simulations soy farm1 '!RR185,"")</f>
        <v>0</v>
      </c>
      <c r="RS88" s="1">
        <f>IFERROR(+'simulations soy farm1 '!$L$65*'simulations soy farm1 '!RS171*'simulations soy farm1 '!RS173*'simulations soy farm1 '!RS185,"")</f>
        <v>0</v>
      </c>
      <c r="RT88" s="1">
        <f>IFERROR(+'simulations soy farm1 '!$L$65*'simulations soy farm1 '!RT171*'simulations soy farm1 '!RT173*'simulations soy farm1 '!RT185,"")</f>
        <v>0</v>
      </c>
      <c r="RU88" s="1">
        <f>IFERROR(+'simulations soy farm1 '!$L$65*'simulations soy farm1 '!RU171*'simulations soy farm1 '!RU173*'simulations soy farm1 '!RU185,"")</f>
        <v>0</v>
      </c>
      <c r="RV88" s="1">
        <f>IFERROR(+'simulations soy farm1 '!$L$65*'simulations soy farm1 '!RV171*'simulations soy farm1 '!RV173*'simulations soy farm1 '!RV185,"")</f>
        <v>0</v>
      </c>
      <c r="RW88" s="1">
        <f>IFERROR(+'simulations soy farm1 '!$L$65*'simulations soy farm1 '!RW171*'simulations soy farm1 '!RW173*'simulations soy farm1 '!RW185,"")</f>
        <v>0</v>
      </c>
      <c r="RX88" s="1">
        <f>IFERROR(+'simulations soy farm1 '!$L$65*'simulations soy farm1 '!RX171*'simulations soy farm1 '!RX173*'simulations soy farm1 '!RX185,"")</f>
        <v>0</v>
      </c>
      <c r="RY88" s="1">
        <f>IFERROR(+'simulations soy farm1 '!$L$65*'simulations soy farm1 '!RY171*'simulations soy farm1 '!RY173*'simulations soy farm1 '!RY185,"")</f>
        <v>0</v>
      </c>
      <c r="RZ88" s="1">
        <f>IFERROR(+'simulations soy farm1 '!$L$65*'simulations soy farm1 '!RZ171*'simulations soy farm1 '!RZ173*'simulations soy farm1 '!RZ185,"")</f>
        <v>0</v>
      </c>
      <c r="SA88" s="1">
        <f>IFERROR(+'simulations soy farm1 '!$L$65*'simulations soy farm1 '!SA171*'simulations soy farm1 '!SA173*'simulations soy farm1 '!SA185,"")</f>
        <v>0</v>
      </c>
      <c r="SB88" s="1">
        <f>IFERROR(+'simulations soy farm1 '!$L$65*'simulations soy farm1 '!SB171*'simulations soy farm1 '!SB173*'simulations soy farm1 '!SB185,"")</f>
        <v>0</v>
      </c>
      <c r="SC88" s="1">
        <f>IFERROR(+'simulations soy farm1 '!$L$65*'simulations soy farm1 '!SC171*'simulations soy farm1 '!SC173*'simulations soy farm1 '!SC185,"")</f>
        <v>0</v>
      </c>
      <c r="SD88" s="1">
        <f>IFERROR(+'simulations soy farm1 '!$L$65*'simulations soy farm1 '!SD171*'simulations soy farm1 '!SD173*'simulations soy farm1 '!SD185,"")</f>
        <v>0</v>
      </c>
      <c r="SE88" s="1">
        <f>IFERROR(+'simulations soy farm1 '!$L$65*'simulations soy farm1 '!SE171*'simulations soy farm1 '!SE173*'simulations soy farm1 '!SE185,"")</f>
        <v>0</v>
      </c>
      <c r="SF88" s="1">
        <f>IFERROR(+'simulations soy farm1 '!$L$65*'simulations soy farm1 '!SF171*'simulations soy farm1 '!SF173*'simulations soy farm1 '!SF185,"")</f>
        <v>0</v>
      </c>
      <c r="SG88" s="1">
        <f>IFERROR(+'simulations soy farm1 '!$L$65*'simulations soy farm1 '!SG171*'simulations soy farm1 '!SG173*'simulations soy farm1 '!SG185,"")</f>
        <v>0</v>
      </c>
      <c r="SH88" s="25"/>
      <c r="SI88" t="str">
        <f t="shared" si="312"/>
        <v>n/a</v>
      </c>
      <c r="SQ88" s="247">
        <f t="shared" si="313"/>
        <v>2016</v>
      </c>
      <c r="SR88" s="247">
        <f t="shared" si="314"/>
        <v>500</v>
      </c>
      <c r="SS88" s="247">
        <f t="shared" si="315"/>
        <v>500</v>
      </c>
      <c r="ST88" s="247">
        <f t="shared" si="316"/>
        <v>500</v>
      </c>
      <c r="SU88" s="247">
        <f t="shared" si="317"/>
        <v>500</v>
      </c>
      <c r="SV88" s="247">
        <f t="shared" si="318"/>
        <v>500</v>
      </c>
      <c r="SW88" s="247">
        <f t="shared" si="319"/>
        <v>500</v>
      </c>
      <c r="SX88" s="247">
        <f t="shared" si="320"/>
        <v>500</v>
      </c>
      <c r="SY88" s="247">
        <f t="shared" si="321"/>
        <v>500</v>
      </c>
      <c r="SZ88" s="247">
        <f t="shared" si="322"/>
        <v>500</v>
      </c>
      <c r="TA88" s="25"/>
      <c r="TB88" s="168">
        <f t="shared" si="323"/>
        <v>1</v>
      </c>
      <c r="TC88" s="168">
        <f t="shared" si="324"/>
        <v>0</v>
      </c>
      <c r="TD88" s="168">
        <f t="shared" si="305"/>
        <v>0</v>
      </c>
      <c r="TE88" s="168">
        <f t="shared" si="306"/>
        <v>0</v>
      </c>
      <c r="TF88" s="168">
        <f t="shared" si="307"/>
        <v>0</v>
      </c>
      <c r="TG88" s="168">
        <f t="shared" si="308"/>
        <v>0</v>
      </c>
      <c r="TH88" s="168">
        <f t="shared" si="309"/>
        <v>0</v>
      </c>
      <c r="TI88" s="168">
        <f t="shared" si="310"/>
        <v>0</v>
      </c>
      <c r="TJ88" s="168">
        <f t="shared" si="311"/>
        <v>0</v>
      </c>
      <c r="TK88" s="94">
        <f t="shared" si="325"/>
        <v>1</v>
      </c>
      <c r="TM88">
        <v>3</v>
      </c>
      <c r="TP88" s="477">
        <f>+SMALL(B88:SG88,ROUND(SZ88*$TP$15,0))</f>
        <v>0</v>
      </c>
      <c r="TQ88" s="477">
        <f t="shared" si="326"/>
        <v>0</v>
      </c>
      <c r="TR88" s="25" t="str">
        <f t="shared" si="327"/>
        <v>n/a</v>
      </c>
      <c r="TS88" t="e">
        <f>+RANK(SI88,B88:SI88,1)</f>
        <v>#VALUE!</v>
      </c>
      <c r="TT88" s="168" t="e">
        <f>+TS88/SZ88</f>
        <v>#VALUE!</v>
      </c>
      <c r="TV88" s="168">
        <f t="shared" si="328"/>
        <v>1</v>
      </c>
    </row>
    <row r="89" spans="1:542">
      <c r="A89" s="227">
        <v>2017</v>
      </c>
      <c r="B89" s="1">
        <f>IFERROR(+'simulations soy farm1 '!B216*'simulations soy farm1 '!B218*'simulations soy farm1 '!B230*'simulations soy farm1 '!$L$66,"")</f>
        <v>71198.399999999994</v>
      </c>
      <c r="C89" s="1">
        <f>IFERROR(+'simulations soy farm1 '!C216*'simulations soy farm1 '!C218*'simulations soy farm1 '!C230*'simulations soy farm1 '!$L$66,"")</f>
        <v>93656</v>
      </c>
      <c r="D89" s="1">
        <f>IFERROR(+'simulations soy farm1 '!D216*'simulations soy farm1 '!D218*'simulations soy farm1 '!D230*'simulations soy farm1 '!$L$66,"")</f>
        <v>82268.400000000009</v>
      </c>
      <c r="E89" s="1">
        <f>IFERROR(+'simulations soy farm1 '!E216*'simulations soy farm1 '!E218*'simulations soy farm1 '!E230*'simulations soy farm1 '!$L$66,"")</f>
        <v>98662.200000000012</v>
      </c>
      <c r="F89" s="1">
        <f>IFERROR(+'simulations soy farm1 '!F216*'simulations soy farm1 '!F218*'simulations soy farm1 '!F230*'simulations soy farm1 '!$L$66,"")</f>
        <v>72453.600000000006</v>
      </c>
      <c r="G89" s="1">
        <f>IFERROR(+'simulations soy farm1 '!G216*'simulations soy farm1 '!G218*'simulations soy farm1 '!G230*'simulations soy farm1 '!$L$66,"")</f>
        <v>98966.399999999994</v>
      </c>
      <c r="H89" s="1">
        <f>IFERROR(+'simulations soy farm1 '!H216*'simulations soy farm1 '!H218*'simulations soy farm1 '!H230*'simulations soy farm1 '!$L$66,"")</f>
        <v>90723.6</v>
      </c>
      <c r="I89" s="1">
        <f>IFERROR(+'simulations soy farm1 '!I216*'simulations soy farm1 '!I218*'simulations soy farm1 '!I230*'simulations soy farm1 '!$L$66,"")</f>
        <v>86417</v>
      </c>
      <c r="J89" s="1">
        <f>IFERROR(+'simulations soy farm1 '!J216*'simulations soy farm1 '!J218*'simulations soy farm1 '!J230*'simulations soy farm1 '!$L$66,"")</f>
        <v>90014.400000000009</v>
      </c>
      <c r="K89" s="1">
        <f>IFERROR(+'simulations soy farm1 '!K216*'simulations soy farm1 '!K218*'simulations soy farm1 '!K230*'simulations soy farm1 '!$L$66,"")</f>
        <v>83582</v>
      </c>
      <c r="L89" s="1">
        <f>IFERROR(+'simulations soy farm1 '!L216*'simulations soy farm1 '!L218*'simulations soy farm1 '!L230*'simulations soy farm1 '!$L$66,"")</f>
        <v>95863.6</v>
      </c>
      <c r="M89" s="1">
        <f>IFERROR(+'simulations soy farm1 '!M216*'simulations soy farm1 '!M218*'simulations soy farm1 '!M230*'simulations soy farm1 '!$L$66,"")</f>
        <v>86340.6</v>
      </c>
      <c r="N89" s="1">
        <f>IFERROR(+'simulations soy farm1 '!N216*'simulations soy farm1 '!N218*'simulations soy farm1 '!N230*'simulations soy farm1 '!$L$66,"")</f>
        <v>89751.200000000012</v>
      </c>
      <c r="O89" s="1">
        <f>IFERROR(+'simulations soy farm1 '!O216*'simulations soy farm1 '!O218*'simulations soy farm1 '!O230*'simulations soy farm1 '!$L$66,"")</f>
        <v>74568</v>
      </c>
      <c r="P89" s="1">
        <f>IFERROR(+'simulations soy farm1 '!P216*'simulations soy farm1 '!P218*'simulations soy farm1 '!P230*'simulations soy farm1 '!$L$66,"")</f>
        <v>108100</v>
      </c>
      <c r="Q89" s="1">
        <f>IFERROR(+'simulations soy farm1 '!Q216*'simulations soy farm1 '!Q218*'simulations soy farm1 '!Q230*'simulations soy farm1 '!$L$66,"")</f>
        <v>74857.8</v>
      </c>
      <c r="R89" s="1">
        <f>IFERROR(+'simulations soy farm1 '!R216*'simulations soy farm1 '!R218*'simulations soy farm1 '!R230*'simulations soy farm1 '!$L$66,"")</f>
        <v>84564</v>
      </c>
      <c r="S89" s="1">
        <f>IFERROR(+'simulations soy farm1 '!S216*'simulations soy farm1 '!S218*'simulations soy farm1 '!S230*'simulations soy farm1 '!$L$66,"")</f>
        <v>82109.600000000006</v>
      </c>
      <c r="T89" s="1">
        <f>IFERROR(+'simulations soy farm1 '!T216*'simulations soy farm1 '!T218*'simulations soy farm1 '!T230*'simulations soy farm1 '!$L$66,"")</f>
        <v>103017.59999999999</v>
      </c>
      <c r="U89" s="1">
        <f>IFERROR(+'simulations soy farm1 '!U216*'simulations soy farm1 '!U218*'simulations soy farm1 '!U230*'simulations soy farm1 '!$L$66,"")</f>
        <v>98172</v>
      </c>
      <c r="V89" s="1">
        <f>IFERROR(+'simulations soy farm1 '!V216*'simulations soy farm1 '!V218*'simulations soy farm1 '!V230*'simulations soy farm1 '!$L$66,"")</f>
        <v>92739.799999999988</v>
      </c>
      <c r="W89" s="1">
        <f>IFERROR(+'simulations soy farm1 '!W216*'simulations soy farm1 '!W218*'simulations soy farm1 '!W230*'simulations soy farm1 '!$L$66,"")</f>
        <v>80162.400000000009</v>
      </c>
      <c r="X89" s="1">
        <f>IFERROR(+'simulations soy farm1 '!X216*'simulations soy farm1 '!X218*'simulations soy farm1 '!X230*'simulations soy farm1 '!$L$66,"")</f>
        <v>85158</v>
      </c>
      <c r="Y89" s="1">
        <f>IFERROR(+'simulations soy farm1 '!Y216*'simulations soy farm1 '!Y218*'simulations soy farm1 '!Y230*'simulations soy farm1 '!$L$66,"")</f>
        <v>68770</v>
      </c>
      <c r="Z89" s="1">
        <f>IFERROR(+'simulations soy farm1 '!Z216*'simulations soy farm1 '!Z218*'simulations soy farm1 '!Z230*'simulations soy farm1 '!$L$66,"")</f>
        <v>91208.400000000009</v>
      </c>
      <c r="AA89" s="1">
        <f>IFERROR(+'simulations soy farm1 '!AA216*'simulations soy farm1 '!AA218*'simulations soy farm1 '!AA230*'simulations soy farm1 '!$L$66,"")</f>
        <v>90361.199999999983</v>
      </c>
      <c r="AB89" s="1">
        <f>IFERROR(+'simulations soy farm1 '!AB216*'simulations soy farm1 '!AB218*'simulations soy farm1 '!AB230*'simulations soy farm1 '!$L$66,"")</f>
        <v>69196.800000000003</v>
      </c>
      <c r="AC89" s="1">
        <f>IFERROR(+'simulations soy farm1 '!AC216*'simulations soy farm1 '!AC218*'simulations soy farm1 '!AC230*'simulations soy farm1 '!$L$66,"")</f>
        <v>81832</v>
      </c>
      <c r="AD89" s="1">
        <f>IFERROR(+'simulations soy farm1 '!AD216*'simulations soy farm1 '!AD218*'simulations soy farm1 '!AD230*'simulations soy farm1 '!$L$66,"")</f>
        <v>87460.800000000003</v>
      </c>
      <c r="AE89" s="1">
        <f>IFERROR(+'simulations soy farm1 '!AE216*'simulations soy farm1 '!AE218*'simulations soy farm1 '!AE230*'simulations soy farm1 '!$L$66,"")</f>
        <v>90875.199999999997</v>
      </c>
      <c r="AF89" s="1">
        <f>IFERROR(+'simulations soy farm1 '!AF216*'simulations soy farm1 '!AF218*'simulations soy farm1 '!AF230*'simulations soy farm1 '!$L$66,"")</f>
        <v>101300.00000000001</v>
      </c>
      <c r="AG89" s="1">
        <f>IFERROR(+'simulations soy farm1 '!AG216*'simulations soy farm1 '!AG218*'simulations soy farm1 '!AG230*'simulations soy farm1 '!$L$66,"")</f>
        <v>93921.8</v>
      </c>
      <c r="AH89" s="1">
        <f>IFERROR(+'simulations soy farm1 '!AH216*'simulations soy farm1 '!AH218*'simulations soy farm1 '!AH230*'simulations soy farm1 '!$L$66,"")</f>
        <v>85426.8</v>
      </c>
      <c r="AI89" s="1">
        <f>IFERROR(+'simulations soy farm1 '!AI216*'simulations soy farm1 '!AI218*'simulations soy farm1 '!AI230*'simulations soy farm1 '!$L$66,"")</f>
        <v>93900.800000000003</v>
      </c>
      <c r="AJ89" s="1">
        <f>IFERROR(+'simulations soy farm1 '!AJ216*'simulations soy farm1 '!AJ218*'simulations soy farm1 '!AJ230*'simulations soy farm1 '!$L$66,"")</f>
        <v>91976.400000000009</v>
      </c>
      <c r="AK89" s="1">
        <f>IFERROR(+'simulations soy farm1 '!AK216*'simulations soy farm1 '!AK218*'simulations soy farm1 '!AK230*'simulations soy farm1 '!$L$66,"")</f>
        <v>95557</v>
      </c>
      <c r="AL89" s="1">
        <f>IFERROR(+'simulations soy farm1 '!AL216*'simulations soy farm1 '!AL218*'simulations soy farm1 '!AL230*'simulations soy farm1 '!$L$66,"")</f>
        <v>91108.800000000003</v>
      </c>
      <c r="AM89" s="1">
        <f>IFERROR(+'simulations soy farm1 '!AM216*'simulations soy farm1 '!AM218*'simulations soy farm1 '!AM230*'simulations soy farm1 '!$L$66,"")</f>
        <v>100284.6</v>
      </c>
      <c r="AN89" s="1">
        <f>IFERROR(+'simulations soy farm1 '!AN216*'simulations soy farm1 '!AN218*'simulations soy farm1 '!AN230*'simulations soy farm1 '!$L$66,"")</f>
        <v>88510.400000000009</v>
      </c>
      <c r="AO89" s="1">
        <f>IFERROR(+'simulations soy farm1 '!AO216*'simulations soy farm1 '!AO218*'simulations soy farm1 '!AO230*'simulations soy farm1 '!$L$66,"")</f>
        <v>95344</v>
      </c>
      <c r="AP89" s="1">
        <f>IFERROR(+'simulations soy farm1 '!AP216*'simulations soy farm1 '!AP218*'simulations soy farm1 '!AP230*'simulations soy farm1 '!$L$66,"")</f>
        <v>95047.200000000012</v>
      </c>
      <c r="AQ89" s="1">
        <f>IFERROR(+'simulations soy farm1 '!AQ216*'simulations soy farm1 '!AQ218*'simulations soy farm1 '!AQ230*'simulations soy farm1 '!$L$66,"")</f>
        <v>88578</v>
      </c>
      <c r="AR89" s="1">
        <f>IFERROR(+'simulations soy farm1 '!AR216*'simulations soy farm1 '!AR218*'simulations soy farm1 '!AR230*'simulations soy farm1 '!$L$66,"")</f>
        <v>93571.6</v>
      </c>
      <c r="AS89" s="1">
        <f>IFERROR(+'simulations soy farm1 '!AS216*'simulations soy farm1 '!AS218*'simulations soy farm1 '!AS230*'simulations soy farm1 '!$L$66,"")</f>
        <v>99865.8</v>
      </c>
      <c r="AT89" s="1">
        <f>IFERROR(+'simulations soy farm1 '!AT216*'simulations soy farm1 '!AT218*'simulations soy farm1 '!AT230*'simulations soy farm1 '!$L$66,"")</f>
        <v>102195.20000000001</v>
      </c>
      <c r="AU89" s="1">
        <f>IFERROR(+'simulations soy farm1 '!AU216*'simulations soy farm1 '!AU218*'simulations soy farm1 '!AU230*'simulations soy farm1 '!$L$66,"")</f>
        <v>87503.4</v>
      </c>
      <c r="AV89" s="1">
        <f>IFERROR(+'simulations soy farm1 '!AV216*'simulations soy farm1 '!AV218*'simulations soy farm1 '!AV230*'simulations soy farm1 '!$L$66,"")</f>
        <v>93765</v>
      </c>
      <c r="AW89" s="1">
        <f>IFERROR(+'simulations soy farm1 '!AW216*'simulations soy farm1 '!AW218*'simulations soy farm1 '!AW230*'simulations soy farm1 '!$L$66,"")</f>
        <v>96118</v>
      </c>
      <c r="AX89" s="1">
        <f>IFERROR(+'simulations soy farm1 '!AX216*'simulations soy farm1 '!AX218*'simulations soy farm1 '!AX230*'simulations soy farm1 '!$L$66,"")</f>
        <v>102313.00000000001</v>
      </c>
      <c r="AY89" s="1">
        <f>IFERROR(+'simulations soy farm1 '!AY216*'simulations soy farm1 '!AY218*'simulations soy farm1 '!AY230*'simulations soy farm1 '!$L$66,"")</f>
        <v>79606</v>
      </c>
      <c r="AZ89" s="1">
        <f>IFERROR(+'simulations soy farm1 '!AZ216*'simulations soy farm1 '!AZ218*'simulations soy farm1 '!AZ230*'simulations soy farm1 '!$L$66,"")</f>
        <v>89964</v>
      </c>
      <c r="BA89" s="1">
        <f>IFERROR(+'simulations soy farm1 '!BA216*'simulations soy farm1 '!BA218*'simulations soy farm1 '!BA230*'simulations soy farm1 '!$L$66,"")</f>
        <v>86508</v>
      </c>
      <c r="BB89" s="1">
        <f>IFERROR(+'simulations soy farm1 '!BB216*'simulations soy farm1 '!BB218*'simulations soy farm1 '!BB230*'simulations soy farm1 '!$L$66,"")</f>
        <v>88920</v>
      </c>
      <c r="BC89" s="1">
        <f>IFERROR(+'simulations soy farm1 '!BC216*'simulations soy farm1 '!BC218*'simulations soy farm1 '!BC230*'simulations soy farm1 '!$L$66,"")</f>
        <v>101290.99999999999</v>
      </c>
      <c r="BD89" s="1">
        <f>IFERROR(+'simulations soy farm1 '!BD216*'simulations soy farm1 '!BD218*'simulations soy farm1 '!BD230*'simulations soy farm1 '!$L$66,"")</f>
        <v>86190.399999999994</v>
      </c>
      <c r="BE89" s="1">
        <f>IFERROR(+'simulations soy farm1 '!BE216*'simulations soy farm1 '!BE218*'simulations soy farm1 '!BE230*'simulations soy farm1 '!$L$66,"")</f>
        <v>90464.000000000015</v>
      </c>
      <c r="BF89" s="1">
        <f>IFERROR(+'simulations soy farm1 '!BF216*'simulations soy farm1 '!BF218*'simulations soy farm1 '!BF230*'simulations soy farm1 '!$L$66,"")</f>
        <v>85243.199999999997</v>
      </c>
      <c r="BG89" s="1">
        <f>IFERROR(+'simulations soy farm1 '!BG216*'simulations soy farm1 '!BG218*'simulations soy farm1 '!BG230*'simulations soy farm1 '!$L$66,"")</f>
        <v>90875.199999999997</v>
      </c>
      <c r="BH89" s="1">
        <f>IFERROR(+'simulations soy farm1 '!BH216*'simulations soy farm1 '!BH218*'simulations soy farm1 '!BH230*'simulations soy farm1 '!$L$66,"")</f>
        <v>88361.600000000006</v>
      </c>
      <c r="BI89" s="1">
        <f>IFERROR(+'simulations soy farm1 '!BI216*'simulations soy farm1 '!BI218*'simulations soy farm1 '!BI230*'simulations soy farm1 '!$L$66,"")</f>
        <v>80960.399999999994</v>
      </c>
      <c r="BJ89" s="1">
        <f>IFERROR(+'simulations soy farm1 '!BJ216*'simulations soy farm1 '!BJ218*'simulations soy farm1 '!BJ230*'simulations soy farm1 '!$L$66,"")</f>
        <v>70357</v>
      </c>
      <c r="BK89" s="1">
        <f>IFERROR(+'simulations soy farm1 '!BK216*'simulations soy farm1 '!BK218*'simulations soy farm1 '!BK230*'simulations soy farm1 '!$L$66,"")</f>
        <v>95253.6</v>
      </c>
      <c r="BL89" s="1">
        <f>IFERROR(+'simulations soy farm1 '!BL216*'simulations soy farm1 '!BL218*'simulations soy farm1 '!BL230*'simulations soy farm1 '!$L$66,"")</f>
        <v>102604.8</v>
      </c>
      <c r="BM89" s="1">
        <f>IFERROR(+'simulations soy farm1 '!BM216*'simulations soy farm1 '!BM218*'simulations soy farm1 '!BM230*'simulations soy farm1 '!$L$66,"")</f>
        <v>74025</v>
      </c>
      <c r="BN89" s="1">
        <f>IFERROR(+'simulations soy farm1 '!BN216*'simulations soy farm1 '!BN218*'simulations soy farm1 '!BN230*'simulations soy farm1 '!$L$66,"")</f>
        <v>85812.6</v>
      </c>
      <c r="BO89" s="1">
        <f>IFERROR(+'simulations soy farm1 '!BO216*'simulations soy farm1 '!BO218*'simulations soy farm1 '!BO230*'simulations soy farm1 '!$L$66,"")</f>
        <v>89091.000000000015</v>
      </c>
      <c r="BP89" s="1">
        <f>IFERROR(+'simulations soy farm1 '!BP216*'simulations soy farm1 '!BP218*'simulations soy farm1 '!BP230*'simulations soy farm1 '!$L$66,"")</f>
        <v>100024.6</v>
      </c>
      <c r="BQ89" s="1">
        <f>IFERROR(+'simulations soy farm1 '!BQ216*'simulations soy farm1 '!BQ218*'simulations soy farm1 '!BQ230*'simulations soy farm1 '!$L$66,"")</f>
        <v>80341.2</v>
      </c>
      <c r="BR89" s="1">
        <f>IFERROR(+'simulations soy farm1 '!BR216*'simulations soy farm1 '!BR218*'simulations soy farm1 '!BR230*'simulations soy farm1 '!$L$66,"")</f>
        <v>101707</v>
      </c>
      <c r="BS89" s="1">
        <f>IFERROR(+'simulations soy farm1 '!BS216*'simulations soy farm1 '!BS218*'simulations soy farm1 '!BS230*'simulations soy farm1 '!$L$66,"")</f>
        <v>92913.8</v>
      </c>
      <c r="BT89" s="1">
        <f>IFERROR(+'simulations soy farm1 '!BT216*'simulations soy farm1 '!BT218*'simulations soy farm1 '!BT230*'simulations soy farm1 '!$L$66,"")</f>
        <v>91141.200000000012</v>
      </c>
      <c r="BU89" s="1">
        <f>IFERROR(+'simulations soy farm1 '!BU216*'simulations soy farm1 '!BU218*'simulations soy farm1 '!BU230*'simulations soy farm1 '!$L$66,"")</f>
        <v>87513.600000000006</v>
      </c>
      <c r="BV89" s="1">
        <f>IFERROR(+'simulations soy farm1 '!BV216*'simulations soy farm1 '!BV218*'simulations soy farm1 '!BV230*'simulations soy farm1 '!$L$66,"")</f>
        <v>94488</v>
      </c>
      <c r="BW89" s="1">
        <f>IFERROR(+'simulations soy farm1 '!BW216*'simulations soy farm1 '!BW218*'simulations soy farm1 '!BW230*'simulations soy farm1 '!$L$66,"")</f>
        <v>94767.6</v>
      </c>
      <c r="BX89" s="1">
        <f>IFERROR(+'simulations soy farm1 '!BX216*'simulations soy farm1 '!BX218*'simulations soy farm1 '!BX230*'simulations soy farm1 '!$L$66,"")</f>
        <v>94039.000000000015</v>
      </c>
      <c r="BY89" s="1">
        <f>IFERROR(+'simulations soy farm1 '!BY216*'simulations soy farm1 '!BY218*'simulations soy farm1 '!BY230*'simulations soy farm1 '!$L$66,"")</f>
        <v>94224</v>
      </c>
      <c r="BZ89" s="1">
        <f>IFERROR(+'simulations soy farm1 '!BZ216*'simulations soy farm1 '!BZ218*'simulations soy farm1 '!BZ230*'simulations soy farm1 '!$L$66,"")</f>
        <v>72019.199999999997</v>
      </c>
      <c r="CA89" s="1">
        <f>IFERROR(+'simulations soy farm1 '!CA216*'simulations soy farm1 '!CA218*'simulations soy farm1 '!CA230*'simulations soy farm1 '!$L$66,"")</f>
        <v>92364.800000000003</v>
      </c>
      <c r="CB89" s="1">
        <f>IFERROR(+'simulations soy farm1 '!CB216*'simulations soy farm1 '!CB218*'simulations soy farm1 '!CB230*'simulations soy farm1 '!$L$66,"")</f>
        <v>78204</v>
      </c>
      <c r="CC89" s="1">
        <f>IFERROR(+'simulations soy farm1 '!CC216*'simulations soy farm1 '!CC218*'simulations soy farm1 '!CC230*'simulations soy farm1 '!$L$66,"")</f>
        <v>88132.800000000003</v>
      </c>
      <c r="CD89" s="1">
        <f>IFERROR(+'simulations soy farm1 '!CD216*'simulations soy farm1 '!CD218*'simulations soy farm1 '!CD230*'simulations soy farm1 '!$L$66,"")</f>
        <v>56942.999999999993</v>
      </c>
      <c r="CE89" s="1">
        <f>IFERROR(+'simulations soy farm1 '!CE216*'simulations soy farm1 '!CE218*'simulations soy farm1 '!CE230*'simulations soy farm1 '!$L$66,"")</f>
        <v>100380.8</v>
      </c>
      <c r="CF89" s="1">
        <f>IFERROR(+'simulations soy farm1 '!CF216*'simulations soy farm1 '!CF218*'simulations soy farm1 '!CF230*'simulations soy farm1 '!$L$66,"")</f>
        <v>90440.000000000015</v>
      </c>
      <c r="CG89" s="1">
        <f>IFERROR(+'simulations soy farm1 '!CG216*'simulations soy farm1 '!CG218*'simulations soy farm1 '!CG230*'simulations soy farm1 '!$L$66,"")</f>
        <v>95488.4</v>
      </c>
      <c r="CH89" s="1">
        <f>IFERROR(+'simulations soy farm1 '!CH216*'simulations soy farm1 '!CH218*'simulations soy farm1 '!CH230*'simulations soy farm1 '!$L$66,"")</f>
        <v>99430.400000000009</v>
      </c>
      <c r="CI89" s="1">
        <f>IFERROR(+'simulations soy farm1 '!CI216*'simulations soy farm1 '!CI218*'simulations soy farm1 '!CI230*'simulations soy farm1 '!$L$66,"")</f>
        <v>83889.2</v>
      </c>
      <c r="CJ89" s="1">
        <f>IFERROR(+'simulations soy farm1 '!CJ216*'simulations soy farm1 '!CJ218*'simulations soy farm1 '!CJ230*'simulations soy farm1 '!$L$66,"")</f>
        <v>92673.600000000006</v>
      </c>
      <c r="CK89" s="1">
        <f>IFERROR(+'simulations soy farm1 '!CK216*'simulations soy farm1 '!CK218*'simulations soy farm1 '!CK230*'simulations soy farm1 '!$L$66,"")</f>
        <v>83470.8</v>
      </c>
      <c r="CL89" s="1">
        <f>IFERROR(+'simulations soy farm1 '!CL216*'simulations soy farm1 '!CL218*'simulations soy farm1 '!CL230*'simulations soy farm1 '!$L$66,"")</f>
        <v>85514</v>
      </c>
      <c r="CM89" s="1">
        <f>IFERROR(+'simulations soy farm1 '!CM216*'simulations soy farm1 '!CM218*'simulations soy farm1 '!CM230*'simulations soy farm1 '!$L$66,"")</f>
        <v>83370.399999999994</v>
      </c>
      <c r="CN89" s="1">
        <f>IFERROR(+'simulations soy farm1 '!CN216*'simulations soy farm1 '!CN218*'simulations soy farm1 '!CN230*'simulations soy farm1 '!$L$66,"")</f>
        <v>100548</v>
      </c>
      <c r="CO89" s="1">
        <f>IFERROR(+'simulations soy farm1 '!CO216*'simulations soy farm1 '!CO218*'simulations soy farm1 '!CO230*'simulations soy farm1 '!$L$66,"")</f>
        <v>82950</v>
      </c>
      <c r="CP89" s="1">
        <f>IFERROR(+'simulations soy farm1 '!CP216*'simulations soy farm1 '!CP218*'simulations soy farm1 '!CP230*'simulations soy farm1 '!$L$66,"")</f>
        <v>107426</v>
      </c>
      <c r="CQ89" s="1">
        <f>IFERROR(+'simulations soy farm1 '!CQ216*'simulations soy farm1 '!CQ218*'simulations soy farm1 '!CQ230*'simulations soy farm1 '!$L$66,"")</f>
        <v>103019.99999999999</v>
      </c>
      <c r="CR89" s="1">
        <f>IFERROR(+'simulations soy farm1 '!CR216*'simulations soy farm1 '!CR218*'simulations soy farm1 '!CR230*'simulations soy farm1 '!$L$66,"")</f>
        <v>81988</v>
      </c>
      <c r="CS89" s="1">
        <f>IFERROR(+'simulations soy farm1 '!CS216*'simulations soy farm1 '!CS218*'simulations soy farm1 '!CS230*'simulations soy farm1 '!$L$66,"")</f>
        <v>78704.800000000003</v>
      </c>
      <c r="CT89" s="1">
        <f>IFERROR(+'simulations soy farm1 '!CT216*'simulations soy farm1 '!CT218*'simulations soy farm1 '!CT230*'simulations soy farm1 '!$L$66,"")</f>
        <v>98044</v>
      </c>
      <c r="CU89" s="1">
        <f>IFERROR(+'simulations soy farm1 '!CU216*'simulations soy farm1 '!CU218*'simulations soy farm1 '!CU230*'simulations soy farm1 '!$L$66,"")</f>
        <v>99985.600000000006</v>
      </c>
      <c r="CV89" s="1">
        <f>IFERROR(+'simulations soy farm1 '!CV216*'simulations soy farm1 '!CV218*'simulations soy farm1 '!CV230*'simulations soy farm1 '!$L$66,"")</f>
        <v>106187.20000000001</v>
      </c>
      <c r="CW89" s="1">
        <f>IFERROR(+'simulations soy farm1 '!CW216*'simulations soy farm1 '!CW218*'simulations soy farm1 '!CW230*'simulations soy farm1 '!$L$66,"")</f>
        <v>90960.799999999988</v>
      </c>
      <c r="CX89" s="1">
        <f>IFERROR(+'simulations soy farm1 '!CX216*'simulations soy farm1 '!CX218*'simulations soy farm1 '!CX230*'simulations soy farm1 '!$L$66,"")</f>
        <v>84355.199999999997</v>
      </c>
      <c r="CY89" s="1">
        <f>IFERROR(+'simulations soy farm1 '!CY216*'simulations soy farm1 '!CY218*'simulations soy farm1 '!CY230*'simulations soy farm1 '!$L$66,"")</f>
        <v>85862.400000000009</v>
      </c>
      <c r="CZ89" s="1">
        <f>IFERROR(+'simulations soy farm1 '!CZ216*'simulations soy farm1 '!CZ218*'simulations soy farm1 '!CZ230*'simulations soy farm1 '!$L$66,"")</f>
        <v>87516</v>
      </c>
      <c r="DA89" s="1">
        <f>IFERROR(+'simulations soy farm1 '!DA216*'simulations soy farm1 '!DA218*'simulations soy farm1 '!DA230*'simulations soy farm1 '!$L$66,"")</f>
        <v>82209.600000000006</v>
      </c>
      <c r="DB89" s="1">
        <f>IFERROR(+'simulations soy farm1 '!DB216*'simulations soy farm1 '!DB218*'simulations soy farm1 '!DB230*'simulations soy farm1 '!$L$66,"")</f>
        <v>81396</v>
      </c>
      <c r="DC89" s="1">
        <f>IFERROR(+'simulations soy farm1 '!DC216*'simulations soy farm1 '!DC218*'simulations soy farm1 '!DC230*'simulations soy farm1 '!$L$66,"")</f>
        <v>80855.8</v>
      </c>
      <c r="DD89" s="1">
        <f>IFERROR(+'simulations soy farm1 '!DD216*'simulations soy farm1 '!DD218*'simulations soy farm1 '!DD230*'simulations soy farm1 '!$L$66,"")</f>
        <v>87880</v>
      </c>
      <c r="DE89" s="1">
        <f>IFERROR(+'simulations soy farm1 '!DE216*'simulations soy farm1 '!DE218*'simulations soy farm1 '!DE230*'simulations soy farm1 '!$L$66,"")</f>
        <v>97712.599999999991</v>
      </c>
      <c r="DF89" s="1">
        <f>IFERROR(+'simulations soy farm1 '!DF216*'simulations soy farm1 '!DF218*'simulations soy farm1 '!DF230*'simulations soy farm1 '!$L$66,"")</f>
        <v>93980</v>
      </c>
      <c r="DG89" s="1">
        <f>IFERROR(+'simulations soy farm1 '!DG216*'simulations soy farm1 '!DG218*'simulations soy farm1 '!DG230*'simulations soy farm1 '!$L$66,"")</f>
        <v>97675.199999999997</v>
      </c>
      <c r="DH89" s="1">
        <f>IFERROR(+'simulations soy farm1 '!DH216*'simulations soy farm1 '!DH218*'simulations soy farm1 '!DH230*'simulations soy farm1 '!$L$66,"")</f>
        <v>97749.6</v>
      </c>
      <c r="DI89" s="1">
        <f>IFERROR(+'simulations soy farm1 '!DI216*'simulations soy farm1 '!DI218*'simulations soy farm1 '!DI230*'simulations soy farm1 '!$L$66,"")</f>
        <v>93513.000000000015</v>
      </c>
      <c r="DJ89" s="1">
        <f>IFERROR(+'simulations soy farm1 '!DJ216*'simulations soy farm1 '!DJ218*'simulations soy farm1 '!DJ230*'simulations soy farm1 '!$L$66,"")</f>
        <v>64237.2</v>
      </c>
      <c r="DK89" s="1">
        <f>IFERROR(+'simulations soy farm1 '!DK216*'simulations soy farm1 '!DK218*'simulations soy farm1 '!DK230*'simulations soy farm1 '!$L$66,"")</f>
        <v>89497.600000000006</v>
      </c>
      <c r="DL89" s="1">
        <f>IFERROR(+'simulations soy farm1 '!DL216*'simulations soy farm1 '!DL218*'simulations soy farm1 '!DL230*'simulations soy farm1 '!$L$66,"")</f>
        <v>95759.799999999988</v>
      </c>
      <c r="DM89" s="1">
        <f>IFERROR(+'simulations soy farm1 '!DM216*'simulations soy farm1 '!DM218*'simulations soy farm1 '!DM230*'simulations soy farm1 '!$L$66,"")</f>
        <v>97388</v>
      </c>
      <c r="DN89" s="1">
        <f>IFERROR(+'simulations soy farm1 '!DN216*'simulations soy farm1 '!DN218*'simulations soy farm1 '!DN230*'simulations soy farm1 '!$L$66,"")</f>
        <v>93342.399999999994</v>
      </c>
      <c r="DO89" s="1">
        <f>IFERROR(+'simulations soy farm1 '!DO216*'simulations soy farm1 '!DO218*'simulations soy farm1 '!DO230*'simulations soy farm1 '!$L$66,"")</f>
        <v>89609.999999999985</v>
      </c>
      <c r="DP89" s="1">
        <f>IFERROR(+'simulations soy farm1 '!DP216*'simulations soy farm1 '!DP218*'simulations soy farm1 '!DP230*'simulations soy farm1 '!$L$66,"")</f>
        <v>81586.8</v>
      </c>
      <c r="DQ89" s="1">
        <f>IFERROR(+'simulations soy farm1 '!DQ216*'simulations soy farm1 '!DQ218*'simulations soy farm1 '!DQ230*'simulations soy farm1 '!$L$66,"")</f>
        <v>91789.599999999991</v>
      </c>
      <c r="DR89" s="1">
        <f>IFERROR(+'simulations soy farm1 '!DR216*'simulations soy farm1 '!DR218*'simulations soy farm1 '!DR230*'simulations soy farm1 '!$L$66,"")</f>
        <v>84640</v>
      </c>
      <c r="DS89" s="1">
        <f>IFERROR(+'simulations soy farm1 '!DS216*'simulations soy farm1 '!DS218*'simulations soy farm1 '!DS230*'simulations soy farm1 '!$L$66,"")</f>
        <v>87414</v>
      </c>
      <c r="DT89" s="1">
        <f>IFERROR(+'simulations soy farm1 '!DT216*'simulations soy farm1 '!DT218*'simulations soy farm1 '!DT230*'simulations soy farm1 '!$L$66,"")</f>
        <v>93389.400000000009</v>
      </c>
      <c r="DU89" s="1">
        <f>IFERROR(+'simulations soy farm1 '!DU216*'simulations soy farm1 '!DU218*'simulations soy farm1 '!DU230*'simulations soy farm1 '!$L$66,"")</f>
        <v>86234.400000000009</v>
      </c>
      <c r="DV89" s="1">
        <f>IFERROR(+'simulations soy farm1 '!DV216*'simulations soy farm1 '!DV218*'simulations soy farm1 '!DV230*'simulations soy farm1 '!$L$66,"")</f>
        <v>72630</v>
      </c>
      <c r="DW89" s="1">
        <f>IFERROR(+'simulations soy farm1 '!DW216*'simulations soy farm1 '!DW218*'simulations soy farm1 '!DW230*'simulations soy farm1 '!$L$66,"")</f>
        <v>80793.600000000006</v>
      </c>
      <c r="DX89" s="1">
        <f>IFERROR(+'simulations soy farm1 '!DX216*'simulations soy farm1 '!DX218*'simulations soy farm1 '!DX230*'simulations soy farm1 '!$L$66,"")</f>
        <v>97192.2</v>
      </c>
      <c r="DY89" s="1">
        <f>IFERROR(+'simulations soy farm1 '!DY216*'simulations soy farm1 '!DY218*'simulations soy farm1 '!DY230*'simulations soy farm1 '!$L$66,"")</f>
        <v>86798.6</v>
      </c>
      <c r="DZ89" s="1">
        <f>IFERROR(+'simulations soy farm1 '!DZ216*'simulations soy farm1 '!DZ218*'simulations soy farm1 '!DZ230*'simulations soy farm1 '!$L$66,"")</f>
        <v>105320.8</v>
      </c>
      <c r="EA89" s="1">
        <f>IFERROR(+'simulations soy farm1 '!EA216*'simulations soy farm1 '!EA218*'simulations soy farm1 '!EA230*'simulations soy farm1 '!$L$66,"")</f>
        <v>80499.599999999991</v>
      </c>
      <c r="EB89" s="1">
        <f>IFERROR(+'simulations soy farm1 '!EB216*'simulations soy farm1 '!EB218*'simulations soy farm1 '!EB230*'simulations soy farm1 '!$L$66,"")</f>
        <v>88399.400000000009</v>
      </c>
      <c r="EC89" s="1">
        <f>IFERROR(+'simulations soy farm1 '!EC216*'simulations soy farm1 '!EC218*'simulations soy farm1 '!EC230*'simulations soy farm1 '!$L$66,"")</f>
        <v>92466.4</v>
      </c>
      <c r="ED89" s="1">
        <f>IFERROR(+'simulations soy farm1 '!ED216*'simulations soy farm1 '!ED218*'simulations soy farm1 '!ED230*'simulations soy farm1 '!$L$66,"")</f>
        <v>102608.80000000002</v>
      </c>
      <c r="EE89" s="1">
        <f>IFERROR(+'simulations soy farm1 '!EE216*'simulations soy farm1 '!EE218*'simulations soy farm1 '!EE230*'simulations soy farm1 '!$L$66,"")</f>
        <v>87710.999999999985</v>
      </c>
      <c r="EF89" s="1">
        <f>IFERROR(+'simulations soy farm1 '!EF216*'simulations soy farm1 '!EF218*'simulations soy farm1 '!EF230*'simulations soy farm1 '!$L$66,"")</f>
        <v>91095.400000000009</v>
      </c>
      <c r="EG89" s="1">
        <f>IFERROR(+'simulations soy farm1 '!EG216*'simulations soy farm1 '!EG218*'simulations soy farm1 '!EG230*'simulations soy farm1 '!$L$66,"")</f>
        <v>72458.399999999994</v>
      </c>
      <c r="EH89" s="1">
        <f>IFERROR(+'simulations soy farm1 '!EH216*'simulations soy farm1 '!EH218*'simulations soy farm1 '!EH230*'simulations soy farm1 '!$L$66,"")</f>
        <v>88613.8</v>
      </c>
      <c r="EI89" s="1">
        <f>IFERROR(+'simulations soy farm1 '!EI216*'simulations soy farm1 '!EI218*'simulations soy farm1 '!EI230*'simulations soy farm1 '!$L$66,"")</f>
        <v>91258</v>
      </c>
      <c r="EJ89" s="1">
        <f>IFERROR(+'simulations soy farm1 '!EJ216*'simulations soy farm1 '!EJ218*'simulations soy farm1 '!EJ230*'simulations soy farm1 '!$L$66,"")</f>
        <v>85488.000000000015</v>
      </c>
      <c r="EK89" s="1">
        <f>IFERROR(+'simulations soy farm1 '!EK216*'simulations soy farm1 '!EK218*'simulations soy farm1 '!EK230*'simulations soy farm1 '!$L$66,"")</f>
        <v>86326.399999999994</v>
      </c>
      <c r="EL89" s="1">
        <f>IFERROR(+'simulations soy farm1 '!EL216*'simulations soy farm1 '!EL218*'simulations soy farm1 '!EL230*'simulations soy farm1 '!$L$66,"")</f>
        <v>100695.59999999999</v>
      </c>
      <c r="EM89" s="1">
        <f>IFERROR(+'simulations soy farm1 '!EM216*'simulations soy farm1 '!EM218*'simulations soy farm1 '!EM230*'simulations soy farm1 '!$L$66,"")</f>
        <v>93392</v>
      </c>
      <c r="EN89" s="1">
        <f>IFERROR(+'simulations soy farm1 '!EN216*'simulations soy farm1 '!EN218*'simulations soy farm1 '!EN230*'simulations soy farm1 '!$L$66,"")</f>
        <v>92217</v>
      </c>
      <c r="EO89" s="1">
        <f>IFERROR(+'simulations soy farm1 '!EO216*'simulations soy farm1 '!EO218*'simulations soy farm1 '!EO230*'simulations soy farm1 '!$L$66,"")</f>
        <v>101295.2</v>
      </c>
      <c r="EP89" s="1">
        <f>IFERROR(+'simulations soy farm1 '!EP216*'simulations soy farm1 '!EP218*'simulations soy farm1 '!EP230*'simulations soy farm1 '!$L$66,"")</f>
        <v>82318</v>
      </c>
      <c r="EQ89" s="1">
        <f>IFERROR(+'simulations soy farm1 '!EQ216*'simulations soy farm1 '!EQ218*'simulations soy farm1 '!EQ230*'simulations soy farm1 '!$L$66,"")</f>
        <v>79647.999999999985</v>
      </c>
      <c r="ER89" s="1">
        <f>IFERROR(+'simulations soy farm1 '!ER216*'simulations soy farm1 '!ER218*'simulations soy farm1 '!ER230*'simulations soy farm1 '!$L$66,"")</f>
        <v>90445.6</v>
      </c>
      <c r="ES89" s="1">
        <f>IFERROR(+'simulations soy farm1 '!ES216*'simulations soy farm1 '!ES218*'simulations soy farm1 '!ES230*'simulations soy farm1 '!$L$66,"")</f>
        <v>90888.599999999991</v>
      </c>
      <c r="ET89" s="1">
        <f>IFERROR(+'simulations soy farm1 '!ET216*'simulations soy farm1 '!ET218*'simulations soy farm1 '!ET230*'simulations soy farm1 '!$L$66,"")</f>
        <v>97354.4</v>
      </c>
      <c r="EU89" s="1">
        <f>IFERROR(+'simulations soy farm1 '!EU216*'simulations soy farm1 '!EU218*'simulations soy farm1 '!EU230*'simulations soy farm1 '!$L$66,"")</f>
        <v>92700</v>
      </c>
      <c r="EV89" s="1">
        <f>IFERROR(+'simulations soy farm1 '!EV216*'simulations soy farm1 '!EV218*'simulations soy farm1 '!EV230*'simulations soy farm1 '!$L$66,"")</f>
        <v>96573.6</v>
      </c>
      <c r="EW89" s="1">
        <f>IFERROR(+'simulations soy farm1 '!EW216*'simulations soy farm1 '!EW218*'simulations soy farm1 '!EW230*'simulations soy farm1 '!$L$66,"")</f>
        <v>95937.600000000006</v>
      </c>
      <c r="EX89" s="1">
        <f>IFERROR(+'simulations soy farm1 '!EX216*'simulations soy farm1 '!EX218*'simulations soy farm1 '!EX230*'simulations soy farm1 '!$L$66,"")</f>
        <v>84316</v>
      </c>
      <c r="EY89" s="1">
        <f>IFERROR(+'simulations soy farm1 '!EY216*'simulations soy farm1 '!EY218*'simulations soy farm1 '!EY230*'simulations soy farm1 '!$L$66,"")</f>
        <v>85470</v>
      </c>
      <c r="EZ89" s="1">
        <f>IFERROR(+'simulations soy farm1 '!EZ216*'simulations soy farm1 '!EZ218*'simulations soy farm1 '!EZ230*'simulations soy farm1 '!$L$66,"")</f>
        <v>92184.4</v>
      </c>
      <c r="FA89" s="1">
        <f>IFERROR(+'simulations soy farm1 '!FA216*'simulations soy farm1 '!FA218*'simulations soy farm1 '!FA230*'simulations soy farm1 '!$L$66,"")</f>
        <v>102204</v>
      </c>
      <c r="FB89" s="1">
        <f>IFERROR(+'simulations soy farm1 '!FB216*'simulations soy farm1 '!FB218*'simulations soy farm1 '!FB230*'simulations soy farm1 '!$L$66,"")</f>
        <v>88749</v>
      </c>
      <c r="FC89" s="1">
        <f>IFERROR(+'simulations soy farm1 '!FC216*'simulations soy farm1 '!FC218*'simulations soy farm1 '!FC230*'simulations soy farm1 '!$L$66,"")</f>
        <v>97667</v>
      </c>
      <c r="FD89" s="1">
        <f>IFERROR(+'simulations soy farm1 '!FD216*'simulations soy farm1 '!FD218*'simulations soy farm1 '!FD230*'simulations soy farm1 '!$L$66,"")</f>
        <v>81744</v>
      </c>
      <c r="FE89" s="1">
        <f>IFERROR(+'simulations soy farm1 '!FE216*'simulations soy farm1 '!FE218*'simulations soy farm1 '!FE230*'simulations soy farm1 '!$L$66,"")</f>
        <v>78321.599999999991</v>
      </c>
      <c r="FF89" s="1">
        <f>IFERROR(+'simulations soy farm1 '!FF216*'simulations soy farm1 '!FF218*'simulations soy farm1 '!FF230*'simulations soy farm1 '!$L$66,"")</f>
        <v>87373</v>
      </c>
      <c r="FG89" s="1">
        <f>IFERROR(+'simulations soy farm1 '!FG216*'simulations soy farm1 '!FG218*'simulations soy farm1 '!FG230*'simulations soy farm1 '!$L$66,"")</f>
        <v>87825.599999999991</v>
      </c>
      <c r="FH89" s="1">
        <f>IFERROR(+'simulations soy farm1 '!FH216*'simulations soy farm1 '!FH218*'simulations soy farm1 '!FH230*'simulations soy farm1 '!$L$66,"")</f>
        <v>98237</v>
      </c>
      <c r="FI89" s="1">
        <f>IFERROR(+'simulations soy farm1 '!FI216*'simulations soy farm1 '!FI218*'simulations soy farm1 '!FI230*'simulations soy farm1 '!$L$66,"")</f>
        <v>88674.2</v>
      </c>
      <c r="FJ89" s="1">
        <f>IFERROR(+'simulations soy farm1 '!FJ216*'simulations soy farm1 '!FJ218*'simulations soy farm1 '!FJ230*'simulations soy farm1 '!$L$66,"")</f>
        <v>93468.599999999991</v>
      </c>
      <c r="FK89" s="1">
        <f>IFERROR(+'simulations soy farm1 '!FK216*'simulations soy farm1 '!FK218*'simulations soy farm1 '!FK230*'simulations soy farm1 '!$L$66,"")</f>
        <v>79979.199999999997</v>
      </c>
      <c r="FL89" s="1">
        <f>IFERROR(+'simulations soy farm1 '!FL216*'simulations soy farm1 '!FL218*'simulations soy farm1 '!FL230*'simulations soy farm1 '!$L$66,"")</f>
        <v>90854.400000000009</v>
      </c>
      <c r="FM89" s="1">
        <f>IFERROR(+'simulations soy farm1 '!FM216*'simulations soy farm1 '!FM218*'simulations soy farm1 '!FM230*'simulations soy farm1 '!$L$66,"")</f>
        <v>92415.000000000015</v>
      </c>
      <c r="FN89" s="1">
        <f>IFERROR(+'simulations soy farm1 '!FN216*'simulations soy farm1 '!FN218*'simulations soy farm1 '!FN230*'simulations soy farm1 '!$L$66,"")</f>
        <v>97410</v>
      </c>
      <c r="FO89" s="1">
        <f>IFERROR(+'simulations soy farm1 '!FO216*'simulations soy farm1 '!FO218*'simulations soy farm1 '!FO230*'simulations soy farm1 '!$L$66,"")</f>
        <v>88852.800000000003</v>
      </c>
      <c r="FP89" s="1">
        <f>IFERROR(+'simulations soy farm1 '!FP216*'simulations soy farm1 '!FP218*'simulations soy farm1 '!FP230*'simulations soy farm1 '!$L$66,"")</f>
        <v>104039.99999999999</v>
      </c>
      <c r="FQ89" s="1">
        <f>IFERROR(+'simulations soy farm1 '!FQ216*'simulations soy farm1 '!FQ218*'simulations soy farm1 '!FQ230*'simulations soy farm1 '!$L$66,"")</f>
        <v>86158.8</v>
      </c>
      <c r="FR89" s="1">
        <f>IFERROR(+'simulations soy farm1 '!FR216*'simulations soy farm1 '!FR218*'simulations soy farm1 '!FR230*'simulations soy farm1 '!$L$66,"")</f>
        <v>80038.2</v>
      </c>
      <c r="FS89" s="1">
        <f>IFERROR(+'simulations soy farm1 '!FS216*'simulations soy farm1 '!FS218*'simulations soy farm1 '!FS230*'simulations soy farm1 '!$L$66,"")</f>
        <v>88977.8</v>
      </c>
      <c r="FT89" s="1">
        <f>IFERROR(+'simulations soy farm1 '!FT216*'simulations soy farm1 '!FT218*'simulations soy farm1 '!FT230*'simulations soy farm1 '!$L$66,"")</f>
        <v>91443.199999999997</v>
      </c>
      <c r="FU89" s="1">
        <f>IFERROR(+'simulations soy farm1 '!FU216*'simulations soy farm1 '!FU218*'simulations soy farm1 '!FU230*'simulations soy farm1 '!$L$66,"")</f>
        <v>90022</v>
      </c>
      <c r="FV89" s="1">
        <f>IFERROR(+'simulations soy farm1 '!FV216*'simulations soy farm1 '!FV218*'simulations soy farm1 '!FV230*'simulations soy farm1 '!$L$66,"")</f>
        <v>94453.799999999988</v>
      </c>
      <c r="FW89" s="1">
        <f>IFERROR(+'simulations soy farm1 '!FW216*'simulations soy farm1 '!FW218*'simulations soy farm1 '!FW230*'simulations soy farm1 '!$L$66,"")</f>
        <v>78508.800000000003</v>
      </c>
      <c r="FX89" s="1">
        <f>IFERROR(+'simulations soy farm1 '!FX216*'simulations soy farm1 '!FX218*'simulations soy farm1 '!FX230*'simulations soy farm1 '!$L$66,"")</f>
        <v>104679.59999999998</v>
      </c>
      <c r="FY89" s="1">
        <f>IFERROR(+'simulations soy farm1 '!FY216*'simulations soy farm1 '!FY218*'simulations soy farm1 '!FY230*'simulations soy farm1 '!$L$66,"")</f>
        <v>81726</v>
      </c>
      <c r="FZ89" s="1">
        <f>IFERROR(+'simulations soy farm1 '!FZ216*'simulations soy farm1 '!FZ218*'simulations soy farm1 '!FZ230*'simulations soy farm1 '!$L$66,"")</f>
        <v>94368.599999999991</v>
      </c>
      <c r="GA89" s="1">
        <f>IFERROR(+'simulations soy farm1 '!GA216*'simulations soy farm1 '!GA218*'simulations soy farm1 '!GA230*'simulations soy farm1 '!$L$66,"")</f>
        <v>82789.200000000012</v>
      </c>
      <c r="GB89" s="1">
        <f>IFERROR(+'simulations soy farm1 '!GB216*'simulations soy farm1 '!GB218*'simulations soy farm1 '!GB230*'simulations soy farm1 '!$L$66,"")</f>
        <v>79169.399999999994</v>
      </c>
      <c r="GC89" s="1">
        <f>IFERROR(+'simulations soy farm1 '!GC216*'simulations soy farm1 '!GC218*'simulations soy farm1 '!GC230*'simulations soy farm1 '!$L$66,"")</f>
        <v>79756.2</v>
      </c>
      <c r="GD89" s="1">
        <f>IFERROR(+'simulations soy farm1 '!GD216*'simulations soy farm1 '!GD218*'simulations soy farm1 '!GD230*'simulations soy farm1 '!$L$66,"")</f>
        <v>87550</v>
      </c>
      <c r="GE89" s="1">
        <f>IFERROR(+'simulations soy farm1 '!GE216*'simulations soy farm1 '!GE218*'simulations soy farm1 '!GE230*'simulations soy farm1 '!$L$66,"")</f>
        <v>78332.800000000003</v>
      </c>
      <c r="GF89" s="1">
        <f>IFERROR(+'simulations soy farm1 '!GF216*'simulations soy farm1 '!GF218*'simulations soy farm1 '!GF230*'simulations soy farm1 '!$L$66,"")</f>
        <v>97192.2</v>
      </c>
      <c r="GG89" s="1">
        <f>IFERROR(+'simulations soy farm1 '!GG216*'simulations soy farm1 '!GG218*'simulations soy farm1 '!GG230*'simulations soy farm1 '!$L$66,"")</f>
        <v>102209.60000000001</v>
      </c>
      <c r="GH89" s="1">
        <f>IFERROR(+'simulations soy farm1 '!GH216*'simulations soy farm1 '!GH218*'simulations soy farm1 '!GH230*'simulations soy farm1 '!$L$66,"")</f>
        <v>93600</v>
      </c>
      <c r="GI89" s="1">
        <f>IFERROR(+'simulations soy farm1 '!GI216*'simulations soy farm1 '!GI218*'simulations soy farm1 '!GI230*'simulations soy farm1 '!$L$66,"")</f>
        <v>80513.8</v>
      </c>
      <c r="GJ89" s="1">
        <f>IFERROR(+'simulations soy farm1 '!GJ216*'simulations soy farm1 '!GJ218*'simulations soy farm1 '!GJ230*'simulations soy farm1 '!$L$66,"")</f>
        <v>90825</v>
      </c>
      <c r="GK89" s="1">
        <f>IFERROR(+'simulations soy farm1 '!GK216*'simulations soy farm1 '!GK218*'simulations soy farm1 '!GK230*'simulations soy farm1 '!$L$66,"")</f>
        <v>95871.799999999988</v>
      </c>
      <c r="GL89" s="1">
        <f>IFERROR(+'simulations soy farm1 '!GL216*'simulations soy farm1 '!GL218*'simulations soy farm1 '!GL230*'simulations soy farm1 '!$L$66,"")</f>
        <v>87508.200000000012</v>
      </c>
      <c r="GM89" s="1">
        <f>IFERROR(+'simulations soy farm1 '!GM216*'simulations soy farm1 '!GM218*'simulations soy farm1 '!GM230*'simulations soy farm1 '!$L$66,"")</f>
        <v>81474.200000000012</v>
      </c>
      <c r="GN89" s="1">
        <f>IFERROR(+'simulations soy farm1 '!GN216*'simulations soy farm1 '!GN218*'simulations soy farm1 '!GN230*'simulations soy farm1 '!$L$66,"")</f>
        <v>97470</v>
      </c>
      <c r="GO89" s="1">
        <f>IFERROR(+'simulations soy farm1 '!GO216*'simulations soy farm1 '!GO218*'simulations soy farm1 '!GO230*'simulations soy farm1 '!$L$66,"")</f>
        <v>94924.800000000003</v>
      </c>
      <c r="GP89" s="1">
        <f>IFERROR(+'simulations soy farm1 '!GP216*'simulations soy farm1 '!GP218*'simulations soy farm1 '!GP230*'simulations soy farm1 '!$L$66,"")</f>
        <v>84788</v>
      </c>
      <c r="GQ89" s="1">
        <f>IFERROR(+'simulations soy farm1 '!GQ216*'simulations soy farm1 '!GQ218*'simulations soy farm1 '!GQ230*'simulations soy farm1 '!$L$66,"")</f>
        <v>93034</v>
      </c>
      <c r="GR89" s="1">
        <f>IFERROR(+'simulations soy farm1 '!GR216*'simulations soy farm1 '!GR218*'simulations soy farm1 '!GR230*'simulations soy farm1 '!$L$66,"")</f>
        <v>105060.00000000001</v>
      </c>
      <c r="GS89" s="1">
        <f>IFERROR(+'simulations soy farm1 '!GS216*'simulations soy farm1 '!GS218*'simulations soy farm1 '!GS230*'simulations soy farm1 '!$L$66,"")</f>
        <v>94554</v>
      </c>
      <c r="GT89" s="1">
        <f>IFERROR(+'simulations soy farm1 '!GT216*'simulations soy farm1 '!GT218*'simulations soy farm1 '!GT230*'simulations soy farm1 '!$L$66,"")</f>
        <v>83824</v>
      </c>
      <c r="GU89" s="1">
        <f>IFERROR(+'simulations soy farm1 '!GU216*'simulations soy farm1 '!GU218*'simulations soy farm1 '!GU230*'simulations soy farm1 '!$L$66,"")</f>
        <v>93058.2</v>
      </c>
      <c r="GV89" s="1">
        <f>IFERROR(+'simulations soy farm1 '!GV216*'simulations soy farm1 '!GV218*'simulations soy farm1 '!GV230*'simulations soy farm1 '!$L$66,"")</f>
        <v>99074.799999999988</v>
      </c>
      <c r="GW89" s="1">
        <f>IFERROR(+'simulations soy farm1 '!GW216*'simulations soy farm1 '!GW218*'simulations soy farm1 '!GW230*'simulations soy farm1 '!$L$66,"")</f>
        <v>80605.8</v>
      </c>
      <c r="GX89" s="1">
        <f>IFERROR(+'simulations soy farm1 '!GX216*'simulations soy farm1 '!GX218*'simulations soy farm1 '!GX230*'simulations soy farm1 '!$L$66,"")</f>
        <v>97890.000000000015</v>
      </c>
      <c r="GY89" s="1">
        <f>IFERROR(+'simulations soy farm1 '!GY216*'simulations soy farm1 '!GY218*'simulations soy farm1 '!GY230*'simulations soy farm1 '!$L$66,"")</f>
        <v>77910</v>
      </c>
      <c r="GZ89" s="1">
        <f>IFERROR(+'simulations soy farm1 '!GZ216*'simulations soy farm1 '!GZ218*'simulations soy farm1 '!GZ230*'simulations soy farm1 '!$L$66,"")</f>
        <v>96987.8</v>
      </c>
      <c r="HA89" s="1">
        <f>IFERROR(+'simulations soy farm1 '!HA216*'simulations soy farm1 '!HA218*'simulations soy farm1 '!HA230*'simulations soy farm1 '!$L$66,"")</f>
        <v>93372.000000000015</v>
      </c>
      <c r="HB89" s="1">
        <f>IFERROR(+'simulations soy farm1 '!HB216*'simulations soy farm1 '!HB218*'simulations soy farm1 '!HB230*'simulations soy farm1 '!$L$66,"")</f>
        <v>78084</v>
      </c>
      <c r="HC89" s="1">
        <f>IFERROR(+'simulations soy farm1 '!HC216*'simulations soy farm1 '!HC218*'simulations soy farm1 '!HC230*'simulations soy farm1 '!$L$66,"")</f>
        <v>102919</v>
      </c>
      <c r="HD89" s="1">
        <f>IFERROR(+'simulations soy farm1 '!HD216*'simulations soy farm1 '!HD218*'simulations soy farm1 '!HD230*'simulations soy farm1 '!$L$66,"")</f>
        <v>86763.199999999997</v>
      </c>
      <c r="HE89" s="1">
        <f>IFERROR(+'simulations soy farm1 '!HE216*'simulations soy farm1 '!HE218*'simulations soy farm1 '!HE230*'simulations soy farm1 '!$L$66,"")</f>
        <v>91685.999999999985</v>
      </c>
      <c r="HF89" s="1">
        <f>IFERROR(+'simulations soy farm1 '!HF216*'simulations soy farm1 '!HF218*'simulations soy farm1 '!HF230*'simulations soy farm1 '!$L$66,"")</f>
        <v>98300</v>
      </c>
      <c r="HG89" s="1">
        <f>IFERROR(+'simulations soy farm1 '!HG216*'simulations soy farm1 '!HG218*'simulations soy farm1 '!HG230*'simulations soy farm1 '!$L$66,"")</f>
        <v>92442.599999999991</v>
      </c>
      <c r="HH89" s="1">
        <f>IFERROR(+'simulations soy farm1 '!HH216*'simulations soy farm1 '!HH218*'simulations soy farm1 '!HH230*'simulations soy farm1 '!$L$66,"")</f>
        <v>75153</v>
      </c>
      <c r="HI89" s="1">
        <f>IFERROR(+'simulations soy farm1 '!HI216*'simulations soy farm1 '!HI218*'simulations soy farm1 '!HI230*'simulations soy farm1 '!$L$66,"")</f>
        <v>93610</v>
      </c>
      <c r="HJ89" s="1">
        <f>IFERROR(+'simulations soy farm1 '!HJ216*'simulations soy farm1 '!HJ218*'simulations soy farm1 '!HJ230*'simulations soy farm1 '!$L$66,"")</f>
        <v>95402.4</v>
      </c>
      <c r="HK89" s="1">
        <f>IFERROR(+'simulations soy farm1 '!HK216*'simulations soy farm1 '!HK218*'simulations soy farm1 '!HK230*'simulations soy farm1 '!$L$66,"")</f>
        <v>78948</v>
      </c>
      <c r="HL89" s="1">
        <f>IFERROR(+'simulations soy farm1 '!HL216*'simulations soy farm1 '!HL218*'simulations soy farm1 '!HL230*'simulations soy farm1 '!$L$66,"")</f>
        <v>86928.8</v>
      </c>
      <c r="HM89" s="1">
        <f>IFERROR(+'simulations soy farm1 '!HM216*'simulations soy farm1 '!HM218*'simulations soy farm1 '!HM230*'simulations soy farm1 '!$L$66,"")</f>
        <v>91108.800000000003</v>
      </c>
      <c r="HN89" s="1">
        <f>IFERROR(+'simulations soy farm1 '!HN216*'simulations soy farm1 '!HN218*'simulations soy farm1 '!HN230*'simulations soy farm1 '!$L$66,"")</f>
        <v>92172.6</v>
      </c>
      <c r="HO89" s="1">
        <f>IFERROR(+'simulations soy farm1 '!HO216*'simulations soy farm1 '!HO218*'simulations soy farm1 '!HO230*'simulations soy farm1 '!$L$66,"")</f>
        <v>100997.6</v>
      </c>
      <c r="HP89" s="1">
        <f>IFERROR(+'simulations soy farm1 '!HP216*'simulations soy farm1 '!HP218*'simulations soy farm1 '!HP230*'simulations soy farm1 '!$L$66,"")</f>
        <v>87696</v>
      </c>
      <c r="HQ89" s="1">
        <f>IFERROR(+'simulations soy farm1 '!HQ216*'simulations soy farm1 '!HQ218*'simulations soy farm1 '!HQ230*'simulations soy farm1 '!$L$66,"")</f>
        <v>90521.600000000006</v>
      </c>
      <c r="HR89" s="1">
        <f>IFERROR(+'simulations soy farm1 '!HR216*'simulations soy farm1 '!HR218*'simulations soy farm1 '!HR230*'simulations soy farm1 '!$L$66,"")</f>
        <v>88948.800000000003</v>
      </c>
      <c r="HS89" s="1">
        <f>IFERROR(+'simulations soy farm1 '!HS216*'simulations soy farm1 '!HS218*'simulations soy farm1 '!HS230*'simulations soy farm1 '!$L$66,"")</f>
        <v>102000</v>
      </c>
      <c r="HT89" s="1">
        <f>IFERROR(+'simulations soy farm1 '!HT216*'simulations soy farm1 '!HT218*'simulations soy farm1 '!HT230*'simulations soy farm1 '!$L$66,"")</f>
        <v>86220.800000000003</v>
      </c>
      <c r="HU89" s="1">
        <f>IFERROR(+'simulations soy farm1 '!HU216*'simulations soy farm1 '!HU218*'simulations soy farm1 '!HU230*'simulations soy farm1 '!$L$66,"")</f>
        <v>88504</v>
      </c>
      <c r="HV89" s="1">
        <f>IFERROR(+'simulations soy farm1 '!HV216*'simulations soy farm1 '!HV218*'simulations soy farm1 '!HV230*'simulations soy farm1 '!$L$66,"")</f>
        <v>78983.600000000006</v>
      </c>
      <c r="HW89" s="1">
        <f>IFERROR(+'simulations soy farm1 '!HW216*'simulations soy farm1 '!HW218*'simulations soy farm1 '!HW230*'simulations soy farm1 '!$L$66,"")</f>
        <v>86118.400000000009</v>
      </c>
      <c r="HX89" s="1">
        <f>IFERROR(+'simulations soy farm1 '!HX216*'simulations soy farm1 '!HX218*'simulations soy farm1 '!HX230*'simulations soy farm1 '!$L$66,"")</f>
        <v>90681.8</v>
      </c>
      <c r="HY89" s="1">
        <f>IFERROR(+'simulations soy farm1 '!HY216*'simulations soy farm1 '!HY218*'simulations soy farm1 '!HY230*'simulations soy farm1 '!$L$66,"")</f>
        <v>97591.2</v>
      </c>
      <c r="HZ89" s="1">
        <f>IFERROR(+'simulations soy farm1 '!HZ216*'simulations soy farm1 '!HZ218*'simulations soy farm1 '!HZ230*'simulations soy farm1 '!$L$66,"")</f>
        <v>93184.000000000015</v>
      </c>
      <c r="IA89" s="1">
        <f>IFERROR(+'simulations soy farm1 '!IA216*'simulations soy farm1 '!IA218*'simulations soy farm1 '!IA230*'simulations soy farm1 '!$L$66,"")</f>
        <v>79215.600000000006</v>
      </c>
      <c r="IB89" s="1">
        <f>IFERROR(+'simulations soy farm1 '!IB216*'simulations soy farm1 '!IB218*'simulations soy farm1 '!IB230*'simulations soy farm1 '!$L$66,"")</f>
        <v>94084.2</v>
      </c>
      <c r="IC89" s="1">
        <f>IFERROR(+'simulations soy farm1 '!IC216*'simulations soy farm1 '!IC218*'simulations soy farm1 '!IC230*'simulations soy farm1 '!$L$66,"")</f>
        <v>99985.600000000006</v>
      </c>
      <c r="ID89" s="1">
        <f>IFERROR(+'simulations soy farm1 '!ID216*'simulations soy farm1 '!ID218*'simulations soy farm1 '!ID230*'simulations soy farm1 '!$L$66,"")</f>
        <v>77256</v>
      </c>
      <c r="IE89" s="1">
        <f>IFERROR(+'simulations soy farm1 '!IE216*'simulations soy farm1 '!IE218*'simulations soy farm1 '!IE230*'simulations soy farm1 '!$L$66,"")</f>
        <v>88441.2</v>
      </c>
      <c r="IF89" s="1">
        <f>IFERROR(+'simulations soy farm1 '!IF216*'simulations soy farm1 '!IF218*'simulations soy farm1 '!IF230*'simulations soy farm1 '!$L$66,"")</f>
        <v>91447.8</v>
      </c>
      <c r="IG89" s="1">
        <f>IFERROR(+'simulations soy farm1 '!IG216*'simulations soy farm1 '!IG218*'simulations soy farm1 '!IG230*'simulations soy farm1 '!$L$66,"")</f>
        <v>94860</v>
      </c>
      <c r="IH89" s="1">
        <f>IFERROR(+'simulations soy farm1 '!IH216*'simulations soy farm1 '!IH218*'simulations soy farm1 '!IH230*'simulations soy farm1 '!$L$66,"")</f>
        <v>84005.2</v>
      </c>
      <c r="II89" s="1">
        <f>IFERROR(+'simulations soy farm1 '!II216*'simulations soy farm1 '!II218*'simulations soy farm1 '!II230*'simulations soy farm1 '!$L$66,"")</f>
        <v>84482</v>
      </c>
      <c r="IJ89" s="1">
        <f>IFERROR(+'simulations soy farm1 '!IJ216*'simulations soy farm1 '!IJ218*'simulations soy farm1 '!IJ230*'simulations soy farm1 '!$L$66,"")</f>
        <v>103612.79999999999</v>
      </c>
      <c r="IK89" s="1">
        <f>IFERROR(+'simulations soy farm1 '!IK216*'simulations soy farm1 '!IK218*'simulations soy farm1 '!IK230*'simulations soy farm1 '!$L$66,"")</f>
        <v>96624</v>
      </c>
      <c r="IL89" s="1">
        <f>IFERROR(+'simulations soy farm1 '!IL216*'simulations soy farm1 '!IL218*'simulations soy farm1 '!IL230*'simulations soy farm1 '!$L$66,"")</f>
        <v>81745.2</v>
      </c>
      <c r="IM89" s="1">
        <f>IFERROR(+'simulations soy farm1 '!IM216*'simulations soy farm1 '!IM218*'simulations soy farm1 '!IM230*'simulations soy farm1 '!$L$66,"")</f>
        <v>96928</v>
      </c>
      <c r="IN89" s="1">
        <f>IFERROR(+'simulations soy farm1 '!IN216*'simulations soy farm1 '!IN218*'simulations soy farm1 '!IN230*'simulations soy farm1 '!$L$66,"")</f>
        <v>96595.199999999997</v>
      </c>
      <c r="IO89" s="1">
        <f>IFERROR(+'simulations soy farm1 '!IO216*'simulations soy farm1 '!IO218*'simulations soy farm1 '!IO230*'simulations soy farm1 '!$L$66,"")</f>
        <v>91168</v>
      </c>
      <c r="IP89" s="1">
        <f>IFERROR(+'simulations soy farm1 '!IP216*'simulations soy farm1 '!IP218*'simulations soy farm1 '!IP230*'simulations soy farm1 '!$L$66,"")</f>
        <v>100299.6</v>
      </c>
      <c r="IQ89" s="1">
        <f>IFERROR(+'simulations soy farm1 '!IQ216*'simulations soy farm1 '!IQ218*'simulations soy farm1 '!IQ230*'simulations soy farm1 '!$L$66,"")</f>
        <v>72684.600000000006</v>
      </c>
      <c r="IR89" s="1">
        <f>IFERROR(+'simulations soy farm1 '!IR216*'simulations soy farm1 '!IR218*'simulations soy farm1 '!IR230*'simulations soy farm1 '!$L$66,"")</f>
        <v>83360</v>
      </c>
      <c r="IS89" s="1">
        <f>IFERROR(+'simulations soy farm1 '!IS216*'simulations soy farm1 '!IS218*'simulations soy farm1 '!IS230*'simulations soy farm1 '!$L$66,"")</f>
        <v>89268</v>
      </c>
      <c r="IT89" s="1">
        <f>IFERROR(+'simulations soy farm1 '!IT216*'simulations soy farm1 '!IT218*'simulations soy farm1 '!IT230*'simulations soy farm1 '!$L$66,"")</f>
        <v>83525.599999999991</v>
      </c>
      <c r="IU89" s="1">
        <f>IFERROR(+'simulations soy farm1 '!IU216*'simulations soy farm1 '!IU218*'simulations soy farm1 '!IU230*'simulations soy farm1 '!$L$66,"")</f>
        <v>92597</v>
      </c>
      <c r="IV89" s="1">
        <f>IFERROR(+'simulations soy farm1 '!IV216*'simulations soy farm1 '!IV218*'simulations soy farm1 '!IV230*'simulations soy farm1 '!$L$66,"")</f>
        <v>100600</v>
      </c>
      <c r="IW89" s="1">
        <f>IFERROR(+'simulations soy farm1 '!IW216*'simulations soy farm1 '!IW218*'simulations soy farm1 '!IW230*'simulations soy farm1 '!$L$66,"")</f>
        <v>90093.6</v>
      </c>
      <c r="IX89" s="1">
        <f>IFERROR(+'simulations soy farm1 '!IX216*'simulations soy farm1 '!IX218*'simulations soy farm1 '!IX230*'simulations soy farm1 '!$L$66,"")</f>
        <v>84945</v>
      </c>
      <c r="IY89" s="1">
        <f>IFERROR(+'simulations soy farm1 '!IY216*'simulations soy farm1 '!IY218*'simulations soy farm1 '!IY230*'simulations soy farm1 '!$L$66,"")</f>
        <v>87632.2</v>
      </c>
      <c r="IZ89" s="1">
        <f>IFERROR(+'simulations soy farm1 '!IZ216*'simulations soy farm1 '!IZ218*'simulations soy farm1 '!IZ230*'simulations soy farm1 '!$L$66,"")</f>
        <v>98280</v>
      </c>
      <c r="JA89" s="1">
        <f>IFERROR(+'simulations soy farm1 '!JA216*'simulations soy farm1 '!JA218*'simulations soy farm1 '!JA230*'simulations soy farm1 '!$L$66,"")</f>
        <v>100100</v>
      </c>
      <c r="JB89" s="1">
        <f>IFERROR(+'simulations soy farm1 '!JB216*'simulations soy farm1 '!JB218*'simulations soy farm1 '!JB230*'simulations soy farm1 '!$L$66,"")</f>
        <v>91582.8</v>
      </c>
      <c r="JC89" s="1">
        <f>IFERROR(+'simulations soy farm1 '!JC216*'simulations soy farm1 '!JC218*'simulations soy farm1 '!JC230*'simulations soy farm1 '!$L$66,"")</f>
        <v>93942</v>
      </c>
      <c r="JD89" s="1">
        <f>IFERROR(+'simulations soy farm1 '!JD216*'simulations soy farm1 '!JD218*'simulations soy farm1 '!JD230*'simulations soy farm1 '!$L$66,"")</f>
        <v>92496.8</v>
      </c>
      <c r="JE89" s="1">
        <f>IFERROR(+'simulations soy farm1 '!JE216*'simulations soy farm1 '!JE218*'simulations soy farm1 '!JE230*'simulations soy farm1 '!$L$66,"")</f>
        <v>84714.6</v>
      </c>
      <c r="JF89" s="1">
        <f>IFERROR(+'simulations soy farm1 '!JF216*'simulations soy farm1 '!JF218*'simulations soy farm1 '!JF230*'simulations soy farm1 '!$L$66,"")</f>
        <v>87231.199999999983</v>
      </c>
      <c r="JG89" s="1">
        <f>IFERROR(+'simulations soy farm1 '!JG216*'simulations soy farm1 '!JG218*'simulations soy farm1 '!JG230*'simulations soy farm1 '!$L$66,"")</f>
        <v>72216</v>
      </c>
      <c r="JH89" s="1">
        <f>IFERROR(+'simulations soy farm1 '!JH216*'simulations soy farm1 '!JH218*'simulations soy farm1 '!JH230*'simulations soy farm1 '!$L$66,"")</f>
        <v>105821.59999999999</v>
      </c>
      <c r="JI89" s="1">
        <f>IFERROR(+'simulations soy farm1 '!JI216*'simulations soy farm1 '!JI218*'simulations soy farm1 '!JI230*'simulations soy farm1 '!$L$66,"")</f>
        <v>102394.8</v>
      </c>
      <c r="JJ89" s="1">
        <f>IFERROR(+'simulations soy farm1 '!JJ216*'simulations soy farm1 '!JJ218*'simulations soy farm1 '!JJ230*'simulations soy farm1 '!$L$66,"")</f>
        <v>74193.599999999991</v>
      </c>
      <c r="JK89" s="1">
        <f>IFERROR(+'simulations soy farm1 '!JK216*'simulations soy farm1 '!JK218*'simulations soy farm1 '!JK230*'simulations soy farm1 '!$L$66,"")</f>
        <v>97836.000000000015</v>
      </c>
      <c r="JL89" s="1">
        <f>IFERROR(+'simulations soy farm1 '!JL216*'simulations soy farm1 '!JL218*'simulations soy farm1 '!JL230*'simulations soy farm1 '!$L$66,"")</f>
        <v>94738.000000000015</v>
      </c>
      <c r="JM89" s="1">
        <f>IFERROR(+'simulations soy farm1 '!JM216*'simulations soy farm1 '!JM218*'simulations soy farm1 '!JM230*'simulations soy farm1 '!$L$66,"")</f>
        <v>91697.600000000006</v>
      </c>
      <c r="JN89" s="1">
        <f>IFERROR(+'simulations soy farm1 '!JN216*'simulations soy farm1 '!JN218*'simulations soy farm1 '!JN230*'simulations soy farm1 '!$L$66,"")</f>
        <v>88541.4</v>
      </c>
      <c r="JO89" s="1">
        <f>IFERROR(+'simulations soy farm1 '!JO216*'simulations soy farm1 '!JO218*'simulations soy farm1 '!JO230*'simulations soy farm1 '!$L$66,"")</f>
        <v>98109.2</v>
      </c>
      <c r="JP89" s="1">
        <f>IFERROR(+'simulations soy farm1 '!JP216*'simulations soy farm1 '!JP218*'simulations soy farm1 '!JP230*'simulations soy farm1 '!$L$66,"")</f>
        <v>97100.000000000015</v>
      </c>
      <c r="JQ89" s="1">
        <f>IFERROR(+'simulations soy farm1 '!JQ216*'simulations soy farm1 '!JQ218*'simulations soy farm1 '!JQ230*'simulations soy farm1 '!$L$66,"")</f>
        <v>93675.200000000012</v>
      </c>
      <c r="JR89" s="1">
        <f>IFERROR(+'simulations soy farm1 '!JR216*'simulations soy farm1 '!JR218*'simulations soy farm1 '!JR230*'simulations soy farm1 '!$L$66,"")</f>
        <v>98085.6</v>
      </c>
      <c r="JS89" s="1">
        <f>IFERROR(+'simulations soy farm1 '!JS216*'simulations soy farm1 '!JS218*'simulations soy farm1 '!JS230*'simulations soy farm1 '!$L$66,"")</f>
        <v>80325</v>
      </c>
      <c r="JT89" s="1">
        <f>IFERROR(+'simulations soy farm1 '!JT216*'simulations soy farm1 '!JT218*'simulations soy farm1 '!JT230*'simulations soy farm1 '!$L$66,"")</f>
        <v>97075.200000000012</v>
      </c>
      <c r="JU89" s="1">
        <f>IFERROR(+'simulations soy farm1 '!JU216*'simulations soy farm1 '!JU218*'simulations soy farm1 '!JU230*'simulations soy farm1 '!$L$66,"")</f>
        <v>91344</v>
      </c>
      <c r="JV89" s="1">
        <f>IFERROR(+'simulations soy farm1 '!JV216*'simulations soy farm1 '!JV218*'simulations soy farm1 '!JV230*'simulations soy farm1 '!$L$66,"")</f>
        <v>84835.999999999985</v>
      </c>
      <c r="JW89" s="1">
        <f>IFERROR(+'simulations soy farm1 '!JW216*'simulations soy farm1 '!JW218*'simulations soy farm1 '!JW230*'simulations soy farm1 '!$L$66,"")</f>
        <v>90721.2</v>
      </c>
      <c r="JX89" s="1">
        <f>IFERROR(+'simulations soy farm1 '!JX216*'simulations soy farm1 '!JX218*'simulations soy farm1 '!JX230*'simulations soy farm1 '!$L$66,"")</f>
        <v>96783.400000000009</v>
      </c>
      <c r="JY89" s="1">
        <f>IFERROR(+'simulations soy farm1 '!JY216*'simulations soy farm1 '!JY218*'simulations soy farm1 '!JY230*'simulations soy farm1 '!$L$66,"")</f>
        <v>95912.400000000009</v>
      </c>
      <c r="JZ89" s="1">
        <f>IFERROR(+'simulations soy farm1 '!JZ216*'simulations soy farm1 '!JZ218*'simulations soy farm1 '!JZ230*'simulations soy farm1 '!$L$66,"")</f>
        <v>99153.2</v>
      </c>
      <c r="KA89" s="1">
        <f>IFERROR(+'simulations soy farm1 '!KA216*'simulations soy farm1 '!KA218*'simulations soy farm1 '!KA230*'simulations soy farm1 '!$L$66,"")</f>
        <v>87215.4</v>
      </c>
      <c r="KB89" s="1">
        <f>IFERROR(+'simulations soy farm1 '!KB216*'simulations soy farm1 '!KB218*'simulations soy farm1 '!KB230*'simulations soy farm1 '!$L$66,"")</f>
        <v>98755.199999999997</v>
      </c>
      <c r="KC89" s="1">
        <f>IFERROR(+'simulations soy farm1 '!KC216*'simulations soy farm1 '!KC218*'simulations soy farm1 '!KC230*'simulations soy farm1 '!$L$66,"")</f>
        <v>95703.6</v>
      </c>
      <c r="KD89" s="1">
        <f>IFERROR(+'simulations soy farm1 '!KD216*'simulations soy farm1 '!KD218*'simulations soy farm1 '!KD230*'simulations soy farm1 '!$L$66,"")</f>
        <v>98349.599999999991</v>
      </c>
      <c r="KE89" s="1">
        <f>IFERROR(+'simulations soy farm1 '!KE216*'simulations soy farm1 '!KE218*'simulations soy farm1 '!KE230*'simulations soy farm1 '!$L$66,"")</f>
        <v>89880</v>
      </c>
      <c r="KF89" s="1">
        <f>IFERROR(+'simulations soy farm1 '!KF216*'simulations soy farm1 '!KF218*'simulations soy farm1 '!KF230*'simulations soy farm1 '!$L$66,"")</f>
        <v>90409.8</v>
      </c>
      <c r="KG89" s="1">
        <f>IFERROR(+'simulations soy farm1 '!KG216*'simulations soy farm1 '!KG218*'simulations soy farm1 '!KG230*'simulations soy farm1 '!$L$66,"")</f>
        <v>106092.80000000002</v>
      </c>
      <c r="KH89" s="1">
        <f>IFERROR(+'simulations soy farm1 '!KH216*'simulations soy farm1 '!KH218*'simulations soy farm1 '!KH230*'simulations soy farm1 '!$L$66,"")</f>
        <v>94221.6</v>
      </c>
      <c r="KI89" s="1">
        <f>IFERROR(+'simulations soy farm1 '!KI216*'simulations soy farm1 '!KI218*'simulations soy farm1 '!KI230*'simulations soy farm1 '!$L$66,"")</f>
        <v>90445.6</v>
      </c>
      <c r="KJ89" s="1">
        <f>IFERROR(+'simulations soy farm1 '!KJ216*'simulations soy farm1 '!KJ218*'simulations soy farm1 '!KJ230*'simulations soy farm1 '!$L$66,"")</f>
        <v>84723.799999999988</v>
      </c>
      <c r="KK89" s="1">
        <f>IFERROR(+'simulations soy farm1 '!KK216*'simulations soy farm1 '!KK218*'simulations soy farm1 '!KK230*'simulations soy farm1 '!$L$66,"")</f>
        <v>92476.800000000003</v>
      </c>
      <c r="KL89" s="1">
        <f>IFERROR(+'simulations soy farm1 '!KL216*'simulations soy farm1 '!KL218*'simulations soy farm1 '!KL230*'simulations soy farm1 '!$L$66,"")</f>
        <v>104400</v>
      </c>
      <c r="KM89" s="1">
        <f>IFERROR(+'simulations soy farm1 '!KM216*'simulations soy farm1 '!KM218*'simulations soy farm1 '!KM230*'simulations soy farm1 '!$L$66,"")</f>
        <v>94473.2</v>
      </c>
      <c r="KN89" s="1">
        <f>IFERROR(+'simulations soy farm1 '!KN216*'simulations soy farm1 '!KN218*'simulations soy farm1 '!KN230*'simulations soy farm1 '!$L$66,"")</f>
        <v>90514.8</v>
      </c>
      <c r="KO89" s="1">
        <f>IFERROR(+'simulations soy farm1 '!KO216*'simulations soy farm1 '!KO218*'simulations soy farm1 '!KO230*'simulations soy farm1 '!$L$66,"")</f>
        <v>102861.00000000001</v>
      </c>
      <c r="KP89" s="1">
        <f>IFERROR(+'simulations soy farm1 '!KP216*'simulations soy farm1 '!KP218*'simulations soy farm1 '!KP230*'simulations soy farm1 '!$L$66,"")</f>
        <v>81379.199999999997</v>
      </c>
      <c r="KQ89" s="1">
        <f>IFERROR(+'simulations soy farm1 '!KQ216*'simulations soy farm1 '!KQ218*'simulations soy farm1 '!KQ230*'simulations soy farm1 '!$L$66,"")</f>
        <v>97113.8</v>
      </c>
      <c r="KR89" s="1">
        <f>IFERROR(+'simulations soy farm1 '!KR216*'simulations soy farm1 '!KR218*'simulations soy farm1 '!KR230*'simulations soy farm1 '!$L$66,"")</f>
        <v>100744</v>
      </c>
      <c r="KS89" s="1">
        <f>IFERROR(+'simulations soy farm1 '!KS216*'simulations soy farm1 '!KS218*'simulations soy farm1 '!KS230*'simulations soy farm1 '!$L$66,"")</f>
        <v>84668.4</v>
      </c>
      <c r="KT89" s="1">
        <f>IFERROR(+'simulations soy farm1 '!KT216*'simulations soy farm1 '!KT218*'simulations soy farm1 '!KT230*'simulations soy farm1 '!$L$66,"")</f>
        <v>100815.00000000001</v>
      </c>
      <c r="KU89" s="1">
        <f>IFERROR(+'simulations soy farm1 '!KU216*'simulations soy farm1 '!KU218*'simulations soy farm1 '!KU230*'simulations soy farm1 '!$L$66,"")</f>
        <v>89611.199999999997</v>
      </c>
      <c r="KV89" s="1">
        <f>IFERROR(+'simulations soy farm1 '!KV216*'simulations soy farm1 '!KV218*'simulations soy farm1 '!KV230*'simulations soy farm1 '!$L$66,"")</f>
        <v>90960.200000000012</v>
      </c>
      <c r="KW89" s="1">
        <f>IFERROR(+'simulations soy farm1 '!KW216*'simulations soy farm1 '!KW218*'simulations soy farm1 '!KW230*'simulations soy farm1 '!$L$66,"")</f>
        <v>70727</v>
      </c>
      <c r="KX89" s="1">
        <f>IFERROR(+'simulations soy farm1 '!KX216*'simulations soy farm1 '!KX218*'simulations soy farm1 '!KX230*'simulations soy farm1 '!$L$66,"")</f>
        <v>79543.199999999997</v>
      </c>
      <c r="KY89" s="1">
        <f>IFERROR(+'simulations soy farm1 '!KY216*'simulations soy farm1 '!KY218*'simulations soy farm1 '!KY230*'simulations soy farm1 '!$L$66,"")</f>
        <v>79952</v>
      </c>
      <c r="KZ89" s="1">
        <f>IFERROR(+'simulations soy farm1 '!KZ216*'simulations soy farm1 '!KZ218*'simulations soy farm1 '!KZ230*'simulations soy farm1 '!$L$66,"")</f>
        <v>88660.800000000003</v>
      </c>
      <c r="LA89" s="1">
        <f>IFERROR(+'simulations soy farm1 '!LA216*'simulations soy farm1 '!LA218*'simulations soy farm1 '!LA230*'simulations soy farm1 '!$L$66,"")</f>
        <v>89434.8</v>
      </c>
      <c r="LB89" s="1">
        <f>IFERROR(+'simulations soy farm1 '!LB216*'simulations soy farm1 '!LB218*'simulations soy farm1 '!LB230*'simulations soy farm1 '!$L$66,"")</f>
        <v>84747.599999999991</v>
      </c>
      <c r="LC89" s="1">
        <f>IFERROR(+'simulations soy farm1 '!LC216*'simulations soy farm1 '!LC218*'simulations soy farm1 '!LC230*'simulations soy farm1 '!$L$66,"")</f>
        <v>88995.6</v>
      </c>
      <c r="LD89" s="1">
        <f>IFERROR(+'simulations soy farm1 '!LD216*'simulations soy farm1 '!LD218*'simulations soy farm1 '!LD230*'simulations soy farm1 '!$L$66,"")</f>
        <v>75398.399999999994</v>
      </c>
      <c r="LE89" s="1">
        <f>IFERROR(+'simulations soy farm1 '!LE216*'simulations soy farm1 '!LE218*'simulations soy farm1 '!LE230*'simulations soy farm1 '!$L$66,"")</f>
        <v>99870.399999999994</v>
      </c>
      <c r="LF89" s="1">
        <f>IFERROR(+'simulations soy farm1 '!LF216*'simulations soy farm1 '!LF218*'simulations soy farm1 '!LF230*'simulations soy farm1 '!$L$66,"")</f>
        <v>79622.399999999994</v>
      </c>
      <c r="LG89" s="1">
        <f>IFERROR(+'simulations soy farm1 '!LG216*'simulations soy farm1 '!LG218*'simulations soy farm1 '!LG230*'simulations soy farm1 '!$L$66,"")</f>
        <v>105033.60000000001</v>
      </c>
      <c r="LH89" s="1">
        <f>IFERROR(+'simulations soy farm1 '!LH216*'simulations soy farm1 '!LH218*'simulations soy farm1 '!LH230*'simulations soy farm1 '!$L$66,"")</f>
        <v>86005</v>
      </c>
      <c r="LI89" s="1">
        <f>IFERROR(+'simulations soy farm1 '!LI216*'simulations soy farm1 '!LI218*'simulations soy farm1 '!LI230*'simulations soy farm1 '!$L$66,"")</f>
        <v>73603.600000000006</v>
      </c>
      <c r="LJ89" s="1">
        <f>IFERROR(+'simulations soy farm1 '!LJ216*'simulations soy farm1 '!LJ218*'simulations soy farm1 '!LJ230*'simulations soy farm1 '!$L$66,"")</f>
        <v>92278.2</v>
      </c>
      <c r="LK89" s="1">
        <f>IFERROR(+'simulations soy farm1 '!LK216*'simulations soy farm1 '!LK218*'simulations soy farm1 '!LK230*'simulations soy farm1 '!$L$66,"")</f>
        <v>78694.2</v>
      </c>
      <c r="LL89" s="1">
        <f>IFERROR(+'simulations soy farm1 '!LL216*'simulations soy farm1 '!LL218*'simulations soy farm1 '!LL230*'simulations soy farm1 '!$L$66,"")</f>
        <v>92314.4</v>
      </c>
      <c r="LM89" s="1">
        <f>IFERROR(+'simulations soy farm1 '!LM216*'simulations soy farm1 '!LM218*'simulations soy farm1 '!LM230*'simulations soy farm1 '!$L$66,"")</f>
        <v>101694</v>
      </c>
      <c r="LN89" s="1">
        <f>IFERROR(+'simulations soy farm1 '!LN216*'simulations soy farm1 '!LN218*'simulations soy farm1 '!LN230*'simulations soy farm1 '!$L$66,"")</f>
        <v>81536</v>
      </c>
      <c r="LO89" s="1">
        <f>IFERROR(+'simulations soy farm1 '!LO216*'simulations soy farm1 '!LO218*'simulations soy farm1 '!LO230*'simulations soy farm1 '!$L$66,"")</f>
        <v>86984</v>
      </c>
      <c r="LP89" s="1">
        <f>IFERROR(+'simulations soy farm1 '!LP216*'simulations soy farm1 '!LP218*'simulations soy farm1 '!LP230*'simulations soy farm1 '!$L$66,"")</f>
        <v>106783.8</v>
      </c>
      <c r="LQ89" s="1">
        <f>IFERROR(+'simulations soy farm1 '!LQ216*'simulations soy farm1 '!LQ218*'simulations soy farm1 '!LQ230*'simulations soy farm1 '!$L$66,"")</f>
        <v>80696</v>
      </c>
      <c r="LR89" s="1">
        <f>IFERROR(+'simulations soy farm1 '!LR216*'simulations soy farm1 '!LR218*'simulations soy farm1 '!LR230*'simulations soy farm1 '!$L$66,"")</f>
        <v>90681.8</v>
      </c>
      <c r="LS89" s="1">
        <f>IFERROR(+'simulations soy farm1 '!LS216*'simulations soy farm1 '!LS218*'simulations soy farm1 '!LS230*'simulations soy farm1 '!$L$66,"")</f>
        <v>88300.800000000003</v>
      </c>
      <c r="LT89" s="1">
        <f>IFERROR(+'simulations soy farm1 '!LT216*'simulations soy farm1 '!LT218*'simulations soy farm1 '!LT230*'simulations soy farm1 '!$L$66,"")</f>
        <v>97942.399999999994</v>
      </c>
      <c r="LU89" s="1">
        <f>IFERROR(+'simulations soy farm1 '!LU216*'simulations soy farm1 '!LU218*'simulations soy farm1 '!LU230*'simulations soy farm1 '!$L$66,"")</f>
        <v>84896.400000000009</v>
      </c>
      <c r="LV89" s="1">
        <f>IFERROR(+'simulations soy farm1 '!LV216*'simulations soy farm1 '!LV218*'simulations soy farm1 '!LV230*'simulations soy farm1 '!$L$66,"")</f>
        <v>83413.8</v>
      </c>
      <c r="LW89" s="1">
        <f>IFERROR(+'simulations soy farm1 '!LW216*'simulations soy farm1 '!LW218*'simulations soy farm1 '!LW230*'simulations soy farm1 '!$L$66,"")</f>
        <v>90792</v>
      </c>
      <c r="LX89" s="1">
        <f>IFERROR(+'simulations soy farm1 '!LX216*'simulations soy farm1 '!LX218*'simulations soy farm1 '!LX230*'simulations soy farm1 '!$L$66,"")</f>
        <v>98793.600000000006</v>
      </c>
      <c r="LY89" s="1">
        <f>IFERROR(+'simulations soy farm1 '!LY216*'simulations soy farm1 '!LY218*'simulations soy farm1 '!LY230*'simulations soy farm1 '!$L$66,"")</f>
        <v>93306.400000000009</v>
      </c>
      <c r="LZ89" s="1">
        <f>IFERROR(+'simulations soy farm1 '!LZ216*'simulations soy farm1 '!LZ218*'simulations soy farm1 '!LZ230*'simulations soy farm1 '!$L$66,"")</f>
        <v>89333.199999999983</v>
      </c>
      <c r="MA89" s="1">
        <f>IFERROR(+'simulations soy farm1 '!MA216*'simulations soy farm1 '!MA218*'simulations soy farm1 '!MA230*'simulations soy farm1 '!$L$66,"")</f>
        <v>92467.199999999997</v>
      </c>
      <c r="MB89" s="1">
        <f>IFERROR(+'simulations soy farm1 '!MB216*'simulations soy farm1 '!MB218*'simulations soy farm1 '!MB230*'simulations soy farm1 '!$L$66,"")</f>
        <v>76933</v>
      </c>
      <c r="MC89" s="1">
        <f>IFERROR(+'simulations soy farm1 '!MC216*'simulations soy farm1 '!MC218*'simulations soy farm1 '!MC230*'simulations soy farm1 '!$L$66,"")</f>
        <v>88275</v>
      </c>
      <c r="MD89" s="1">
        <f>IFERROR(+'simulations soy farm1 '!MD216*'simulations soy farm1 '!MD218*'simulations soy farm1 '!MD230*'simulations soy farm1 '!$L$66,"")</f>
        <v>100398.79999999999</v>
      </c>
      <c r="ME89" s="1">
        <f>IFERROR(+'simulations soy farm1 '!ME216*'simulations soy farm1 '!ME218*'simulations soy farm1 '!ME230*'simulations soy farm1 '!$L$66,"")</f>
        <v>92700</v>
      </c>
      <c r="MF89" s="1">
        <f>IFERROR(+'simulations soy farm1 '!MF216*'simulations soy farm1 '!MF218*'simulations soy farm1 '!MF230*'simulations soy farm1 '!$L$66,"")</f>
        <v>85531.199999999997</v>
      </c>
      <c r="MG89" s="1">
        <f>IFERROR(+'simulations soy farm1 '!MG216*'simulations soy farm1 '!MG218*'simulations soy farm1 '!MG230*'simulations soy farm1 '!$L$66,"")</f>
        <v>85795.6</v>
      </c>
      <c r="MH89" s="1">
        <f>IFERROR(+'simulations soy farm1 '!MH216*'simulations soy farm1 '!MH218*'simulations soy farm1 '!MH230*'simulations soy farm1 '!$L$66,"")</f>
        <v>99042</v>
      </c>
      <c r="MI89" s="1">
        <f>IFERROR(+'simulations soy farm1 '!MI216*'simulations soy farm1 '!MI218*'simulations soy farm1 '!MI230*'simulations soy farm1 '!$L$66,"")</f>
        <v>93126.000000000015</v>
      </c>
      <c r="MJ89" s="1">
        <f>IFERROR(+'simulations soy farm1 '!MJ216*'simulations soy farm1 '!MJ218*'simulations soy farm1 '!MJ230*'simulations soy farm1 '!$L$66,"")</f>
        <v>86132.2</v>
      </c>
      <c r="MK89" s="1">
        <f>IFERROR(+'simulations soy farm1 '!MK216*'simulations soy farm1 '!MK218*'simulations soy farm1 '!MK230*'simulations soy farm1 '!$L$66,"")</f>
        <v>94250.400000000009</v>
      </c>
      <c r="ML89" s="1">
        <f>IFERROR(+'simulations soy farm1 '!ML216*'simulations soy farm1 '!ML218*'simulations soy farm1 '!ML230*'simulations soy farm1 '!$L$66,"")</f>
        <v>102139.20000000001</v>
      </c>
      <c r="MM89" s="1">
        <f>IFERROR(+'simulations soy farm1 '!MM216*'simulations soy farm1 '!MM218*'simulations soy farm1 '!MM230*'simulations soy farm1 '!$L$66,"")</f>
        <v>100386.00000000001</v>
      </c>
      <c r="MN89" s="1">
        <f>IFERROR(+'simulations soy farm1 '!MN216*'simulations soy farm1 '!MN218*'simulations soy farm1 '!MN230*'simulations soy farm1 '!$L$66,"")</f>
        <v>81067.600000000006</v>
      </c>
      <c r="MO89" s="1">
        <f>IFERROR(+'simulations soy farm1 '!MO216*'simulations soy farm1 '!MO218*'simulations soy farm1 '!MO230*'simulations soy farm1 '!$L$66,"")</f>
        <v>87823.2</v>
      </c>
      <c r="MP89" s="1">
        <f>IFERROR(+'simulations soy farm1 '!MP216*'simulations soy farm1 '!MP218*'simulations soy farm1 '!MP230*'simulations soy farm1 '!$L$66,"")</f>
        <v>101604.79999999999</v>
      </c>
      <c r="MQ89" s="1">
        <f>IFERROR(+'simulations soy farm1 '!MQ216*'simulations soy farm1 '!MQ218*'simulations soy farm1 '!MQ230*'simulations soy farm1 '!$L$66,"")</f>
        <v>92929.2</v>
      </c>
      <c r="MR89" s="1">
        <f>IFERROR(+'simulations soy farm1 '!MR216*'simulations soy farm1 '!MR218*'simulations soy farm1 '!MR230*'simulations soy farm1 '!$L$66,"")</f>
        <v>89103.2</v>
      </c>
      <c r="MS89" s="1">
        <f>IFERROR(+'simulations soy farm1 '!MS216*'simulations soy farm1 '!MS218*'simulations soy farm1 '!MS230*'simulations soy farm1 '!$L$66,"")</f>
        <v>83528</v>
      </c>
      <c r="MT89" s="1">
        <f>IFERROR(+'simulations soy farm1 '!MT216*'simulations soy farm1 '!MT218*'simulations soy farm1 '!MT230*'simulations soy farm1 '!$L$66,"")</f>
        <v>94042.8</v>
      </c>
      <c r="MU89" s="1">
        <f>IFERROR(+'simulations soy farm1 '!MU216*'simulations soy farm1 '!MU218*'simulations soy farm1 '!MU230*'simulations soy farm1 '!$L$66,"")</f>
        <v>91523.999999999985</v>
      </c>
      <c r="MV89" s="1">
        <f>IFERROR(+'simulations soy farm1 '!MV216*'simulations soy farm1 '!MV218*'simulations soy farm1 '!MV230*'simulations soy farm1 '!$L$66,"")</f>
        <v>95024.599999999991</v>
      </c>
      <c r="MW89" s="1">
        <f>IFERROR(+'simulations soy farm1 '!MW216*'simulations soy farm1 '!MW218*'simulations soy farm1 '!MW230*'simulations soy farm1 '!$L$66,"")</f>
        <v>108498</v>
      </c>
      <c r="MX89" s="1">
        <f>IFERROR(+'simulations soy farm1 '!MX216*'simulations soy farm1 '!MX218*'simulations soy farm1 '!MX230*'simulations soy farm1 '!$L$66,"")</f>
        <v>100800</v>
      </c>
      <c r="MY89" s="1">
        <f>IFERROR(+'simulations soy farm1 '!MY216*'simulations soy farm1 '!MY218*'simulations soy farm1 '!MY230*'simulations soy farm1 '!$L$66,"")</f>
        <v>106671.6</v>
      </c>
      <c r="MZ89" s="1">
        <f>IFERROR(+'simulations soy farm1 '!MZ216*'simulations soy farm1 '!MZ218*'simulations soy farm1 '!MZ230*'simulations soy farm1 '!$L$66,"")</f>
        <v>96374.599999999991</v>
      </c>
      <c r="NA89" s="1">
        <f>IFERROR(+'simulations soy farm1 '!NA216*'simulations soy farm1 '!NA218*'simulations soy farm1 '!NA230*'simulations soy farm1 '!$L$66,"")</f>
        <v>86442.4</v>
      </c>
      <c r="NB89" s="1">
        <f>IFERROR(+'simulations soy farm1 '!NB216*'simulations soy farm1 '!NB218*'simulations soy farm1 '!NB230*'simulations soy farm1 '!$L$66,"")</f>
        <v>86275.199999999997</v>
      </c>
      <c r="NC89" s="1">
        <f>IFERROR(+'simulations soy farm1 '!NC216*'simulations soy farm1 '!NC218*'simulations soy farm1 '!NC230*'simulations soy farm1 '!$L$66,"")</f>
        <v>100896.40000000001</v>
      </c>
      <c r="ND89" s="1">
        <f>IFERROR(+'simulations soy farm1 '!ND216*'simulations soy farm1 '!ND218*'simulations soy farm1 '!ND230*'simulations soy farm1 '!$L$66,"")</f>
        <v>85958.400000000009</v>
      </c>
      <c r="NE89" s="1">
        <f>IFERROR(+'simulations soy farm1 '!NE216*'simulations soy farm1 '!NE218*'simulations soy farm1 '!NE230*'simulations soy farm1 '!$L$66,"")</f>
        <v>92310</v>
      </c>
      <c r="NF89" s="1">
        <f>IFERROR(+'simulations soy farm1 '!NF216*'simulations soy farm1 '!NF218*'simulations soy farm1 '!NF230*'simulations soy farm1 '!$L$66,"")</f>
        <v>69962.2</v>
      </c>
      <c r="NG89" s="1">
        <f>IFERROR(+'simulations soy farm1 '!NG216*'simulations soy farm1 '!NG218*'simulations soy farm1 '!NG230*'simulations soy farm1 '!$L$66,"")</f>
        <v>84064.200000000012</v>
      </c>
      <c r="NH89" s="1">
        <f>IFERROR(+'simulations soy farm1 '!NH216*'simulations soy farm1 '!NH218*'simulations soy farm1 '!NH230*'simulations soy farm1 '!$L$66,"")</f>
        <v>75897.600000000006</v>
      </c>
      <c r="NI89" s="1">
        <f>IFERROR(+'simulations soy farm1 '!NI216*'simulations soy farm1 '!NI218*'simulations soy farm1 '!NI230*'simulations soy farm1 '!$L$66,"")</f>
        <v>86050.199999999983</v>
      </c>
      <c r="NJ89" s="1">
        <f>IFERROR(+'simulations soy farm1 '!NJ216*'simulations soy farm1 '!NJ218*'simulations soy farm1 '!NJ230*'simulations soy farm1 '!$L$66,"")</f>
        <v>78391.199999999997</v>
      </c>
      <c r="NK89" s="1">
        <f>IFERROR(+'simulations soy farm1 '!NK216*'simulations soy farm1 '!NK218*'simulations soy farm1 '!NK230*'simulations soy farm1 '!$L$66,"")</f>
        <v>77404</v>
      </c>
      <c r="NL89" s="1">
        <f>IFERROR(+'simulations soy farm1 '!NL216*'simulations soy farm1 '!NL218*'simulations soy farm1 '!NL230*'simulations soy farm1 '!$L$66,"")</f>
        <v>98379.6</v>
      </c>
      <c r="NM89" s="1">
        <f>IFERROR(+'simulations soy farm1 '!NM216*'simulations soy farm1 '!NM218*'simulations soy farm1 '!NM230*'simulations soy farm1 '!$L$66,"")</f>
        <v>87585.599999999991</v>
      </c>
      <c r="NN89" s="1">
        <f>IFERROR(+'simulations soy farm1 '!NN216*'simulations soy farm1 '!NN218*'simulations soy farm1 '!NN230*'simulations soy farm1 '!$L$66,"")</f>
        <v>95539.200000000012</v>
      </c>
      <c r="NO89" s="1">
        <f>IFERROR(+'simulations soy farm1 '!NO216*'simulations soy farm1 '!NO218*'simulations soy farm1 '!NO230*'simulations soy farm1 '!$L$66,"")</f>
        <v>91286.400000000009</v>
      </c>
      <c r="NP89" s="1">
        <f>IFERROR(+'simulations soy farm1 '!NP216*'simulations soy farm1 '!NP218*'simulations soy farm1 '!NP230*'simulations soy farm1 '!$L$66,"")</f>
        <v>100167</v>
      </c>
      <c r="NQ89" s="1">
        <f>IFERROR(+'simulations soy farm1 '!NQ216*'simulations soy farm1 '!NQ218*'simulations soy farm1 '!NQ230*'simulations soy farm1 '!$L$66,"")</f>
        <v>89647.999999999985</v>
      </c>
      <c r="NR89" s="1">
        <f>IFERROR(+'simulations soy farm1 '!NR216*'simulations soy farm1 '!NR218*'simulations soy farm1 '!NR230*'simulations soy farm1 '!$L$66,"")</f>
        <v>91893.2</v>
      </c>
      <c r="NS89" s="1">
        <f>IFERROR(+'simulations soy farm1 '!NS216*'simulations soy farm1 '!NS218*'simulations soy farm1 '!NS230*'simulations soy farm1 '!$L$66,"")</f>
        <v>82002</v>
      </c>
      <c r="NT89" s="1">
        <f>IFERROR(+'simulations soy farm1 '!NT216*'simulations soy farm1 '!NT218*'simulations soy farm1 '!NT230*'simulations soy farm1 '!$L$66,"")</f>
        <v>91800</v>
      </c>
      <c r="NU89" s="1">
        <f>IFERROR(+'simulations soy farm1 '!NU216*'simulations soy farm1 '!NU218*'simulations soy farm1 '!NU230*'simulations soy farm1 '!$L$66,"")</f>
        <v>89862</v>
      </c>
      <c r="NV89" s="1">
        <f>IFERROR(+'simulations soy farm1 '!NV216*'simulations soy farm1 '!NV218*'simulations soy farm1 '!NV230*'simulations soy farm1 '!$L$66,"")</f>
        <v>104841.00000000001</v>
      </c>
      <c r="NW89" s="1">
        <f>IFERROR(+'simulations soy farm1 '!NW216*'simulations soy farm1 '!NW218*'simulations soy farm1 '!NW230*'simulations soy farm1 '!$L$66,"")</f>
        <v>82680</v>
      </c>
      <c r="NX89" s="1">
        <f>IFERROR(+'simulations soy farm1 '!NX216*'simulations soy farm1 '!NX218*'simulations soy farm1 '!NX230*'simulations soy farm1 '!$L$66,"")</f>
        <v>92622.799999999988</v>
      </c>
      <c r="NY89" s="1">
        <f>IFERROR(+'simulations soy farm1 '!NY216*'simulations soy farm1 '!NY218*'simulations soy farm1 '!NY230*'simulations soy farm1 '!$L$66,"")</f>
        <v>101707</v>
      </c>
      <c r="NZ89" s="1">
        <f>IFERROR(+'simulations soy farm1 '!NZ216*'simulations soy farm1 '!NZ218*'simulations soy farm1 '!NZ230*'simulations soy farm1 '!$L$66,"")</f>
        <v>92976</v>
      </c>
      <c r="OA89" s="1">
        <f>IFERROR(+'simulations soy farm1 '!OA216*'simulations soy farm1 '!OA218*'simulations soy farm1 '!OA230*'simulations soy farm1 '!$L$66,"")</f>
        <v>99588.000000000015</v>
      </c>
      <c r="OB89" s="1">
        <f>IFERROR(+'simulations soy farm1 '!OB216*'simulations soy farm1 '!OB218*'simulations soy farm1 '!OB230*'simulations soy farm1 '!$L$66,"")</f>
        <v>99580.800000000003</v>
      </c>
      <c r="OC89" s="1">
        <f>IFERROR(+'simulations soy farm1 '!OC216*'simulations soy farm1 '!OC218*'simulations soy farm1 '!OC230*'simulations soy farm1 '!$L$66,"")</f>
        <v>84468.800000000003</v>
      </c>
      <c r="OD89" s="1">
        <f>IFERROR(+'simulations soy farm1 '!OD216*'simulations soy farm1 '!OD218*'simulations soy farm1 '!OD230*'simulations soy farm1 '!$L$66,"")</f>
        <v>97899.999999999985</v>
      </c>
      <c r="OE89" s="1">
        <f>IFERROR(+'simulations soy farm1 '!OE216*'simulations soy farm1 '!OE218*'simulations soy farm1 '!OE230*'simulations soy farm1 '!$L$66,"")</f>
        <v>70569.2</v>
      </c>
      <c r="OF89" s="1">
        <f>IFERROR(+'simulations soy farm1 '!OF216*'simulations soy farm1 '!OF218*'simulations soy farm1 '!OF230*'simulations soy farm1 '!$L$66,"")</f>
        <v>70063.200000000012</v>
      </c>
      <c r="OG89" s="1">
        <f>IFERROR(+'simulations soy farm1 '!OG216*'simulations soy farm1 '!OG218*'simulations soy farm1 '!OG230*'simulations soy farm1 '!$L$66,"")</f>
        <v>82972.799999999988</v>
      </c>
      <c r="OH89" s="1">
        <f>IFERROR(+'simulations soy farm1 '!OH216*'simulations soy farm1 '!OH218*'simulations soy farm1 '!OH230*'simulations soy farm1 '!$L$66,"")</f>
        <v>94188.000000000015</v>
      </c>
      <c r="OI89" s="1">
        <f>IFERROR(+'simulations soy farm1 '!OI216*'simulations soy farm1 '!OI218*'simulations soy farm1 '!OI230*'simulations soy farm1 '!$L$66,"")</f>
        <v>111400</v>
      </c>
      <c r="OJ89" s="1">
        <f>IFERROR(+'simulations soy farm1 '!OJ216*'simulations soy farm1 '!OJ218*'simulations soy farm1 '!OJ230*'simulations soy farm1 '!$L$66,"")</f>
        <v>80269.599999999991</v>
      </c>
      <c r="OK89" s="1">
        <f>IFERROR(+'simulations soy farm1 '!OK216*'simulations soy farm1 '!OK218*'simulations soy farm1 '!OK230*'simulations soy farm1 '!$L$66,"")</f>
        <v>94410.8</v>
      </c>
      <c r="OL89" s="1">
        <f>IFERROR(+'simulations soy farm1 '!OL216*'simulations soy farm1 '!OL218*'simulations soy farm1 '!OL230*'simulations soy farm1 '!$L$66,"")</f>
        <v>70893.600000000006</v>
      </c>
      <c r="OM89" s="1">
        <f>IFERROR(+'simulations soy farm1 '!OM216*'simulations soy farm1 '!OM218*'simulations soy farm1 '!OM230*'simulations soy farm1 '!$L$66,"")</f>
        <v>102616.00000000001</v>
      </c>
      <c r="ON89" s="1">
        <f>IFERROR(+'simulations soy farm1 '!ON216*'simulations soy farm1 '!ON218*'simulations soy farm1 '!ON230*'simulations soy farm1 '!$L$66,"")</f>
        <v>96475.4</v>
      </c>
      <c r="OO89" s="1">
        <f>IFERROR(+'simulations soy farm1 '!OO216*'simulations soy farm1 '!OO218*'simulations soy farm1 '!OO230*'simulations soy farm1 '!$L$66,"")</f>
        <v>85280</v>
      </c>
      <c r="OP89" s="1">
        <f>IFERROR(+'simulations soy farm1 '!OP216*'simulations soy farm1 '!OP218*'simulations soy farm1 '!OP230*'simulations soy farm1 '!$L$66,"")</f>
        <v>105089.4</v>
      </c>
      <c r="OQ89" s="1">
        <f>IFERROR(+'simulations soy farm1 '!OQ216*'simulations soy farm1 '!OQ218*'simulations soy farm1 '!OQ230*'simulations soy farm1 '!$L$66,"")</f>
        <v>96920.999999999985</v>
      </c>
      <c r="OR89" s="1">
        <f>IFERROR(+'simulations soy farm1 '!OR216*'simulations soy farm1 '!OR218*'simulations soy farm1 '!OR230*'simulations soy farm1 '!$L$66,"")</f>
        <v>95447.200000000012</v>
      </c>
      <c r="OS89" s="1">
        <f>IFERROR(+'simulations soy farm1 '!OS216*'simulations soy farm1 '!OS218*'simulations soy farm1 '!OS230*'simulations soy farm1 '!$L$66,"")</f>
        <v>91523.999999999985</v>
      </c>
      <c r="OT89" s="1">
        <f>IFERROR(+'simulations soy farm1 '!OT216*'simulations soy farm1 '!OT218*'simulations soy farm1 '!OT230*'simulations soy farm1 '!$L$66,"")</f>
        <v>90576.000000000015</v>
      </c>
      <c r="OU89" s="1">
        <f>IFERROR(+'simulations soy farm1 '!OU216*'simulations soy farm1 '!OU218*'simulations soy farm1 '!OU230*'simulations soy farm1 '!$L$66,"")</f>
        <v>88296</v>
      </c>
      <c r="OV89" s="1">
        <f>IFERROR(+'simulations soy farm1 '!OV216*'simulations soy farm1 '!OV218*'simulations soy farm1 '!OV230*'simulations soy farm1 '!$L$66,"")</f>
        <v>97762.799999999988</v>
      </c>
      <c r="OW89" s="1">
        <f>IFERROR(+'simulations soy farm1 '!OW216*'simulations soy farm1 '!OW218*'simulations soy farm1 '!OW230*'simulations soy farm1 '!$L$66,"")</f>
        <v>104428.8</v>
      </c>
      <c r="OX89" s="1">
        <f>IFERROR(+'simulations soy farm1 '!OX216*'simulations soy farm1 '!OX218*'simulations soy farm1 '!OX230*'simulations soy farm1 '!$L$66,"")</f>
        <v>86402.4</v>
      </c>
      <c r="OY89" s="1">
        <f>IFERROR(+'simulations soy farm1 '!OY216*'simulations soy farm1 '!OY218*'simulations soy farm1 '!OY230*'simulations soy farm1 '!$L$66,"")</f>
        <v>95172</v>
      </c>
      <c r="OZ89" s="1">
        <f>IFERROR(+'simulations soy farm1 '!OZ216*'simulations soy farm1 '!OZ218*'simulations soy farm1 '!OZ230*'simulations soy farm1 '!$L$66,"")</f>
        <v>89537.599999999991</v>
      </c>
      <c r="PA89" s="1">
        <f>IFERROR(+'simulations soy farm1 '!PA216*'simulations soy farm1 '!PA218*'simulations soy farm1 '!PA230*'simulations soy farm1 '!$L$66,"")</f>
        <v>72896</v>
      </c>
      <c r="PB89" s="1">
        <f>IFERROR(+'simulations soy farm1 '!PB216*'simulations soy farm1 '!PB218*'simulations soy farm1 '!PB230*'simulations soy farm1 '!$L$66,"")</f>
        <v>93104</v>
      </c>
      <c r="PC89" s="1">
        <f>IFERROR(+'simulations soy farm1 '!PC216*'simulations soy farm1 '!PC218*'simulations soy farm1 '!PC230*'simulations soy farm1 '!$L$66,"")</f>
        <v>88347.6</v>
      </c>
      <c r="PD89" s="1">
        <f>IFERROR(+'simulations soy farm1 '!PD216*'simulations soy farm1 '!PD218*'simulations soy farm1 '!PD230*'simulations soy farm1 '!$L$66,"")</f>
        <v>86275.199999999997</v>
      </c>
      <c r="PE89" s="1">
        <f>IFERROR(+'simulations soy farm1 '!PE216*'simulations soy farm1 '!PE218*'simulations soy farm1 '!PE230*'simulations soy farm1 '!$L$66,"")</f>
        <v>90306</v>
      </c>
      <c r="PF89" s="1">
        <f>IFERROR(+'simulations soy farm1 '!PF216*'simulations soy farm1 '!PF218*'simulations soy farm1 '!PF230*'simulations soy farm1 '!$L$66,"")</f>
        <v>105551.6</v>
      </c>
      <c r="PG89" s="1">
        <f>IFERROR(+'simulations soy farm1 '!PG216*'simulations soy farm1 '!PG218*'simulations soy farm1 '!PG230*'simulations soy farm1 '!$L$66,"")</f>
        <v>99999.6</v>
      </c>
      <c r="PH89" s="1">
        <f>IFERROR(+'simulations soy farm1 '!PH216*'simulations soy farm1 '!PH218*'simulations soy farm1 '!PH230*'simulations soy farm1 '!$L$66,"")</f>
        <v>93350.599999999991</v>
      </c>
      <c r="PI89" s="1">
        <f>IFERROR(+'simulations soy farm1 '!PI216*'simulations soy farm1 '!PI218*'simulations soy farm1 '!PI230*'simulations soy farm1 '!$L$66,"")</f>
        <v>103326.6</v>
      </c>
      <c r="PJ89" s="1">
        <f>IFERROR(+'simulations soy farm1 '!PJ216*'simulations soy farm1 '!PJ218*'simulations soy farm1 '!PJ230*'simulations soy farm1 '!$L$66,"")</f>
        <v>98763.6</v>
      </c>
      <c r="PK89" s="1">
        <f>IFERROR(+'simulations soy farm1 '!PK216*'simulations soy farm1 '!PK218*'simulations soy farm1 '!PK230*'simulations soy farm1 '!$L$66,"")</f>
        <v>90546.4</v>
      </c>
      <c r="PL89" s="1">
        <f>IFERROR(+'simulations soy farm1 '!PL216*'simulations soy farm1 '!PL218*'simulations soy farm1 '!PL230*'simulations soy farm1 '!$L$66,"")</f>
        <v>90816</v>
      </c>
      <c r="PM89" s="1">
        <f>IFERROR(+'simulations soy farm1 '!PM216*'simulations soy farm1 '!PM218*'simulations soy farm1 '!PM230*'simulations soy farm1 '!$L$66,"")</f>
        <v>85965.6</v>
      </c>
      <c r="PN89" s="1">
        <f>IFERROR(+'simulations soy farm1 '!PN216*'simulations soy farm1 '!PN218*'simulations soy farm1 '!PN230*'simulations soy farm1 '!$L$66,"")</f>
        <v>76540.800000000003</v>
      </c>
      <c r="PO89" s="1">
        <f>IFERROR(+'simulations soy farm1 '!PO216*'simulations soy farm1 '!PO218*'simulations soy farm1 '!PO230*'simulations soy farm1 '!$L$66,"")</f>
        <v>86904</v>
      </c>
      <c r="PP89" s="1">
        <f>IFERROR(+'simulations soy farm1 '!PP216*'simulations soy farm1 '!PP218*'simulations soy farm1 '!PP230*'simulations soy farm1 '!$L$66,"")</f>
        <v>101566.39999999999</v>
      </c>
      <c r="PQ89" s="1">
        <f>IFERROR(+'simulations soy farm1 '!PQ216*'simulations soy farm1 '!PQ218*'simulations soy farm1 '!PQ230*'simulations soy farm1 '!$L$66,"")</f>
        <v>96969.599999999991</v>
      </c>
      <c r="PR89" s="1">
        <f>IFERROR(+'simulations soy farm1 '!PR216*'simulations soy farm1 '!PR218*'simulations soy farm1 '!PR230*'simulations soy farm1 '!$L$66,"")</f>
        <v>95570</v>
      </c>
      <c r="PS89" s="1">
        <f>IFERROR(+'simulations soy farm1 '!PS216*'simulations soy farm1 '!PS218*'simulations soy farm1 '!PS230*'simulations soy farm1 '!$L$66,"")</f>
        <v>83868.399999999994</v>
      </c>
      <c r="PT89" s="1">
        <f>IFERROR(+'simulations soy farm1 '!PT216*'simulations soy farm1 '!PT218*'simulations soy farm1 '!PT230*'simulations soy farm1 '!$L$66,"")</f>
        <v>95996</v>
      </c>
      <c r="PU89" s="1">
        <f>IFERROR(+'simulations soy farm1 '!PU216*'simulations soy farm1 '!PU218*'simulations soy farm1 '!PU230*'simulations soy farm1 '!$L$66,"")</f>
        <v>98366.400000000009</v>
      </c>
      <c r="PV89" s="1">
        <f>IFERROR(+'simulations soy farm1 '!PV216*'simulations soy farm1 '!PV218*'simulations soy farm1 '!PV230*'simulations soy farm1 '!$L$66,"")</f>
        <v>78883.199999999983</v>
      </c>
      <c r="PW89" s="1">
        <f>IFERROR(+'simulations soy farm1 '!PW216*'simulations soy farm1 '!PW218*'simulations soy farm1 '!PW230*'simulations soy farm1 '!$L$66,"")</f>
        <v>96444</v>
      </c>
      <c r="PX89" s="1">
        <f>IFERROR(+'simulations soy farm1 '!PX216*'simulations soy farm1 '!PX218*'simulations soy farm1 '!PX230*'simulations soy farm1 '!$L$66,"")</f>
        <v>86076</v>
      </c>
      <c r="PY89" s="1">
        <f>IFERROR(+'simulations soy farm1 '!PY216*'simulations soy farm1 '!PY218*'simulations soy farm1 '!PY230*'simulations soy farm1 '!$L$66,"")</f>
        <v>104139.99999999999</v>
      </c>
      <c r="PZ89" s="1">
        <f>IFERROR(+'simulations soy farm1 '!PZ216*'simulations soy farm1 '!PZ218*'simulations soy farm1 '!PZ230*'simulations soy farm1 '!$L$66,"")</f>
        <v>95851.8</v>
      </c>
      <c r="QA89" s="1">
        <f>IFERROR(+'simulations soy farm1 '!QA216*'simulations soy farm1 '!QA218*'simulations soy farm1 '!QA230*'simulations soy farm1 '!$L$66,"")</f>
        <v>94494.6</v>
      </c>
      <c r="QB89" s="1">
        <f>IFERROR(+'simulations soy farm1 '!QB216*'simulations soy farm1 '!QB218*'simulations soy farm1 '!QB230*'simulations soy farm1 '!$L$66,"")</f>
        <v>89685.8</v>
      </c>
      <c r="QC89" s="1">
        <f>IFERROR(+'simulations soy farm1 '!QC216*'simulations soy farm1 '!QC218*'simulations soy farm1 '!QC230*'simulations soy farm1 '!$L$66,"")</f>
        <v>85470</v>
      </c>
      <c r="QD89" s="1">
        <f>IFERROR(+'simulations soy farm1 '!QD216*'simulations soy farm1 '!QD218*'simulations soy farm1 '!QD230*'simulations soy farm1 '!$L$66,"")</f>
        <v>77212.200000000012</v>
      </c>
      <c r="QE89" s="1">
        <f>IFERROR(+'simulations soy farm1 '!QE216*'simulations soy farm1 '!QE218*'simulations soy farm1 '!QE230*'simulations soy farm1 '!$L$66,"")</f>
        <v>97694.799999999988</v>
      </c>
      <c r="QF89" s="1">
        <f>IFERROR(+'simulations soy farm1 '!QF216*'simulations soy farm1 '!QF218*'simulations soy farm1 '!QF230*'simulations soy farm1 '!$L$66,"")</f>
        <v>106656.20000000001</v>
      </c>
      <c r="QG89" s="1">
        <f>IFERROR(+'simulations soy farm1 '!QG216*'simulations soy farm1 '!QG218*'simulations soy farm1 '!QG230*'simulations soy farm1 '!$L$66,"")</f>
        <v>90743</v>
      </c>
      <c r="QH89" s="1">
        <f>IFERROR(+'simulations soy farm1 '!QH216*'simulations soy farm1 '!QH218*'simulations soy farm1 '!QH230*'simulations soy farm1 '!$L$66,"")</f>
        <v>94781.6</v>
      </c>
      <c r="QI89" s="1">
        <f>IFERROR(+'simulations soy farm1 '!QI216*'simulations soy farm1 '!QI218*'simulations soy farm1 '!QI230*'simulations soy farm1 '!$L$66,"")</f>
        <v>75398.399999999994</v>
      </c>
      <c r="QJ89" s="1">
        <f>IFERROR(+'simulations soy farm1 '!QJ216*'simulations soy farm1 '!QJ218*'simulations soy farm1 '!QJ230*'simulations soy farm1 '!$L$66,"")</f>
        <v>103924.4</v>
      </c>
      <c r="QK89" s="1">
        <f>IFERROR(+'simulations soy farm1 '!QK216*'simulations soy farm1 '!QK218*'simulations soy farm1 '!QK230*'simulations soy farm1 '!$L$66,"")</f>
        <v>93744</v>
      </c>
      <c r="QL89" s="1">
        <f>IFERROR(+'simulations soy farm1 '!QL216*'simulations soy farm1 '!QL218*'simulations soy farm1 '!QL230*'simulations soy farm1 '!$L$66,"")</f>
        <v>105945.59999999999</v>
      </c>
      <c r="QM89" s="1">
        <f>IFERROR(+'simulations soy farm1 '!QM216*'simulations soy farm1 '!QM218*'simulations soy farm1 '!QM230*'simulations soy farm1 '!$L$66,"")</f>
        <v>101909</v>
      </c>
      <c r="QN89" s="1">
        <f>IFERROR(+'simulations soy farm1 '!QN216*'simulations soy farm1 '!QN218*'simulations soy farm1 '!QN230*'simulations soy farm1 '!$L$66,"")</f>
        <v>94300.799999999988</v>
      </c>
      <c r="QO89" s="1">
        <f>IFERROR(+'simulations soy farm1 '!QO216*'simulations soy farm1 '!QO218*'simulations soy farm1 '!QO230*'simulations soy farm1 '!$L$66,"")</f>
        <v>104949</v>
      </c>
      <c r="QP89" s="1">
        <f>IFERROR(+'simulations soy farm1 '!QP216*'simulations soy farm1 '!QP218*'simulations soy farm1 '!QP230*'simulations soy farm1 '!$L$66,"")</f>
        <v>81043.199999999997</v>
      </c>
      <c r="QQ89" s="1">
        <f>IFERROR(+'simulations soy farm1 '!QQ216*'simulations soy farm1 '!QQ218*'simulations soy farm1 '!QQ230*'simulations soy farm1 '!$L$66,"")</f>
        <v>87375.999999999985</v>
      </c>
      <c r="QR89" s="1">
        <f>IFERROR(+'simulations soy farm1 '!QR216*'simulations soy farm1 '!QR218*'simulations soy farm1 '!QR230*'simulations soy farm1 '!$L$66,"")</f>
        <v>99597.6</v>
      </c>
      <c r="QS89" s="1">
        <f>IFERROR(+'simulations soy farm1 '!QS216*'simulations soy farm1 '!QS218*'simulations soy farm1 '!QS230*'simulations soy farm1 '!$L$66,"")</f>
        <v>88820.6</v>
      </c>
      <c r="QT89" s="1">
        <f>IFERROR(+'simulations soy farm1 '!QT216*'simulations soy farm1 '!QT218*'simulations soy farm1 '!QT230*'simulations soy farm1 '!$L$66,"")</f>
        <v>82264</v>
      </c>
      <c r="QU89" s="1">
        <f>IFERROR(+'simulations soy farm1 '!QU216*'simulations soy farm1 '!QU218*'simulations soy farm1 '!QU230*'simulations soy farm1 '!$L$66,"")</f>
        <v>88070.399999999994</v>
      </c>
      <c r="QV89" s="1">
        <f>IFERROR(+'simulations soy farm1 '!QV216*'simulations soy farm1 '!QV218*'simulations soy farm1 '!QV230*'simulations soy farm1 '!$L$66,"")</f>
        <v>99201.600000000006</v>
      </c>
      <c r="QW89" s="1">
        <f>IFERROR(+'simulations soy farm1 '!QW216*'simulations soy farm1 '!QW218*'simulations soy farm1 '!QW230*'simulations soy farm1 '!$L$66,"")</f>
        <v>69871</v>
      </c>
      <c r="QX89" s="1">
        <f>IFERROR(+'simulations soy farm1 '!QX216*'simulations soy farm1 '!QX218*'simulations soy farm1 '!QX230*'simulations soy farm1 '!$L$66,"")</f>
        <v>86944</v>
      </c>
      <c r="QY89" s="1">
        <f>IFERROR(+'simulations soy farm1 '!QY216*'simulations soy farm1 '!QY218*'simulations soy farm1 '!QY230*'simulations soy farm1 '!$L$66,"")</f>
        <v>95539.200000000012</v>
      </c>
      <c r="QZ89" s="1">
        <f>IFERROR(+'simulations soy farm1 '!QZ216*'simulations soy farm1 '!QZ218*'simulations soy farm1 '!QZ230*'simulations soy farm1 '!$L$66,"")</f>
        <v>84250.8</v>
      </c>
      <c r="RA89" s="1">
        <f>IFERROR(+'simulations soy farm1 '!RA216*'simulations soy farm1 '!RA218*'simulations soy farm1 '!RA230*'simulations soy farm1 '!$L$66,"")</f>
        <v>107948.4</v>
      </c>
      <c r="RB89" s="1">
        <f>IFERROR(+'simulations soy farm1 '!RB216*'simulations soy farm1 '!RB218*'simulations soy farm1 '!RB230*'simulations soy farm1 '!$L$66,"")</f>
        <v>84826.000000000015</v>
      </c>
      <c r="RC89" s="1">
        <f>IFERROR(+'simulations soy farm1 '!RC216*'simulations soy farm1 '!RC218*'simulations soy farm1 '!RC230*'simulations soy farm1 '!$L$66,"")</f>
        <v>86310</v>
      </c>
      <c r="RD89" s="1">
        <f>IFERROR(+'simulations soy farm1 '!RD216*'simulations soy farm1 '!RD218*'simulations soy farm1 '!RD230*'simulations soy farm1 '!$L$66,"")</f>
        <v>87403.199999999997</v>
      </c>
      <c r="RE89" s="1">
        <f>IFERROR(+'simulations soy farm1 '!RE216*'simulations soy farm1 '!RE218*'simulations soy farm1 '!RE230*'simulations soy farm1 '!$L$66,"")</f>
        <v>83080</v>
      </c>
      <c r="RF89" s="1">
        <f>IFERROR(+'simulations soy farm1 '!RF216*'simulations soy farm1 '!RF218*'simulations soy farm1 '!RF230*'simulations soy farm1 '!$L$66,"")</f>
        <v>84912.799999999988</v>
      </c>
      <c r="RG89" s="1">
        <f>IFERROR(+'simulations soy farm1 '!RG216*'simulations soy farm1 '!RG218*'simulations soy farm1 '!RG230*'simulations soy farm1 '!$L$66,"")</f>
        <v>71476</v>
      </c>
      <c r="RH89" s="1">
        <f>IFERROR(+'simulations soy farm1 '!RH216*'simulations soy farm1 '!RH218*'simulations soy farm1 '!RH230*'simulations soy farm1 '!$L$66,"")</f>
        <v>86763.199999999997</v>
      </c>
      <c r="RI89" s="1">
        <f>IFERROR(+'simulations soy farm1 '!RI216*'simulations soy farm1 '!RI218*'simulations soy farm1 '!RI230*'simulations soy farm1 '!$L$66,"")</f>
        <v>100990.39999999999</v>
      </c>
      <c r="RJ89" s="1">
        <f>IFERROR(+'simulations soy farm1 '!RJ216*'simulations soy farm1 '!RJ218*'simulations soy farm1 '!RJ230*'simulations soy farm1 '!$L$66,"")</f>
        <v>97404.800000000003</v>
      </c>
      <c r="RK89" s="1">
        <f>IFERROR(+'simulations soy farm1 '!RK216*'simulations soy farm1 '!RK218*'simulations soy farm1 '!RK230*'simulations soy farm1 '!$L$66,"")</f>
        <v>91208.400000000009</v>
      </c>
      <c r="RL89" s="1">
        <f>IFERROR(+'simulations soy farm1 '!RL216*'simulations soy farm1 '!RL218*'simulations soy farm1 '!RL230*'simulations soy farm1 '!$L$66,"")</f>
        <v>80960.399999999994</v>
      </c>
      <c r="RM89" s="1">
        <f>IFERROR(+'simulations soy farm1 '!RM216*'simulations soy farm1 '!RM218*'simulations soy farm1 '!RM230*'simulations soy farm1 '!$L$66,"")</f>
        <v>88442.400000000009</v>
      </c>
      <c r="RN89" s="1">
        <f>IFERROR(+'simulations soy farm1 '!RN216*'simulations soy farm1 '!RN218*'simulations soy farm1 '!RN230*'simulations soy farm1 '!$L$66,"")</f>
        <v>89680.8</v>
      </c>
      <c r="RO89" s="1">
        <f>IFERROR(+'simulations soy farm1 '!RO216*'simulations soy farm1 '!RO218*'simulations soy farm1 '!RO230*'simulations soy farm1 '!$L$66,"")</f>
        <v>97864</v>
      </c>
      <c r="RP89" s="1">
        <f>IFERROR(+'simulations soy farm1 '!RP216*'simulations soy farm1 '!RP218*'simulations soy farm1 '!RP230*'simulations soy farm1 '!$L$66,"")</f>
        <v>79104.599999999991</v>
      </c>
      <c r="RQ89" s="1">
        <f>IFERROR(+'simulations soy farm1 '!RQ216*'simulations soy farm1 '!RQ218*'simulations soy farm1 '!RQ230*'simulations soy farm1 '!$L$66,"")</f>
        <v>98662.200000000012</v>
      </c>
      <c r="RR89" s="1">
        <f>IFERROR(+'simulations soy farm1 '!RR216*'simulations soy farm1 '!RR218*'simulations soy farm1 '!RR230*'simulations soy farm1 '!$L$66,"")</f>
        <v>78450</v>
      </c>
      <c r="RS89" s="1">
        <f>IFERROR(+'simulations soy farm1 '!RS216*'simulations soy farm1 '!RS218*'simulations soy farm1 '!RS230*'simulations soy farm1 '!$L$66,"")</f>
        <v>95880</v>
      </c>
      <c r="RT89" s="1">
        <f>IFERROR(+'simulations soy farm1 '!RT216*'simulations soy farm1 '!RT218*'simulations soy farm1 '!RT230*'simulations soy farm1 '!$L$66,"")</f>
        <v>103529.40000000001</v>
      </c>
      <c r="RU89" s="1">
        <f>IFERROR(+'simulations soy farm1 '!RU216*'simulations soy farm1 '!RU218*'simulations soy farm1 '!RU230*'simulations soy farm1 '!$L$66,"")</f>
        <v>80150.399999999994</v>
      </c>
      <c r="RV89" s="1">
        <f>IFERROR(+'simulations soy farm1 '!RV216*'simulations soy farm1 '!RV218*'simulations soy farm1 '!RV230*'simulations soy farm1 '!$L$66,"")</f>
        <v>96632</v>
      </c>
      <c r="RW89" s="1">
        <f>IFERROR(+'simulations soy farm1 '!RW216*'simulations soy farm1 '!RW218*'simulations soy farm1 '!RW230*'simulations soy farm1 '!$L$66,"")</f>
        <v>77742.8</v>
      </c>
      <c r="RX89" s="1">
        <f>IFERROR(+'simulations soy farm1 '!RX216*'simulations soy farm1 '!RX218*'simulations soy farm1 '!RX230*'simulations soy farm1 '!$L$66,"")</f>
        <v>103630.8</v>
      </c>
      <c r="RY89" s="1">
        <f>IFERROR(+'simulations soy farm1 '!RY216*'simulations soy farm1 '!RY218*'simulations soy farm1 '!RY230*'simulations soy farm1 '!$L$66,"")</f>
        <v>95590.200000000012</v>
      </c>
      <c r="RZ89" s="1">
        <f>IFERROR(+'simulations soy farm1 '!RZ216*'simulations soy farm1 '!RZ218*'simulations soy farm1 '!RZ230*'simulations soy farm1 '!$L$66,"")</f>
        <v>88418.400000000009</v>
      </c>
      <c r="SA89" s="1">
        <f>IFERROR(+'simulations soy farm1 '!SA216*'simulations soy farm1 '!SA218*'simulations soy farm1 '!SA230*'simulations soy farm1 '!$L$66,"")</f>
        <v>96244.39999999998</v>
      </c>
      <c r="SB89" s="1">
        <f>IFERROR(+'simulations soy farm1 '!SB216*'simulations soy farm1 '!SB218*'simulations soy farm1 '!SB230*'simulations soy farm1 '!$L$66,"")</f>
        <v>91929.600000000006</v>
      </c>
      <c r="SC89" s="1">
        <f>IFERROR(+'simulations soy farm1 '!SC216*'simulations soy farm1 '!SC218*'simulations soy farm1 '!SC230*'simulations soy farm1 '!$L$66,"")</f>
        <v>77542.8</v>
      </c>
      <c r="SD89" s="1">
        <f>IFERROR(+'simulations soy farm1 '!SD216*'simulations soy farm1 '!SD218*'simulations soy farm1 '!SD230*'simulations soy farm1 '!$L$66,"")</f>
        <v>93189.599999999991</v>
      </c>
      <c r="SE89" s="1">
        <f>IFERROR(+'simulations soy farm1 '!SE216*'simulations soy farm1 '!SE218*'simulations soy farm1 '!SE230*'simulations soy farm1 '!$L$66,"")</f>
        <v>90341.4</v>
      </c>
      <c r="SF89" s="1">
        <f>IFERROR(+'simulations soy farm1 '!SF216*'simulations soy farm1 '!SF218*'simulations soy farm1 '!SF230*'simulations soy farm1 '!$L$66,"")</f>
        <v>99298.200000000012</v>
      </c>
      <c r="SG89" s="1">
        <f>IFERROR(+'simulations soy farm1 '!SG216*'simulations soy farm1 '!SG218*'simulations soy farm1 '!SG230*'simulations soy farm1 '!$L$66,"")</f>
        <v>82896.800000000003</v>
      </c>
      <c r="SH89" s="25"/>
      <c r="SI89">
        <f t="shared" si="312"/>
        <v>90462.064000000013</v>
      </c>
      <c r="SQ89" s="247">
        <f t="shared" si="313"/>
        <v>2017</v>
      </c>
      <c r="SR89" s="247">
        <f t="shared" si="314"/>
        <v>0</v>
      </c>
      <c r="SS89" s="247">
        <f t="shared" si="315"/>
        <v>0</v>
      </c>
      <c r="ST89" s="247">
        <f t="shared" si="316"/>
        <v>0</v>
      </c>
      <c r="SU89" s="247">
        <f t="shared" si="317"/>
        <v>0</v>
      </c>
      <c r="SV89" s="247">
        <f t="shared" si="318"/>
        <v>25</v>
      </c>
      <c r="SW89" s="247">
        <f t="shared" si="319"/>
        <v>431</v>
      </c>
      <c r="SX89" s="247">
        <f t="shared" si="320"/>
        <v>500</v>
      </c>
      <c r="SY89" s="247">
        <f t="shared" si="321"/>
        <v>500</v>
      </c>
      <c r="SZ89" s="247">
        <f t="shared" si="322"/>
        <v>500</v>
      </c>
      <c r="TA89" s="25"/>
      <c r="TB89" s="168">
        <f t="shared" si="323"/>
        <v>0</v>
      </c>
      <c r="TC89" s="168">
        <f t="shared" si="324"/>
        <v>0</v>
      </c>
      <c r="TD89" s="168">
        <f t="shared" si="305"/>
        <v>0</v>
      </c>
      <c r="TE89" s="168">
        <f t="shared" si="306"/>
        <v>0</v>
      </c>
      <c r="TF89" s="168">
        <f t="shared" si="307"/>
        <v>0.05</v>
      </c>
      <c r="TG89" s="168">
        <f t="shared" si="308"/>
        <v>0.81200000000000006</v>
      </c>
      <c r="TH89" s="168">
        <f t="shared" si="309"/>
        <v>0.13800000000000001</v>
      </c>
      <c r="TI89" s="168">
        <f t="shared" si="310"/>
        <v>0</v>
      </c>
      <c r="TJ89" s="168">
        <f t="shared" si="311"/>
        <v>0</v>
      </c>
      <c r="TK89" s="94">
        <f t="shared" si="325"/>
        <v>1</v>
      </c>
      <c r="TM89">
        <v>4</v>
      </c>
      <c r="TP89" s="477">
        <f>+SMALL(B89:SG89,ROUND(SZ89*$TP$15,0))</f>
        <v>84912.799999999988</v>
      </c>
      <c r="TQ89" s="477">
        <f t="shared" si="326"/>
        <v>96783.400000000009</v>
      </c>
      <c r="TR89" s="25">
        <f t="shared" si="327"/>
        <v>90462.064000000013</v>
      </c>
      <c r="TS89">
        <f>+RANK(SI89,B89:SI89,1)</f>
        <v>236</v>
      </c>
      <c r="TT89" s="168">
        <f>+TS89/SZ89</f>
        <v>0.47199999999999998</v>
      </c>
      <c r="TV89" s="168">
        <f t="shared" si="328"/>
        <v>0</v>
      </c>
    </row>
    <row r="90" spans="1:542">
      <c r="A90" s="227">
        <v>2018</v>
      </c>
      <c r="B90" s="1">
        <f>+IFERROR('simulations soy farm1 '!$L$67*'simulations soy farm1 '!B261*'simulations soy farm1 '!B263*'simulations soy farm1 '!B275,"")</f>
        <v>0</v>
      </c>
      <c r="C90" s="1">
        <f>+IFERROR('simulations soy farm1 '!$L$67*'simulations soy farm1 '!C261*'simulations soy farm1 '!C263*'simulations soy farm1 '!C275,"")</f>
        <v>0</v>
      </c>
      <c r="D90" s="1">
        <f>+IFERROR('simulations soy farm1 '!$L$67*'simulations soy farm1 '!D261*'simulations soy farm1 '!D263*'simulations soy farm1 '!D275,"")</f>
        <v>0</v>
      </c>
      <c r="E90" s="1">
        <f>+IFERROR('simulations soy farm1 '!$L$67*'simulations soy farm1 '!E261*'simulations soy farm1 '!E263*'simulations soy farm1 '!E275,"")</f>
        <v>0</v>
      </c>
      <c r="F90" s="1">
        <f>+IFERROR('simulations soy farm1 '!$L$67*'simulations soy farm1 '!F261*'simulations soy farm1 '!F263*'simulations soy farm1 '!F275,"")</f>
        <v>0</v>
      </c>
      <c r="G90" s="1">
        <f>+IFERROR('simulations soy farm1 '!$L$67*'simulations soy farm1 '!G261*'simulations soy farm1 '!G263*'simulations soy farm1 '!G275,"")</f>
        <v>0</v>
      </c>
      <c r="H90" s="1">
        <f>+IFERROR('simulations soy farm1 '!$L$67*'simulations soy farm1 '!H261*'simulations soy farm1 '!H263*'simulations soy farm1 '!H275,"")</f>
        <v>0</v>
      </c>
      <c r="I90" s="1">
        <f>+IFERROR('simulations soy farm1 '!$L$67*'simulations soy farm1 '!I261*'simulations soy farm1 '!I263*'simulations soy farm1 '!I275,"")</f>
        <v>0</v>
      </c>
      <c r="J90" s="1">
        <f>+IFERROR('simulations soy farm1 '!$L$67*'simulations soy farm1 '!J261*'simulations soy farm1 '!J263*'simulations soy farm1 '!J275,"")</f>
        <v>0</v>
      </c>
      <c r="K90" s="1">
        <f>+IFERROR('simulations soy farm1 '!$L$67*'simulations soy farm1 '!K261*'simulations soy farm1 '!K263*'simulations soy farm1 '!K275,"")</f>
        <v>0</v>
      </c>
      <c r="L90" s="1">
        <f>+IFERROR('simulations soy farm1 '!$L$67*'simulations soy farm1 '!L261*'simulations soy farm1 '!L263*'simulations soy farm1 '!L275,"")</f>
        <v>0</v>
      </c>
      <c r="M90" s="1">
        <f>+IFERROR('simulations soy farm1 '!$L$67*'simulations soy farm1 '!M261*'simulations soy farm1 '!M263*'simulations soy farm1 '!M275,"")</f>
        <v>0</v>
      </c>
      <c r="N90" s="1">
        <f>+IFERROR('simulations soy farm1 '!$L$67*'simulations soy farm1 '!N261*'simulations soy farm1 '!N263*'simulations soy farm1 '!N275,"")</f>
        <v>0</v>
      </c>
      <c r="O90" s="1">
        <f>+IFERROR('simulations soy farm1 '!$L$67*'simulations soy farm1 '!O261*'simulations soy farm1 '!O263*'simulations soy farm1 '!O275,"")</f>
        <v>0</v>
      </c>
      <c r="P90" s="1">
        <f>+IFERROR('simulations soy farm1 '!$L$67*'simulations soy farm1 '!P261*'simulations soy farm1 '!P263*'simulations soy farm1 '!P275,"")</f>
        <v>0</v>
      </c>
      <c r="Q90" s="1">
        <f>+IFERROR('simulations soy farm1 '!$L$67*'simulations soy farm1 '!Q261*'simulations soy farm1 '!Q263*'simulations soy farm1 '!Q275,"")</f>
        <v>0</v>
      </c>
      <c r="R90" s="1">
        <f>+IFERROR('simulations soy farm1 '!$L$67*'simulations soy farm1 '!R261*'simulations soy farm1 '!R263*'simulations soy farm1 '!R275,"")</f>
        <v>0</v>
      </c>
      <c r="S90" s="1">
        <f>+IFERROR('simulations soy farm1 '!$L$67*'simulations soy farm1 '!S261*'simulations soy farm1 '!S263*'simulations soy farm1 '!S275,"")</f>
        <v>0</v>
      </c>
      <c r="T90" s="1">
        <f>+IFERROR('simulations soy farm1 '!$L$67*'simulations soy farm1 '!T261*'simulations soy farm1 '!T263*'simulations soy farm1 '!T275,"")</f>
        <v>0</v>
      </c>
      <c r="U90" s="1">
        <f>+IFERROR('simulations soy farm1 '!$L$67*'simulations soy farm1 '!U261*'simulations soy farm1 '!U263*'simulations soy farm1 '!U275,"")</f>
        <v>0</v>
      </c>
      <c r="V90" s="1">
        <f>+IFERROR('simulations soy farm1 '!$L$67*'simulations soy farm1 '!V261*'simulations soy farm1 '!V263*'simulations soy farm1 '!V275,"")</f>
        <v>0</v>
      </c>
      <c r="W90" s="1">
        <f>+IFERROR('simulations soy farm1 '!$L$67*'simulations soy farm1 '!W261*'simulations soy farm1 '!W263*'simulations soy farm1 '!W275,"")</f>
        <v>0</v>
      </c>
      <c r="X90" s="1">
        <f>+IFERROR('simulations soy farm1 '!$L$67*'simulations soy farm1 '!X261*'simulations soy farm1 '!X263*'simulations soy farm1 '!X275,"")</f>
        <v>0</v>
      </c>
      <c r="Y90" s="1">
        <f>+IFERROR('simulations soy farm1 '!$L$67*'simulations soy farm1 '!Y261*'simulations soy farm1 '!Y263*'simulations soy farm1 '!Y275,"")</f>
        <v>0</v>
      </c>
      <c r="Z90" s="1">
        <f>+IFERROR('simulations soy farm1 '!$L$67*'simulations soy farm1 '!Z261*'simulations soy farm1 '!Z263*'simulations soy farm1 '!Z275,"")</f>
        <v>0</v>
      </c>
      <c r="AA90" s="1">
        <f>+IFERROR('simulations soy farm1 '!$L$67*'simulations soy farm1 '!AA261*'simulations soy farm1 '!AA263*'simulations soy farm1 '!AA275,"")</f>
        <v>0</v>
      </c>
      <c r="AB90" s="1">
        <f>+IFERROR('simulations soy farm1 '!$L$67*'simulations soy farm1 '!AB261*'simulations soy farm1 '!AB263*'simulations soy farm1 '!AB275,"")</f>
        <v>0</v>
      </c>
      <c r="AC90" s="1">
        <f>+IFERROR('simulations soy farm1 '!$L$67*'simulations soy farm1 '!AC261*'simulations soy farm1 '!AC263*'simulations soy farm1 '!AC275,"")</f>
        <v>0</v>
      </c>
      <c r="AD90" s="1">
        <f>+IFERROR('simulations soy farm1 '!$L$67*'simulations soy farm1 '!AD261*'simulations soy farm1 '!AD263*'simulations soy farm1 '!AD275,"")</f>
        <v>0</v>
      </c>
      <c r="AE90" s="1">
        <f>+IFERROR('simulations soy farm1 '!$L$67*'simulations soy farm1 '!AE261*'simulations soy farm1 '!AE263*'simulations soy farm1 '!AE275,"")</f>
        <v>0</v>
      </c>
      <c r="AF90" s="1">
        <f>+IFERROR('simulations soy farm1 '!$L$67*'simulations soy farm1 '!AF261*'simulations soy farm1 '!AF263*'simulations soy farm1 '!AF275,"")</f>
        <v>0</v>
      </c>
      <c r="AG90" s="1">
        <f>+IFERROR('simulations soy farm1 '!$L$67*'simulations soy farm1 '!AG261*'simulations soy farm1 '!AG263*'simulations soy farm1 '!AG275,"")</f>
        <v>0</v>
      </c>
      <c r="AH90" s="1">
        <f>+IFERROR('simulations soy farm1 '!$L$67*'simulations soy farm1 '!AH261*'simulations soy farm1 '!AH263*'simulations soy farm1 '!AH275,"")</f>
        <v>0</v>
      </c>
      <c r="AI90" s="1">
        <f>+IFERROR('simulations soy farm1 '!$L$67*'simulations soy farm1 '!AI261*'simulations soy farm1 '!AI263*'simulations soy farm1 '!AI275,"")</f>
        <v>0</v>
      </c>
      <c r="AJ90" s="1">
        <f>+IFERROR('simulations soy farm1 '!$L$67*'simulations soy farm1 '!AJ261*'simulations soy farm1 '!AJ263*'simulations soy farm1 '!AJ275,"")</f>
        <v>0</v>
      </c>
      <c r="AK90" s="1">
        <f>+IFERROR('simulations soy farm1 '!$L$67*'simulations soy farm1 '!AK261*'simulations soy farm1 '!AK263*'simulations soy farm1 '!AK275,"")</f>
        <v>0</v>
      </c>
      <c r="AL90" s="1">
        <f>+IFERROR('simulations soy farm1 '!$L$67*'simulations soy farm1 '!AL261*'simulations soy farm1 '!AL263*'simulations soy farm1 '!AL275,"")</f>
        <v>0</v>
      </c>
      <c r="AM90" s="1">
        <f>+IFERROR('simulations soy farm1 '!$L$67*'simulations soy farm1 '!AM261*'simulations soy farm1 '!AM263*'simulations soy farm1 '!AM275,"")</f>
        <v>0</v>
      </c>
      <c r="AN90" s="1">
        <f>+IFERROR('simulations soy farm1 '!$L$67*'simulations soy farm1 '!AN261*'simulations soy farm1 '!AN263*'simulations soy farm1 '!AN275,"")</f>
        <v>0</v>
      </c>
      <c r="AO90" s="1">
        <f>+IFERROR('simulations soy farm1 '!$L$67*'simulations soy farm1 '!AO261*'simulations soy farm1 '!AO263*'simulations soy farm1 '!AO275,"")</f>
        <v>0</v>
      </c>
      <c r="AP90" s="1">
        <f>+IFERROR('simulations soy farm1 '!$L$67*'simulations soy farm1 '!AP261*'simulations soy farm1 '!AP263*'simulations soy farm1 '!AP275,"")</f>
        <v>0</v>
      </c>
      <c r="AQ90" s="1">
        <f>+IFERROR('simulations soy farm1 '!$L$67*'simulations soy farm1 '!AQ261*'simulations soy farm1 '!AQ263*'simulations soy farm1 '!AQ275,"")</f>
        <v>0</v>
      </c>
      <c r="AR90" s="1">
        <f>+IFERROR('simulations soy farm1 '!$L$67*'simulations soy farm1 '!AR261*'simulations soy farm1 '!AR263*'simulations soy farm1 '!AR275,"")</f>
        <v>0</v>
      </c>
      <c r="AS90" s="1">
        <f>+IFERROR('simulations soy farm1 '!$L$67*'simulations soy farm1 '!AS261*'simulations soy farm1 '!AS263*'simulations soy farm1 '!AS275,"")</f>
        <v>0</v>
      </c>
      <c r="AT90" s="1">
        <f>+IFERROR('simulations soy farm1 '!$L$67*'simulations soy farm1 '!AT261*'simulations soy farm1 '!AT263*'simulations soy farm1 '!AT275,"")</f>
        <v>0</v>
      </c>
      <c r="AU90" s="1">
        <f>+IFERROR('simulations soy farm1 '!$L$67*'simulations soy farm1 '!AU261*'simulations soy farm1 '!AU263*'simulations soy farm1 '!AU275,"")</f>
        <v>0</v>
      </c>
      <c r="AV90" s="1">
        <f>+IFERROR('simulations soy farm1 '!$L$67*'simulations soy farm1 '!AV261*'simulations soy farm1 '!AV263*'simulations soy farm1 '!AV275,"")</f>
        <v>0</v>
      </c>
      <c r="AW90" s="1">
        <f>+IFERROR('simulations soy farm1 '!$L$67*'simulations soy farm1 '!AW261*'simulations soy farm1 '!AW263*'simulations soy farm1 '!AW275,"")</f>
        <v>0</v>
      </c>
      <c r="AX90" s="1">
        <f>+IFERROR('simulations soy farm1 '!$L$67*'simulations soy farm1 '!AX261*'simulations soy farm1 '!AX263*'simulations soy farm1 '!AX275,"")</f>
        <v>0</v>
      </c>
      <c r="AY90" s="1">
        <f>+IFERROR('simulations soy farm1 '!$L$67*'simulations soy farm1 '!AY261*'simulations soy farm1 '!AY263*'simulations soy farm1 '!AY275,"")</f>
        <v>0</v>
      </c>
      <c r="AZ90" s="1">
        <f>+IFERROR('simulations soy farm1 '!$L$67*'simulations soy farm1 '!AZ261*'simulations soy farm1 '!AZ263*'simulations soy farm1 '!AZ275,"")</f>
        <v>0</v>
      </c>
      <c r="BA90" s="1">
        <f>+IFERROR('simulations soy farm1 '!$L$67*'simulations soy farm1 '!BA261*'simulations soy farm1 '!BA263*'simulations soy farm1 '!BA275,"")</f>
        <v>0</v>
      </c>
      <c r="BB90" s="1">
        <f>+IFERROR('simulations soy farm1 '!$L$67*'simulations soy farm1 '!BB261*'simulations soy farm1 '!BB263*'simulations soy farm1 '!BB275,"")</f>
        <v>0</v>
      </c>
      <c r="BC90" s="1">
        <f>+IFERROR('simulations soy farm1 '!$L$67*'simulations soy farm1 '!BC261*'simulations soy farm1 '!BC263*'simulations soy farm1 '!BC275,"")</f>
        <v>0</v>
      </c>
      <c r="BD90" s="1">
        <f>+IFERROR('simulations soy farm1 '!$L$67*'simulations soy farm1 '!BD261*'simulations soy farm1 '!BD263*'simulations soy farm1 '!BD275,"")</f>
        <v>0</v>
      </c>
      <c r="BE90" s="1">
        <f>+IFERROR('simulations soy farm1 '!$L$67*'simulations soy farm1 '!BE261*'simulations soy farm1 '!BE263*'simulations soy farm1 '!BE275,"")</f>
        <v>0</v>
      </c>
      <c r="BF90" s="1">
        <f>+IFERROR('simulations soy farm1 '!$L$67*'simulations soy farm1 '!BF261*'simulations soy farm1 '!BF263*'simulations soy farm1 '!BF275,"")</f>
        <v>0</v>
      </c>
      <c r="BG90" s="1">
        <f>+IFERROR('simulations soy farm1 '!$L$67*'simulations soy farm1 '!BG261*'simulations soy farm1 '!BG263*'simulations soy farm1 '!BG275,"")</f>
        <v>0</v>
      </c>
      <c r="BH90" s="1">
        <f>+IFERROR('simulations soy farm1 '!$L$67*'simulations soy farm1 '!BH261*'simulations soy farm1 '!BH263*'simulations soy farm1 '!BH275,"")</f>
        <v>0</v>
      </c>
      <c r="BI90" s="1">
        <f>+IFERROR('simulations soy farm1 '!$L$67*'simulations soy farm1 '!BI261*'simulations soy farm1 '!BI263*'simulations soy farm1 '!BI275,"")</f>
        <v>0</v>
      </c>
      <c r="BJ90" s="1">
        <f>+IFERROR('simulations soy farm1 '!$L$67*'simulations soy farm1 '!BJ261*'simulations soy farm1 '!BJ263*'simulations soy farm1 '!BJ275,"")</f>
        <v>0</v>
      </c>
      <c r="BK90" s="1">
        <f>+IFERROR('simulations soy farm1 '!$L$67*'simulations soy farm1 '!BK261*'simulations soy farm1 '!BK263*'simulations soy farm1 '!BK275,"")</f>
        <v>0</v>
      </c>
      <c r="BL90" s="1">
        <f>+IFERROR('simulations soy farm1 '!$L$67*'simulations soy farm1 '!BL261*'simulations soy farm1 '!BL263*'simulations soy farm1 '!BL275,"")</f>
        <v>0</v>
      </c>
      <c r="BM90" s="1">
        <f>+IFERROR('simulations soy farm1 '!$L$67*'simulations soy farm1 '!BM261*'simulations soy farm1 '!BM263*'simulations soy farm1 '!BM275,"")</f>
        <v>0</v>
      </c>
      <c r="BN90" s="1">
        <f>+IFERROR('simulations soy farm1 '!$L$67*'simulations soy farm1 '!BN261*'simulations soy farm1 '!BN263*'simulations soy farm1 '!BN275,"")</f>
        <v>0</v>
      </c>
      <c r="BO90" s="1">
        <f>+IFERROR('simulations soy farm1 '!$L$67*'simulations soy farm1 '!BO261*'simulations soy farm1 '!BO263*'simulations soy farm1 '!BO275,"")</f>
        <v>0</v>
      </c>
      <c r="BP90" s="1">
        <f>+IFERROR('simulations soy farm1 '!$L$67*'simulations soy farm1 '!BP261*'simulations soy farm1 '!BP263*'simulations soy farm1 '!BP275,"")</f>
        <v>0</v>
      </c>
      <c r="BQ90" s="1">
        <f>+IFERROR('simulations soy farm1 '!$L$67*'simulations soy farm1 '!BQ261*'simulations soy farm1 '!BQ263*'simulations soy farm1 '!BQ275,"")</f>
        <v>0</v>
      </c>
      <c r="BR90" s="1">
        <f>+IFERROR('simulations soy farm1 '!$L$67*'simulations soy farm1 '!BR261*'simulations soy farm1 '!BR263*'simulations soy farm1 '!BR275,"")</f>
        <v>0</v>
      </c>
      <c r="BS90" s="1">
        <f>+IFERROR('simulations soy farm1 '!$L$67*'simulations soy farm1 '!BS261*'simulations soy farm1 '!BS263*'simulations soy farm1 '!BS275,"")</f>
        <v>0</v>
      </c>
      <c r="BT90" s="1">
        <f>+IFERROR('simulations soy farm1 '!$L$67*'simulations soy farm1 '!BT261*'simulations soy farm1 '!BT263*'simulations soy farm1 '!BT275,"")</f>
        <v>0</v>
      </c>
      <c r="BU90" s="1">
        <f>+IFERROR('simulations soy farm1 '!$L$67*'simulations soy farm1 '!BU261*'simulations soy farm1 '!BU263*'simulations soy farm1 '!BU275,"")</f>
        <v>0</v>
      </c>
      <c r="BV90" s="1">
        <f>+IFERROR('simulations soy farm1 '!$L$67*'simulations soy farm1 '!BV261*'simulations soy farm1 '!BV263*'simulations soy farm1 '!BV275,"")</f>
        <v>0</v>
      </c>
      <c r="BW90" s="1">
        <f>+IFERROR('simulations soy farm1 '!$L$67*'simulations soy farm1 '!BW261*'simulations soy farm1 '!BW263*'simulations soy farm1 '!BW275,"")</f>
        <v>0</v>
      </c>
      <c r="BX90" s="1">
        <f>+IFERROR('simulations soy farm1 '!$L$67*'simulations soy farm1 '!BX261*'simulations soy farm1 '!BX263*'simulations soy farm1 '!BX275,"")</f>
        <v>0</v>
      </c>
      <c r="BY90" s="1">
        <f>+IFERROR('simulations soy farm1 '!$L$67*'simulations soy farm1 '!BY261*'simulations soy farm1 '!BY263*'simulations soy farm1 '!BY275,"")</f>
        <v>0</v>
      </c>
      <c r="BZ90" s="1">
        <f>+IFERROR('simulations soy farm1 '!$L$67*'simulations soy farm1 '!BZ261*'simulations soy farm1 '!BZ263*'simulations soy farm1 '!BZ275,"")</f>
        <v>0</v>
      </c>
      <c r="CA90" s="1">
        <f>+IFERROR('simulations soy farm1 '!$L$67*'simulations soy farm1 '!CA261*'simulations soy farm1 '!CA263*'simulations soy farm1 '!CA275,"")</f>
        <v>0</v>
      </c>
      <c r="CB90" s="1">
        <f>+IFERROR('simulations soy farm1 '!$L$67*'simulations soy farm1 '!CB261*'simulations soy farm1 '!CB263*'simulations soy farm1 '!CB275,"")</f>
        <v>0</v>
      </c>
      <c r="CC90" s="1">
        <f>+IFERROR('simulations soy farm1 '!$L$67*'simulations soy farm1 '!CC261*'simulations soy farm1 '!CC263*'simulations soy farm1 '!CC275,"")</f>
        <v>0</v>
      </c>
      <c r="CD90" s="1">
        <f>+IFERROR('simulations soy farm1 '!$L$67*'simulations soy farm1 '!CD261*'simulations soy farm1 '!CD263*'simulations soy farm1 '!CD275,"")</f>
        <v>0</v>
      </c>
      <c r="CE90" s="1">
        <f>+IFERROR('simulations soy farm1 '!$L$67*'simulations soy farm1 '!CE261*'simulations soy farm1 '!CE263*'simulations soy farm1 '!CE275,"")</f>
        <v>0</v>
      </c>
      <c r="CF90" s="1">
        <f>+IFERROR('simulations soy farm1 '!$L$67*'simulations soy farm1 '!CF261*'simulations soy farm1 '!CF263*'simulations soy farm1 '!CF275,"")</f>
        <v>0</v>
      </c>
      <c r="CG90" s="1">
        <f>+IFERROR('simulations soy farm1 '!$L$67*'simulations soy farm1 '!CG261*'simulations soy farm1 '!CG263*'simulations soy farm1 '!CG275,"")</f>
        <v>0</v>
      </c>
      <c r="CH90" s="1">
        <f>+IFERROR('simulations soy farm1 '!$L$67*'simulations soy farm1 '!CH261*'simulations soy farm1 '!CH263*'simulations soy farm1 '!CH275,"")</f>
        <v>0</v>
      </c>
      <c r="CI90" s="1">
        <f>+IFERROR('simulations soy farm1 '!$L$67*'simulations soy farm1 '!CI261*'simulations soy farm1 '!CI263*'simulations soy farm1 '!CI275,"")</f>
        <v>0</v>
      </c>
      <c r="CJ90" s="1">
        <f>+IFERROR('simulations soy farm1 '!$L$67*'simulations soy farm1 '!CJ261*'simulations soy farm1 '!CJ263*'simulations soy farm1 '!CJ275,"")</f>
        <v>0</v>
      </c>
      <c r="CK90" s="1">
        <f>+IFERROR('simulations soy farm1 '!$L$67*'simulations soy farm1 '!CK261*'simulations soy farm1 '!CK263*'simulations soy farm1 '!CK275,"")</f>
        <v>0</v>
      </c>
      <c r="CL90" s="1">
        <f>+IFERROR('simulations soy farm1 '!$L$67*'simulations soy farm1 '!CL261*'simulations soy farm1 '!CL263*'simulations soy farm1 '!CL275,"")</f>
        <v>0</v>
      </c>
      <c r="CM90" s="1">
        <f>+IFERROR('simulations soy farm1 '!$L$67*'simulations soy farm1 '!CM261*'simulations soy farm1 '!CM263*'simulations soy farm1 '!CM275,"")</f>
        <v>0</v>
      </c>
      <c r="CN90" s="1">
        <f>+IFERROR('simulations soy farm1 '!$L$67*'simulations soy farm1 '!CN261*'simulations soy farm1 '!CN263*'simulations soy farm1 '!CN275,"")</f>
        <v>0</v>
      </c>
      <c r="CO90" s="1">
        <f>+IFERROR('simulations soy farm1 '!$L$67*'simulations soy farm1 '!CO261*'simulations soy farm1 '!CO263*'simulations soy farm1 '!CO275,"")</f>
        <v>0</v>
      </c>
      <c r="CP90" s="1">
        <f>+IFERROR('simulations soy farm1 '!$L$67*'simulations soy farm1 '!CP261*'simulations soy farm1 '!CP263*'simulations soy farm1 '!CP275,"")</f>
        <v>0</v>
      </c>
      <c r="CQ90" s="1">
        <f>+IFERROR('simulations soy farm1 '!$L$67*'simulations soy farm1 '!CQ261*'simulations soy farm1 '!CQ263*'simulations soy farm1 '!CQ275,"")</f>
        <v>0</v>
      </c>
      <c r="CR90" s="1">
        <f>+IFERROR('simulations soy farm1 '!$L$67*'simulations soy farm1 '!CR261*'simulations soy farm1 '!CR263*'simulations soy farm1 '!CR275,"")</f>
        <v>0</v>
      </c>
      <c r="CS90" s="1">
        <f>+IFERROR('simulations soy farm1 '!$L$67*'simulations soy farm1 '!CS261*'simulations soy farm1 '!CS263*'simulations soy farm1 '!CS275,"")</f>
        <v>0</v>
      </c>
      <c r="CT90" s="1">
        <f>+IFERROR('simulations soy farm1 '!$L$67*'simulations soy farm1 '!CT261*'simulations soy farm1 '!CT263*'simulations soy farm1 '!CT275,"")</f>
        <v>0</v>
      </c>
      <c r="CU90" s="1">
        <f>+IFERROR('simulations soy farm1 '!$L$67*'simulations soy farm1 '!CU261*'simulations soy farm1 '!CU263*'simulations soy farm1 '!CU275,"")</f>
        <v>0</v>
      </c>
      <c r="CV90" s="1">
        <f>+IFERROR('simulations soy farm1 '!$L$67*'simulations soy farm1 '!CV261*'simulations soy farm1 '!CV263*'simulations soy farm1 '!CV275,"")</f>
        <v>0</v>
      </c>
      <c r="CW90" s="1">
        <f>+IFERROR('simulations soy farm1 '!$L$67*'simulations soy farm1 '!CW261*'simulations soy farm1 '!CW263*'simulations soy farm1 '!CW275,"")</f>
        <v>0</v>
      </c>
      <c r="CX90" s="1">
        <f>+IFERROR('simulations soy farm1 '!$L$67*'simulations soy farm1 '!CX261*'simulations soy farm1 '!CX263*'simulations soy farm1 '!CX275,"")</f>
        <v>0</v>
      </c>
      <c r="CY90" s="1">
        <f>+IFERROR('simulations soy farm1 '!$L$67*'simulations soy farm1 '!CY261*'simulations soy farm1 '!CY263*'simulations soy farm1 '!CY275,"")</f>
        <v>0</v>
      </c>
      <c r="CZ90" s="1">
        <f>+IFERROR('simulations soy farm1 '!$L$67*'simulations soy farm1 '!CZ261*'simulations soy farm1 '!CZ263*'simulations soy farm1 '!CZ275,"")</f>
        <v>0</v>
      </c>
      <c r="DA90" s="1">
        <f>+IFERROR('simulations soy farm1 '!$L$67*'simulations soy farm1 '!DA261*'simulations soy farm1 '!DA263*'simulations soy farm1 '!DA275,"")</f>
        <v>0</v>
      </c>
      <c r="DB90" s="1">
        <f>+IFERROR('simulations soy farm1 '!$L$67*'simulations soy farm1 '!DB261*'simulations soy farm1 '!DB263*'simulations soy farm1 '!DB275,"")</f>
        <v>0</v>
      </c>
      <c r="DC90" s="1">
        <f>+IFERROR('simulations soy farm1 '!$L$67*'simulations soy farm1 '!DC261*'simulations soy farm1 '!DC263*'simulations soy farm1 '!DC275,"")</f>
        <v>0</v>
      </c>
      <c r="DD90" s="1">
        <f>+IFERROR('simulations soy farm1 '!$L$67*'simulations soy farm1 '!DD261*'simulations soy farm1 '!DD263*'simulations soy farm1 '!DD275,"")</f>
        <v>0</v>
      </c>
      <c r="DE90" s="1">
        <f>+IFERROR('simulations soy farm1 '!$L$67*'simulations soy farm1 '!DE261*'simulations soy farm1 '!DE263*'simulations soy farm1 '!DE275,"")</f>
        <v>0</v>
      </c>
      <c r="DF90" s="1">
        <f>+IFERROR('simulations soy farm1 '!$L$67*'simulations soy farm1 '!DF261*'simulations soy farm1 '!DF263*'simulations soy farm1 '!DF275,"")</f>
        <v>0</v>
      </c>
      <c r="DG90" s="1">
        <f>+IFERROR('simulations soy farm1 '!$L$67*'simulations soy farm1 '!DG261*'simulations soy farm1 '!DG263*'simulations soy farm1 '!DG275,"")</f>
        <v>0</v>
      </c>
      <c r="DH90" s="1">
        <f>+IFERROR('simulations soy farm1 '!$L$67*'simulations soy farm1 '!DH261*'simulations soy farm1 '!DH263*'simulations soy farm1 '!DH275,"")</f>
        <v>0</v>
      </c>
      <c r="DI90" s="1">
        <f>+IFERROR('simulations soy farm1 '!$L$67*'simulations soy farm1 '!DI261*'simulations soy farm1 '!DI263*'simulations soy farm1 '!DI275,"")</f>
        <v>0</v>
      </c>
      <c r="DJ90" s="1">
        <f>+IFERROR('simulations soy farm1 '!$L$67*'simulations soy farm1 '!DJ261*'simulations soy farm1 '!DJ263*'simulations soy farm1 '!DJ275,"")</f>
        <v>0</v>
      </c>
      <c r="DK90" s="1">
        <f>+IFERROR('simulations soy farm1 '!$L$67*'simulations soy farm1 '!DK261*'simulations soy farm1 '!DK263*'simulations soy farm1 '!DK275,"")</f>
        <v>0</v>
      </c>
      <c r="DL90" s="1">
        <f>+IFERROR('simulations soy farm1 '!$L$67*'simulations soy farm1 '!DL261*'simulations soy farm1 '!DL263*'simulations soy farm1 '!DL275,"")</f>
        <v>0</v>
      </c>
      <c r="DM90" s="1">
        <f>+IFERROR('simulations soy farm1 '!$L$67*'simulations soy farm1 '!DM261*'simulations soy farm1 '!DM263*'simulations soy farm1 '!DM275,"")</f>
        <v>0</v>
      </c>
      <c r="DN90" s="1">
        <f>+IFERROR('simulations soy farm1 '!$L$67*'simulations soy farm1 '!DN261*'simulations soy farm1 '!DN263*'simulations soy farm1 '!DN275,"")</f>
        <v>0</v>
      </c>
      <c r="DO90" s="1">
        <f>+IFERROR('simulations soy farm1 '!$L$67*'simulations soy farm1 '!DO261*'simulations soy farm1 '!DO263*'simulations soy farm1 '!DO275,"")</f>
        <v>0</v>
      </c>
      <c r="DP90" s="1">
        <f>+IFERROR('simulations soy farm1 '!$L$67*'simulations soy farm1 '!DP261*'simulations soy farm1 '!DP263*'simulations soy farm1 '!DP275,"")</f>
        <v>0</v>
      </c>
      <c r="DQ90" s="1">
        <f>+IFERROR('simulations soy farm1 '!$L$67*'simulations soy farm1 '!DQ261*'simulations soy farm1 '!DQ263*'simulations soy farm1 '!DQ275,"")</f>
        <v>0</v>
      </c>
      <c r="DR90" s="1">
        <f>+IFERROR('simulations soy farm1 '!$L$67*'simulations soy farm1 '!DR261*'simulations soy farm1 '!DR263*'simulations soy farm1 '!DR275,"")</f>
        <v>0</v>
      </c>
      <c r="DS90" s="1">
        <f>+IFERROR('simulations soy farm1 '!$L$67*'simulations soy farm1 '!DS261*'simulations soy farm1 '!DS263*'simulations soy farm1 '!DS275,"")</f>
        <v>0</v>
      </c>
      <c r="DT90" s="1">
        <f>+IFERROR('simulations soy farm1 '!$L$67*'simulations soy farm1 '!DT261*'simulations soy farm1 '!DT263*'simulations soy farm1 '!DT275,"")</f>
        <v>0</v>
      </c>
      <c r="DU90" s="1">
        <f>+IFERROR('simulations soy farm1 '!$L$67*'simulations soy farm1 '!DU261*'simulations soy farm1 '!DU263*'simulations soy farm1 '!DU275,"")</f>
        <v>0</v>
      </c>
      <c r="DV90" s="1">
        <f>+IFERROR('simulations soy farm1 '!$L$67*'simulations soy farm1 '!DV261*'simulations soy farm1 '!DV263*'simulations soy farm1 '!DV275,"")</f>
        <v>0</v>
      </c>
      <c r="DW90" s="1">
        <f>+IFERROR('simulations soy farm1 '!$L$67*'simulations soy farm1 '!DW261*'simulations soy farm1 '!DW263*'simulations soy farm1 '!DW275,"")</f>
        <v>0</v>
      </c>
      <c r="DX90" s="1">
        <f>+IFERROR('simulations soy farm1 '!$L$67*'simulations soy farm1 '!DX261*'simulations soy farm1 '!DX263*'simulations soy farm1 '!DX275,"")</f>
        <v>0</v>
      </c>
      <c r="DY90" s="1">
        <f>+IFERROR('simulations soy farm1 '!$L$67*'simulations soy farm1 '!DY261*'simulations soy farm1 '!DY263*'simulations soy farm1 '!DY275,"")</f>
        <v>0</v>
      </c>
      <c r="DZ90" s="1">
        <f>+IFERROR('simulations soy farm1 '!$L$67*'simulations soy farm1 '!DZ261*'simulations soy farm1 '!DZ263*'simulations soy farm1 '!DZ275,"")</f>
        <v>0</v>
      </c>
      <c r="EA90" s="1">
        <f>+IFERROR('simulations soy farm1 '!$L$67*'simulations soy farm1 '!EA261*'simulations soy farm1 '!EA263*'simulations soy farm1 '!EA275,"")</f>
        <v>0</v>
      </c>
      <c r="EB90" s="1">
        <f>+IFERROR('simulations soy farm1 '!$L$67*'simulations soy farm1 '!EB261*'simulations soy farm1 '!EB263*'simulations soy farm1 '!EB275,"")</f>
        <v>0</v>
      </c>
      <c r="EC90" s="1">
        <f>+IFERROR('simulations soy farm1 '!$L$67*'simulations soy farm1 '!EC261*'simulations soy farm1 '!EC263*'simulations soy farm1 '!EC275,"")</f>
        <v>0</v>
      </c>
      <c r="ED90" s="1">
        <f>+IFERROR('simulations soy farm1 '!$L$67*'simulations soy farm1 '!ED261*'simulations soy farm1 '!ED263*'simulations soy farm1 '!ED275,"")</f>
        <v>0</v>
      </c>
      <c r="EE90" s="1">
        <f>+IFERROR('simulations soy farm1 '!$L$67*'simulations soy farm1 '!EE261*'simulations soy farm1 '!EE263*'simulations soy farm1 '!EE275,"")</f>
        <v>0</v>
      </c>
      <c r="EF90" s="1">
        <f>+IFERROR('simulations soy farm1 '!$L$67*'simulations soy farm1 '!EF261*'simulations soy farm1 '!EF263*'simulations soy farm1 '!EF275,"")</f>
        <v>0</v>
      </c>
      <c r="EG90" s="1">
        <f>+IFERROR('simulations soy farm1 '!$L$67*'simulations soy farm1 '!EG261*'simulations soy farm1 '!EG263*'simulations soy farm1 '!EG275,"")</f>
        <v>0</v>
      </c>
      <c r="EH90" s="1">
        <f>+IFERROR('simulations soy farm1 '!$L$67*'simulations soy farm1 '!EH261*'simulations soy farm1 '!EH263*'simulations soy farm1 '!EH275,"")</f>
        <v>0</v>
      </c>
      <c r="EI90" s="1">
        <f>+IFERROR('simulations soy farm1 '!$L$67*'simulations soy farm1 '!EI261*'simulations soy farm1 '!EI263*'simulations soy farm1 '!EI275,"")</f>
        <v>0</v>
      </c>
      <c r="EJ90" s="1">
        <f>+IFERROR('simulations soy farm1 '!$L$67*'simulations soy farm1 '!EJ261*'simulations soy farm1 '!EJ263*'simulations soy farm1 '!EJ275,"")</f>
        <v>0</v>
      </c>
      <c r="EK90" s="1">
        <f>+IFERROR('simulations soy farm1 '!$L$67*'simulations soy farm1 '!EK261*'simulations soy farm1 '!EK263*'simulations soy farm1 '!EK275,"")</f>
        <v>0</v>
      </c>
      <c r="EL90" s="1">
        <f>+IFERROR('simulations soy farm1 '!$L$67*'simulations soy farm1 '!EL261*'simulations soy farm1 '!EL263*'simulations soy farm1 '!EL275,"")</f>
        <v>0</v>
      </c>
      <c r="EM90" s="1">
        <f>+IFERROR('simulations soy farm1 '!$L$67*'simulations soy farm1 '!EM261*'simulations soy farm1 '!EM263*'simulations soy farm1 '!EM275,"")</f>
        <v>0</v>
      </c>
      <c r="EN90" s="1">
        <f>+IFERROR('simulations soy farm1 '!$L$67*'simulations soy farm1 '!EN261*'simulations soy farm1 '!EN263*'simulations soy farm1 '!EN275,"")</f>
        <v>0</v>
      </c>
      <c r="EO90" s="1">
        <f>+IFERROR('simulations soy farm1 '!$L$67*'simulations soy farm1 '!EO261*'simulations soy farm1 '!EO263*'simulations soy farm1 '!EO275,"")</f>
        <v>0</v>
      </c>
      <c r="EP90" s="1">
        <f>+IFERROR('simulations soy farm1 '!$L$67*'simulations soy farm1 '!EP261*'simulations soy farm1 '!EP263*'simulations soy farm1 '!EP275,"")</f>
        <v>0</v>
      </c>
      <c r="EQ90" s="1">
        <f>+IFERROR('simulations soy farm1 '!$L$67*'simulations soy farm1 '!EQ261*'simulations soy farm1 '!EQ263*'simulations soy farm1 '!EQ275,"")</f>
        <v>0</v>
      </c>
      <c r="ER90" s="1">
        <f>+IFERROR('simulations soy farm1 '!$L$67*'simulations soy farm1 '!ER261*'simulations soy farm1 '!ER263*'simulations soy farm1 '!ER275,"")</f>
        <v>0</v>
      </c>
      <c r="ES90" s="1">
        <f>+IFERROR('simulations soy farm1 '!$L$67*'simulations soy farm1 '!ES261*'simulations soy farm1 '!ES263*'simulations soy farm1 '!ES275,"")</f>
        <v>0</v>
      </c>
      <c r="ET90" s="1">
        <f>+IFERROR('simulations soy farm1 '!$L$67*'simulations soy farm1 '!ET261*'simulations soy farm1 '!ET263*'simulations soy farm1 '!ET275,"")</f>
        <v>0</v>
      </c>
      <c r="EU90" s="1">
        <f>+IFERROR('simulations soy farm1 '!$L$67*'simulations soy farm1 '!EU261*'simulations soy farm1 '!EU263*'simulations soy farm1 '!EU275,"")</f>
        <v>0</v>
      </c>
      <c r="EV90" s="1">
        <f>+IFERROR('simulations soy farm1 '!$L$67*'simulations soy farm1 '!EV261*'simulations soy farm1 '!EV263*'simulations soy farm1 '!EV275,"")</f>
        <v>0</v>
      </c>
      <c r="EW90" s="1">
        <f>+IFERROR('simulations soy farm1 '!$L$67*'simulations soy farm1 '!EW261*'simulations soy farm1 '!EW263*'simulations soy farm1 '!EW275,"")</f>
        <v>0</v>
      </c>
      <c r="EX90" s="1">
        <f>+IFERROR('simulations soy farm1 '!$L$67*'simulations soy farm1 '!EX261*'simulations soy farm1 '!EX263*'simulations soy farm1 '!EX275,"")</f>
        <v>0</v>
      </c>
      <c r="EY90" s="1">
        <f>+IFERROR('simulations soy farm1 '!$L$67*'simulations soy farm1 '!EY261*'simulations soy farm1 '!EY263*'simulations soy farm1 '!EY275,"")</f>
        <v>0</v>
      </c>
      <c r="EZ90" s="1">
        <f>+IFERROR('simulations soy farm1 '!$L$67*'simulations soy farm1 '!EZ261*'simulations soy farm1 '!EZ263*'simulations soy farm1 '!EZ275,"")</f>
        <v>0</v>
      </c>
      <c r="FA90" s="1">
        <f>+IFERROR('simulations soy farm1 '!$L$67*'simulations soy farm1 '!FA261*'simulations soy farm1 '!FA263*'simulations soy farm1 '!FA275,"")</f>
        <v>0</v>
      </c>
      <c r="FB90" s="1">
        <f>+IFERROR('simulations soy farm1 '!$L$67*'simulations soy farm1 '!FB261*'simulations soy farm1 '!FB263*'simulations soy farm1 '!FB275,"")</f>
        <v>0</v>
      </c>
      <c r="FC90" s="1">
        <f>+IFERROR('simulations soy farm1 '!$L$67*'simulations soy farm1 '!FC261*'simulations soy farm1 '!FC263*'simulations soy farm1 '!FC275,"")</f>
        <v>0</v>
      </c>
      <c r="FD90" s="1">
        <f>+IFERROR('simulations soy farm1 '!$L$67*'simulations soy farm1 '!FD261*'simulations soy farm1 '!FD263*'simulations soy farm1 '!FD275,"")</f>
        <v>0</v>
      </c>
      <c r="FE90" s="1">
        <f>+IFERROR('simulations soy farm1 '!$L$67*'simulations soy farm1 '!FE261*'simulations soy farm1 '!FE263*'simulations soy farm1 '!FE275,"")</f>
        <v>0</v>
      </c>
      <c r="FF90" s="1">
        <f>+IFERROR('simulations soy farm1 '!$L$67*'simulations soy farm1 '!FF261*'simulations soy farm1 '!FF263*'simulations soy farm1 '!FF275,"")</f>
        <v>0</v>
      </c>
      <c r="FG90" s="1">
        <f>+IFERROR('simulations soy farm1 '!$L$67*'simulations soy farm1 '!FG261*'simulations soy farm1 '!FG263*'simulations soy farm1 '!FG275,"")</f>
        <v>0</v>
      </c>
      <c r="FH90" s="1">
        <f>+IFERROR('simulations soy farm1 '!$L$67*'simulations soy farm1 '!FH261*'simulations soy farm1 '!FH263*'simulations soy farm1 '!FH275,"")</f>
        <v>0</v>
      </c>
      <c r="FI90" s="1">
        <f>+IFERROR('simulations soy farm1 '!$L$67*'simulations soy farm1 '!FI261*'simulations soy farm1 '!FI263*'simulations soy farm1 '!FI275,"")</f>
        <v>0</v>
      </c>
      <c r="FJ90" s="1">
        <f>+IFERROR('simulations soy farm1 '!$L$67*'simulations soy farm1 '!FJ261*'simulations soy farm1 '!FJ263*'simulations soy farm1 '!FJ275,"")</f>
        <v>0</v>
      </c>
      <c r="FK90" s="1">
        <f>+IFERROR('simulations soy farm1 '!$L$67*'simulations soy farm1 '!FK261*'simulations soy farm1 '!FK263*'simulations soy farm1 '!FK275,"")</f>
        <v>0</v>
      </c>
      <c r="FL90" s="1">
        <f>+IFERROR('simulations soy farm1 '!$L$67*'simulations soy farm1 '!FL261*'simulations soy farm1 '!FL263*'simulations soy farm1 '!FL275,"")</f>
        <v>0</v>
      </c>
      <c r="FM90" s="1">
        <f>+IFERROR('simulations soy farm1 '!$L$67*'simulations soy farm1 '!FM261*'simulations soy farm1 '!FM263*'simulations soy farm1 '!FM275,"")</f>
        <v>0</v>
      </c>
      <c r="FN90" s="1">
        <f>+IFERROR('simulations soy farm1 '!$L$67*'simulations soy farm1 '!FN261*'simulations soy farm1 '!FN263*'simulations soy farm1 '!FN275,"")</f>
        <v>0</v>
      </c>
      <c r="FO90" s="1">
        <f>+IFERROR('simulations soy farm1 '!$L$67*'simulations soy farm1 '!FO261*'simulations soy farm1 '!FO263*'simulations soy farm1 '!FO275,"")</f>
        <v>0</v>
      </c>
      <c r="FP90" s="1">
        <f>+IFERROR('simulations soy farm1 '!$L$67*'simulations soy farm1 '!FP261*'simulations soy farm1 '!FP263*'simulations soy farm1 '!FP275,"")</f>
        <v>0</v>
      </c>
      <c r="FQ90" s="1">
        <f>+IFERROR('simulations soy farm1 '!$L$67*'simulations soy farm1 '!FQ261*'simulations soy farm1 '!FQ263*'simulations soy farm1 '!FQ275,"")</f>
        <v>0</v>
      </c>
      <c r="FR90" s="1">
        <f>+IFERROR('simulations soy farm1 '!$L$67*'simulations soy farm1 '!FR261*'simulations soy farm1 '!FR263*'simulations soy farm1 '!FR275,"")</f>
        <v>0</v>
      </c>
      <c r="FS90" s="1">
        <f>+IFERROR('simulations soy farm1 '!$L$67*'simulations soy farm1 '!FS261*'simulations soy farm1 '!FS263*'simulations soy farm1 '!FS275,"")</f>
        <v>0</v>
      </c>
      <c r="FT90" s="1">
        <f>+IFERROR('simulations soy farm1 '!$L$67*'simulations soy farm1 '!FT261*'simulations soy farm1 '!FT263*'simulations soy farm1 '!FT275,"")</f>
        <v>0</v>
      </c>
      <c r="FU90" s="1">
        <f>+IFERROR('simulations soy farm1 '!$L$67*'simulations soy farm1 '!FU261*'simulations soy farm1 '!FU263*'simulations soy farm1 '!FU275,"")</f>
        <v>0</v>
      </c>
      <c r="FV90" s="1">
        <f>+IFERROR('simulations soy farm1 '!$L$67*'simulations soy farm1 '!FV261*'simulations soy farm1 '!FV263*'simulations soy farm1 '!FV275,"")</f>
        <v>0</v>
      </c>
      <c r="FW90" s="1">
        <f>+IFERROR('simulations soy farm1 '!$L$67*'simulations soy farm1 '!FW261*'simulations soy farm1 '!FW263*'simulations soy farm1 '!FW275,"")</f>
        <v>0</v>
      </c>
      <c r="FX90" s="1">
        <f>+IFERROR('simulations soy farm1 '!$L$67*'simulations soy farm1 '!FX261*'simulations soy farm1 '!FX263*'simulations soy farm1 '!FX275,"")</f>
        <v>0</v>
      </c>
      <c r="FY90" s="1">
        <f>+IFERROR('simulations soy farm1 '!$L$67*'simulations soy farm1 '!FY261*'simulations soy farm1 '!FY263*'simulations soy farm1 '!FY275,"")</f>
        <v>0</v>
      </c>
      <c r="FZ90" s="1">
        <f>+IFERROR('simulations soy farm1 '!$L$67*'simulations soy farm1 '!FZ261*'simulations soy farm1 '!FZ263*'simulations soy farm1 '!FZ275,"")</f>
        <v>0</v>
      </c>
      <c r="GA90" s="1">
        <f>+IFERROR('simulations soy farm1 '!$L$67*'simulations soy farm1 '!GA261*'simulations soy farm1 '!GA263*'simulations soy farm1 '!GA275,"")</f>
        <v>0</v>
      </c>
      <c r="GB90" s="1">
        <f>+IFERROR('simulations soy farm1 '!$L$67*'simulations soy farm1 '!GB261*'simulations soy farm1 '!GB263*'simulations soy farm1 '!GB275,"")</f>
        <v>0</v>
      </c>
      <c r="GC90" s="1">
        <f>+IFERROR('simulations soy farm1 '!$L$67*'simulations soy farm1 '!GC261*'simulations soy farm1 '!GC263*'simulations soy farm1 '!GC275,"")</f>
        <v>0</v>
      </c>
      <c r="GD90" s="1">
        <f>+IFERROR('simulations soy farm1 '!$L$67*'simulations soy farm1 '!GD261*'simulations soy farm1 '!GD263*'simulations soy farm1 '!GD275,"")</f>
        <v>0</v>
      </c>
      <c r="GE90" s="1">
        <f>+IFERROR('simulations soy farm1 '!$L$67*'simulations soy farm1 '!GE261*'simulations soy farm1 '!GE263*'simulations soy farm1 '!GE275,"")</f>
        <v>0</v>
      </c>
      <c r="GF90" s="1">
        <f>+IFERROR('simulations soy farm1 '!$L$67*'simulations soy farm1 '!GF261*'simulations soy farm1 '!GF263*'simulations soy farm1 '!GF275,"")</f>
        <v>0</v>
      </c>
      <c r="GG90" s="1">
        <f>+IFERROR('simulations soy farm1 '!$L$67*'simulations soy farm1 '!GG261*'simulations soy farm1 '!GG263*'simulations soy farm1 '!GG275,"")</f>
        <v>0</v>
      </c>
      <c r="GH90" s="1">
        <f>+IFERROR('simulations soy farm1 '!$L$67*'simulations soy farm1 '!GH261*'simulations soy farm1 '!GH263*'simulations soy farm1 '!GH275,"")</f>
        <v>0</v>
      </c>
      <c r="GI90" s="1">
        <f>+IFERROR('simulations soy farm1 '!$L$67*'simulations soy farm1 '!GI261*'simulations soy farm1 '!GI263*'simulations soy farm1 '!GI275,"")</f>
        <v>0</v>
      </c>
      <c r="GJ90" s="1">
        <f>+IFERROR('simulations soy farm1 '!$L$67*'simulations soy farm1 '!GJ261*'simulations soy farm1 '!GJ263*'simulations soy farm1 '!GJ275,"")</f>
        <v>0</v>
      </c>
      <c r="GK90" s="1">
        <f>+IFERROR('simulations soy farm1 '!$L$67*'simulations soy farm1 '!GK261*'simulations soy farm1 '!GK263*'simulations soy farm1 '!GK275,"")</f>
        <v>0</v>
      </c>
      <c r="GL90" s="1">
        <f>+IFERROR('simulations soy farm1 '!$L$67*'simulations soy farm1 '!GL261*'simulations soy farm1 '!GL263*'simulations soy farm1 '!GL275,"")</f>
        <v>0</v>
      </c>
      <c r="GM90" s="1">
        <f>+IFERROR('simulations soy farm1 '!$L$67*'simulations soy farm1 '!GM261*'simulations soy farm1 '!GM263*'simulations soy farm1 '!GM275,"")</f>
        <v>0</v>
      </c>
      <c r="GN90" s="1">
        <f>+IFERROR('simulations soy farm1 '!$L$67*'simulations soy farm1 '!GN261*'simulations soy farm1 '!GN263*'simulations soy farm1 '!GN275,"")</f>
        <v>0</v>
      </c>
      <c r="GO90" s="1">
        <f>+IFERROR('simulations soy farm1 '!$L$67*'simulations soy farm1 '!GO261*'simulations soy farm1 '!GO263*'simulations soy farm1 '!GO275,"")</f>
        <v>0</v>
      </c>
      <c r="GP90" s="1">
        <f>+IFERROR('simulations soy farm1 '!$L$67*'simulations soy farm1 '!GP261*'simulations soy farm1 '!GP263*'simulations soy farm1 '!GP275,"")</f>
        <v>0</v>
      </c>
      <c r="GQ90" s="1">
        <f>+IFERROR('simulations soy farm1 '!$L$67*'simulations soy farm1 '!GQ261*'simulations soy farm1 '!GQ263*'simulations soy farm1 '!GQ275,"")</f>
        <v>0</v>
      </c>
      <c r="GR90" s="1">
        <f>+IFERROR('simulations soy farm1 '!$L$67*'simulations soy farm1 '!GR261*'simulations soy farm1 '!GR263*'simulations soy farm1 '!GR275,"")</f>
        <v>0</v>
      </c>
      <c r="GS90" s="1">
        <f>+IFERROR('simulations soy farm1 '!$L$67*'simulations soy farm1 '!GS261*'simulations soy farm1 '!GS263*'simulations soy farm1 '!GS275,"")</f>
        <v>0</v>
      </c>
      <c r="GT90" s="1">
        <f>+IFERROR('simulations soy farm1 '!$L$67*'simulations soy farm1 '!GT261*'simulations soy farm1 '!GT263*'simulations soy farm1 '!GT275,"")</f>
        <v>0</v>
      </c>
      <c r="GU90" s="1">
        <f>+IFERROR('simulations soy farm1 '!$L$67*'simulations soy farm1 '!GU261*'simulations soy farm1 '!GU263*'simulations soy farm1 '!GU275,"")</f>
        <v>0</v>
      </c>
      <c r="GV90" s="1">
        <f>+IFERROR('simulations soy farm1 '!$L$67*'simulations soy farm1 '!GV261*'simulations soy farm1 '!GV263*'simulations soy farm1 '!GV275,"")</f>
        <v>0</v>
      </c>
      <c r="GW90" s="1">
        <f>+IFERROR('simulations soy farm1 '!$L$67*'simulations soy farm1 '!GW261*'simulations soy farm1 '!GW263*'simulations soy farm1 '!GW275,"")</f>
        <v>0</v>
      </c>
      <c r="GX90" s="1">
        <f>+IFERROR('simulations soy farm1 '!$L$67*'simulations soy farm1 '!GX261*'simulations soy farm1 '!GX263*'simulations soy farm1 '!GX275,"")</f>
        <v>0</v>
      </c>
      <c r="GY90" s="1">
        <f>+IFERROR('simulations soy farm1 '!$L$67*'simulations soy farm1 '!GY261*'simulations soy farm1 '!GY263*'simulations soy farm1 '!GY275,"")</f>
        <v>0</v>
      </c>
      <c r="GZ90" s="1">
        <f>+IFERROR('simulations soy farm1 '!$L$67*'simulations soy farm1 '!GZ261*'simulations soy farm1 '!GZ263*'simulations soy farm1 '!GZ275,"")</f>
        <v>0</v>
      </c>
      <c r="HA90" s="1">
        <f>+IFERROR('simulations soy farm1 '!$L$67*'simulations soy farm1 '!HA261*'simulations soy farm1 '!HA263*'simulations soy farm1 '!HA275,"")</f>
        <v>0</v>
      </c>
      <c r="HB90" s="1">
        <f>+IFERROR('simulations soy farm1 '!$L$67*'simulations soy farm1 '!HB261*'simulations soy farm1 '!HB263*'simulations soy farm1 '!HB275,"")</f>
        <v>0</v>
      </c>
      <c r="HC90" s="1">
        <f>+IFERROR('simulations soy farm1 '!$L$67*'simulations soy farm1 '!HC261*'simulations soy farm1 '!HC263*'simulations soy farm1 '!HC275,"")</f>
        <v>0</v>
      </c>
      <c r="HD90" s="1">
        <f>+IFERROR('simulations soy farm1 '!$L$67*'simulations soy farm1 '!HD261*'simulations soy farm1 '!HD263*'simulations soy farm1 '!HD275,"")</f>
        <v>0</v>
      </c>
      <c r="HE90" s="1">
        <f>+IFERROR('simulations soy farm1 '!$L$67*'simulations soy farm1 '!HE261*'simulations soy farm1 '!HE263*'simulations soy farm1 '!HE275,"")</f>
        <v>0</v>
      </c>
      <c r="HF90" s="1">
        <f>+IFERROR('simulations soy farm1 '!$L$67*'simulations soy farm1 '!HF261*'simulations soy farm1 '!HF263*'simulations soy farm1 '!HF275,"")</f>
        <v>0</v>
      </c>
      <c r="HG90" s="1">
        <f>+IFERROR('simulations soy farm1 '!$L$67*'simulations soy farm1 '!HG261*'simulations soy farm1 '!HG263*'simulations soy farm1 '!HG275,"")</f>
        <v>0</v>
      </c>
      <c r="HH90" s="1">
        <f>+IFERROR('simulations soy farm1 '!$L$67*'simulations soy farm1 '!HH261*'simulations soy farm1 '!HH263*'simulations soy farm1 '!HH275,"")</f>
        <v>0</v>
      </c>
      <c r="HI90" s="1">
        <f>+IFERROR('simulations soy farm1 '!$L$67*'simulations soy farm1 '!HI261*'simulations soy farm1 '!HI263*'simulations soy farm1 '!HI275,"")</f>
        <v>0</v>
      </c>
      <c r="HJ90" s="1">
        <f>+IFERROR('simulations soy farm1 '!$L$67*'simulations soy farm1 '!HJ261*'simulations soy farm1 '!HJ263*'simulations soy farm1 '!HJ275,"")</f>
        <v>0</v>
      </c>
      <c r="HK90" s="1">
        <f>+IFERROR('simulations soy farm1 '!$L$67*'simulations soy farm1 '!HK261*'simulations soy farm1 '!HK263*'simulations soy farm1 '!HK275,"")</f>
        <v>0</v>
      </c>
      <c r="HL90" s="1">
        <f>+IFERROR('simulations soy farm1 '!$L$67*'simulations soy farm1 '!HL261*'simulations soy farm1 '!HL263*'simulations soy farm1 '!HL275,"")</f>
        <v>0</v>
      </c>
      <c r="HM90" s="1">
        <f>+IFERROR('simulations soy farm1 '!$L$67*'simulations soy farm1 '!HM261*'simulations soy farm1 '!HM263*'simulations soy farm1 '!HM275,"")</f>
        <v>0</v>
      </c>
      <c r="HN90" s="1">
        <f>+IFERROR('simulations soy farm1 '!$L$67*'simulations soy farm1 '!HN261*'simulations soy farm1 '!HN263*'simulations soy farm1 '!HN275,"")</f>
        <v>0</v>
      </c>
      <c r="HO90" s="1">
        <f>+IFERROR('simulations soy farm1 '!$L$67*'simulations soy farm1 '!HO261*'simulations soy farm1 '!HO263*'simulations soy farm1 '!HO275,"")</f>
        <v>0</v>
      </c>
      <c r="HP90" s="1">
        <f>+IFERROR('simulations soy farm1 '!$L$67*'simulations soy farm1 '!HP261*'simulations soy farm1 '!HP263*'simulations soy farm1 '!HP275,"")</f>
        <v>0</v>
      </c>
      <c r="HQ90" s="1">
        <f>+IFERROR('simulations soy farm1 '!$L$67*'simulations soy farm1 '!HQ261*'simulations soy farm1 '!HQ263*'simulations soy farm1 '!HQ275,"")</f>
        <v>0</v>
      </c>
      <c r="HR90" s="1">
        <f>+IFERROR('simulations soy farm1 '!$L$67*'simulations soy farm1 '!HR261*'simulations soy farm1 '!HR263*'simulations soy farm1 '!HR275,"")</f>
        <v>0</v>
      </c>
      <c r="HS90" s="1">
        <f>+IFERROR('simulations soy farm1 '!$L$67*'simulations soy farm1 '!HS261*'simulations soy farm1 '!HS263*'simulations soy farm1 '!HS275,"")</f>
        <v>0</v>
      </c>
      <c r="HT90" s="1">
        <f>+IFERROR('simulations soy farm1 '!$L$67*'simulations soy farm1 '!HT261*'simulations soy farm1 '!HT263*'simulations soy farm1 '!HT275,"")</f>
        <v>0</v>
      </c>
      <c r="HU90" s="1">
        <f>+IFERROR('simulations soy farm1 '!$L$67*'simulations soy farm1 '!HU261*'simulations soy farm1 '!HU263*'simulations soy farm1 '!HU275,"")</f>
        <v>0</v>
      </c>
      <c r="HV90" s="1">
        <f>+IFERROR('simulations soy farm1 '!$L$67*'simulations soy farm1 '!HV261*'simulations soy farm1 '!HV263*'simulations soy farm1 '!HV275,"")</f>
        <v>0</v>
      </c>
      <c r="HW90" s="1">
        <f>+IFERROR('simulations soy farm1 '!$L$67*'simulations soy farm1 '!HW261*'simulations soy farm1 '!HW263*'simulations soy farm1 '!HW275,"")</f>
        <v>0</v>
      </c>
      <c r="HX90" s="1">
        <f>+IFERROR('simulations soy farm1 '!$L$67*'simulations soy farm1 '!HX261*'simulations soy farm1 '!HX263*'simulations soy farm1 '!HX275,"")</f>
        <v>0</v>
      </c>
      <c r="HY90" s="1">
        <f>+IFERROR('simulations soy farm1 '!$L$67*'simulations soy farm1 '!HY261*'simulations soy farm1 '!HY263*'simulations soy farm1 '!HY275,"")</f>
        <v>0</v>
      </c>
      <c r="HZ90" s="1">
        <f>+IFERROR('simulations soy farm1 '!$L$67*'simulations soy farm1 '!HZ261*'simulations soy farm1 '!HZ263*'simulations soy farm1 '!HZ275,"")</f>
        <v>0</v>
      </c>
      <c r="IA90" s="1">
        <f>+IFERROR('simulations soy farm1 '!$L$67*'simulations soy farm1 '!IA261*'simulations soy farm1 '!IA263*'simulations soy farm1 '!IA275,"")</f>
        <v>0</v>
      </c>
      <c r="IB90" s="1">
        <f>+IFERROR('simulations soy farm1 '!$L$67*'simulations soy farm1 '!IB261*'simulations soy farm1 '!IB263*'simulations soy farm1 '!IB275,"")</f>
        <v>0</v>
      </c>
      <c r="IC90" s="1">
        <f>+IFERROR('simulations soy farm1 '!$L$67*'simulations soy farm1 '!IC261*'simulations soy farm1 '!IC263*'simulations soy farm1 '!IC275,"")</f>
        <v>0</v>
      </c>
      <c r="ID90" s="1">
        <f>+IFERROR('simulations soy farm1 '!$L$67*'simulations soy farm1 '!ID261*'simulations soy farm1 '!ID263*'simulations soy farm1 '!ID275,"")</f>
        <v>0</v>
      </c>
      <c r="IE90" s="1">
        <f>+IFERROR('simulations soy farm1 '!$L$67*'simulations soy farm1 '!IE261*'simulations soy farm1 '!IE263*'simulations soy farm1 '!IE275,"")</f>
        <v>0</v>
      </c>
      <c r="IF90" s="1">
        <f>+IFERROR('simulations soy farm1 '!$L$67*'simulations soy farm1 '!IF261*'simulations soy farm1 '!IF263*'simulations soy farm1 '!IF275,"")</f>
        <v>0</v>
      </c>
      <c r="IG90" s="1">
        <f>+IFERROR('simulations soy farm1 '!$L$67*'simulations soy farm1 '!IG261*'simulations soy farm1 '!IG263*'simulations soy farm1 '!IG275,"")</f>
        <v>0</v>
      </c>
      <c r="IH90" s="1">
        <f>+IFERROR('simulations soy farm1 '!$L$67*'simulations soy farm1 '!IH261*'simulations soy farm1 '!IH263*'simulations soy farm1 '!IH275,"")</f>
        <v>0</v>
      </c>
      <c r="II90" s="1">
        <f>+IFERROR('simulations soy farm1 '!$L$67*'simulations soy farm1 '!II261*'simulations soy farm1 '!II263*'simulations soy farm1 '!II275,"")</f>
        <v>0</v>
      </c>
      <c r="IJ90" s="1">
        <f>+IFERROR('simulations soy farm1 '!$L$67*'simulations soy farm1 '!IJ261*'simulations soy farm1 '!IJ263*'simulations soy farm1 '!IJ275,"")</f>
        <v>0</v>
      </c>
      <c r="IK90" s="1">
        <f>+IFERROR('simulations soy farm1 '!$L$67*'simulations soy farm1 '!IK261*'simulations soy farm1 '!IK263*'simulations soy farm1 '!IK275,"")</f>
        <v>0</v>
      </c>
      <c r="IL90" s="1">
        <f>+IFERROR('simulations soy farm1 '!$L$67*'simulations soy farm1 '!IL261*'simulations soy farm1 '!IL263*'simulations soy farm1 '!IL275,"")</f>
        <v>0</v>
      </c>
      <c r="IM90" s="1">
        <f>+IFERROR('simulations soy farm1 '!$L$67*'simulations soy farm1 '!IM261*'simulations soy farm1 '!IM263*'simulations soy farm1 '!IM275,"")</f>
        <v>0</v>
      </c>
      <c r="IN90" s="1">
        <f>+IFERROR('simulations soy farm1 '!$L$67*'simulations soy farm1 '!IN261*'simulations soy farm1 '!IN263*'simulations soy farm1 '!IN275,"")</f>
        <v>0</v>
      </c>
      <c r="IO90" s="1">
        <f>+IFERROR('simulations soy farm1 '!$L$67*'simulations soy farm1 '!IO261*'simulations soy farm1 '!IO263*'simulations soy farm1 '!IO275,"")</f>
        <v>0</v>
      </c>
      <c r="IP90" s="1">
        <f>+IFERROR('simulations soy farm1 '!$L$67*'simulations soy farm1 '!IP261*'simulations soy farm1 '!IP263*'simulations soy farm1 '!IP275,"")</f>
        <v>0</v>
      </c>
      <c r="IQ90" s="1">
        <f>+IFERROR('simulations soy farm1 '!$L$67*'simulations soy farm1 '!IQ261*'simulations soy farm1 '!IQ263*'simulations soy farm1 '!IQ275,"")</f>
        <v>0</v>
      </c>
      <c r="IR90" s="1">
        <f>+IFERROR('simulations soy farm1 '!$L$67*'simulations soy farm1 '!IR261*'simulations soy farm1 '!IR263*'simulations soy farm1 '!IR275,"")</f>
        <v>0</v>
      </c>
      <c r="IS90" s="1">
        <f>+IFERROR('simulations soy farm1 '!$L$67*'simulations soy farm1 '!IS261*'simulations soy farm1 '!IS263*'simulations soy farm1 '!IS275,"")</f>
        <v>0</v>
      </c>
      <c r="IT90" s="1">
        <f>+IFERROR('simulations soy farm1 '!$L$67*'simulations soy farm1 '!IT261*'simulations soy farm1 '!IT263*'simulations soy farm1 '!IT275,"")</f>
        <v>0</v>
      </c>
      <c r="IU90" s="1">
        <f>+IFERROR('simulations soy farm1 '!$L$67*'simulations soy farm1 '!IU261*'simulations soy farm1 '!IU263*'simulations soy farm1 '!IU275,"")</f>
        <v>0</v>
      </c>
      <c r="IV90" s="1">
        <f>+IFERROR('simulations soy farm1 '!$L$67*'simulations soy farm1 '!IV261*'simulations soy farm1 '!IV263*'simulations soy farm1 '!IV275,"")</f>
        <v>0</v>
      </c>
      <c r="IW90" s="1">
        <f>+IFERROR('simulations soy farm1 '!$L$67*'simulations soy farm1 '!IW261*'simulations soy farm1 '!IW263*'simulations soy farm1 '!IW275,"")</f>
        <v>0</v>
      </c>
      <c r="IX90" s="1">
        <f>+IFERROR('simulations soy farm1 '!$L$67*'simulations soy farm1 '!IX261*'simulations soy farm1 '!IX263*'simulations soy farm1 '!IX275,"")</f>
        <v>0</v>
      </c>
      <c r="IY90" s="1">
        <f>+IFERROR('simulations soy farm1 '!$L$67*'simulations soy farm1 '!IY261*'simulations soy farm1 '!IY263*'simulations soy farm1 '!IY275,"")</f>
        <v>0</v>
      </c>
      <c r="IZ90" s="1">
        <f>+IFERROR('simulations soy farm1 '!$L$67*'simulations soy farm1 '!IZ261*'simulations soy farm1 '!IZ263*'simulations soy farm1 '!IZ275,"")</f>
        <v>0</v>
      </c>
      <c r="JA90" s="1">
        <f>+IFERROR('simulations soy farm1 '!$L$67*'simulations soy farm1 '!JA261*'simulations soy farm1 '!JA263*'simulations soy farm1 '!JA275,"")</f>
        <v>0</v>
      </c>
      <c r="JB90" s="1">
        <f>+IFERROR('simulations soy farm1 '!$L$67*'simulations soy farm1 '!JB261*'simulations soy farm1 '!JB263*'simulations soy farm1 '!JB275,"")</f>
        <v>0</v>
      </c>
      <c r="JC90" s="1">
        <f>+IFERROR('simulations soy farm1 '!$L$67*'simulations soy farm1 '!JC261*'simulations soy farm1 '!JC263*'simulations soy farm1 '!JC275,"")</f>
        <v>0</v>
      </c>
      <c r="JD90" s="1">
        <f>+IFERROR('simulations soy farm1 '!$L$67*'simulations soy farm1 '!JD261*'simulations soy farm1 '!JD263*'simulations soy farm1 '!JD275,"")</f>
        <v>0</v>
      </c>
      <c r="JE90" s="1">
        <f>+IFERROR('simulations soy farm1 '!$L$67*'simulations soy farm1 '!JE261*'simulations soy farm1 '!JE263*'simulations soy farm1 '!JE275,"")</f>
        <v>0</v>
      </c>
      <c r="JF90" s="1">
        <f>+IFERROR('simulations soy farm1 '!$L$67*'simulations soy farm1 '!JF261*'simulations soy farm1 '!JF263*'simulations soy farm1 '!JF275,"")</f>
        <v>0</v>
      </c>
      <c r="JG90" s="1">
        <f>+IFERROR('simulations soy farm1 '!$L$67*'simulations soy farm1 '!JG261*'simulations soy farm1 '!JG263*'simulations soy farm1 '!JG275,"")</f>
        <v>0</v>
      </c>
      <c r="JH90" s="1">
        <f>+IFERROR('simulations soy farm1 '!$L$67*'simulations soy farm1 '!JH261*'simulations soy farm1 '!JH263*'simulations soy farm1 '!JH275,"")</f>
        <v>0</v>
      </c>
      <c r="JI90" s="1">
        <f>+IFERROR('simulations soy farm1 '!$L$67*'simulations soy farm1 '!JI261*'simulations soy farm1 '!JI263*'simulations soy farm1 '!JI275,"")</f>
        <v>0</v>
      </c>
      <c r="JJ90" s="1">
        <f>+IFERROR('simulations soy farm1 '!$L$67*'simulations soy farm1 '!JJ261*'simulations soy farm1 '!JJ263*'simulations soy farm1 '!JJ275,"")</f>
        <v>0</v>
      </c>
      <c r="JK90" s="1">
        <f>+IFERROR('simulations soy farm1 '!$L$67*'simulations soy farm1 '!JK261*'simulations soy farm1 '!JK263*'simulations soy farm1 '!JK275,"")</f>
        <v>0</v>
      </c>
      <c r="JL90" s="1">
        <f>+IFERROR('simulations soy farm1 '!$L$67*'simulations soy farm1 '!JL261*'simulations soy farm1 '!JL263*'simulations soy farm1 '!JL275,"")</f>
        <v>0</v>
      </c>
      <c r="JM90" s="1">
        <f>+IFERROR('simulations soy farm1 '!$L$67*'simulations soy farm1 '!JM261*'simulations soy farm1 '!JM263*'simulations soy farm1 '!JM275,"")</f>
        <v>0</v>
      </c>
      <c r="JN90" s="1">
        <f>+IFERROR('simulations soy farm1 '!$L$67*'simulations soy farm1 '!JN261*'simulations soy farm1 '!JN263*'simulations soy farm1 '!JN275,"")</f>
        <v>0</v>
      </c>
      <c r="JO90" s="1">
        <f>+IFERROR('simulations soy farm1 '!$L$67*'simulations soy farm1 '!JO261*'simulations soy farm1 '!JO263*'simulations soy farm1 '!JO275,"")</f>
        <v>0</v>
      </c>
      <c r="JP90" s="1">
        <f>+IFERROR('simulations soy farm1 '!$L$67*'simulations soy farm1 '!JP261*'simulations soy farm1 '!JP263*'simulations soy farm1 '!JP275,"")</f>
        <v>0</v>
      </c>
      <c r="JQ90" s="1">
        <f>+IFERROR('simulations soy farm1 '!$L$67*'simulations soy farm1 '!JQ261*'simulations soy farm1 '!JQ263*'simulations soy farm1 '!JQ275,"")</f>
        <v>0</v>
      </c>
      <c r="JR90" s="1">
        <f>+IFERROR('simulations soy farm1 '!$L$67*'simulations soy farm1 '!JR261*'simulations soy farm1 '!JR263*'simulations soy farm1 '!JR275,"")</f>
        <v>0</v>
      </c>
      <c r="JS90" s="1">
        <f>+IFERROR('simulations soy farm1 '!$L$67*'simulations soy farm1 '!JS261*'simulations soy farm1 '!JS263*'simulations soy farm1 '!JS275,"")</f>
        <v>0</v>
      </c>
      <c r="JT90" s="1">
        <f>+IFERROR('simulations soy farm1 '!$L$67*'simulations soy farm1 '!JT261*'simulations soy farm1 '!JT263*'simulations soy farm1 '!JT275,"")</f>
        <v>0</v>
      </c>
      <c r="JU90" s="1">
        <f>+IFERROR('simulations soy farm1 '!$L$67*'simulations soy farm1 '!JU261*'simulations soy farm1 '!JU263*'simulations soy farm1 '!JU275,"")</f>
        <v>0</v>
      </c>
      <c r="JV90" s="1">
        <f>+IFERROR('simulations soy farm1 '!$L$67*'simulations soy farm1 '!JV261*'simulations soy farm1 '!JV263*'simulations soy farm1 '!JV275,"")</f>
        <v>0</v>
      </c>
      <c r="JW90" s="1">
        <f>+IFERROR('simulations soy farm1 '!$L$67*'simulations soy farm1 '!JW261*'simulations soy farm1 '!JW263*'simulations soy farm1 '!JW275,"")</f>
        <v>0</v>
      </c>
      <c r="JX90" s="1">
        <f>+IFERROR('simulations soy farm1 '!$L$67*'simulations soy farm1 '!JX261*'simulations soy farm1 '!JX263*'simulations soy farm1 '!JX275,"")</f>
        <v>0</v>
      </c>
      <c r="JY90" s="1">
        <f>+IFERROR('simulations soy farm1 '!$L$67*'simulations soy farm1 '!JY261*'simulations soy farm1 '!JY263*'simulations soy farm1 '!JY275,"")</f>
        <v>0</v>
      </c>
      <c r="JZ90" s="1">
        <f>+IFERROR('simulations soy farm1 '!$L$67*'simulations soy farm1 '!JZ261*'simulations soy farm1 '!JZ263*'simulations soy farm1 '!JZ275,"")</f>
        <v>0</v>
      </c>
      <c r="KA90" s="1">
        <f>+IFERROR('simulations soy farm1 '!$L$67*'simulations soy farm1 '!KA261*'simulations soy farm1 '!KA263*'simulations soy farm1 '!KA275,"")</f>
        <v>0</v>
      </c>
      <c r="KB90" s="1">
        <f>+IFERROR('simulations soy farm1 '!$L$67*'simulations soy farm1 '!KB261*'simulations soy farm1 '!KB263*'simulations soy farm1 '!KB275,"")</f>
        <v>0</v>
      </c>
      <c r="KC90" s="1">
        <f>+IFERROR('simulations soy farm1 '!$L$67*'simulations soy farm1 '!KC261*'simulations soy farm1 '!KC263*'simulations soy farm1 '!KC275,"")</f>
        <v>0</v>
      </c>
      <c r="KD90" s="1">
        <f>+IFERROR('simulations soy farm1 '!$L$67*'simulations soy farm1 '!KD261*'simulations soy farm1 '!KD263*'simulations soy farm1 '!KD275,"")</f>
        <v>0</v>
      </c>
      <c r="KE90" s="1">
        <f>+IFERROR('simulations soy farm1 '!$L$67*'simulations soy farm1 '!KE261*'simulations soy farm1 '!KE263*'simulations soy farm1 '!KE275,"")</f>
        <v>0</v>
      </c>
      <c r="KF90" s="1">
        <f>+IFERROR('simulations soy farm1 '!$L$67*'simulations soy farm1 '!KF261*'simulations soy farm1 '!KF263*'simulations soy farm1 '!KF275,"")</f>
        <v>0</v>
      </c>
      <c r="KG90" s="1">
        <f>+IFERROR('simulations soy farm1 '!$L$67*'simulations soy farm1 '!KG261*'simulations soy farm1 '!KG263*'simulations soy farm1 '!KG275,"")</f>
        <v>0</v>
      </c>
      <c r="KH90" s="1">
        <f>+IFERROR('simulations soy farm1 '!$L$67*'simulations soy farm1 '!KH261*'simulations soy farm1 '!KH263*'simulations soy farm1 '!KH275,"")</f>
        <v>0</v>
      </c>
      <c r="KI90" s="1">
        <f>+IFERROR('simulations soy farm1 '!$L$67*'simulations soy farm1 '!KI261*'simulations soy farm1 '!KI263*'simulations soy farm1 '!KI275,"")</f>
        <v>0</v>
      </c>
      <c r="KJ90" s="1">
        <f>+IFERROR('simulations soy farm1 '!$L$67*'simulations soy farm1 '!KJ261*'simulations soy farm1 '!KJ263*'simulations soy farm1 '!KJ275,"")</f>
        <v>0</v>
      </c>
      <c r="KK90" s="1">
        <f>+IFERROR('simulations soy farm1 '!$L$67*'simulations soy farm1 '!KK261*'simulations soy farm1 '!KK263*'simulations soy farm1 '!KK275,"")</f>
        <v>0</v>
      </c>
      <c r="KL90" s="1">
        <f>+IFERROR('simulations soy farm1 '!$L$67*'simulations soy farm1 '!KL261*'simulations soy farm1 '!KL263*'simulations soy farm1 '!KL275,"")</f>
        <v>0</v>
      </c>
      <c r="KM90" s="1">
        <f>+IFERROR('simulations soy farm1 '!$L$67*'simulations soy farm1 '!KM261*'simulations soy farm1 '!KM263*'simulations soy farm1 '!KM275,"")</f>
        <v>0</v>
      </c>
      <c r="KN90" s="1">
        <f>+IFERROR('simulations soy farm1 '!$L$67*'simulations soy farm1 '!KN261*'simulations soy farm1 '!KN263*'simulations soy farm1 '!KN275,"")</f>
        <v>0</v>
      </c>
      <c r="KO90" s="1">
        <f>+IFERROR('simulations soy farm1 '!$L$67*'simulations soy farm1 '!KO261*'simulations soy farm1 '!KO263*'simulations soy farm1 '!KO275,"")</f>
        <v>0</v>
      </c>
      <c r="KP90" s="1">
        <f>+IFERROR('simulations soy farm1 '!$L$67*'simulations soy farm1 '!KP261*'simulations soy farm1 '!KP263*'simulations soy farm1 '!KP275,"")</f>
        <v>0</v>
      </c>
      <c r="KQ90" s="1">
        <f>+IFERROR('simulations soy farm1 '!$L$67*'simulations soy farm1 '!KQ261*'simulations soy farm1 '!KQ263*'simulations soy farm1 '!KQ275,"")</f>
        <v>0</v>
      </c>
      <c r="KR90" s="1">
        <f>+IFERROR('simulations soy farm1 '!$L$67*'simulations soy farm1 '!KR261*'simulations soy farm1 '!KR263*'simulations soy farm1 '!KR275,"")</f>
        <v>0</v>
      </c>
      <c r="KS90" s="1">
        <f>+IFERROR('simulations soy farm1 '!$L$67*'simulations soy farm1 '!KS261*'simulations soy farm1 '!KS263*'simulations soy farm1 '!KS275,"")</f>
        <v>0</v>
      </c>
      <c r="KT90" s="1">
        <f>+IFERROR('simulations soy farm1 '!$L$67*'simulations soy farm1 '!KT261*'simulations soy farm1 '!KT263*'simulations soy farm1 '!KT275,"")</f>
        <v>0</v>
      </c>
      <c r="KU90" s="1">
        <f>+IFERROR('simulations soy farm1 '!$L$67*'simulations soy farm1 '!KU261*'simulations soy farm1 '!KU263*'simulations soy farm1 '!KU275,"")</f>
        <v>0</v>
      </c>
      <c r="KV90" s="1">
        <f>+IFERROR('simulations soy farm1 '!$L$67*'simulations soy farm1 '!KV261*'simulations soy farm1 '!KV263*'simulations soy farm1 '!KV275,"")</f>
        <v>0</v>
      </c>
      <c r="KW90" s="1">
        <f>+IFERROR('simulations soy farm1 '!$L$67*'simulations soy farm1 '!KW261*'simulations soy farm1 '!KW263*'simulations soy farm1 '!KW275,"")</f>
        <v>0</v>
      </c>
      <c r="KX90" s="1">
        <f>+IFERROR('simulations soy farm1 '!$L$67*'simulations soy farm1 '!KX261*'simulations soy farm1 '!KX263*'simulations soy farm1 '!KX275,"")</f>
        <v>0</v>
      </c>
      <c r="KY90" s="1">
        <f>+IFERROR('simulations soy farm1 '!$L$67*'simulations soy farm1 '!KY261*'simulations soy farm1 '!KY263*'simulations soy farm1 '!KY275,"")</f>
        <v>0</v>
      </c>
      <c r="KZ90" s="1">
        <f>+IFERROR('simulations soy farm1 '!$L$67*'simulations soy farm1 '!KZ261*'simulations soy farm1 '!KZ263*'simulations soy farm1 '!KZ275,"")</f>
        <v>0</v>
      </c>
      <c r="LA90" s="1">
        <f>+IFERROR('simulations soy farm1 '!$L$67*'simulations soy farm1 '!LA261*'simulations soy farm1 '!LA263*'simulations soy farm1 '!LA275,"")</f>
        <v>0</v>
      </c>
      <c r="LB90" s="1">
        <f>+IFERROR('simulations soy farm1 '!$L$67*'simulations soy farm1 '!LB261*'simulations soy farm1 '!LB263*'simulations soy farm1 '!LB275,"")</f>
        <v>0</v>
      </c>
      <c r="LC90" s="1">
        <f>+IFERROR('simulations soy farm1 '!$L$67*'simulations soy farm1 '!LC261*'simulations soy farm1 '!LC263*'simulations soy farm1 '!LC275,"")</f>
        <v>0</v>
      </c>
      <c r="LD90" s="1">
        <f>+IFERROR('simulations soy farm1 '!$L$67*'simulations soy farm1 '!LD261*'simulations soy farm1 '!LD263*'simulations soy farm1 '!LD275,"")</f>
        <v>0</v>
      </c>
      <c r="LE90" s="1">
        <f>+IFERROR('simulations soy farm1 '!$L$67*'simulations soy farm1 '!LE261*'simulations soy farm1 '!LE263*'simulations soy farm1 '!LE275,"")</f>
        <v>0</v>
      </c>
      <c r="LF90" s="1">
        <f>+IFERROR('simulations soy farm1 '!$L$67*'simulations soy farm1 '!LF261*'simulations soy farm1 '!LF263*'simulations soy farm1 '!LF275,"")</f>
        <v>0</v>
      </c>
      <c r="LG90" s="1">
        <f>+IFERROR('simulations soy farm1 '!$L$67*'simulations soy farm1 '!LG261*'simulations soy farm1 '!LG263*'simulations soy farm1 '!LG275,"")</f>
        <v>0</v>
      </c>
      <c r="LH90" s="1">
        <f>+IFERROR('simulations soy farm1 '!$L$67*'simulations soy farm1 '!LH261*'simulations soy farm1 '!LH263*'simulations soy farm1 '!LH275,"")</f>
        <v>0</v>
      </c>
      <c r="LI90" s="1">
        <f>+IFERROR('simulations soy farm1 '!$L$67*'simulations soy farm1 '!LI261*'simulations soy farm1 '!LI263*'simulations soy farm1 '!LI275,"")</f>
        <v>0</v>
      </c>
      <c r="LJ90" s="1">
        <f>+IFERROR('simulations soy farm1 '!$L$67*'simulations soy farm1 '!LJ261*'simulations soy farm1 '!LJ263*'simulations soy farm1 '!LJ275,"")</f>
        <v>0</v>
      </c>
      <c r="LK90" s="1">
        <f>+IFERROR('simulations soy farm1 '!$L$67*'simulations soy farm1 '!LK261*'simulations soy farm1 '!LK263*'simulations soy farm1 '!LK275,"")</f>
        <v>0</v>
      </c>
      <c r="LL90" s="1">
        <f>+IFERROR('simulations soy farm1 '!$L$67*'simulations soy farm1 '!LL261*'simulations soy farm1 '!LL263*'simulations soy farm1 '!LL275,"")</f>
        <v>0</v>
      </c>
      <c r="LM90" s="1">
        <f>+IFERROR('simulations soy farm1 '!$L$67*'simulations soy farm1 '!LM261*'simulations soy farm1 '!LM263*'simulations soy farm1 '!LM275,"")</f>
        <v>0</v>
      </c>
      <c r="LN90" s="1">
        <f>+IFERROR('simulations soy farm1 '!$L$67*'simulations soy farm1 '!LN261*'simulations soy farm1 '!LN263*'simulations soy farm1 '!LN275,"")</f>
        <v>0</v>
      </c>
      <c r="LO90" s="1">
        <f>+IFERROR('simulations soy farm1 '!$L$67*'simulations soy farm1 '!LO261*'simulations soy farm1 '!LO263*'simulations soy farm1 '!LO275,"")</f>
        <v>0</v>
      </c>
      <c r="LP90" s="1">
        <f>+IFERROR('simulations soy farm1 '!$L$67*'simulations soy farm1 '!LP261*'simulations soy farm1 '!LP263*'simulations soy farm1 '!LP275,"")</f>
        <v>0</v>
      </c>
      <c r="LQ90" s="1">
        <f>+IFERROR('simulations soy farm1 '!$L$67*'simulations soy farm1 '!LQ261*'simulations soy farm1 '!LQ263*'simulations soy farm1 '!LQ275,"")</f>
        <v>0</v>
      </c>
      <c r="LR90" s="1">
        <f>+IFERROR('simulations soy farm1 '!$L$67*'simulations soy farm1 '!LR261*'simulations soy farm1 '!LR263*'simulations soy farm1 '!LR275,"")</f>
        <v>0</v>
      </c>
      <c r="LS90" s="1">
        <f>+IFERROR('simulations soy farm1 '!$L$67*'simulations soy farm1 '!LS261*'simulations soy farm1 '!LS263*'simulations soy farm1 '!LS275,"")</f>
        <v>0</v>
      </c>
      <c r="LT90" s="1">
        <f>+IFERROR('simulations soy farm1 '!$L$67*'simulations soy farm1 '!LT261*'simulations soy farm1 '!LT263*'simulations soy farm1 '!LT275,"")</f>
        <v>0</v>
      </c>
      <c r="LU90" s="1">
        <f>+IFERROR('simulations soy farm1 '!$L$67*'simulations soy farm1 '!LU261*'simulations soy farm1 '!LU263*'simulations soy farm1 '!LU275,"")</f>
        <v>0</v>
      </c>
      <c r="LV90" s="1">
        <f>+IFERROR('simulations soy farm1 '!$L$67*'simulations soy farm1 '!LV261*'simulations soy farm1 '!LV263*'simulations soy farm1 '!LV275,"")</f>
        <v>0</v>
      </c>
      <c r="LW90" s="1">
        <f>+IFERROR('simulations soy farm1 '!$L$67*'simulations soy farm1 '!LW261*'simulations soy farm1 '!LW263*'simulations soy farm1 '!LW275,"")</f>
        <v>0</v>
      </c>
      <c r="LX90" s="1">
        <f>+IFERROR('simulations soy farm1 '!$L$67*'simulations soy farm1 '!LX261*'simulations soy farm1 '!LX263*'simulations soy farm1 '!LX275,"")</f>
        <v>0</v>
      </c>
      <c r="LY90" s="1">
        <f>+IFERROR('simulations soy farm1 '!$L$67*'simulations soy farm1 '!LY261*'simulations soy farm1 '!LY263*'simulations soy farm1 '!LY275,"")</f>
        <v>0</v>
      </c>
      <c r="LZ90" s="1">
        <f>+IFERROR('simulations soy farm1 '!$L$67*'simulations soy farm1 '!LZ261*'simulations soy farm1 '!LZ263*'simulations soy farm1 '!LZ275,"")</f>
        <v>0</v>
      </c>
      <c r="MA90" s="1">
        <f>+IFERROR('simulations soy farm1 '!$L$67*'simulations soy farm1 '!MA261*'simulations soy farm1 '!MA263*'simulations soy farm1 '!MA275,"")</f>
        <v>0</v>
      </c>
      <c r="MB90" s="1">
        <f>+IFERROR('simulations soy farm1 '!$L$67*'simulations soy farm1 '!MB261*'simulations soy farm1 '!MB263*'simulations soy farm1 '!MB275,"")</f>
        <v>0</v>
      </c>
      <c r="MC90" s="1">
        <f>+IFERROR('simulations soy farm1 '!$L$67*'simulations soy farm1 '!MC261*'simulations soy farm1 '!MC263*'simulations soy farm1 '!MC275,"")</f>
        <v>0</v>
      </c>
      <c r="MD90" s="1">
        <f>+IFERROR('simulations soy farm1 '!$L$67*'simulations soy farm1 '!MD261*'simulations soy farm1 '!MD263*'simulations soy farm1 '!MD275,"")</f>
        <v>0</v>
      </c>
      <c r="ME90" s="1">
        <f>+IFERROR('simulations soy farm1 '!$L$67*'simulations soy farm1 '!ME261*'simulations soy farm1 '!ME263*'simulations soy farm1 '!ME275,"")</f>
        <v>0</v>
      </c>
      <c r="MF90" s="1">
        <f>+IFERROR('simulations soy farm1 '!$L$67*'simulations soy farm1 '!MF261*'simulations soy farm1 '!MF263*'simulations soy farm1 '!MF275,"")</f>
        <v>0</v>
      </c>
      <c r="MG90" s="1">
        <f>+IFERROR('simulations soy farm1 '!$L$67*'simulations soy farm1 '!MG261*'simulations soy farm1 '!MG263*'simulations soy farm1 '!MG275,"")</f>
        <v>0</v>
      </c>
      <c r="MH90" s="1">
        <f>+IFERROR('simulations soy farm1 '!$L$67*'simulations soy farm1 '!MH261*'simulations soy farm1 '!MH263*'simulations soy farm1 '!MH275,"")</f>
        <v>0</v>
      </c>
      <c r="MI90" s="1">
        <f>+IFERROR('simulations soy farm1 '!$L$67*'simulations soy farm1 '!MI261*'simulations soy farm1 '!MI263*'simulations soy farm1 '!MI275,"")</f>
        <v>0</v>
      </c>
      <c r="MJ90" s="1">
        <f>+IFERROR('simulations soy farm1 '!$L$67*'simulations soy farm1 '!MJ261*'simulations soy farm1 '!MJ263*'simulations soy farm1 '!MJ275,"")</f>
        <v>0</v>
      </c>
      <c r="MK90" s="1">
        <f>+IFERROR('simulations soy farm1 '!$L$67*'simulations soy farm1 '!MK261*'simulations soy farm1 '!MK263*'simulations soy farm1 '!MK275,"")</f>
        <v>0</v>
      </c>
      <c r="ML90" s="1">
        <f>+IFERROR('simulations soy farm1 '!$L$67*'simulations soy farm1 '!ML261*'simulations soy farm1 '!ML263*'simulations soy farm1 '!ML275,"")</f>
        <v>0</v>
      </c>
      <c r="MM90" s="1">
        <f>+IFERROR('simulations soy farm1 '!$L$67*'simulations soy farm1 '!MM261*'simulations soy farm1 '!MM263*'simulations soy farm1 '!MM275,"")</f>
        <v>0</v>
      </c>
      <c r="MN90" s="1">
        <f>+IFERROR('simulations soy farm1 '!$L$67*'simulations soy farm1 '!MN261*'simulations soy farm1 '!MN263*'simulations soy farm1 '!MN275,"")</f>
        <v>0</v>
      </c>
      <c r="MO90" s="1">
        <f>+IFERROR('simulations soy farm1 '!$L$67*'simulations soy farm1 '!MO261*'simulations soy farm1 '!MO263*'simulations soy farm1 '!MO275,"")</f>
        <v>0</v>
      </c>
      <c r="MP90" s="1">
        <f>+IFERROR('simulations soy farm1 '!$L$67*'simulations soy farm1 '!MP261*'simulations soy farm1 '!MP263*'simulations soy farm1 '!MP275,"")</f>
        <v>0</v>
      </c>
      <c r="MQ90" s="1">
        <f>+IFERROR('simulations soy farm1 '!$L$67*'simulations soy farm1 '!MQ261*'simulations soy farm1 '!MQ263*'simulations soy farm1 '!MQ275,"")</f>
        <v>0</v>
      </c>
      <c r="MR90" s="1">
        <f>+IFERROR('simulations soy farm1 '!$L$67*'simulations soy farm1 '!MR261*'simulations soy farm1 '!MR263*'simulations soy farm1 '!MR275,"")</f>
        <v>0</v>
      </c>
      <c r="MS90" s="1">
        <f>+IFERROR('simulations soy farm1 '!$L$67*'simulations soy farm1 '!MS261*'simulations soy farm1 '!MS263*'simulations soy farm1 '!MS275,"")</f>
        <v>0</v>
      </c>
      <c r="MT90" s="1">
        <f>+IFERROR('simulations soy farm1 '!$L$67*'simulations soy farm1 '!MT261*'simulations soy farm1 '!MT263*'simulations soy farm1 '!MT275,"")</f>
        <v>0</v>
      </c>
      <c r="MU90" s="1">
        <f>+IFERROR('simulations soy farm1 '!$L$67*'simulations soy farm1 '!MU261*'simulations soy farm1 '!MU263*'simulations soy farm1 '!MU275,"")</f>
        <v>0</v>
      </c>
      <c r="MV90" s="1">
        <f>+IFERROR('simulations soy farm1 '!$L$67*'simulations soy farm1 '!MV261*'simulations soy farm1 '!MV263*'simulations soy farm1 '!MV275,"")</f>
        <v>0</v>
      </c>
      <c r="MW90" s="1">
        <f>+IFERROR('simulations soy farm1 '!$L$67*'simulations soy farm1 '!MW261*'simulations soy farm1 '!MW263*'simulations soy farm1 '!MW275,"")</f>
        <v>0</v>
      </c>
      <c r="MX90" s="1">
        <f>+IFERROR('simulations soy farm1 '!$L$67*'simulations soy farm1 '!MX261*'simulations soy farm1 '!MX263*'simulations soy farm1 '!MX275,"")</f>
        <v>0</v>
      </c>
      <c r="MY90" s="1">
        <f>+IFERROR('simulations soy farm1 '!$L$67*'simulations soy farm1 '!MY261*'simulations soy farm1 '!MY263*'simulations soy farm1 '!MY275,"")</f>
        <v>0</v>
      </c>
      <c r="MZ90" s="1">
        <f>+IFERROR('simulations soy farm1 '!$L$67*'simulations soy farm1 '!MZ261*'simulations soy farm1 '!MZ263*'simulations soy farm1 '!MZ275,"")</f>
        <v>0</v>
      </c>
      <c r="NA90" s="1">
        <f>+IFERROR('simulations soy farm1 '!$L$67*'simulations soy farm1 '!NA261*'simulations soy farm1 '!NA263*'simulations soy farm1 '!NA275,"")</f>
        <v>0</v>
      </c>
      <c r="NB90" s="1">
        <f>+IFERROR('simulations soy farm1 '!$L$67*'simulations soy farm1 '!NB261*'simulations soy farm1 '!NB263*'simulations soy farm1 '!NB275,"")</f>
        <v>0</v>
      </c>
      <c r="NC90" s="1">
        <f>+IFERROR('simulations soy farm1 '!$L$67*'simulations soy farm1 '!NC261*'simulations soy farm1 '!NC263*'simulations soy farm1 '!NC275,"")</f>
        <v>0</v>
      </c>
      <c r="ND90" s="1">
        <f>+IFERROR('simulations soy farm1 '!$L$67*'simulations soy farm1 '!ND261*'simulations soy farm1 '!ND263*'simulations soy farm1 '!ND275,"")</f>
        <v>0</v>
      </c>
      <c r="NE90" s="1">
        <f>+IFERROR('simulations soy farm1 '!$L$67*'simulations soy farm1 '!NE261*'simulations soy farm1 '!NE263*'simulations soy farm1 '!NE275,"")</f>
        <v>0</v>
      </c>
      <c r="NF90" s="1">
        <f>+IFERROR('simulations soy farm1 '!$L$67*'simulations soy farm1 '!NF261*'simulations soy farm1 '!NF263*'simulations soy farm1 '!NF275,"")</f>
        <v>0</v>
      </c>
      <c r="NG90" s="1">
        <f>+IFERROR('simulations soy farm1 '!$L$67*'simulations soy farm1 '!NG261*'simulations soy farm1 '!NG263*'simulations soy farm1 '!NG275,"")</f>
        <v>0</v>
      </c>
      <c r="NH90" s="1">
        <f>+IFERROR('simulations soy farm1 '!$L$67*'simulations soy farm1 '!NH261*'simulations soy farm1 '!NH263*'simulations soy farm1 '!NH275,"")</f>
        <v>0</v>
      </c>
      <c r="NI90" s="1">
        <f>+IFERROR('simulations soy farm1 '!$L$67*'simulations soy farm1 '!NI261*'simulations soy farm1 '!NI263*'simulations soy farm1 '!NI275,"")</f>
        <v>0</v>
      </c>
      <c r="NJ90" s="1">
        <f>+IFERROR('simulations soy farm1 '!$L$67*'simulations soy farm1 '!NJ261*'simulations soy farm1 '!NJ263*'simulations soy farm1 '!NJ275,"")</f>
        <v>0</v>
      </c>
      <c r="NK90" s="1">
        <f>+IFERROR('simulations soy farm1 '!$L$67*'simulations soy farm1 '!NK261*'simulations soy farm1 '!NK263*'simulations soy farm1 '!NK275,"")</f>
        <v>0</v>
      </c>
      <c r="NL90" s="1">
        <f>+IFERROR('simulations soy farm1 '!$L$67*'simulations soy farm1 '!NL261*'simulations soy farm1 '!NL263*'simulations soy farm1 '!NL275,"")</f>
        <v>0</v>
      </c>
      <c r="NM90" s="1">
        <f>+IFERROR('simulations soy farm1 '!$L$67*'simulations soy farm1 '!NM261*'simulations soy farm1 '!NM263*'simulations soy farm1 '!NM275,"")</f>
        <v>0</v>
      </c>
      <c r="NN90" s="1">
        <f>+IFERROR('simulations soy farm1 '!$L$67*'simulations soy farm1 '!NN261*'simulations soy farm1 '!NN263*'simulations soy farm1 '!NN275,"")</f>
        <v>0</v>
      </c>
      <c r="NO90" s="1">
        <f>+IFERROR('simulations soy farm1 '!$L$67*'simulations soy farm1 '!NO261*'simulations soy farm1 '!NO263*'simulations soy farm1 '!NO275,"")</f>
        <v>0</v>
      </c>
      <c r="NP90" s="1">
        <f>+IFERROR('simulations soy farm1 '!$L$67*'simulations soy farm1 '!NP261*'simulations soy farm1 '!NP263*'simulations soy farm1 '!NP275,"")</f>
        <v>0</v>
      </c>
      <c r="NQ90" s="1">
        <f>+IFERROR('simulations soy farm1 '!$L$67*'simulations soy farm1 '!NQ261*'simulations soy farm1 '!NQ263*'simulations soy farm1 '!NQ275,"")</f>
        <v>0</v>
      </c>
      <c r="NR90" s="1">
        <f>+IFERROR('simulations soy farm1 '!$L$67*'simulations soy farm1 '!NR261*'simulations soy farm1 '!NR263*'simulations soy farm1 '!NR275,"")</f>
        <v>0</v>
      </c>
      <c r="NS90" s="1">
        <f>+IFERROR('simulations soy farm1 '!$L$67*'simulations soy farm1 '!NS261*'simulations soy farm1 '!NS263*'simulations soy farm1 '!NS275,"")</f>
        <v>0</v>
      </c>
      <c r="NT90" s="1">
        <f>+IFERROR('simulations soy farm1 '!$L$67*'simulations soy farm1 '!NT261*'simulations soy farm1 '!NT263*'simulations soy farm1 '!NT275,"")</f>
        <v>0</v>
      </c>
      <c r="NU90" s="1">
        <f>+IFERROR('simulations soy farm1 '!$L$67*'simulations soy farm1 '!NU261*'simulations soy farm1 '!NU263*'simulations soy farm1 '!NU275,"")</f>
        <v>0</v>
      </c>
      <c r="NV90" s="1">
        <f>+IFERROR('simulations soy farm1 '!$L$67*'simulations soy farm1 '!NV261*'simulations soy farm1 '!NV263*'simulations soy farm1 '!NV275,"")</f>
        <v>0</v>
      </c>
      <c r="NW90" s="1">
        <f>+IFERROR('simulations soy farm1 '!$L$67*'simulations soy farm1 '!NW261*'simulations soy farm1 '!NW263*'simulations soy farm1 '!NW275,"")</f>
        <v>0</v>
      </c>
      <c r="NX90" s="1">
        <f>+IFERROR('simulations soy farm1 '!$L$67*'simulations soy farm1 '!NX261*'simulations soy farm1 '!NX263*'simulations soy farm1 '!NX275,"")</f>
        <v>0</v>
      </c>
      <c r="NY90" s="1">
        <f>+IFERROR('simulations soy farm1 '!$L$67*'simulations soy farm1 '!NY261*'simulations soy farm1 '!NY263*'simulations soy farm1 '!NY275,"")</f>
        <v>0</v>
      </c>
      <c r="NZ90" s="1">
        <f>+IFERROR('simulations soy farm1 '!$L$67*'simulations soy farm1 '!NZ261*'simulations soy farm1 '!NZ263*'simulations soy farm1 '!NZ275,"")</f>
        <v>0</v>
      </c>
      <c r="OA90" s="1">
        <f>+IFERROR('simulations soy farm1 '!$L$67*'simulations soy farm1 '!OA261*'simulations soy farm1 '!OA263*'simulations soy farm1 '!OA275,"")</f>
        <v>0</v>
      </c>
      <c r="OB90" s="1">
        <f>+IFERROR('simulations soy farm1 '!$L$67*'simulations soy farm1 '!OB261*'simulations soy farm1 '!OB263*'simulations soy farm1 '!OB275,"")</f>
        <v>0</v>
      </c>
      <c r="OC90" s="1">
        <f>+IFERROR('simulations soy farm1 '!$L$67*'simulations soy farm1 '!OC261*'simulations soy farm1 '!OC263*'simulations soy farm1 '!OC275,"")</f>
        <v>0</v>
      </c>
      <c r="OD90" s="1">
        <f>+IFERROR('simulations soy farm1 '!$L$67*'simulations soy farm1 '!OD261*'simulations soy farm1 '!OD263*'simulations soy farm1 '!OD275,"")</f>
        <v>0</v>
      </c>
      <c r="OE90" s="1">
        <f>+IFERROR('simulations soy farm1 '!$L$67*'simulations soy farm1 '!OE261*'simulations soy farm1 '!OE263*'simulations soy farm1 '!OE275,"")</f>
        <v>0</v>
      </c>
      <c r="OF90" s="1">
        <f>+IFERROR('simulations soy farm1 '!$L$67*'simulations soy farm1 '!OF261*'simulations soy farm1 '!OF263*'simulations soy farm1 '!OF275,"")</f>
        <v>0</v>
      </c>
      <c r="OG90" s="1">
        <f>+IFERROR('simulations soy farm1 '!$L$67*'simulations soy farm1 '!OG261*'simulations soy farm1 '!OG263*'simulations soy farm1 '!OG275,"")</f>
        <v>0</v>
      </c>
      <c r="OH90" s="1">
        <f>+IFERROR('simulations soy farm1 '!$L$67*'simulations soy farm1 '!OH261*'simulations soy farm1 '!OH263*'simulations soy farm1 '!OH275,"")</f>
        <v>0</v>
      </c>
      <c r="OI90" s="1">
        <f>+IFERROR('simulations soy farm1 '!$L$67*'simulations soy farm1 '!OI261*'simulations soy farm1 '!OI263*'simulations soy farm1 '!OI275,"")</f>
        <v>0</v>
      </c>
      <c r="OJ90" s="1">
        <f>+IFERROR('simulations soy farm1 '!$L$67*'simulations soy farm1 '!OJ261*'simulations soy farm1 '!OJ263*'simulations soy farm1 '!OJ275,"")</f>
        <v>0</v>
      </c>
      <c r="OK90" s="1">
        <f>+IFERROR('simulations soy farm1 '!$L$67*'simulations soy farm1 '!OK261*'simulations soy farm1 '!OK263*'simulations soy farm1 '!OK275,"")</f>
        <v>0</v>
      </c>
      <c r="OL90" s="1">
        <f>+IFERROR('simulations soy farm1 '!$L$67*'simulations soy farm1 '!OL261*'simulations soy farm1 '!OL263*'simulations soy farm1 '!OL275,"")</f>
        <v>0</v>
      </c>
      <c r="OM90" s="1">
        <f>+IFERROR('simulations soy farm1 '!$L$67*'simulations soy farm1 '!OM261*'simulations soy farm1 '!OM263*'simulations soy farm1 '!OM275,"")</f>
        <v>0</v>
      </c>
      <c r="ON90" s="1">
        <f>+IFERROR('simulations soy farm1 '!$L$67*'simulations soy farm1 '!ON261*'simulations soy farm1 '!ON263*'simulations soy farm1 '!ON275,"")</f>
        <v>0</v>
      </c>
      <c r="OO90" s="1">
        <f>+IFERROR('simulations soy farm1 '!$L$67*'simulations soy farm1 '!OO261*'simulations soy farm1 '!OO263*'simulations soy farm1 '!OO275,"")</f>
        <v>0</v>
      </c>
      <c r="OP90" s="1">
        <f>+IFERROR('simulations soy farm1 '!$L$67*'simulations soy farm1 '!OP261*'simulations soy farm1 '!OP263*'simulations soy farm1 '!OP275,"")</f>
        <v>0</v>
      </c>
      <c r="OQ90" s="1">
        <f>+IFERROR('simulations soy farm1 '!$L$67*'simulations soy farm1 '!OQ261*'simulations soy farm1 '!OQ263*'simulations soy farm1 '!OQ275,"")</f>
        <v>0</v>
      </c>
      <c r="OR90" s="1">
        <f>+IFERROR('simulations soy farm1 '!$L$67*'simulations soy farm1 '!OR261*'simulations soy farm1 '!OR263*'simulations soy farm1 '!OR275,"")</f>
        <v>0</v>
      </c>
      <c r="OS90" s="1">
        <f>+IFERROR('simulations soy farm1 '!$L$67*'simulations soy farm1 '!OS261*'simulations soy farm1 '!OS263*'simulations soy farm1 '!OS275,"")</f>
        <v>0</v>
      </c>
      <c r="OT90" s="1">
        <f>+IFERROR('simulations soy farm1 '!$L$67*'simulations soy farm1 '!OT261*'simulations soy farm1 '!OT263*'simulations soy farm1 '!OT275,"")</f>
        <v>0</v>
      </c>
      <c r="OU90" s="1">
        <f>+IFERROR('simulations soy farm1 '!$L$67*'simulations soy farm1 '!OU261*'simulations soy farm1 '!OU263*'simulations soy farm1 '!OU275,"")</f>
        <v>0</v>
      </c>
      <c r="OV90" s="1">
        <f>+IFERROR('simulations soy farm1 '!$L$67*'simulations soy farm1 '!OV261*'simulations soy farm1 '!OV263*'simulations soy farm1 '!OV275,"")</f>
        <v>0</v>
      </c>
      <c r="OW90" s="1">
        <f>+IFERROR('simulations soy farm1 '!$L$67*'simulations soy farm1 '!OW261*'simulations soy farm1 '!OW263*'simulations soy farm1 '!OW275,"")</f>
        <v>0</v>
      </c>
      <c r="OX90" s="1">
        <f>+IFERROR('simulations soy farm1 '!$L$67*'simulations soy farm1 '!OX261*'simulations soy farm1 '!OX263*'simulations soy farm1 '!OX275,"")</f>
        <v>0</v>
      </c>
      <c r="OY90" s="1">
        <f>+IFERROR('simulations soy farm1 '!$L$67*'simulations soy farm1 '!OY261*'simulations soy farm1 '!OY263*'simulations soy farm1 '!OY275,"")</f>
        <v>0</v>
      </c>
      <c r="OZ90" s="1">
        <f>+IFERROR('simulations soy farm1 '!$L$67*'simulations soy farm1 '!OZ261*'simulations soy farm1 '!OZ263*'simulations soy farm1 '!OZ275,"")</f>
        <v>0</v>
      </c>
      <c r="PA90" s="1">
        <f>+IFERROR('simulations soy farm1 '!$L$67*'simulations soy farm1 '!PA261*'simulations soy farm1 '!PA263*'simulations soy farm1 '!PA275,"")</f>
        <v>0</v>
      </c>
      <c r="PB90" s="1">
        <f>+IFERROR('simulations soy farm1 '!$L$67*'simulations soy farm1 '!PB261*'simulations soy farm1 '!PB263*'simulations soy farm1 '!PB275,"")</f>
        <v>0</v>
      </c>
      <c r="PC90" s="1">
        <f>+IFERROR('simulations soy farm1 '!$L$67*'simulations soy farm1 '!PC261*'simulations soy farm1 '!PC263*'simulations soy farm1 '!PC275,"")</f>
        <v>0</v>
      </c>
      <c r="PD90" s="1">
        <f>+IFERROR('simulations soy farm1 '!$L$67*'simulations soy farm1 '!PD261*'simulations soy farm1 '!PD263*'simulations soy farm1 '!PD275,"")</f>
        <v>0</v>
      </c>
      <c r="PE90" s="1">
        <f>+IFERROR('simulations soy farm1 '!$L$67*'simulations soy farm1 '!PE261*'simulations soy farm1 '!PE263*'simulations soy farm1 '!PE275,"")</f>
        <v>0</v>
      </c>
      <c r="PF90" s="1">
        <f>+IFERROR('simulations soy farm1 '!$L$67*'simulations soy farm1 '!PF261*'simulations soy farm1 '!PF263*'simulations soy farm1 '!PF275,"")</f>
        <v>0</v>
      </c>
      <c r="PG90" s="1">
        <f>+IFERROR('simulations soy farm1 '!$L$67*'simulations soy farm1 '!PG261*'simulations soy farm1 '!PG263*'simulations soy farm1 '!PG275,"")</f>
        <v>0</v>
      </c>
      <c r="PH90" s="1">
        <f>+IFERROR('simulations soy farm1 '!$L$67*'simulations soy farm1 '!PH261*'simulations soy farm1 '!PH263*'simulations soy farm1 '!PH275,"")</f>
        <v>0</v>
      </c>
      <c r="PI90" s="1">
        <f>+IFERROR('simulations soy farm1 '!$L$67*'simulations soy farm1 '!PI261*'simulations soy farm1 '!PI263*'simulations soy farm1 '!PI275,"")</f>
        <v>0</v>
      </c>
      <c r="PJ90" s="1">
        <f>+IFERROR('simulations soy farm1 '!$L$67*'simulations soy farm1 '!PJ261*'simulations soy farm1 '!PJ263*'simulations soy farm1 '!PJ275,"")</f>
        <v>0</v>
      </c>
      <c r="PK90" s="1">
        <f>+IFERROR('simulations soy farm1 '!$L$67*'simulations soy farm1 '!PK261*'simulations soy farm1 '!PK263*'simulations soy farm1 '!PK275,"")</f>
        <v>0</v>
      </c>
      <c r="PL90" s="1">
        <f>+IFERROR('simulations soy farm1 '!$L$67*'simulations soy farm1 '!PL261*'simulations soy farm1 '!PL263*'simulations soy farm1 '!PL275,"")</f>
        <v>0</v>
      </c>
      <c r="PM90" s="1">
        <f>+IFERROR('simulations soy farm1 '!$L$67*'simulations soy farm1 '!PM261*'simulations soy farm1 '!PM263*'simulations soy farm1 '!PM275,"")</f>
        <v>0</v>
      </c>
      <c r="PN90" s="1">
        <f>+IFERROR('simulations soy farm1 '!$L$67*'simulations soy farm1 '!PN261*'simulations soy farm1 '!PN263*'simulations soy farm1 '!PN275,"")</f>
        <v>0</v>
      </c>
      <c r="PO90" s="1">
        <f>+IFERROR('simulations soy farm1 '!$L$67*'simulations soy farm1 '!PO261*'simulations soy farm1 '!PO263*'simulations soy farm1 '!PO275,"")</f>
        <v>0</v>
      </c>
      <c r="PP90" s="1">
        <f>+IFERROR('simulations soy farm1 '!$L$67*'simulations soy farm1 '!PP261*'simulations soy farm1 '!PP263*'simulations soy farm1 '!PP275,"")</f>
        <v>0</v>
      </c>
      <c r="PQ90" s="1">
        <f>+IFERROR('simulations soy farm1 '!$L$67*'simulations soy farm1 '!PQ261*'simulations soy farm1 '!PQ263*'simulations soy farm1 '!PQ275,"")</f>
        <v>0</v>
      </c>
      <c r="PR90" s="1">
        <f>+IFERROR('simulations soy farm1 '!$L$67*'simulations soy farm1 '!PR261*'simulations soy farm1 '!PR263*'simulations soy farm1 '!PR275,"")</f>
        <v>0</v>
      </c>
      <c r="PS90" s="1">
        <f>+IFERROR('simulations soy farm1 '!$L$67*'simulations soy farm1 '!PS261*'simulations soy farm1 '!PS263*'simulations soy farm1 '!PS275,"")</f>
        <v>0</v>
      </c>
      <c r="PT90" s="1">
        <f>+IFERROR('simulations soy farm1 '!$L$67*'simulations soy farm1 '!PT261*'simulations soy farm1 '!PT263*'simulations soy farm1 '!PT275,"")</f>
        <v>0</v>
      </c>
      <c r="PU90" s="1">
        <f>+IFERROR('simulations soy farm1 '!$L$67*'simulations soy farm1 '!PU261*'simulations soy farm1 '!PU263*'simulations soy farm1 '!PU275,"")</f>
        <v>0</v>
      </c>
      <c r="PV90" s="1">
        <f>+IFERROR('simulations soy farm1 '!$L$67*'simulations soy farm1 '!PV261*'simulations soy farm1 '!PV263*'simulations soy farm1 '!PV275,"")</f>
        <v>0</v>
      </c>
      <c r="PW90" s="1">
        <f>+IFERROR('simulations soy farm1 '!$L$67*'simulations soy farm1 '!PW261*'simulations soy farm1 '!PW263*'simulations soy farm1 '!PW275,"")</f>
        <v>0</v>
      </c>
      <c r="PX90" s="1">
        <f>+IFERROR('simulations soy farm1 '!$L$67*'simulations soy farm1 '!PX261*'simulations soy farm1 '!PX263*'simulations soy farm1 '!PX275,"")</f>
        <v>0</v>
      </c>
      <c r="PY90" s="1">
        <f>+IFERROR('simulations soy farm1 '!$L$67*'simulations soy farm1 '!PY261*'simulations soy farm1 '!PY263*'simulations soy farm1 '!PY275,"")</f>
        <v>0</v>
      </c>
      <c r="PZ90" s="1">
        <f>+IFERROR('simulations soy farm1 '!$L$67*'simulations soy farm1 '!PZ261*'simulations soy farm1 '!PZ263*'simulations soy farm1 '!PZ275,"")</f>
        <v>0</v>
      </c>
      <c r="QA90" s="1">
        <f>+IFERROR('simulations soy farm1 '!$L$67*'simulations soy farm1 '!QA261*'simulations soy farm1 '!QA263*'simulations soy farm1 '!QA275,"")</f>
        <v>0</v>
      </c>
      <c r="QB90" s="1">
        <f>+IFERROR('simulations soy farm1 '!$L$67*'simulations soy farm1 '!QB261*'simulations soy farm1 '!QB263*'simulations soy farm1 '!QB275,"")</f>
        <v>0</v>
      </c>
      <c r="QC90" s="1">
        <f>+IFERROR('simulations soy farm1 '!$L$67*'simulations soy farm1 '!QC261*'simulations soy farm1 '!QC263*'simulations soy farm1 '!QC275,"")</f>
        <v>0</v>
      </c>
      <c r="QD90" s="1">
        <f>+IFERROR('simulations soy farm1 '!$L$67*'simulations soy farm1 '!QD261*'simulations soy farm1 '!QD263*'simulations soy farm1 '!QD275,"")</f>
        <v>0</v>
      </c>
      <c r="QE90" s="1">
        <f>+IFERROR('simulations soy farm1 '!$L$67*'simulations soy farm1 '!QE261*'simulations soy farm1 '!QE263*'simulations soy farm1 '!QE275,"")</f>
        <v>0</v>
      </c>
      <c r="QF90" s="1">
        <f>+IFERROR('simulations soy farm1 '!$L$67*'simulations soy farm1 '!QF261*'simulations soy farm1 '!QF263*'simulations soy farm1 '!QF275,"")</f>
        <v>0</v>
      </c>
      <c r="QG90" s="1">
        <f>+IFERROR('simulations soy farm1 '!$L$67*'simulations soy farm1 '!QG261*'simulations soy farm1 '!QG263*'simulations soy farm1 '!QG275,"")</f>
        <v>0</v>
      </c>
      <c r="QH90" s="1">
        <f>+IFERROR('simulations soy farm1 '!$L$67*'simulations soy farm1 '!QH261*'simulations soy farm1 '!QH263*'simulations soy farm1 '!QH275,"")</f>
        <v>0</v>
      </c>
      <c r="QI90" s="1">
        <f>+IFERROR('simulations soy farm1 '!$L$67*'simulations soy farm1 '!QI261*'simulations soy farm1 '!QI263*'simulations soy farm1 '!QI275,"")</f>
        <v>0</v>
      </c>
      <c r="QJ90" s="1">
        <f>+IFERROR('simulations soy farm1 '!$L$67*'simulations soy farm1 '!QJ261*'simulations soy farm1 '!QJ263*'simulations soy farm1 '!QJ275,"")</f>
        <v>0</v>
      </c>
      <c r="QK90" s="1">
        <f>+IFERROR('simulations soy farm1 '!$L$67*'simulations soy farm1 '!QK261*'simulations soy farm1 '!QK263*'simulations soy farm1 '!QK275,"")</f>
        <v>0</v>
      </c>
      <c r="QL90" s="1">
        <f>+IFERROR('simulations soy farm1 '!$L$67*'simulations soy farm1 '!QL261*'simulations soy farm1 '!QL263*'simulations soy farm1 '!QL275,"")</f>
        <v>0</v>
      </c>
      <c r="QM90" s="1">
        <f>+IFERROR('simulations soy farm1 '!$L$67*'simulations soy farm1 '!QM261*'simulations soy farm1 '!QM263*'simulations soy farm1 '!QM275,"")</f>
        <v>0</v>
      </c>
      <c r="QN90" s="1">
        <f>+IFERROR('simulations soy farm1 '!$L$67*'simulations soy farm1 '!QN261*'simulations soy farm1 '!QN263*'simulations soy farm1 '!QN275,"")</f>
        <v>0</v>
      </c>
      <c r="QO90" s="1">
        <f>+IFERROR('simulations soy farm1 '!$L$67*'simulations soy farm1 '!QO261*'simulations soy farm1 '!QO263*'simulations soy farm1 '!QO275,"")</f>
        <v>0</v>
      </c>
      <c r="QP90" s="1">
        <f>+IFERROR('simulations soy farm1 '!$L$67*'simulations soy farm1 '!QP261*'simulations soy farm1 '!QP263*'simulations soy farm1 '!QP275,"")</f>
        <v>0</v>
      </c>
      <c r="QQ90" s="1">
        <f>+IFERROR('simulations soy farm1 '!$L$67*'simulations soy farm1 '!QQ261*'simulations soy farm1 '!QQ263*'simulations soy farm1 '!QQ275,"")</f>
        <v>0</v>
      </c>
      <c r="QR90" s="1">
        <f>+IFERROR('simulations soy farm1 '!$L$67*'simulations soy farm1 '!QR261*'simulations soy farm1 '!QR263*'simulations soy farm1 '!QR275,"")</f>
        <v>0</v>
      </c>
      <c r="QS90" s="1">
        <f>+IFERROR('simulations soy farm1 '!$L$67*'simulations soy farm1 '!QS261*'simulations soy farm1 '!QS263*'simulations soy farm1 '!QS275,"")</f>
        <v>0</v>
      </c>
      <c r="QT90" s="1">
        <f>+IFERROR('simulations soy farm1 '!$L$67*'simulations soy farm1 '!QT261*'simulations soy farm1 '!QT263*'simulations soy farm1 '!QT275,"")</f>
        <v>0</v>
      </c>
      <c r="QU90" s="1">
        <f>+IFERROR('simulations soy farm1 '!$L$67*'simulations soy farm1 '!QU261*'simulations soy farm1 '!QU263*'simulations soy farm1 '!QU275,"")</f>
        <v>0</v>
      </c>
      <c r="QV90" s="1">
        <f>+IFERROR('simulations soy farm1 '!$L$67*'simulations soy farm1 '!QV261*'simulations soy farm1 '!QV263*'simulations soy farm1 '!QV275,"")</f>
        <v>0</v>
      </c>
      <c r="QW90" s="1">
        <f>+IFERROR('simulations soy farm1 '!$L$67*'simulations soy farm1 '!QW261*'simulations soy farm1 '!QW263*'simulations soy farm1 '!QW275,"")</f>
        <v>0</v>
      </c>
      <c r="QX90" s="1">
        <f>+IFERROR('simulations soy farm1 '!$L$67*'simulations soy farm1 '!QX261*'simulations soy farm1 '!QX263*'simulations soy farm1 '!QX275,"")</f>
        <v>0</v>
      </c>
      <c r="QY90" s="1">
        <f>+IFERROR('simulations soy farm1 '!$L$67*'simulations soy farm1 '!QY261*'simulations soy farm1 '!QY263*'simulations soy farm1 '!QY275,"")</f>
        <v>0</v>
      </c>
      <c r="QZ90" s="1">
        <f>+IFERROR('simulations soy farm1 '!$L$67*'simulations soy farm1 '!QZ261*'simulations soy farm1 '!QZ263*'simulations soy farm1 '!QZ275,"")</f>
        <v>0</v>
      </c>
      <c r="RA90" s="1">
        <f>+IFERROR('simulations soy farm1 '!$L$67*'simulations soy farm1 '!RA261*'simulations soy farm1 '!RA263*'simulations soy farm1 '!RA275,"")</f>
        <v>0</v>
      </c>
      <c r="RB90" s="1">
        <f>+IFERROR('simulations soy farm1 '!$L$67*'simulations soy farm1 '!RB261*'simulations soy farm1 '!RB263*'simulations soy farm1 '!RB275,"")</f>
        <v>0</v>
      </c>
      <c r="RC90" s="1">
        <f>+IFERROR('simulations soy farm1 '!$L$67*'simulations soy farm1 '!RC261*'simulations soy farm1 '!RC263*'simulations soy farm1 '!RC275,"")</f>
        <v>0</v>
      </c>
      <c r="RD90" s="1">
        <f>+IFERROR('simulations soy farm1 '!$L$67*'simulations soy farm1 '!RD261*'simulations soy farm1 '!RD263*'simulations soy farm1 '!RD275,"")</f>
        <v>0</v>
      </c>
      <c r="RE90" s="1">
        <f>+IFERROR('simulations soy farm1 '!$L$67*'simulations soy farm1 '!RE261*'simulations soy farm1 '!RE263*'simulations soy farm1 '!RE275,"")</f>
        <v>0</v>
      </c>
      <c r="RF90" s="1">
        <f>+IFERROR('simulations soy farm1 '!$L$67*'simulations soy farm1 '!RF261*'simulations soy farm1 '!RF263*'simulations soy farm1 '!RF275,"")</f>
        <v>0</v>
      </c>
      <c r="RG90" s="1">
        <f>+IFERROR('simulations soy farm1 '!$L$67*'simulations soy farm1 '!RG261*'simulations soy farm1 '!RG263*'simulations soy farm1 '!RG275,"")</f>
        <v>0</v>
      </c>
      <c r="RH90" s="1">
        <f>+IFERROR('simulations soy farm1 '!$L$67*'simulations soy farm1 '!RH261*'simulations soy farm1 '!RH263*'simulations soy farm1 '!RH275,"")</f>
        <v>0</v>
      </c>
      <c r="RI90" s="1">
        <f>+IFERROR('simulations soy farm1 '!$L$67*'simulations soy farm1 '!RI261*'simulations soy farm1 '!RI263*'simulations soy farm1 '!RI275,"")</f>
        <v>0</v>
      </c>
      <c r="RJ90" s="1">
        <f>+IFERROR('simulations soy farm1 '!$L$67*'simulations soy farm1 '!RJ261*'simulations soy farm1 '!RJ263*'simulations soy farm1 '!RJ275,"")</f>
        <v>0</v>
      </c>
      <c r="RK90" s="1">
        <f>+IFERROR('simulations soy farm1 '!$L$67*'simulations soy farm1 '!RK261*'simulations soy farm1 '!RK263*'simulations soy farm1 '!RK275,"")</f>
        <v>0</v>
      </c>
      <c r="RL90" s="1">
        <f>+IFERROR('simulations soy farm1 '!$L$67*'simulations soy farm1 '!RL261*'simulations soy farm1 '!RL263*'simulations soy farm1 '!RL275,"")</f>
        <v>0</v>
      </c>
      <c r="RM90" s="1">
        <f>+IFERROR('simulations soy farm1 '!$L$67*'simulations soy farm1 '!RM261*'simulations soy farm1 '!RM263*'simulations soy farm1 '!RM275,"")</f>
        <v>0</v>
      </c>
      <c r="RN90" s="1">
        <f>+IFERROR('simulations soy farm1 '!$L$67*'simulations soy farm1 '!RN261*'simulations soy farm1 '!RN263*'simulations soy farm1 '!RN275,"")</f>
        <v>0</v>
      </c>
      <c r="RO90" s="1">
        <f>+IFERROR('simulations soy farm1 '!$L$67*'simulations soy farm1 '!RO261*'simulations soy farm1 '!RO263*'simulations soy farm1 '!RO275,"")</f>
        <v>0</v>
      </c>
      <c r="RP90" s="1">
        <f>+IFERROR('simulations soy farm1 '!$L$67*'simulations soy farm1 '!RP261*'simulations soy farm1 '!RP263*'simulations soy farm1 '!RP275,"")</f>
        <v>0</v>
      </c>
      <c r="RQ90" s="1">
        <f>+IFERROR('simulations soy farm1 '!$L$67*'simulations soy farm1 '!RQ261*'simulations soy farm1 '!RQ263*'simulations soy farm1 '!RQ275,"")</f>
        <v>0</v>
      </c>
      <c r="RR90" s="1">
        <f>+IFERROR('simulations soy farm1 '!$L$67*'simulations soy farm1 '!RR261*'simulations soy farm1 '!RR263*'simulations soy farm1 '!RR275,"")</f>
        <v>0</v>
      </c>
      <c r="RS90" s="1">
        <f>+IFERROR('simulations soy farm1 '!$L$67*'simulations soy farm1 '!RS261*'simulations soy farm1 '!RS263*'simulations soy farm1 '!RS275,"")</f>
        <v>0</v>
      </c>
      <c r="RT90" s="1">
        <f>+IFERROR('simulations soy farm1 '!$L$67*'simulations soy farm1 '!RT261*'simulations soy farm1 '!RT263*'simulations soy farm1 '!RT275,"")</f>
        <v>0</v>
      </c>
      <c r="RU90" s="1">
        <f>+IFERROR('simulations soy farm1 '!$L$67*'simulations soy farm1 '!RU261*'simulations soy farm1 '!RU263*'simulations soy farm1 '!RU275,"")</f>
        <v>0</v>
      </c>
      <c r="RV90" s="1">
        <f>+IFERROR('simulations soy farm1 '!$L$67*'simulations soy farm1 '!RV261*'simulations soy farm1 '!RV263*'simulations soy farm1 '!RV275,"")</f>
        <v>0</v>
      </c>
      <c r="RW90" s="1">
        <f>+IFERROR('simulations soy farm1 '!$L$67*'simulations soy farm1 '!RW261*'simulations soy farm1 '!RW263*'simulations soy farm1 '!RW275,"")</f>
        <v>0</v>
      </c>
      <c r="RX90" s="1">
        <f>+IFERROR('simulations soy farm1 '!$L$67*'simulations soy farm1 '!RX261*'simulations soy farm1 '!RX263*'simulations soy farm1 '!RX275,"")</f>
        <v>0</v>
      </c>
      <c r="RY90" s="1">
        <f>+IFERROR('simulations soy farm1 '!$L$67*'simulations soy farm1 '!RY261*'simulations soy farm1 '!RY263*'simulations soy farm1 '!RY275,"")</f>
        <v>0</v>
      </c>
      <c r="RZ90" s="1">
        <f>+IFERROR('simulations soy farm1 '!$L$67*'simulations soy farm1 '!RZ261*'simulations soy farm1 '!RZ263*'simulations soy farm1 '!RZ275,"")</f>
        <v>0</v>
      </c>
      <c r="SA90" s="1">
        <f>+IFERROR('simulations soy farm1 '!$L$67*'simulations soy farm1 '!SA261*'simulations soy farm1 '!SA263*'simulations soy farm1 '!SA275,"")</f>
        <v>0</v>
      </c>
      <c r="SB90" s="1">
        <f>+IFERROR('simulations soy farm1 '!$L$67*'simulations soy farm1 '!SB261*'simulations soy farm1 '!SB263*'simulations soy farm1 '!SB275,"")</f>
        <v>0</v>
      </c>
      <c r="SC90" s="1">
        <f>+IFERROR('simulations soy farm1 '!$L$67*'simulations soy farm1 '!SC261*'simulations soy farm1 '!SC263*'simulations soy farm1 '!SC275,"")</f>
        <v>0</v>
      </c>
      <c r="SD90" s="1">
        <f>+IFERROR('simulations soy farm1 '!$L$67*'simulations soy farm1 '!SD261*'simulations soy farm1 '!SD263*'simulations soy farm1 '!SD275,"")</f>
        <v>0</v>
      </c>
      <c r="SE90" s="1">
        <f>+IFERROR('simulations soy farm1 '!$L$67*'simulations soy farm1 '!SE261*'simulations soy farm1 '!SE263*'simulations soy farm1 '!SE275,"")</f>
        <v>0</v>
      </c>
      <c r="SF90" s="1">
        <f>+IFERROR('simulations soy farm1 '!$L$67*'simulations soy farm1 '!SF261*'simulations soy farm1 '!SF263*'simulations soy farm1 '!SF275,"")</f>
        <v>0</v>
      </c>
      <c r="SG90" s="1">
        <f>+IFERROR('simulations soy farm1 '!$L$67*'simulations soy farm1 '!SG261*'simulations soy farm1 '!SG263*'simulations soy farm1 '!SG275,"")</f>
        <v>0</v>
      </c>
      <c r="SH90" s="25"/>
      <c r="SI90" t="str">
        <f t="shared" si="312"/>
        <v>n/a</v>
      </c>
      <c r="SQ90" s="247">
        <f t="shared" si="313"/>
        <v>2018</v>
      </c>
      <c r="SR90" s="247">
        <f t="shared" si="314"/>
        <v>500</v>
      </c>
      <c r="SS90" s="247">
        <f t="shared" si="315"/>
        <v>500</v>
      </c>
      <c r="ST90" s="247">
        <f t="shared" si="316"/>
        <v>500</v>
      </c>
      <c r="SU90" s="247">
        <f t="shared" si="317"/>
        <v>500</v>
      </c>
      <c r="SV90" s="247">
        <f t="shared" si="318"/>
        <v>500</v>
      </c>
      <c r="SW90" s="247">
        <f t="shared" si="319"/>
        <v>500</v>
      </c>
      <c r="SX90" s="247">
        <f t="shared" si="320"/>
        <v>500</v>
      </c>
      <c r="SY90" s="247">
        <f t="shared" si="321"/>
        <v>500</v>
      </c>
      <c r="SZ90" s="247">
        <f t="shared" si="322"/>
        <v>500</v>
      </c>
      <c r="TA90" s="25"/>
      <c r="TB90" s="168">
        <f t="shared" si="323"/>
        <v>1</v>
      </c>
      <c r="TC90" s="168">
        <f t="shared" si="324"/>
        <v>0</v>
      </c>
      <c r="TD90" s="168">
        <f t="shared" si="305"/>
        <v>0</v>
      </c>
      <c r="TE90" s="168">
        <f t="shared" si="306"/>
        <v>0</v>
      </c>
      <c r="TF90" s="168">
        <f t="shared" si="307"/>
        <v>0</v>
      </c>
      <c r="TG90" s="168">
        <f t="shared" si="308"/>
        <v>0</v>
      </c>
      <c r="TH90" s="168">
        <f t="shared" si="309"/>
        <v>0</v>
      </c>
      <c r="TI90" s="168">
        <f t="shared" si="310"/>
        <v>0</v>
      </c>
      <c r="TJ90" s="168">
        <f t="shared" si="311"/>
        <v>0</v>
      </c>
      <c r="TK90" s="94">
        <f t="shared" si="325"/>
        <v>1</v>
      </c>
      <c r="TM90">
        <v>5</v>
      </c>
      <c r="TP90" s="477">
        <f>+SMALL(B90:SG90,ROUND(SZ90*$TP$15,0))</f>
        <v>0</v>
      </c>
      <c r="TQ90" s="477">
        <f t="shared" si="326"/>
        <v>0</v>
      </c>
      <c r="TR90" s="25" t="str">
        <f t="shared" si="327"/>
        <v>n/a</v>
      </c>
      <c r="TS90" t="e">
        <f>+RANK(SI90,B90:SI90,1)</f>
        <v>#VALUE!</v>
      </c>
      <c r="TT90" s="168" t="e">
        <f>+TS90/SZ90</f>
        <v>#VALUE!</v>
      </c>
      <c r="TV90" s="168">
        <f t="shared" si="328"/>
        <v>1</v>
      </c>
    </row>
    <row r="91" spans="1:542">
      <c r="SH91" s="25"/>
      <c r="TB91" s="167"/>
      <c r="TC91" s="190"/>
      <c r="TD91" s="190"/>
      <c r="TE91" s="190"/>
      <c r="TF91" s="190"/>
      <c r="TG91" s="190"/>
      <c r="TH91" s="190"/>
      <c r="TI91" s="190"/>
      <c r="TJ91" s="190"/>
      <c r="TK91" s="310"/>
    </row>
    <row r="92" spans="1:542">
      <c r="A92" t="s">
        <v>681</v>
      </c>
      <c r="SH92" s="25"/>
      <c r="SJ92" t="str">
        <f>+A92</f>
        <v>WHOLE FARM</v>
      </c>
      <c r="SR92" s="258" t="s">
        <v>617</v>
      </c>
      <c r="SS92" s="258" t="s">
        <v>624</v>
      </c>
      <c r="ST92" s="258" t="s">
        <v>618</v>
      </c>
      <c r="SU92" s="258" t="s">
        <v>619</v>
      </c>
      <c r="SV92" s="258" t="s">
        <v>620</v>
      </c>
      <c r="SW92" s="258" t="s">
        <v>621</v>
      </c>
      <c r="SX92" s="258" t="s">
        <v>622</v>
      </c>
      <c r="SY92" s="258" t="s">
        <v>623</v>
      </c>
      <c r="SZ92" s="258" t="s">
        <v>625</v>
      </c>
      <c r="TA92" s="258"/>
      <c r="TB92" t="s">
        <v>627</v>
      </c>
      <c r="TC92" t="s">
        <v>628</v>
      </c>
      <c r="TD92" t="s">
        <v>629</v>
      </c>
      <c r="TE92" t="s">
        <v>630</v>
      </c>
      <c r="TF92" t="s">
        <v>631</v>
      </c>
      <c r="TG92" t="s">
        <v>632</v>
      </c>
      <c r="TH92" t="s">
        <v>633</v>
      </c>
      <c r="TI92" t="s">
        <v>634</v>
      </c>
      <c r="TJ92" t="s">
        <v>635</v>
      </c>
      <c r="TK92" t="s">
        <v>636</v>
      </c>
      <c r="TR92" t="s">
        <v>1046</v>
      </c>
      <c r="TV92" t="s">
        <v>1047</v>
      </c>
    </row>
    <row r="93" spans="1:542">
      <c r="A93" s="227">
        <v>2014</v>
      </c>
      <c r="B93">
        <f>IFERROR(IF($SI79="n/a",0,B79)+IF($SI86="n/a",0,B86),"")</f>
        <v>48656</v>
      </c>
      <c r="C93">
        <f t="shared" ref="C93:BN94" si="329">IFERROR(IF($SI79="n/a",0,C79)+IF($SI86="n/a",0,C86),"")</f>
        <v>140191</v>
      </c>
      <c r="D93">
        <f t="shared" si="329"/>
        <v>93056.999999999985</v>
      </c>
      <c r="E93">
        <f t="shared" si="329"/>
        <v>108461</v>
      </c>
      <c r="F93">
        <f t="shared" si="329"/>
        <v>92740</v>
      </c>
      <c r="G93">
        <f t="shared" si="329"/>
        <v>102650</v>
      </c>
      <c r="H93">
        <f t="shared" si="329"/>
        <v>116825</v>
      </c>
      <c r="I93">
        <f t="shared" si="329"/>
        <v>114383</v>
      </c>
      <c r="J93">
        <f t="shared" si="329"/>
        <v>82255</v>
      </c>
      <c r="K93">
        <f t="shared" si="329"/>
        <v>94966</v>
      </c>
      <c r="L93">
        <f t="shared" si="329"/>
        <v>123822</v>
      </c>
      <c r="M93">
        <f t="shared" si="329"/>
        <v>77738</v>
      </c>
      <c r="N93">
        <f t="shared" si="329"/>
        <v>121175.00000000001</v>
      </c>
      <c r="O93">
        <f t="shared" si="329"/>
        <v>107430</v>
      </c>
      <c r="P93">
        <f t="shared" si="329"/>
        <v>101689.99999999999</v>
      </c>
      <c r="Q93">
        <f t="shared" si="329"/>
        <v>114539</v>
      </c>
      <c r="R93">
        <f t="shared" si="329"/>
        <v>105729</v>
      </c>
      <c r="S93">
        <f t="shared" si="329"/>
        <v>140375</v>
      </c>
      <c r="T93">
        <f t="shared" si="329"/>
        <v>95964</v>
      </c>
      <c r="U93">
        <f t="shared" si="329"/>
        <v>120540</v>
      </c>
      <c r="V93">
        <f t="shared" si="329"/>
        <v>137824</v>
      </c>
      <c r="W93">
        <f t="shared" si="329"/>
        <v>74991</v>
      </c>
      <c r="X93">
        <f t="shared" si="329"/>
        <v>50558</v>
      </c>
      <c r="Y93">
        <f t="shared" si="329"/>
        <v>94794</v>
      </c>
      <c r="Z93">
        <f t="shared" si="329"/>
        <v>99178.000000000015</v>
      </c>
      <c r="AA93">
        <f t="shared" si="329"/>
        <v>125426</v>
      </c>
      <c r="AB93">
        <f t="shared" si="329"/>
        <v>88258</v>
      </c>
      <c r="AC93">
        <f t="shared" si="329"/>
        <v>120322</v>
      </c>
      <c r="AD93">
        <f t="shared" si="329"/>
        <v>124874</v>
      </c>
      <c r="AE93">
        <f t="shared" si="329"/>
        <v>112850</v>
      </c>
      <c r="AF93">
        <f t="shared" si="329"/>
        <v>182856</v>
      </c>
      <c r="AG93">
        <f t="shared" si="329"/>
        <v>81949</v>
      </c>
      <c r="AH93">
        <f t="shared" si="329"/>
        <v>143517</v>
      </c>
      <c r="AI93">
        <f t="shared" si="329"/>
        <v>90136</v>
      </c>
      <c r="AJ93">
        <f t="shared" si="329"/>
        <v>103845</v>
      </c>
      <c r="AK93">
        <f t="shared" si="329"/>
        <v>117263</v>
      </c>
      <c r="AL93">
        <f t="shared" si="329"/>
        <v>71635</v>
      </c>
      <c r="AM93">
        <f t="shared" si="329"/>
        <v>98292</v>
      </c>
      <c r="AN93">
        <f t="shared" si="329"/>
        <v>107409</v>
      </c>
      <c r="AO93">
        <f t="shared" si="329"/>
        <v>145309</v>
      </c>
      <c r="AP93">
        <f t="shared" si="329"/>
        <v>114500</v>
      </c>
      <c r="AQ93">
        <f t="shared" si="329"/>
        <v>155010</v>
      </c>
      <c r="AR93">
        <f t="shared" si="329"/>
        <v>123457</v>
      </c>
      <c r="AS93">
        <f t="shared" si="329"/>
        <v>109875</v>
      </c>
      <c r="AT93">
        <f t="shared" si="329"/>
        <v>104312</v>
      </c>
      <c r="AU93">
        <f t="shared" si="329"/>
        <v>107319</v>
      </c>
      <c r="AV93">
        <f t="shared" si="329"/>
        <v>154142</v>
      </c>
      <c r="AW93">
        <f t="shared" si="329"/>
        <v>115032</v>
      </c>
      <c r="AX93">
        <f t="shared" si="329"/>
        <v>111441</v>
      </c>
      <c r="AY93">
        <f t="shared" si="329"/>
        <v>126753</v>
      </c>
      <c r="AZ93">
        <f t="shared" si="329"/>
        <v>106053</v>
      </c>
      <c r="BA93">
        <f t="shared" si="329"/>
        <v>168198</v>
      </c>
      <c r="BB93">
        <f t="shared" si="329"/>
        <v>116061</v>
      </c>
      <c r="BC93">
        <f t="shared" si="329"/>
        <v>115058</v>
      </c>
      <c r="BD93">
        <f t="shared" si="329"/>
        <v>70763</v>
      </c>
      <c r="BE93">
        <f t="shared" si="329"/>
        <v>85677</v>
      </c>
      <c r="BF93">
        <f t="shared" si="329"/>
        <v>90594</v>
      </c>
      <c r="BG93">
        <f t="shared" si="329"/>
        <v>139748</v>
      </c>
      <c r="BH93">
        <f t="shared" si="329"/>
        <v>97501</v>
      </c>
      <c r="BI93">
        <f t="shared" si="329"/>
        <v>113965</v>
      </c>
      <c r="BJ93">
        <f t="shared" si="329"/>
        <v>88919</v>
      </c>
      <c r="BK93">
        <f t="shared" si="329"/>
        <v>124326</v>
      </c>
      <c r="BL93">
        <f t="shared" si="329"/>
        <v>151746</v>
      </c>
      <c r="BM93">
        <f t="shared" si="329"/>
        <v>91945</v>
      </c>
      <c r="BN93">
        <f t="shared" si="329"/>
        <v>144055</v>
      </c>
      <c r="BO93">
        <f t="shared" ref="BO93:DZ96" si="330">IFERROR(IF($SI79="n/a",0,BO79)+IF($SI86="n/a",0,BO86),"")</f>
        <v>101102</v>
      </c>
      <c r="BP93">
        <f t="shared" si="330"/>
        <v>90125</v>
      </c>
      <c r="BQ93">
        <f t="shared" si="330"/>
        <v>140235</v>
      </c>
      <c r="BR93">
        <f t="shared" si="330"/>
        <v>99763</v>
      </c>
      <c r="BS93">
        <f t="shared" si="330"/>
        <v>108609</v>
      </c>
      <c r="BT93">
        <f t="shared" si="330"/>
        <v>118859</v>
      </c>
      <c r="BU93">
        <f t="shared" si="330"/>
        <v>87617</v>
      </c>
      <c r="BV93">
        <f t="shared" si="330"/>
        <v>91914</v>
      </c>
      <c r="BW93">
        <f t="shared" si="330"/>
        <v>145248</v>
      </c>
      <c r="BX93">
        <f t="shared" si="330"/>
        <v>90438</v>
      </c>
      <c r="BY93">
        <f t="shared" si="330"/>
        <v>97485.999999999985</v>
      </c>
      <c r="BZ93">
        <f t="shared" si="330"/>
        <v>116069</v>
      </c>
      <c r="CA93">
        <f t="shared" si="330"/>
        <v>130661</v>
      </c>
      <c r="CB93">
        <f t="shared" si="330"/>
        <v>124644</v>
      </c>
      <c r="CC93">
        <f t="shared" si="330"/>
        <v>84582</v>
      </c>
      <c r="CD93">
        <f t="shared" si="330"/>
        <v>93051</v>
      </c>
      <c r="CE93">
        <f t="shared" si="330"/>
        <v>140583</v>
      </c>
      <c r="CF93">
        <f t="shared" si="330"/>
        <v>88890</v>
      </c>
      <c r="CG93">
        <f t="shared" si="330"/>
        <v>109347</v>
      </c>
      <c r="CH93">
        <f t="shared" si="330"/>
        <v>109884</v>
      </c>
      <c r="CI93">
        <f t="shared" si="330"/>
        <v>94669.999999999985</v>
      </c>
      <c r="CJ93">
        <f t="shared" si="330"/>
        <v>123097</v>
      </c>
      <c r="CK93">
        <f t="shared" si="330"/>
        <v>122500</v>
      </c>
      <c r="CL93">
        <f t="shared" si="330"/>
        <v>129805.99999999999</v>
      </c>
      <c r="CM93">
        <f t="shared" si="330"/>
        <v>143957</v>
      </c>
      <c r="CN93">
        <f t="shared" si="330"/>
        <v>107091</v>
      </c>
      <c r="CO93">
        <f t="shared" si="330"/>
        <v>112025</v>
      </c>
      <c r="CP93">
        <f t="shared" si="330"/>
        <v>124694.00000000001</v>
      </c>
      <c r="CQ93">
        <f t="shared" si="330"/>
        <v>93139</v>
      </c>
      <c r="CR93">
        <f t="shared" si="330"/>
        <v>78828</v>
      </c>
      <c r="CS93">
        <f t="shared" si="330"/>
        <v>123307.00000000001</v>
      </c>
      <c r="CT93">
        <f t="shared" si="330"/>
        <v>106794</v>
      </c>
      <c r="CU93">
        <f t="shared" si="330"/>
        <v>155668</v>
      </c>
      <c r="CV93">
        <f t="shared" si="330"/>
        <v>112677</v>
      </c>
      <c r="CW93">
        <f t="shared" si="330"/>
        <v>136515</v>
      </c>
      <c r="CX93">
        <f t="shared" si="330"/>
        <v>123855</v>
      </c>
      <c r="CY93">
        <f t="shared" si="330"/>
        <v>109537</v>
      </c>
      <c r="CZ93">
        <f t="shared" si="330"/>
        <v>136366</v>
      </c>
      <c r="DA93">
        <f t="shared" si="330"/>
        <v>104546</v>
      </c>
      <c r="DB93">
        <f t="shared" si="330"/>
        <v>122830</v>
      </c>
      <c r="DC93">
        <f t="shared" si="330"/>
        <v>91788</v>
      </c>
      <c r="DD93">
        <f t="shared" si="330"/>
        <v>139391</v>
      </c>
      <c r="DE93">
        <f t="shared" si="330"/>
        <v>133108</v>
      </c>
      <c r="DF93">
        <f t="shared" si="330"/>
        <v>163511</v>
      </c>
      <c r="DG93">
        <f t="shared" si="330"/>
        <v>118359</v>
      </c>
      <c r="DH93">
        <f t="shared" si="330"/>
        <v>84717</v>
      </c>
      <c r="DI93">
        <f t="shared" si="330"/>
        <v>128118</v>
      </c>
      <c r="DJ93">
        <f t="shared" si="330"/>
        <v>90992</v>
      </c>
      <c r="DK93">
        <f t="shared" si="330"/>
        <v>104481</v>
      </c>
      <c r="DL93">
        <f t="shared" si="330"/>
        <v>98323</v>
      </c>
      <c r="DM93">
        <f t="shared" si="330"/>
        <v>89065</v>
      </c>
      <c r="DN93">
        <f t="shared" si="330"/>
        <v>126096</v>
      </c>
      <c r="DO93">
        <f t="shared" si="330"/>
        <v>107235</v>
      </c>
      <c r="DP93">
        <f t="shared" si="330"/>
        <v>102172</v>
      </c>
      <c r="DQ93">
        <f t="shared" si="330"/>
        <v>103861</v>
      </c>
      <c r="DR93">
        <f t="shared" si="330"/>
        <v>90803</v>
      </c>
      <c r="DS93">
        <f t="shared" si="330"/>
        <v>142268</v>
      </c>
      <c r="DT93">
        <f t="shared" si="330"/>
        <v>92275</v>
      </c>
      <c r="DU93">
        <f t="shared" si="330"/>
        <v>144200</v>
      </c>
      <c r="DV93">
        <f t="shared" si="330"/>
        <v>125756</v>
      </c>
      <c r="DW93">
        <f t="shared" si="330"/>
        <v>133941</v>
      </c>
      <c r="DX93">
        <f t="shared" si="330"/>
        <v>137956</v>
      </c>
      <c r="DY93">
        <f t="shared" si="330"/>
        <v>91484</v>
      </c>
      <c r="DZ93">
        <f t="shared" si="330"/>
        <v>96994.000000000015</v>
      </c>
      <c r="EA93">
        <f t="shared" ref="EA93:GL97" si="331">IFERROR(IF($SI79="n/a",0,EA79)+IF($SI86="n/a",0,EA86),"")</f>
        <v>107055</v>
      </c>
      <c r="EB93">
        <f t="shared" si="331"/>
        <v>150294</v>
      </c>
      <c r="EC93">
        <f t="shared" si="331"/>
        <v>129773</v>
      </c>
      <c r="ED93">
        <f t="shared" si="331"/>
        <v>106889</v>
      </c>
      <c r="EE93">
        <f t="shared" si="331"/>
        <v>98114</v>
      </c>
      <c r="EF93">
        <f t="shared" si="331"/>
        <v>156490</v>
      </c>
      <c r="EG93">
        <f t="shared" si="331"/>
        <v>103238</v>
      </c>
      <c r="EH93">
        <f t="shared" si="331"/>
        <v>127462</v>
      </c>
      <c r="EI93">
        <f t="shared" si="331"/>
        <v>72176</v>
      </c>
      <c r="EJ93">
        <f t="shared" si="331"/>
        <v>107965</v>
      </c>
      <c r="EK93">
        <f t="shared" si="331"/>
        <v>129164</v>
      </c>
      <c r="EL93">
        <f t="shared" si="331"/>
        <v>137906</v>
      </c>
      <c r="EM93">
        <f t="shared" si="331"/>
        <v>80082</v>
      </c>
      <c r="EN93">
        <f t="shared" si="331"/>
        <v>105279</v>
      </c>
      <c r="EO93">
        <f t="shared" si="331"/>
        <v>157354</v>
      </c>
      <c r="EP93">
        <f t="shared" si="331"/>
        <v>104017</v>
      </c>
      <c r="EQ93">
        <f t="shared" si="331"/>
        <v>113263</v>
      </c>
      <c r="ER93">
        <f t="shared" si="331"/>
        <v>133939</v>
      </c>
      <c r="ES93">
        <f t="shared" si="331"/>
        <v>106037</v>
      </c>
      <c r="ET93">
        <f t="shared" si="331"/>
        <v>85877</v>
      </c>
      <c r="EU93">
        <f t="shared" si="331"/>
        <v>98035</v>
      </c>
      <c r="EV93">
        <f t="shared" si="331"/>
        <v>101980</v>
      </c>
      <c r="EW93">
        <f t="shared" si="331"/>
        <v>117559</v>
      </c>
      <c r="EX93">
        <f t="shared" si="331"/>
        <v>86597</v>
      </c>
      <c r="EY93">
        <f t="shared" si="331"/>
        <v>103182</v>
      </c>
      <c r="EZ93">
        <f t="shared" si="331"/>
        <v>93071</v>
      </c>
      <c r="FA93">
        <f t="shared" si="331"/>
        <v>178964</v>
      </c>
      <c r="FB93">
        <f t="shared" si="331"/>
        <v>60190</v>
      </c>
      <c r="FC93">
        <f t="shared" si="331"/>
        <v>147789</v>
      </c>
      <c r="FD93">
        <f t="shared" si="331"/>
        <v>142531</v>
      </c>
      <c r="FE93">
        <f t="shared" si="331"/>
        <v>101931.99999999999</v>
      </c>
      <c r="FF93">
        <f t="shared" si="331"/>
        <v>131171</v>
      </c>
      <c r="FG93">
        <f t="shared" si="331"/>
        <v>117537</v>
      </c>
      <c r="FH93">
        <f t="shared" si="331"/>
        <v>112941</v>
      </c>
      <c r="FI93">
        <f t="shared" si="331"/>
        <v>107954</v>
      </c>
      <c r="FJ93">
        <f t="shared" si="331"/>
        <v>57834</v>
      </c>
      <c r="FK93">
        <f t="shared" si="331"/>
        <v>83215</v>
      </c>
      <c r="FL93">
        <f t="shared" si="331"/>
        <v>161868</v>
      </c>
      <c r="FM93">
        <f t="shared" si="331"/>
        <v>96468</v>
      </c>
      <c r="FN93">
        <f t="shared" si="331"/>
        <v>116225</v>
      </c>
      <c r="FO93">
        <f t="shared" si="331"/>
        <v>68887</v>
      </c>
      <c r="FP93">
        <f t="shared" si="331"/>
        <v>149066</v>
      </c>
      <c r="FQ93">
        <f t="shared" si="331"/>
        <v>108890</v>
      </c>
      <c r="FR93">
        <f t="shared" si="331"/>
        <v>92087</v>
      </c>
      <c r="FS93">
        <f t="shared" si="331"/>
        <v>132693</v>
      </c>
      <c r="FT93">
        <f t="shared" si="331"/>
        <v>104279</v>
      </c>
      <c r="FU93">
        <f t="shared" si="331"/>
        <v>112219</v>
      </c>
      <c r="FV93">
        <f t="shared" si="331"/>
        <v>110822</v>
      </c>
      <c r="FW93">
        <f t="shared" si="331"/>
        <v>122583</v>
      </c>
      <c r="FX93">
        <f t="shared" si="331"/>
        <v>97360</v>
      </c>
      <c r="FY93">
        <f t="shared" si="331"/>
        <v>116121</v>
      </c>
      <c r="FZ93">
        <f t="shared" si="331"/>
        <v>103252</v>
      </c>
      <c r="GA93">
        <f t="shared" si="331"/>
        <v>103354</v>
      </c>
      <c r="GB93">
        <f t="shared" si="331"/>
        <v>99582</v>
      </c>
      <c r="GC93">
        <f t="shared" si="331"/>
        <v>52978</v>
      </c>
      <c r="GD93">
        <f t="shared" si="331"/>
        <v>103950</v>
      </c>
      <c r="GE93">
        <f t="shared" si="331"/>
        <v>80933</v>
      </c>
      <c r="GF93">
        <f t="shared" si="331"/>
        <v>92212</v>
      </c>
      <c r="GG93">
        <f t="shared" si="331"/>
        <v>132473</v>
      </c>
      <c r="GH93">
        <f t="shared" si="331"/>
        <v>103879</v>
      </c>
      <c r="GI93">
        <f t="shared" si="331"/>
        <v>114075</v>
      </c>
      <c r="GJ93">
        <f t="shared" si="331"/>
        <v>138021</v>
      </c>
      <c r="GK93">
        <f t="shared" si="331"/>
        <v>124794</v>
      </c>
      <c r="GL93">
        <f t="shared" si="331"/>
        <v>119361</v>
      </c>
      <c r="GM93">
        <f t="shared" ref="GM93:IX96" si="332">IFERROR(IF($SI79="n/a",0,GM79)+IF($SI86="n/a",0,GM86),"")</f>
        <v>139888</v>
      </c>
      <c r="GN93">
        <f t="shared" si="332"/>
        <v>70182</v>
      </c>
      <c r="GO93">
        <f t="shared" si="332"/>
        <v>93409</v>
      </c>
      <c r="GP93">
        <f t="shared" si="332"/>
        <v>111287</v>
      </c>
      <c r="GQ93">
        <f t="shared" si="332"/>
        <v>105083</v>
      </c>
      <c r="GR93">
        <f t="shared" si="332"/>
        <v>67101</v>
      </c>
      <c r="GS93">
        <f t="shared" si="332"/>
        <v>139717</v>
      </c>
      <c r="GT93">
        <f t="shared" si="332"/>
        <v>155354</v>
      </c>
      <c r="GU93">
        <f t="shared" si="332"/>
        <v>69522</v>
      </c>
      <c r="GV93">
        <f t="shared" si="332"/>
        <v>100436</v>
      </c>
      <c r="GW93">
        <f t="shared" si="332"/>
        <v>118701</v>
      </c>
      <c r="GX93">
        <f t="shared" si="332"/>
        <v>119302</v>
      </c>
      <c r="GY93">
        <f t="shared" si="332"/>
        <v>110088</v>
      </c>
      <c r="GZ93">
        <f t="shared" si="332"/>
        <v>70925</v>
      </c>
      <c r="HA93">
        <f t="shared" si="332"/>
        <v>86755</v>
      </c>
      <c r="HB93">
        <f t="shared" si="332"/>
        <v>97566.000000000015</v>
      </c>
      <c r="HC93">
        <f t="shared" si="332"/>
        <v>124008</v>
      </c>
      <c r="HD93">
        <f t="shared" si="332"/>
        <v>123634.99999999999</v>
      </c>
      <c r="HE93">
        <f t="shared" si="332"/>
        <v>130940</v>
      </c>
      <c r="HF93">
        <f t="shared" si="332"/>
        <v>97497</v>
      </c>
      <c r="HG93">
        <f t="shared" si="332"/>
        <v>115885</v>
      </c>
      <c r="HH93">
        <f t="shared" si="332"/>
        <v>65365</v>
      </c>
      <c r="HI93">
        <f t="shared" si="332"/>
        <v>64075</v>
      </c>
      <c r="HJ93">
        <f t="shared" si="332"/>
        <v>97804</v>
      </c>
      <c r="HK93">
        <f t="shared" si="332"/>
        <v>142976</v>
      </c>
      <c r="HL93">
        <f t="shared" si="332"/>
        <v>153730</v>
      </c>
      <c r="HM93">
        <f t="shared" si="332"/>
        <v>89463</v>
      </c>
      <c r="HN93">
        <f t="shared" si="332"/>
        <v>159437</v>
      </c>
      <c r="HO93">
        <f t="shared" si="332"/>
        <v>136822</v>
      </c>
      <c r="HP93">
        <f t="shared" si="332"/>
        <v>123359.00000000001</v>
      </c>
      <c r="HQ93">
        <f t="shared" si="332"/>
        <v>79193</v>
      </c>
      <c r="HR93">
        <f t="shared" si="332"/>
        <v>130840</v>
      </c>
      <c r="HS93">
        <f t="shared" si="332"/>
        <v>106573</v>
      </c>
      <c r="HT93">
        <f t="shared" si="332"/>
        <v>53796</v>
      </c>
      <c r="HU93">
        <f t="shared" si="332"/>
        <v>134677</v>
      </c>
      <c r="HV93">
        <f t="shared" si="332"/>
        <v>103131</v>
      </c>
      <c r="HW93">
        <f t="shared" si="332"/>
        <v>139700</v>
      </c>
      <c r="HX93">
        <f t="shared" si="332"/>
        <v>106264</v>
      </c>
      <c r="HY93">
        <f t="shared" si="332"/>
        <v>115900</v>
      </c>
      <c r="HZ93">
        <f t="shared" si="332"/>
        <v>133985</v>
      </c>
      <c r="IA93">
        <f t="shared" si="332"/>
        <v>91065</v>
      </c>
      <c r="IB93">
        <f t="shared" si="332"/>
        <v>161101</v>
      </c>
      <c r="IC93">
        <f t="shared" si="332"/>
        <v>121440</v>
      </c>
      <c r="ID93">
        <f t="shared" si="332"/>
        <v>98264</v>
      </c>
      <c r="IE93">
        <f t="shared" si="332"/>
        <v>91658</v>
      </c>
      <c r="IF93">
        <f t="shared" si="332"/>
        <v>76203</v>
      </c>
      <c r="IG93">
        <f t="shared" si="332"/>
        <v>101010</v>
      </c>
      <c r="IH93">
        <f t="shared" si="332"/>
        <v>69723</v>
      </c>
      <c r="II93">
        <f t="shared" si="332"/>
        <v>121856</v>
      </c>
      <c r="IJ93">
        <f t="shared" si="332"/>
        <v>144937</v>
      </c>
      <c r="IK93">
        <f t="shared" si="332"/>
        <v>110056</v>
      </c>
      <c r="IL93">
        <f t="shared" si="332"/>
        <v>109608</v>
      </c>
      <c r="IM93">
        <f t="shared" si="332"/>
        <v>74573</v>
      </c>
      <c r="IN93">
        <f t="shared" si="332"/>
        <v>93671</v>
      </c>
      <c r="IO93">
        <f t="shared" si="332"/>
        <v>94121</v>
      </c>
      <c r="IP93">
        <f t="shared" si="332"/>
        <v>118632</v>
      </c>
      <c r="IQ93">
        <f t="shared" si="332"/>
        <v>86571</v>
      </c>
      <c r="IR93">
        <f t="shared" si="332"/>
        <v>126167</v>
      </c>
      <c r="IS93">
        <f t="shared" si="332"/>
        <v>149552</v>
      </c>
      <c r="IT93">
        <f t="shared" si="332"/>
        <v>91512</v>
      </c>
      <c r="IU93">
        <f t="shared" si="332"/>
        <v>104640</v>
      </c>
      <c r="IV93">
        <f t="shared" si="332"/>
        <v>108845</v>
      </c>
      <c r="IW93">
        <f t="shared" si="332"/>
        <v>88540</v>
      </c>
      <c r="IX93">
        <f t="shared" si="332"/>
        <v>139496</v>
      </c>
      <c r="IY93">
        <f t="shared" ref="IY93:LJ97" si="333">IFERROR(IF($SI79="n/a",0,IY79)+IF($SI86="n/a",0,IY86),"")</f>
        <v>91795</v>
      </c>
      <c r="IZ93">
        <f t="shared" si="333"/>
        <v>107528</v>
      </c>
      <c r="JA93">
        <f t="shared" si="333"/>
        <v>132502</v>
      </c>
      <c r="JB93">
        <f t="shared" si="333"/>
        <v>108879</v>
      </c>
      <c r="JC93">
        <f t="shared" si="333"/>
        <v>123434</v>
      </c>
      <c r="JD93">
        <f t="shared" si="333"/>
        <v>122064.99999999999</v>
      </c>
      <c r="JE93">
        <f t="shared" si="333"/>
        <v>97232</v>
      </c>
      <c r="JF93">
        <f t="shared" si="333"/>
        <v>123645.00000000001</v>
      </c>
      <c r="JG93">
        <f t="shared" si="333"/>
        <v>132274</v>
      </c>
      <c r="JH93">
        <f t="shared" si="333"/>
        <v>86347</v>
      </c>
      <c r="JI93">
        <f t="shared" si="333"/>
        <v>115534</v>
      </c>
      <c r="JJ93">
        <f t="shared" si="333"/>
        <v>106208</v>
      </c>
      <c r="JK93">
        <f t="shared" si="333"/>
        <v>99641</v>
      </c>
      <c r="JL93">
        <f t="shared" si="333"/>
        <v>130419</v>
      </c>
      <c r="JM93">
        <f t="shared" si="333"/>
        <v>71940</v>
      </c>
      <c r="JN93">
        <f t="shared" si="333"/>
        <v>95301</v>
      </c>
      <c r="JO93">
        <f t="shared" si="333"/>
        <v>82069</v>
      </c>
      <c r="JP93">
        <f t="shared" si="333"/>
        <v>98902</v>
      </c>
      <c r="JQ93">
        <f t="shared" si="333"/>
        <v>99518</v>
      </c>
      <c r="JR93">
        <f t="shared" si="333"/>
        <v>103218</v>
      </c>
      <c r="JS93">
        <f t="shared" si="333"/>
        <v>89465</v>
      </c>
      <c r="JT93">
        <f t="shared" si="333"/>
        <v>88440</v>
      </c>
      <c r="JU93">
        <f t="shared" si="333"/>
        <v>101937</v>
      </c>
      <c r="JV93">
        <f t="shared" si="333"/>
        <v>118918</v>
      </c>
      <c r="JW93">
        <f t="shared" si="333"/>
        <v>105359</v>
      </c>
      <c r="JX93">
        <f t="shared" si="333"/>
        <v>121570</v>
      </c>
      <c r="JY93">
        <f t="shared" si="333"/>
        <v>146505</v>
      </c>
      <c r="JZ93">
        <f t="shared" si="333"/>
        <v>127269</v>
      </c>
      <c r="KA93">
        <f t="shared" si="333"/>
        <v>118707</v>
      </c>
      <c r="KB93">
        <f t="shared" si="333"/>
        <v>102742</v>
      </c>
      <c r="KC93">
        <f t="shared" si="333"/>
        <v>111992</v>
      </c>
      <c r="KD93">
        <f t="shared" si="333"/>
        <v>124752.99999999999</v>
      </c>
      <c r="KE93">
        <f t="shared" si="333"/>
        <v>81485</v>
      </c>
      <c r="KF93">
        <f t="shared" si="333"/>
        <v>90500.999999999985</v>
      </c>
      <c r="KG93">
        <f t="shared" si="333"/>
        <v>140239</v>
      </c>
      <c r="KH93">
        <f t="shared" si="333"/>
        <v>130367.99999999999</v>
      </c>
      <c r="KI93">
        <f t="shared" si="333"/>
        <v>67675</v>
      </c>
      <c r="KJ93">
        <f t="shared" si="333"/>
        <v>106791</v>
      </c>
      <c r="KK93">
        <f t="shared" si="333"/>
        <v>87453</v>
      </c>
      <c r="KL93">
        <f t="shared" si="333"/>
        <v>103130</v>
      </c>
      <c r="KM93">
        <f t="shared" si="333"/>
        <v>133994</v>
      </c>
      <c r="KN93">
        <f t="shared" si="333"/>
        <v>110650</v>
      </c>
      <c r="KO93">
        <f t="shared" si="333"/>
        <v>116829.99999999999</v>
      </c>
      <c r="KP93">
        <f t="shared" si="333"/>
        <v>54861</v>
      </c>
      <c r="KQ93">
        <f t="shared" si="333"/>
        <v>112211</v>
      </c>
      <c r="KR93">
        <f t="shared" si="333"/>
        <v>109002</v>
      </c>
      <c r="KS93">
        <f t="shared" si="333"/>
        <v>135812</v>
      </c>
      <c r="KT93">
        <f t="shared" si="333"/>
        <v>103997</v>
      </c>
      <c r="KU93">
        <f t="shared" si="333"/>
        <v>105562</v>
      </c>
      <c r="KV93">
        <f t="shared" si="333"/>
        <v>58744</v>
      </c>
      <c r="KW93">
        <f t="shared" si="333"/>
        <v>100254</v>
      </c>
      <c r="KX93">
        <f t="shared" si="333"/>
        <v>111450</v>
      </c>
      <c r="KY93">
        <f t="shared" si="333"/>
        <v>123111</v>
      </c>
      <c r="KZ93">
        <f t="shared" si="333"/>
        <v>144749</v>
      </c>
      <c r="LA93">
        <f t="shared" si="333"/>
        <v>52443</v>
      </c>
      <c r="LB93">
        <f t="shared" si="333"/>
        <v>129644</v>
      </c>
      <c r="LC93">
        <f t="shared" si="333"/>
        <v>108322</v>
      </c>
      <c r="LD93">
        <f t="shared" si="333"/>
        <v>93488</v>
      </c>
      <c r="LE93">
        <f t="shared" si="333"/>
        <v>92420</v>
      </c>
      <c r="LF93">
        <f t="shared" si="333"/>
        <v>95989</v>
      </c>
      <c r="LG93">
        <f t="shared" si="333"/>
        <v>72121</v>
      </c>
      <c r="LH93">
        <f t="shared" si="333"/>
        <v>133753</v>
      </c>
      <c r="LI93">
        <f t="shared" si="333"/>
        <v>95046</v>
      </c>
      <c r="LJ93">
        <f t="shared" si="333"/>
        <v>115145</v>
      </c>
      <c r="LK93">
        <f t="shared" ref="LK93:NV96" si="334">IFERROR(IF($SI79="n/a",0,LK79)+IF($SI86="n/a",0,LK86),"")</f>
        <v>99999</v>
      </c>
      <c r="LL93">
        <f t="shared" si="334"/>
        <v>124577</v>
      </c>
      <c r="LM93">
        <f t="shared" si="334"/>
        <v>114896</v>
      </c>
      <c r="LN93">
        <f t="shared" si="334"/>
        <v>93266</v>
      </c>
      <c r="LO93">
        <f t="shared" si="334"/>
        <v>114928</v>
      </c>
      <c r="LP93">
        <f t="shared" si="334"/>
        <v>109633</v>
      </c>
      <c r="LQ93">
        <f t="shared" si="334"/>
        <v>103283</v>
      </c>
      <c r="LR93">
        <f t="shared" si="334"/>
        <v>98915</v>
      </c>
      <c r="LS93">
        <f t="shared" si="334"/>
        <v>76348</v>
      </c>
      <c r="LT93">
        <f t="shared" si="334"/>
        <v>122707</v>
      </c>
      <c r="LU93">
        <f t="shared" si="334"/>
        <v>132212</v>
      </c>
      <c r="LV93">
        <f t="shared" si="334"/>
        <v>88121</v>
      </c>
      <c r="LW93">
        <f t="shared" si="334"/>
        <v>116065</v>
      </c>
      <c r="LX93">
        <f t="shared" si="334"/>
        <v>109536</v>
      </c>
      <c r="LY93">
        <f t="shared" si="334"/>
        <v>124683</v>
      </c>
      <c r="LZ93">
        <f t="shared" si="334"/>
        <v>121175.00000000001</v>
      </c>
      <c r="MA93">
        <f t="shared" si="334"/>
        <v>123513</v>
      </c>
      <c r="MB93">
        <f t="shared" si="334"/>
        <v>125616</v>
      </c>
      <c r="MC93">
        <f t="shared" si="334"/>
        <v>100044.00000000001</v>
      </c>
      <c r="MD93">
        <f t="shared" si="334"/>
        <v>86333</v>
      </c>
      <c r="ME93">
        <f t="shared" si="334"/>
        <v>118571</v>
      </c>
      <c r="MF93">
        <f t="shared" si="334"/>
        <v>132000</v>
      </c>
      <c r="MG93">
        <f t="shared" si="334"/>
        <v>125145</v>
      </c>
      <c r="MH93">
        <f t="shared" si="334"/>
        <v>90490</v>
      </c>
      <c r="MI93">
        <f t="shared" si="334"/>
        <v>116392</v>
      </c>
      <c r="MJ93">
        <f t="shared" si="334"/>
        <v>120464</v>
      </c>
      <c r="MK93">
        <f t="shared" si="334"/>
        <v>113084</v>
      </c>
      <c r="ML93">
        <f t="shared" si="334"/>
        <v>56444</v>
      </c>
      <c r="MM93">
        <f t="shared" si="334"/>
        <v>111808</v>
      </c>
      <c r="MN93">
        <f t="shared" si="334"/>
        <v>97315</v>
      </c>
      <c r="MO93">
        <f t="shared" si="334"/>
        <v>134737</v>
      </c>
      <c r="MP93">
        <f t="shared" si="334"/>
        <v>90713</v>
      </c>
      <c r="MQ93">
        <f t="shared" si="334"/>
        <v>113480</v>
      </c>
      <c r="MR93">
        <f t="shared" si="334"/>
        <v>70981</v>
      </c>
      <c r="MS93">
        <f t="shared" si="334"/>
        <v>66021</v>
      </c>
      <c r="MT93">
        <f t="shared" si="334"/>
        <v>116618</v>
      </c>
      <c r="MU93">
        <f t="shared" si="334"/>
        <v>80133</v>
      </c>
      <c r="MV93">
        <f t="shared" si="334"/>
        <v>120742</v>
      </c>
      <c r="MW93">
        <f t="shared" si="334"/>
        <v>78598</v>
      </c>
      <c r="MX93">
        <f t="shared" si="334"/>
        <v>141228</v>
      </c>
      <c r="MY93">
        <f t="shared" si="334"/>
        <v>128895</v>
      </c>
      <c r="MZ93">
        <f t="shared" si="334"/>
        <v>125538</v>
      </c>
      <c r="NA93">
        <f t="shared" si="334"/>
        <v>116565</v>
      </c>
      <c r="NB93">
        <f t="shared" si="334"/>
        <v>112652</v>
      </c>
      <c r="NC93">
        <f t="shared" si="334"/>
        <v>86972</v>
      </c>
      <c r="ND93">
        <f t="shared" si="334"/>
        <v>113199</v>
      </c>
      <c r="NE93">
        <f t="shared" si="334"/>
        <v>96549.999999999985</v>
      </c>
      <c r="NF93">
        <f t="shared" si="334"/>
        <v>84501</v>
      </c>
      <c r="NG93">
        <f t="shared" si="334"/>
        <v>85759</v>
      </c>
      <c r="NH93">
        <f t="shared" si="334"/>
        <v>157837</v>
      </c>
      <c r="NI93">
        <f t="shared" si="334"/>
        <v>106355</v>
      </c>
      <c r="NJ93">
        <f t="shared" si="334"/>
        <v>115207</v>
      </c>
      <c r="NK93">
        <f t="shared" si="334"/>
        <v>98221</v>
      </c>
      <c r="NL93">
        <f t="shared" si="334"/>
        <v>112125</v>
      </c>
      <c r="NM93">
        <f t="shared" si="334"/>
        <v>105693</v>
      </c>
      <c r="NN93">
        <f t="shared" si="334"/>
        <v>78293</v>
      </c>
      <c r="NO93">
        <f t="shared" si="334"/>
        <v>83152</v>
      </c>
      <c r="NP93">
        <f t="shared" si="334"/>
        <v>84777</v>
      </c>
      <c r="NQ93">
        <f t="shared" si="334"/>
        <v>90885</v>
      </c>
      <c r="NR93">
        <f t="shared" si="334"/>
        <v>104803</v>
      </c>
      <c r="NS93">
        <f t="shared" si="334"/>
        <v>144102</v>
      </c>
      <c r="NT93">
        <f t="shared" si="334"/>
        <v>108381</v>
      </c>
      <c r="NU93">
        <f t="shared" si="334"/>
        <v>99184</v>
      </c>
      <c r="NV93">
        <f t="shared" si="334"/>
        <v>121826</v>
      </c>
      <c r="NW93">
        <f t="shared" ref="NW93:QH97" si="335">IFERROR(IF($SI79="n/a",0,NW79)+IF($SI86="n/a",0,NW86),"")</f>
        <v>116046</v>
      </c>
      <c r="NX93">
        <f t="shared" si="335"/>
        <v>131294</v>
      </c>
      <c r="NY93">
        <f t="shared" si="335"/>
        <v>105814</v>
      </c>
      <c r="NZ93">
        <f t="shared" si="335"/>
        <v>111241</v>
      </c>
      <c r="OA93">
        <f t="shared" si="335"/>
        <v>65217</v>
      </c>
      <c r="OB93">
        <f t="shared" si="335"/>
        <v>90955</v>
      </c>
      <c r="OC93">
        <f t="shared" si="335"/>
        <v>115061</v>
      </c>
      <c r="OD93">
        <f t="shared" si="335"/>
        <v>104376</v>
      </c>
      <c r="OE93">
        <f t="shared" si="335"/>
        <v>115586</v>
      </c>
      <c r="OF93">
        <f t="shared" si="335"/>
        <v>100842</v>
      </c>
      <c r="OG93">
        <f t="shared" si="335"/>
        <v>63439</v>
      </c>
      <c r="OH93">
        <f t="shared" si="335"/>
        <v>91345</v>
      </c>
      <c r="OI93">
        <f t="shared" si="335"/>
        <v>82716</v>
      </c>
      <c r="OJ93">
        <f t="shared" si="335"/>
        <v>96281.999999999985</v>
      </c>
      <c r="OK93">
        <f t="shared" si="335"/>
        <v>112699</v>
      </c>
      <c r="OL93">
        <f t="shared" si="335"/>
        <v>49597.000000000007</v>
      </c>
      <c r="OM93">
        <f t="shared" si="335"/>
        <v>86469</v>
      </c>
      <c r="ON93">
        <f t="shared" si="335"/>
        <v>120577.00000000001</v>
      </c>
      <c r="OO93">
        <f t="shared" si="335"/>
        <v>104431</v>
      </c>
      <c r="OP93">
        <f t="shared" si="335"/>
        <v>141596</v>
      </c>
      <c r="OQ93">
        <f t="shared" si="335"/>
        <v>86703.999999999985</v>
      </c>
      <c r="OR93">
        <f t="shared" si="335"/>
        <v>117265</v>
      </c>
      <c r="OS93">
        <f t="shared" si="335"/>
        <v>124196.99999999999</v>
      </c>
      <c r="OT93">
        <f t="shared" si="335"/>
        <v>99013</v>
      </c>
      <c r="OU93">
        <f t="shared" si="335"/>
        <v>114469</v>
      </c>
      <c r="OV93">
        <f t="shared" si="335"/>
        <v>82368</v>
      </c>
      <c r="OW93">
        <f t="shared" si="335"/>
        <v>147431</v>
      </c>
      <c r="OX93">
        <f t="shared" si="335"/>
        <v>121440.99999999999</v>
      </c>
      <c r="OY93">
        <f t="shared" si="335"/>
        <v>148636</v>
      </c>
      <c r="OZ93">
        <f t="shared" si="335"/>
        <v>98103</v>
      </c>
      <c r="PA93">
        <f t="shared" si="335"/>
        <v>109558</v>
      </c>
      <c r="PB93">
        <f t="shared" si="335"/>
        <v>115555</v>
      </c>
      <c r="PC93">
        <f t="shared" si="335"/>
        <v>126458</v>
      </c>
      <c r="PD93">
        <f t="shared" si="335"/>
        <v>120419</v>
      </c>
      <c r="PE93">
        <f t="shared" si="335"/>
        <v>68545</v>
      </c>
      <c r="PF93">
        <f t="shared" si="335"/>
        <v>120754</v>
      </c>
      <c r="PG93">
        <f t="shared" si="335"/>
        <v>109036</v>
      </c>
      <c r="PH93">
        <f t="shared" si="335"/>
        <v>93877</v>
      </c>
      <c r="PI93">
        <f t="shared" si="335"/>
        <v>71235</v>
      </c>
      <c r="PJ93">
        <f t="shared" si="335"/>
        <v>102892</v>
      </c>
      <c r="PK93">
        <f t="shared" si="335"/>
        <v>97327</v>
      </c>
      <c r="PL93">
        <f t="shared" si="335"/>
        <v>87384</v>
      </c>
      <c r="PM93">
        <f t="shared" si="335"/>
        <v>117591</v>
      </c>
      <c r="PN93">
        <f t="shared" si="335"/>
        <v>116586</v>
      </c>
      <c r="PO93">
        <f t="shared" si="335"/>
        <v>121799.00000000001</v>
      </c>
      <c r="PP93">
        <f t="shared" si="335"/>
        <v>123911</v>
      </c>
      <c r="PQ93">
        <f t="shared" si="335"/>
        <v>100660</v>
      </c>
      <c r="PR93">
        <f t="shared" si="335"/>
        <v>63960</v>
      </c>
      <c r="PS93">
        <f t="shared" si="335"/>
        <v>113600</v>
      </c>
      <c r="PT93">
        <f t="shared" si="335"/>
        <v>122728</v>
      </c>
      <c r="PU93">
        <f t="shared" si="335"/>
        <v>115324</v>
      </c>
      <c r="PV93">
        <f t="shared" si="335"/>
        <v>86126</v>
      </c>
      <c r="PW93">
        <f t="shared" si="335"/>
        <v>93158</v>
      </c>
      <c r="PX93">
        <f t="shared" si="335"/>
        <v>157022</v>
      </c>
      <c r="PY93">
        <f t="shared" si="335"/>
        <v>109761</v>
      </c>
      <c r="PZ93">
        <f t="shared" si="335"/>
        <v>82193</v>
      </c>
      <c r="QA93">
        <f t="shared" si="335"/>
        <v>89482</v>
      </c>
      <c r="QB93">
        <f t="shared" si="335"/>
        <v>129431.99999999999</v>
      </c>
      <c r="QC93">
        <f t="shared" si="335"/>
        <v>80999</v>
      </c>
      <c r="QD93">
        <f t="shared" si="335"/>
        <v>84532</v>
      </c>
      <c r="QE93">
        <f t="shared" si="335"/>
        <v>160062</v>
      </c>
      <c r="QF93">
        <f t="shared" si="335"/>
        <v>121758</v>
      </c>
      <c r="QG93">
        <f t="shared" si="335"/>
        <v>102102</v>
      </c>
      <c r="QH93">
        <f t="shared" si="335"/>
        <v>123712.99999999999</v>
      </c>
      <c r="QI93">
        <f t="shared" ref="QI93:SG97" si="336">IFERROR(IF($SI79="n/a",0,QI79)+IF($SI86="n/a",0,QI86),"")</f>
        <v>83342</v>
      </c>
      <c r="QJ93">
        <f t="shared" si="336"/>
        <v>99113</v>
      </c>
      <c r="QK93">
        <f t="shared" si="336"/>
        <v>97561</v>
      </c>
      <c r="QL93">
        <f t="shared" si="336"/>
        <v>107188</v>
      </c>
      <c r="QM93">
        <f t="shared" si="336"/>
        <v>111030</v>
      </c>
      <c r="QN93">
        <f t="shared" si="336"/>
        <v>96239</v>
      </c>
      <c r="QO93">
        <f t="shared" si="336"/>
        <v>127301</v>
      </c>
      <c r="QP93">
        <f t="shared" si="336"/>
        <v>116014</v>
      </c>
      <c r="QQ93">
        <f t="shared" si="336"/>
        <v>148275</v>
      </c>
      <c r="QR93">
        <f t="shared" si="336"/>
        <v>68983</v>
      </c>
      <c r="QS93">
        <f t="shared" si="336"/>
        <v>100094</v>
      </c>
      <c r="QT93">
        <f t="shared" si="336"/>
        <v>122402.99999999999</v>
      </c>
      <c r="QU93">
        <f t="shared" si="336"/>
        <v>120096</v>
      </c>
      <c r="QV93">
        <f t="shared" si="336"/>
        <v>72102</v>
      </c>
      <c r="QW93">
        <f t="shared" si="336"/>
        <v>118404</v>
      </c>
      <c r="QX93">
        <f t="shared" si="336"/>
        <v>101013.99999999999</v>
      </c>
      <c r="QY93">
        <f t="shared" si="336"/>
        <v>101611</v>
      </c>
      <c r="QZ93">
        <f t="shared" si="336"/>
        <v>94475</v>
      </c>
      <c r="RA93">
        <f t="shared" si="336"/>
        <v>136240</v>
      </c>
      <c r="RB93">
        <f t="shared" si="336"/>
        <v>103423</v>
      </c>
      <c r="RC93">
        <f t="shared" si="336"/>
        <v>102630</v>
      </c>
      <c r="RD93">
        <f t="shared" si="336"/>
        <v>110105</v>
      </c>
      <c r="RE93">
        <f t="shared" si="336"/>
        <v>98203</v>
      </c>
      <c r="RF93">
        <f t="shared" si="336"/>
        <v>185059</v>
      </c>
      <c r="RG93">
        <f t="shared" si="336"/>
        <v>158213</v>
      </c>
      <c r="RH93">
        <f t="shared" si="336"/>
        <v>92610</v>
      </c>
      <c r="RI93">
        <f t="shared" si="336"/>
        <v>101931</v>
      </c>
      <c r="RJ93">
        <f t="shared" si="336"/>
        <v>113925</v>
      </c>
      <c r="RK93">
        <f t="shared" si="336"/>
        <v>89537</v>
      </c>
      <c r="RL93">
        <f t="shared" si="336"/>
        <v>129636</v>
      </c>
      <c r="RM93">
        <f t="shared" si="336"/>
        <v>125945</v>
      </c>
      <c r="RN93">
        <f t="shared" si="336"/>
        <v>110524</v>
      </c>
      <c r="RO93">
        <f t="shared" si="336"/>
        <v>119852</v>
      </c>
      <c r="RP93">
        <f t="shared" si="336"/>
        <v>126817</v>
      </c>
      <c r="RQ93">
        <f t="shared" si="336"/>
        <v>101145</v>
      </c>
      <c r="RR93">
        <f t="shared" si="336"/>
        <v>103579</v>
      </c>
      <c r="RS93">
        <f t="shared" si="336"/>
        <v>124723</v>
      </c>
      <c r="RT93">
        <f t="shared" si="336"/>
        <v>140179</v>
      </c>
      <c r="RU93">
        <f t="shared" si="336"/>
        <v>93024</v>
      </c>
      <c r="RV93">
        <f t="shared" si="336"/>
        <v>102937</v>
      </c>
      <c r="RW93">
        <f t="shared" si="336"/>
        <v>68807</v>
      </c>
      <c r="RX93">
        <f t="shared" si="336"/>
        <v>129137</v>
      </c>
      <c r="RY93">
        <f t="shared" si="336"/>
        <v>152849</v>
      </c>
      <c r="RZ93">
        <f t="shared" si="336"/>
        <v>108503</v>
      </c>
      <c r="SA93">
        <f t="shared" si="336"/>
        <v>116412</v>
      </c>
      <c r="SB93">
        <f t="shared" si="336"/>
        <v>91273.000000000015</v>
      </c>
      <c r="SC93">
        <f t="shared" si="336"/>
        <v>99045</v>
      </c>
      <c r="SD93">
        <f t="shared" si="336"/>
        <v>108040</v>
      </c>
      <c r="SE93">
        <f t="shared" si="336"/>
        <v>146476</v>
      </c>
      <c r="SF93">
        <f t="shared" si="336"/>
        <v>113372</v>
      </c>
      <c r="SG93">
        <f t="shared" si="336"/>
        <v>111083</v>
      </c>
      <c r="SH93" s="25"/>
      <c r="SI93">
        <f>+IFERROR(AVERAGEIF($B93:$SG93,"&gt;0"),"n/a")</f>
        <v>109341.174</v>
      </c>
      <c r="SK93" s="25">
        <f>+SI93</f>
        <v>109341.174</v>
      </c>
      <c r="SL93" s="25">
        <f>+SI94</f>
        <v>86369.931199999992</v>
      </c>
      <c r="SM93" s="25">
        <f>+SI95</f>
        <v>101252.1135999999</v>
      </c>
      <c r="SN93" s="25">
        <f>+SI96</f>
        <v>90462.064000000013</v>
      </c>
      <c r="SO93" s="25">
        <f>+SI97</f>
        <v>106706.71239999996</v>
      </c>
      <c r="SQ93" s="247">
        <f>+A93</f>
        <v>2014</v>
      </c>
      <c r="SR93" s="247">
        <f>+COUNTIF($B93:$SG93,"&lt;=0")</f>
        <v>0</v>
      </c>
      <c r="SS93" s="247">
        <f>+COUNTIF($B93:$SG93,"&lt;=10000")</f>
        <v>0</v>
      </c>
      <c r="ST93" s="247">
        <f>+COUNTIF($B93:$SG93,"&lt;=25000")</f>
        <v>0</v>
      </c>
      <c r="SU93" s="247">
        <f>+COUNTIF($B93:$SG93,"&lt;=50000")</f>
        <v>2</v>
      </c>
      <c r="SV93" s="247">
        <f>+COUNTIF($B93:$SG93,"&lt;=75000")</f>
        <v>37</v>
      </c>
      <c r="SW93" s="247">
        <f>+COUNTIF($B93:$SG93,"&lt;=100000")</f>
        <v>171</v>
      </c>
      <c r="SX93" s="247">
        <f>+COUNTIF($B93:$SG93,"&lt;=125000")</f>
        <v>391</v>
      </c>
      <c r="SY93" s="247">
        <f>+COUNTIF($B93:$SG93,"&lt;=150000")</f>
        <v>478</v>
      </c>
      <c r="SZ93" s="247">
        <f>+COUNTIF($B93:$SG93,"&lt;=150000")+COUNTIF($B93:$SG93,"&gt;150000")</f>
        <v>500</v>
      </c>
      <c r="TA93" s="247"/>
      <c r="TB93" s="168">
        <f>+SR93/$SZ93</f>
        <v>0</v>
      </c>
      <c r="TC93" s="168">
        <f>+(SS93-SR93)/$SZ93</f>
        <v>0</v>
      </c>
      <c r="TD93" s="168">
        <f t="shared" ref="TD93:TD97" si="337">+(ST93-SS93)/$SZ93</f>
        <v>0</v>
      </c>
      <c r="TE93" s="168">
        <f t="shared" ref="TE93:TE97" si="338">+(SU93-ST93)/$SZ93</f>
        <v>4.0000000000000001E-3</v>
      </c>
      <c r="TF93" s="168">
        <f t="shared" ref="TF93:TF97" si="339">+(SV93-SU93)/$SZ93</f>
        <v>7.0000000000000007E-2</v>
      </c>
      <c r="TG93" s="168">
        <f t="shared" ref="TG93:TG97" si="340">+(SW93-SV93)/$SZ93</f>
        <v>0.26800000000000002</v>
      </c>
      <c r="TH93" s="168">
        <f t="shared" ref="TH93:TH97" si="341">+(SX93-SW93)/$SZ93</f>
        <v>0.44</v>
      </c>
      <c r="TI93" s="168">
        <f t="shared" ref="TI93:TI97" si="342">+(SY93-SX93)/$SZ93</f>
        <v>0.17399999999999999</v>
      </c>
      <c r="TJ93" s="168">
        <f t="shared" ref="TJ93:TJ97" si="343">+(SZ93-SY93)/$SZ93</f>
        <v>4.3999999999999997E-2</v>
      </c>
      <c r="TK93" s="94">
        <f>SUM(TB93:TJ93)</f>
        <v>1</v>
      </c>
      <c r="TM93">
        <v>1</v>
      </c>
      <c r="TP93" s="477">
        <f>+SMALL($B93:$SG93,ROUND($SZ93*TP$15,0))</f>
        <v>93488</v>
      </c>
      <c r="TQ93" s="477">
        <f>+SMALL($B93:$SG93,ROUND($SZ93*TQ$15,0))</f>
        <v>123634.99999999999</v>
      </c>
      <c r="TR93" s="25">
        <f>+SI93</f>
        <v>109341.174</v>
      </c>
      <c r="TS93">
        <f>+RANK(SI93,B93:SI93,1)</f>
        <v>256</v>
      </c>
      <c r="TT93" s="168">
        <f>+TS93/SZ93</f>
        <v>0.51200000000000001</v>
      </c>
      <c r="TV93" s="168">
        <f>+SR93/SZ93</f>
        <v>0</v>
      </c>
    </row>
    <row r="94" spans="1:542">
      <c r="A94" s="227">
        <v>2015</v>
      </c>
      <c r="B94">
        <f t="shared" ref="B94:Q97" si="344">IFERROR(IF($SI80="n/a",0,B80)+IF($SI87="n/a",0,B87),"")</f>
        <v>64575</v>
      </c>
      <c r="C94">
        <f t="shared" si="344"/>
        <v>80172</v>
      </c>
      <c r="D94">
        <f t="shared" si="344"/>
        <v>80596.800000000003</v>
      </c>
      <c r="E94">
        <f t="shared" si="344"/>
        <v>78624</v>
      </c>
      <c r="F94">
        <f t="shared" si="344"/>
        <v>72731.600000000006</v>
      </c>
      <c r="G94">
        <f t="shared" si="344"/>
        <v>73517.400000000009</v>
      </c>
      <c r="H94">
        <f t="shared" si="344"/>
        <v>90140.400000000009</v>
      </c>
      <c r="I94">
        <f t="shared" si="344"/>
        <v>78777.599999999991</v>
      </c>
      <c r="J94">
        <f t="shared" si="344"/>
        <v>95914.8</v>
      </c>
      <c r="K94">
        <f t="shared" si="344"/>
        <v>94179.8</v>
      </c>
      <c r="L94">
        <f t="shared" si="344"/>
        <v>92799.999999999985</v>
      </c>
      <c r="M94">
        <f t="shared" si="344"/>
        <v>85129.4</v>
      </c>
      <c r="N94">
        <f t="shared" si="344"/>
        <v>83966.399999999994</v>
      </c>
      <c r="O94">
        <f t="shared" si="344"/>
        <v>93038.399999999994</v>
      </c>
      <c r="P94">
        <f t="shared" si="344"/>
        <v>92897.200000000012</v>
      </c>
      <c r="Q94">
        <f t="shared" si="344"/>
        <v>83123</v>
      </c>
      <c r="R94">
        <f t="shared" si="329"/>
        <v>85234.799999999988</v>
      </c>
      <c r="S94">
        <f t="shared" si="329"/>
        <v>87993.400000000009</v>
      </c>
      <c r="T94">
        <f t="shared" si="329"/>
        <v>75816</v>
      </c>
      <c r="U94">
        <f t="shared" si="329"/>
        <v>79456</v>
      </c>
      <c r="V94">
        <f t="shared" si="329"/>
        <v>84826.000000000015</v>
      </c>
      <c r="W94">
        <f t="shared" si="329"/>
        <v>92836.800000000003</v>
      </c>
      <c r="X94">
        <f t="shared" si="329"/>
        <v>85140</v>
      </c>
      <c r="Y94">
        <f t="shared" si="329"/>
        <v>97209.599999999991</v>
      </c>
      <c r="Z94">
        <f t="shared" si="329"/>
        <v>83738.399999999994</v>
      </c>
      <c r="AA94">
        <f t="shared" si="329"/>
        <v>79138.399999999994</v>
      </c>
      <c r="AB94">
        <f t="shared" si="329"/>
        <v>86402.4</v>
      </c>
      <c r="AC94">
        <f t="shared" si="329"/>
        <v>95648.4</v>
      </c>
      <c r="AD94">
        <f t="shared" si="329"/>
        <v>79300</v>
      </c>
      <c r="AE94">
        <f t="shared" si="329"/>
        <v>91785.199999999983</v>
      </c>
      <c r="AF94">
        <f t="shared" si="329"/>
        <v>86544.8</v>
      </c>
      <c r="AG94">
        <f t="shared" si="329"/>
        <v>87670.8</v>
      </c>
      <c r="AH94">
        <f t="shared" si="329"/>
        <v>98404.800000000003</v>
      </c>
      <c r="AI94">
        <f t="shared" si="329"/>
        <v>83511.999999999985</v>
      </c>
      <c r="AJ94">
        <f t="shared" si="329"/>
        <v>90518.399999999994</v>
      </c>
      <c r="AK94">
        <f t="shared" si="329"/>
        <v>86122.8</v>
      </c>
      <c r="AL94">
        <f t="shared" si="329"/>
        <v>96025.599999999991</v>
      </c>
      <c r="AM94">
        <f t="shared" si="329"/>
        <v>87595.199999999983</v>
      </c>
      <c r="AN94">
        <f t="shared" si="329"/>
        <v>86973.6</v>
      </c>
      <c r="AO94">
        <f t="shared" si="329"/>
        <v>85363.199999999997</v>
      </c>
      <c r="AP94">
        <f t="shared" si="329"/>
        <v>85885.8</v>
      </c>
      <c r="AQ94">
        <f t="shared" si="329"/>
        <v>93776.8</v>
      </c>
      <c r="AR94">
        <f t="shared" si="329"/>
        <v>82606</v>
      </c>
      <c r="AS94">
        <f t="shared" si="329"/>
        <v>89280</v>
      </c>
      <c r="AT94">
        <f t="shared" si="329"/>
        <v>90550.200000000012</v>
      </c>
      <c r="AU94">
        <f t="shared" si="329"/>
        <v>81847.199999999983</v>
      </c>
      <c r="AV94">
        <f t="shared" si="329"/>
        <v>80022.600000000006</v>
      </c>
      <c r="AW94">
        <f t="shared" si="329"/>
        <v>95495.400000000009</v>
      </c>
      <c r="AX94">
        <f t="shared" si="329"/>
        <v>70085</v>
      </c>
      <c r="AY94">
        <f t="shared" si="329"/>
        <v>98386.8</v>
      </c>
      <c r="AZ94">
        <f t="shared" si="329"/>
        <v>79294.8</v>
      </c>
      <c r="BA94">
        <f t="shared" si="329"/>
        <v>83334</v>
      </c>
      <c r="BB94">
        <f t="shared" si="329"/>
        <v>92970.400000000009</v>
      </c>
      <c r="BC94">
        <f t="shared" si="329"/>
        <v>105294</v>
      </c>
      <c r="BD94">
        <f t="shared" si="329"/>
        <v>82661.599999999991</v>
      </c>
      <c r="BE94">
        <f t="shared" si="329"/>
        <v>75981.600000000006</v>
      </c>
      <c r="BF94">
        <f t="shared" si="329"/>
        <v>85817.600000000006</v>
      </c>
      <c r="BG94">
        <f t="shared" si="329"/>
        <v>88218</v>
      </c>
      <c r="BH94">
        <f t="shared" si="329"/>
        <v>97302.6</v>
      </c>
      <c r="BI94">
        <f t="shared" si="329"/>
        <v>83148.799999999988</v>
      </c>
      <c r="BJ94">
        <f t="shared" si="329"/>
        <v>80060.799999999988</v>
      </c>
      <c r="BK94">
        <f t="shared" si="329"/>
        <v>80646.600000000006</v>
      </c>
      <c r="BL94">
        <f t="shared" si="329"/>
        <v>79769.600000000006</v>
      </c>
      <c r="BM94">
        <f t="shared" si="329"/>
        <v>86323.199999999997</v>
      </c>
      <c r="BN94">
        <f t="shared" si="329"/>
        <v>80178.2</v>
      </c>
      <c r="BO94">
        <f t="shared" si="330"/>
        <v>85329.000000000015</v>
      </c>
      <c r="BP94">
        <f t="shared" si="330"/>
        <v>87687.599999999991</v>
      </c>
      <c r="BQ94">
        <f t="shared" si="330"/>
        <v>97610.799999999988</v>
      </c>
      <c r="BR94">
        <f t="shared" si="330"/>
        <v>83566.8</v>
      </c>
      <c r="BS94">
        <f t="shared" si="330"/>
        <v>92289.599999999991</v>
      </c>
      <c r="BT94">
        <f t="shared" si="330"/>
        <v>89966.800000000017</v>
      </c>
      <c r="BU94">
        <f t="shared" si="330"/>
        <v>92102.399999999994</v>
      </c>
      <c r="BV94">
        <f t="shared" si="330"/>
        <v>90841.799999999988</v>
      </c>
      <c r="BW94">
        <f t="shared" si="330"/>
        <v>70132.200000000012</v>
      </c>
      <c r="BX94">
        <f t="shared" si="330"/>
        <v>80384</v>
      </c>
      <c r="BY94">
        <f t="shared" si="330"/>
        <v>100245</v>
      </c>
      <c r="BZ94">
        <f t="shared" si="330"/>
        <v>82271.000000000015</v>
      </c>
      <c r="CA94">
        <f t="shared" si="330"/>
        <v>97119</v>
      </c>
      <c r="CB94">
        <f t="shared" si="330"/>
        <v>87466</v>
      </c>
      <c r="CC94">
        <f t="shared" si="330"/>
        <v>90472.799999999988</v>
      </c>
      <c r="CD94">
        <f t="shared" si="330"/>
        <v>82721.999999999985</v>
      </c>
      <c r="CE94">
        <f t="shared" si="330"/>
        <v>90232.8</v>
      </c>
      <c r="CF94">
        <f t="shared" si="330"/>
        <v>92169</v>
      </c>
      <c r="CG94">
        <f t="shared" si="330"/>
        <v>88699.999999999985</v>
      </c>
      <c r="CH94">
        <f t="shared" si="330"/>
        <v>80714.399999999994</v>
      </c>
      <c r="CI94">
        <f t="shared" si="330"/>
        <v>93186.6</v>
      </c>
      <c r="CJ94">
        <f t="shared" si="330"/>
        <v>79456</v>
      </c>
      <c r="CK94">
        <f t="shared" si="330"/>
        <v>85283.999999999985</v>
      </c>
      <c r="CL94">
        <f t="shared" si="330"/>
        <v>99495</v>
      </c>
      <c r="CM94">
        <f t="shared" si="330"/>
        <v>83096</v>
      </c>
      <c r="CN94">
        <f t="shared" si="330"/>
        <v>96384</v>
      </c>
      <c r="CO94">
        <f t="shared" si="330"/>
        <v>93480</v>
      </c>
      <c r="CP94">
        <f t="shared" si="330"/>
        <v>92451.4</v>
      </c>
      <c r="CQ94">
        <f t="shared" si="330"/>
        <v>73399.199999999997</v>
      </c>
      <c r="CR94">
        <f t="shared" si="330"/>
        <v>77033</v>
      </c>
      <c r="CS94">
        <f t="shared" si="330"/>
        <v>93590.000000000015</v>
      </c>
      <c r="CT94">
        <f t="shared" si="330"/>
        <v>108870</v>
      </c>
      <c r="CU94">
        <f t="shared" si="330"/>
        <v>85038.800000000017</v>
      </c>
      <c r="CV94">
        <f t="shared" si="330"/>
        <v>98283.199999999997</v>
      </c>
      <c r="CW94">
        <f t="shared" si="330"/>
        <v>74398.799999999988</v>
      </c>
      <c r="CX94">
        <f t="shared" si="330"/>
        <v>68180.399999999994</v>
      </c>
      <c r="CY94">
        <f t="shared" si="330"/>
        <v>77285.600000000006</v>
      </c>
      <c r="CZ94">
        <f t="shared" si="330"/>
        <v>86748.599999999991</v>
      </c>
      <c r="DA94">
        <f t="shared" si="330"/>
        <v>87348</v>
      </c>
      <c r="DB94">
        <f t="shared" si="330"/>
        <v>92279.2</v>
      </c>
      <c r="DC94">
        <f t="shared" si="330"/>
        <v>73728.000000000015</v>
      </c>
      <c r="DD94">
        <f t="shared" si="330"/>
        <v>71128</v>
      </c>
      <c r="DE94">
        <f t="shared" si="330"/>
        <v>78131.199999999997</v>
      </c>
      <c r="DF94">
        <f t="shared" si="330"/>
        <v>79959.199999999997</v>
      </c>
      <c r="DG94">
        <f t="shared" si="330"/>
        <v>82620</v>
      </c>
      <c r="DH94">
        <f t="shared" si="330"/>
        <v>96916.799999999988</v>
      </c>
      <c r="DI94">
        <f t="shared" si="330"/>
        <v>97372.799999999988</v>
      </c>
      <c r="DJ94">
        <f t="shared" si="330"/>
        <v>84439.8</v>
      </c>
      <c r="DK94">
        <f t="shared" si="330"/>
        <v>83022</v>
      </c>
      <c r="DL94">
        <f t="shared" si="330"/>
        <v>89261.200000000012</v>
      </c>
      <c r="DM94">
        <f t="shared" si="330"/>
        <v>86665.600000000006</v>
      </c>
      <c r="DN94">
        <f t="shared" si="330"/>
        <v>89586.999999999985</v>
      </c>
      <c r="DO94">
        <f t="shared" si="330"/>
        <v>85509.999999999985</v>
      </c>
      <c r="DP94">
        <f t="shared" si="330"/>
        <v>93468.599999999991</v>
      </c>
      <c r="DQ94">
        <f t="shared" si="330"/>
        <v>79516.800000000003</v>
      </c>
      <c r="DR94">
        <f t="shared" si="330"/>
        <v>90823.200000000012</v>
      </c>
      <c r="DS94">
        <f t="shared" si="330"/>
        <v>80348</v>
      </c>
      <c r="DT94">
        <f t="shared" si="330"/>
        <v>97594.8</v>
      </c>
      <c r="DU94">
        <f t="shared" si="330"/>
        <v>91823.599999999991</v>
      </c>
      <c r="DV94">
        <f t="shared" si="330"/>
        <v>85139.200000000012</v>
      </c>
      <c r="DW94">
        <f t="shared" si="330"/>
        <v>91561.600000000006</v>
      </c>
      <c r="DX94">
        <f t="shared" si="330"/>
        <v>101705.20000000001</v>
      </c>
      <c r="DY94">
        <f t="shared" si="330"/>
        <v>91416.8</v>
      </c>
      <c r="DZ94">
        <f t="shared" si="330"/>
        <v>77212.200000000012</v>
      </c>
      <c r="EA94">
        <f t="shared" si="331"/>
        <v>86868</v>
      </c>
      <c r="EB94">
        <f t="shared" si="331"/>
        <v>90140.400000000009</v>
      </c>
      <c r="EC94">
        <f t="shared" si="331"/>
        <v>84747.599999999991</v>
      </c>
      <c r="ED94">
        <f t="shared" si="331"/>
        <v>91338.4</v>
      </c>
      <c r="EE94">
        <f t="shared" si="331"/>
        <v>76856</v>
      </c>
      <c r="EF94">
        <f t="shared" si="331"/>
        <v>81500</v>
      </c>
      <c r="EG94">
        <f t="shared" si="331"/>
        <v>85140.800000000003</v>
      </c>
      <c r="EH94">
        <f t="shared" si="331"/>
        <v>80387.999999999985</v>
      </c>
      <c r="EI94">
        <f t="shared" si="331"/>
        <v>72384</v>
      </c>
      <c r="EJ94">
        <f t="shared" si="331"/>
        <v>89232.199999999983</v>
      </c>
      <c r="EK94">
        <f t="shared" si="331"/>
        <v>76809.599999999991</v>
      </c>
      <c r="EL94">
        <f t="shared" si="331"/>
        <v>75205.8</v>
      </c>
      <c r="EM94">
        <f t="shared" si="331"/>
        <v>88914</v>
      </c>
      <c r="EN94">
        <f t="shared" si="331"/>
        <v>85185.8</v>
      </c>
      <c r="EO94">
        <f t="shared" si="331"/>
        <v>80186.400000000009</v>
      </c>
      <c r="EP94">
        <f t="shared" si="331"/>
        <v>83000.000000000015</v>
      </c>
      <c r="EQ94">
        <f t="shared" si="331"/>
        <v>105270.40000000002</v>
      </c>
      <c r="ER94">
        <f t="shared" si="331"/>
        <v>85243.199999999997</v>
      </c>
      <c r="ES94">
        <f t="shared" si="331"/>
        <v>80598</v>
      </c>
      <c r="ET94">
        <f t="shared" si="331"/>
        <v>81837.599999999991</v>
      </c>
      <c r="EU94">
        <f t="shared" si="331"/>
        <v>96215.200000000012</v>
      </c>
      <c r="EV94">
        <f t="shared" si="331"/>
        <v>92885.4</v>
      </c>
      <c r="EW94">
        <f t="shared" si="331"/>
        <v>89333.400000000009</v>
      </c>
      <c r="EX94">
        <f t="shared" si="331"/>
        <v>77978.600000000006</v>
      </c>
      <c r="EY94">
        <f t="shared" si="331"/>
        <v>89278.599999999991</v>
      </c>
      <c r="EZ94">
        <f t="shared" si="331"/>
        <v>83865.599999999991</v>
      </c>
      <c r="FA94">
        <f t="shared" si="331"/>
        <v>77155.199999999997</v>
      </c>
      <c r="FB94">
        <f t="shared" si="331"/>
        <v>63903.200000000004</v>
      </c>
      <c r="FC94">
        <f t="shared" si="331"/>
        <v>92685</v>
      </c>
      <c r="FD94">
        <f t="shared" si="331"/>
        <v>82823.999999999985</v>
      </c>
      <c r="FE94">
        <f t="shared" si="331"/>
        <v>87312</v>
      </c>
      <c r="FF94">
        <f t="shared" si="331"/>
        <v>74970</v>
      </c>
      <c r="FG94">
        <f t="shared" si="331"/>
        <v>88505.2</v>
      </c>
      <c r="FH94">
        <f t="shared" si="331"/>
        <v>93634.8</v>
      </c>
      <c r="FI94">
        <f t="shared" si="331"/>
        <v>79721.400000000009</v>
      </c>
      <c r="FJ94">
        <f t="shared" si="331"/>
        <v>81828.800000000003</v>
      </c>
      <c r="FK94">
        <f t="shared" si="331"/>
        <v>84770.4</v>
      </c>
      <c r="FL94">
        <f t="shared" si="331"/>
        <v>89409.599999999991</v>
      </c>
      <c r="FM94">
        <f t="shared" si="331"/>
        <v>87242.6</v>
      </c>
      <c r="FN94">
        <f t="shared" si="331"/>
        <v>79001</v>
      </c>
      <c r="FO94">
        <f t="shared" si="331"/>
        <v>87576.000000000015</v>
      </c>
      <c r="FP94">
        <f t="shared" si="331"/>
        <v>88851.599999999991</v>
      </c>
      <c r="FQ94">
        <f t="shared" si="331"/>
        <v>88973.2</v>
      </c>
      <c r="FR94">
        <f t="shared" si="331"/>
        <v>81760</v>
      </c>
      <c r="FS94">
        <f t="shared" si="331"/>
        <v>90781.200000000012</v>
      </c>
      <c r="FT94">
        <f t="shared" si="331"/>
        <v>89075</v>
      </c>
      <c r="FU94">
        <f t="shared" si="331"/>
        <v>93168.4</v>
      </c>
      <c r="FV94">
        <f t="shared" si="331"/>
        <v>100850.4</v>
      </c>
      <c r="FW94">
        <f t="shared" si="331"/>
        <v>81541.8</v>
      </c>
      <c r="FX94">
        <f t="shared" si="331"/>
        <v>101065</v>
      </c>
      <c r="FY94">
        <f t="shared" si="331"/>
        <v>83945</v>
      </c>
      <c r="FZ94">
        <f t="shared" si="331"/>
        <v>83967.60000000002</v>
      </c>
      <c r="GA94">
        <f t="shared" si="331"/>
        <v>87552.000000000015</v>
      </c>
      <c r="GB94">
        <f t="shared" si="331"/>
        <v>78183</v>
      </c>
      <c r="GC94">
        <f t="shared" si="331"/>
        <v>91065.599999999991</v>
      </c>
      <c r="GD94">
        <f t="shared" si="331"/>
        <v>89559.400000000009</v>
      </c>
      <c r="GE94">
        <f t="shared" si="331"/>
        <v>89255.60000000002</v>
      </c>
      <c r="GF94">
        <f t="shared" si="331"/>
        <v>100734</v>
      </c>
      <c r="GG94">
        <f t="shared" si="331"/>
        <v>83374.2</v>
      </c>
      <c r="GH94">
        <f t="shared" si="331"/>
        <v>87074.400000000009</v>
      </c>
      <c r="GI94">
        <f t="shared" si="331"/>
        <v>92799.999999999985</v>
      </c>
      <c r="GJ94">
        <f t="shared" si="331"/>
        <v>74137.8</v>
      </c>
      <c r="GK94">
        <f t="shared" si="331"/>
        <v>102218.59999999999</v>
      </c>
      <c r="GL94">
        <f t="shared" si="331"/>
        <v>88600</v>
      </c>
      <c r="GM94">
        <f t="shared" si="332"/>
        <v>78179.400000000009</v>
      </c>
      <c r="GN94">
        <f t="shared" si="332"/>
        <v>82080</v>
      </c>
      <c r="GO94">
        <f t="shared" si="332"/>
        <v>91377.000000000015</v>
      </c>
      <c r="GP94">
        <f t="shared" si="332"/>
        <v>86118.400000000009</v>
      </c>
      <c r="GQ94">
        <f t="shared" si="332"/>
        <v>98406.399999999994</v>
      </c>
      <c r="GR94">
        <f t="shared" si="332"/>
        <v>82051.200000000012</v>
      </c>
      <c r="GS94">
        <f t="shared" si="332"/>
        <v>82110</v>
      </c>
      <c r="GT94">
        <f t="shared" si="332"/>
        <v>87174.400000000009</v>
      </c>
      <c r="GU94">
        <f t="shared" si="332"/>
        <v>81582.600000000006</v>
      </c>
      <c r="GV94">
        <f t="shared" si="332"/>
        <v>95532.800000000003</v>
      </c>
      <c r="GW94">
        <f t="shared" si="332"/>
        <v>72240</v>
      </c>
      <c r="GX94">
        <f t="shared" si="332"/>
        <v>68404.600000000006</v>
      </c>
      <c r="GY94">
        <f t="shared" si="332"/>
        <v>110250</v>
      </c>
      <c r="GZ94">
        <f t="shared" si="332"/>
        <v>84501.6</v>
      </c>
      <c r="HA94">
        <f t="shared" si="332"/>
        <v>75832.400000000009</v>
      </c>
      <c r="HB94">
        <f t="shared" si="332"/>
        <v>96412.799999999988</v>
      </c>
      <c r="HC94">
        <f t="shared" si="332"/>
        <v>92367</v>
      </c>
      <c r="HD94">
        <f t="shared" si="332"/>
        <v>99246</v>
      </c>
      <c r="HE94">
        <f t="shared" si="332"/>
        <v>95638.399999999994</v>
      </c>
      <c r="HF94">
        <f t="shared" si="332"/>
        <v>79005.2</v>
      </c>
      <c r="HG94">
        <f t="shared" si="332"/>
        <v>85581.6</v>
      </c>
      <c r="HH94">
        <f t="shared" si="332"/>
        <v>97171.199999999997</v>
      </c>
      <c r="HI94">
        <f t="shared" si="332"/>
        <v>83906.200000000012</v>
      </c>
      <c r="HJ94">
        <f t="shared" si="332"/>
        <v>72106.399999999994</v>
      </c>
      <c r="HK94">
        <f t="shared" si="332"/>
        <v>69049.8</v>
      </c>
      <c r="HL94">
        <f t="shared" si="332"/>
        <v>103944</v>
      </c>
      <c r="HM94">
        <f t="shared" si="332"/>
        <v>83123</v>
      </c>
      <c r="HN94">
        <f t="shared" si="332"/>
        <v>83824.2</v>
      </c>
      <c r="HO94">
        <f t="shared" si="332"/>
        <v>89889.4</v>
      </c>
      <c r="HP94">
        <f t="shared" si="332"/>
        <v>99594</v>
      </c>
      <c r="HQ94">
        <f t="shared" si="332"/>
        <v>79818.2</v>
      </c>
      <c r="HR94">
        <f t="shared" si="332"/>
        <v>89712</v>
      </c>
      <c r="HS94">
        <f t="shared" si="332"/>
        <v>90486</v>
      </c>
      <c r="HT94">
        <f t="shared" si="332"/>
        <v>82035.600000000006</v>
      </c>
      <c r="HU94">
        <f t="shared" si="332"/>
        <v>79926</v>
      </c>
      <c r="HV94">
        <f t="shared" si="332"/>
        <v>87424.799999999988</v>
      </c>
      <c r="HW94">
        <f t="shared" si="332"/>
        <v>87292.800000000003</v>
      </c>
      <c r="HX94">
        <f t="shared" si="332"/>
        <v>83959.2</v>
      </c>
      <c r="HY94">
        <f t="shared" si="332"/>
        <v>92215.200000000012</v>
      </c>
      <c r="HZ94">
        <f t="shared" si="332"/>
        <v>89964</v>
      </c>
      <c r="IA94">
        <f t="shared" si="332"/>
        <v>102404.40000000001</v>
      </c>
      <c r="IB94">
        <f t="shared" si="332"/>
        <v>107825</v>
      </c>
      <c r="IC94">
        <f t="shared" si="332"/>
        <v>72304.400000000009</v>
      </c>
      <c r="ID94">
        <f t="shared" si="332"/>
        <v>79193.399999999994</v>
      </c>
      <c r="IE94">
        <f t="shared" si="332"/>
        <v>93007.8</v>
      </c>
      <c r="IF94">
        <f t="shared" si="332"/>
        <v>78383</v>
      </c>
      <c r="IG94">
        <f t="shared" si="332"/>
        <v>72743.399999999994</v>
      </c>
      <c r="IH94">
        <f t="shared" si="332"/>
        <v>80335.799999999988</v>
      </c>
      <c r="II94">
        <f t="shared" si="332"/>
        <v>85871.400000000009</v>
      </c>
      <c r="IJ94">
        <f t="shared" si="332"/>
        <v>78484.799999999988</v>
      </c>
      <c r="IK94">
        <f t="shared" si="332"/>
        <v>101288.59999999999</v>
      </c>
      <c r="IL94">
        <f t="shared" si="332"/>
        <v>77770</v>
      </c>
      <c r="IM94">
        <f t="shared" si="332"/>
        <v>93997.8</v>
      </c>
      <c r="IN94">
        <f t="shared" si="332"/>
        <v>91728</v>
      </c>
      <c r="IO94">
        <f t="shared" si="332"/>
        <v>90500.200000000012</v>
      </c>
      <c r="IP94">
        <f t="shared" si="332"/>
        <v>82432.000000000015</v>
      </c>
      <c r="IQ94">
        <f t="shared" si="332"/>
        <v>76915.8</v>
      </c>
      <c r="IR94">
        <f t="shared" si="332"/>
        <v>78742.2</v>
      </c>
      <c r="IS94">
        <f t="shared" si="332"/>
        <v>76354.2</v>
      </c>
      <c r="IT94">
        <f t="shared" si="332"/>
        <v>77062.599999999991</v>
      </c>
      <c r="IU94">
        <f t="shared" si="332"/>
        <v>82297</v>
      </c>
      <c r="IV94">
        <f t="shared" si="332"/>
        <v>92364.800000000003</v>
      </c>
      <c r="IW94">
        <f t="shared" si="332"/>
        <v>74041.599999999991</v>
      </c>
      <c r="IX94">
        <f t="shared" si="332"/>
        <v>84558</v>
      </c>
      <c r="IY94">
        <f t="shared" si="333"/>
        <v>70932.400000000009</v>
      </c>
      <c r="IZ94">
        <f t="shared" si="333"/>
        <v>95941.4</v>
      </c>
      <c r="JA94">
        <f t="shared" si="333"/>
        <v>89103.2</v>
      </c>
      <c r="JB94">
        <f t="shared" si="333"/>
        <v>97116.799999999988</v>
      </c>
      <c r="JC94">
        <f t="shared" si="333"/>
        <v>87140.800000000003</v>
      </c>
      <c r="JD94">
        <f t="shared" si="333"/>
        <v>92496.8</v>
      </c>
      <c r="JE94">
        <f t="shared" si="333"/>
        <v>78784.2</v>
      </c>
      <c r="JF94">
        <f t="shared" si="333"/>
        <v>81931.599999999991</v>
      </c>
      <c r="JG94">
        <f t="shared" si="333"/>
        <v>84392.2</v>
      </c>
      <c r="JH94">
        <f t="shared" si="333"/>
        <v>77868</v>
      </c>
      <c r="JI94">
        <f t="shared" si="333"/>
        <v>108088.00000000001</v>
      </c>
      <c r="JJ94">
        <f t="shared" si="333"/>
        <v>92578.200000000012</v>
      </c>
      <c r="JK94">
        <f t="shared" si="333"/>
        <v>94200</v>
      </c>
      <c r="JL94">
        <f t="shared" si="333"/>
        <v>81178.399999999994</v>
      </c>
      <c r="JM94">
        <f t="shared" si="333"/>
        <v>99580.800000000003</v>
      </c>
      <c r="JN94">
        <f t="shared" si="333"/>
        <v>83625.599999999991</v>
      </c>
      <c r="JO94">
        <f t="shared" si="333"/>
        <v>79764</v>
      </c>
      <c r="JP94">
        <f t="shared" si="333"/>
        <v>89001</v>
      </c>
      <c r="JQ94">
        <f t="shared" si="333"/>
        <v>87675</v>
      </c>
      <c r="JR94">
        <f t="shared" si="333"/>
        <v>76200</v>
      </c>
      <c r="JS94">
        <f t="shared" si="333"/>
        <v>89812.800000000003</v>
      </c>
      <c r="JT94">
        <f t="shared" si="333"/>
        <v>89396.999999999985</v>
      </c>
      <c r="JU94">
        <f t="shared" si="333"/>
        <v>73452.399999999994</v>
      </c>
      <c r="JV94">
        <f t="shared" si="333"/>
        <v>94610.400000000009</v>
      </c>
      <c r="JW94">
        <f t="shared" si="333"/>
        <v>104254.8</v>
      </c>
      <c r="JX94">
        <f t="shared" si="333"/>
        <v>79135.200000000012</v>
      </c>
      <c r="JY94">
        <f t="shared" si="333"/>
        <v>87782.399999999994</v>
      </c>
      <c r="JZ94">
        <f t="shared" si="333"/>
        <v>90294</v>
      </c>
      <c r="KA94">
        <f t="shared" si="333"/>
        <v>98735.999999999985</v>
      </c>
      <c r="KB94">
        <f t="shared" si="333"/>
        <v>77672.400000000009</v>
      </c>
      <c r="KC94">
        <f t="shared" si="333"/>
        <v>83830</v>
      </c>
      <c r="KD94">
        <f t="shared" si="333"/>
        <v>87319.60000000002</v>
      </c>
      <c r="KE94">
        <f t="shared" si="333"/>
        <v>89892</v>
      </c>
      <c r="KF94">
        <f t="shared" si="333"/>
        <v>78796.800000000003</v>
      </c>
      <c r="KG94">
        <f t="shared" si="333"/>
        <v>97022.400000000009</v>
      </c>
      <c r="KH94">
        <f t="shared" si="333"/>
        <v>81829.800000000017</v>
      </c>
      <c r="KI94">
        <f t="shared" si="333"/>
        <v>76003.199999999997</v>
      </c>
      <c r="KJ94">
        <f t="shared" si="333"/>
        <v>81772.2</v>
      </c>
      <c r="KK94">
        <f t="shared" si="333"/>
        <v>81510.400000000009</v>
      </c>
      <c r="KL94">
        <f t="shared" si="333"/>
        <v>86563.400000000009</v>
      </c>
      <c r="KM94">
        <f t="shared" si="333"/>
        <v>66002.399999999994</v>
      </c>
      <c r="KN94">
        <f t="shared" si="333"/>
        <v>102689.99999999999</v>
      </c>
      <c r="KO94">
        <f t="shared" si="333"/>
        <v>79464</v>
      </c>
      <c r="KP94">
        <f t="shared" si="333"/>
        <v>69234.600000000006</v>
      </c>
      <c r="KQ94">
        <f t="shared" si="333"/>
        <v>89534</v>
      </c>
      <c r="KR94">
        <f t="shared" si="333"/>
        <v>73604.800000000003</v>
      </c>
      <c r="KS94">
        <f t="shared" si="333"/>
        <v>84302.8</v>
      </c>
      <c r="KT94">
        <f t="shared" si="333"/>
        <v>78435.199999999997</v>
      </c>
      <c r="KU94">
        <f t="shared" si="333"/>
        <v>83251.200000000012</v>
      </c>
      <c r="KV94">
        <f t="shared" si="333"/>
        <v>80454.000000000015</v>
      </c>
      <c r="KW94">
        <f t="shared" si="333"/>
        <v>90818</v>
      </c>
      <c r="KX94">
        <f t="shared" si="333"/>
        <v>86210.999999999985</v>
      </c>
      <c r="KY94">
        <f t="shared" si="333"/>
        <v>86733.599999999991</v>
      </c>
      <c r="KZ94">
        <f t="shared" si="333"/>
        <v>92799.999999999985</v>
      </c>
      <c r="LA94">
        <f t="shared" si="333"/>
        <v>86373.599999999991</v>
      </c>
      <c r="LB94">
        <f t="shared" si="333"/>
        <v>79461.2</v>
      </c>
      <c r="LC94">
        <f t="shared" si="333"/>
        <v>81636.799999999988</v>
      </c>
      <c r="LD94">
        <f t="shared" si="333"/>
        <v>89176.799999999988</v>
      </c>
      <c r="LE94">
        <f t="shared" si="333"/>
        <v>83766.600000000006</v>
      </c>
      <c r="LF94">
        <f t="shared" si="333"/>
        <v>80454.000000000015</v>
      </c>
      <c r="LG94">
        <f t="shared" si="333"/>
        <v>95152.8</v>
      </c>
      <c r="LH94">
        <f t="shared" si="333"/>
        <v>82616.600000000006</v>
      </c>
      <c r="LI94">
        <f t="shared" si="333"/>
        <v>89804.800000000003</v>
      </c>
      <c r="LJ94">
        <f t="shared" si="333"/>
        <v>87695.999999999985</v>
      </c>
      <c r="LK94">
        <f t="shared" si="334"/>
        <v>100880</v>
      </c>
      <c r="LL94">
        <f t="shared" si="334"/>
        <v>78130.399999999994</v>
      </c>
      <c r="LM94">
        <f t="shared" si="334"/>
        <v>62265</v>
      </c>
      <c r="LN94">
        <f t="shared" si="334"/>
        <v>88800.000000000015</v>
      </c>
      <c r="LO94">
        <f t="shared" si="334"/>
        <v>92913.8</v>
      </c>
      <c r="LP94">
        <f t="shared" si="334"/>
        <v>73318.400000000009</v>
      </c>
      <c r="LQ94">
        <f t="shared" si="334"/>
        <v>80335.799999999988</v>
      </c>
      <c r="LR94">
        <f t="shared" si="334"/>
        <v>84871.8</v>
      </c>
      <c r="LS94">
        <f t="shared" si="334"/>
        <v>90429.6</v>
      </c>
      <c r="LT94">
        <f t="shared" si="334"/>
        <v>88434</v>
      </c>
      <c r="LU94">
        <f t="shared" si="334"/>
        <v>96825.600000000006</v>
      </c>
      <c r="LV94">
        <f t="shared" si="334"/>
        <v>86959.400000000009</v>
      </c>
      <c r="LW94">
        <f t="shared" si="334"/>
        <v>79309.799999999988</v>
      </c>
      <c r="LX94">
        <f t="shared" si="334"/>
        <v>98505</v>
      </c>
      <c r="LY94">
        <f t="shared" si="334"/>
        <v>90418.8</v>
      </c>
      <c r="LZ94">
        <f t="shared" si="334"/>
        <v>84466.2</v>
      </c>
      <c r="MA94">
        <f t="shared" si="334"/>
        <v>96924</v>
      </c>
      <c r="MB94">
        <f t="shared" si="334"/>
        <v>91683</v>
      </c>
      <c r="MC94">
        <f t="shared" si="334"/>
        <v>77953.8</v>
      </c>
      <c r="MD94">
        <f t="shared" si="334"/>
        <v>76619.400000000009</v>
      </c>
      <c r="ME94">
        <f t="shared" si="334"/>
        <v>96192</v>
      </c>
      <c r="MF94">
        <f t="shared" si="334"/>
        <v>101913</v>
      </c>
      <c r="MG94">
        <f t="shared" si="334"/>
        <v>88015.200000000012</v>
      </c>
      <c r="MH94">
        <f t="shared" si="334"/>
        <v>83076.000000000015</v>
      </c>
      <c r="MI94">
        <f t="shared" si="334"/>
        <v>82695.600000000006</v>
      </c>
      <c r="MJ94">
        <f t="shared" si="334"/>
        <v>102060.4</v>
      </c>
      <c r="MK94">
        <f t="shared" si="334"/>
        <v>76507.199999999997</v>
      </c>
      <c r="ML94">
        <f t="shared" si="334"/>
        <v>79662</v>
      </c>
      <c r="MM94">
        <f t="shared" si="334"/>
        <v>84697.4</v>
      </c>
      <c r="MN94">
        <f t="shared" si="334"/>
        <v>98008.4</v>
      </c>
      <c r="MO94">
        <f t="shared" si="334"/>
        <v>86563.199999999997</v>
      </c>
      <c r="MP94">
        <f t="shared" si="334"/>
        <v>94766</v>
      </c>
      <c r="MQ94">
        <f t="shared" si="334"/>
        <v>89379.199999999997</v>
      </c>
      <c r="MR94">
        <f t="shared" si="334"/>
        <v>82254.399999999994</v>
      </c>
      <c r="MS94">
        <f t="shared" si="334"/>
        <v>89178.000000000015</v>
      </c>
      <c r="MT94">
        <f t="shared" si="334"/>
        <v>82719</v>
      </c>
      <c r="MU94">
        <f t="shared" si="334"/>
        <v>77571.600000000006</v>
      </c>
      <c r="MV94">
        <f t="shared" si="334"/>
        <v>76677.599999999991</v>
      </c>
      <c r="MW94">
        <f t="shared" si="334"/>
        <v>88375</v>
      </c>
      <c r="MX94">
        <f t="shared" si="334"/>
        <v>91062.8</v>
      </c>
      <c r="MY94">
        <f t="shared" si="334"/>
        <v>81686.399999999994</v>
      </c>
      <c r="MZ94">
        <f t="shared" si="334"/>
        <v>89183</v>
      </c>
      <c r="NA94">
        <f t="shared" si="334"/>
        <v>80290</v>
      </c>
      <c r="NB94">
        <f t="shared" si="334"/>
        <v>76249.599999999991</v>
      </c>
      <c r="NC94">
        <f t="shared" si="334"/>
        <v>87711.000000000015</v>
      </c>
      <c r="ND94">
        <f t="shared" si="334"/>
        <v>78638.399999999994</v>
      </c>
      <c r="NE94">
        <f t="shared" si="334"/>
        <v>79920.400000000009</v>
      </c>
      <c r="NF94">
        <f t="shared" si="334"/>
        <v>82661.599999999991</v>
      </c>
      <c r="NG94">
        <f t="shared" si="334"/>
        <v>88552.800000000017</v>
      </c>
      <c r="NH94">
        <f t="shared" si="334"/>
        <v>80083.199999999997</v>
      </c>
      <c r="NI94">
        <f t="shared" si="334"/>
        <v>89384.999999999985</v>
      </c>
      <c r="NJ94">
        <f t="shared" si="334"/>
        <v>78074</v>
      </c>
      <c r="NK94">
        <f t="shared" si="334"/>
        <v>82633.600000000006</v>
      </c>
      <c r="NL94">
        <f t="shared" si="334"/>
        <v>81123.200000000012</v>
      </c>
      <c r="NM94">
        <f t="shared" si="334"/>
        <v>91000</v>
      </c>
      <c r="NN94">
        <f t="shared" si="334"/>
        <v>83311.999999999985</v>
      </c>
      <c r="NO94">
        <f t="shared" si="334"/>
        <v>77565.599999999991</v>
      </c>
      <c r="NP94">
        <f t="shared" si="334"/>
        <v>77763.8</v>
      </c>
      <c r="NQ94">
        <f t="shared" si="334"/>
        <v>89991</v>
      </c>
      <c r="NR94">
        <f t="shared" si="334"/>
        <v>86385.600000000006</v>
      </c>
      <c r="NS94">
        <f t="shared" si="334"/>
        <v>87892</v>
      </c>
      <c r="NT94">
        <f t="shared" si="334"/>
        <v>97162</v>
      </c>
      <c r="NU94">
        <f t="shared" si="334"/>
        <v>80613.399999999994</v>
      </c>
      <c r="NV94">
        <f t="shared" si="334"/>
        <v>90021.8</v>
      </c>
      <c r="NW94">
        <f t="shared" si="335"/>
        <v>84697.600000000006</v>
      </c>
      <c r="NX94">
        <f t="shared" si="335"/>
        <v>87264.000000000015</v>
      </c>
      <c r="NY94">
        <f t="shared" si="335"/>
        <v>88716.400000000009</v>
      </c>
      <c r="NZ94">
        <f t="shared" si="335"/>
        <v>94430</v>
      </c>
      <c r="OA94">
        <f t="shared" si="335"/>
        <v>74445</v>
      </c>
      <c r="OB94">
        <f t="shared" si="335"/>
        <v>87791.2</v>
      </c>
      <c r="OC94">
        <f t="shared" si="335"/>
        <v>81782</v>
      </c>
      <c r="OD94">
        <f t="shared" si="335"/>
        <v>75462.599999999991</v>
      </c>
      <c r="OE94">
        <f t="shared" si="335"/>
        <v>69154.800000000017</v>
      </c>
      <c r="OF94">
        <f t="shared" si="335"/>
        <v>83640</v>
      </c>
      <c r="OG94">
        <f t="shared" si="335"/>
        <v>77876.399999999994</v>
      </c>
      <c r="OH94">
        <f t="shared" si="335"/>
        <v>99783.2</v>
      </c>
      <c r="OI94">
        <f t="shared" si="335"/>
        <v>95608.4</v>
      </c>
      <c r="OJ94">
        <f t="shared" si="335"/>
        <v>83000.000000000015</v>
      </c>
      <c r="OK94">
        <f t="shared" si="335"/>
        <v>103942.99999999999</v>
      </c>
      <c r="OL94">
        <f t="shared" si="335"/>
        <v>86835.200000000012</v>
      </c>
      <c r="OM94">
        <f t="shared" si="335"/>
        <v>92928</v>
      </c>
      <c r="ON94">
        <f t="shared" si="335"/>
        <v>86799.6</v>
      </c>
      <c r="OO94">
        <f t="shared" si="335"/>
        <v>91884</v>
      </c>
      <c r="OP94">
        <f t="shared" si="335"/>
        <v>82580.400000000009</v>
      </c>
      <c r="OQ94">
        <f t="shared" si="335"/>
        <v>71680</v>
      </c>
      <c r="OR94">
        <f t="shared" si="335"/>
        <v>97902</v>
      </c>
      <c r="OS94">
        <f t="shared" si="335"/>
        <v>78174</v>
      </c>
      <c r="OT94">
        <f t="shared" si="335"/>
        <v>94211.199999999997</v>
      </c>
      <c r="OU94">
        <f t="shared" si="335"/>
        <v>84504</v>
      </c>
      <c r="OV94">
        <f t="shared" si="335"/>
        <v>94918.799999999988</v>
      </c>
      <c r="OW94">
        <f t="shared" si="335"/>
        <v>80580</v>
      </c>
      <c r="OX94">
        <f t="shared" si="335"/>
        <v>96922</v>
      </c>
      <c r="OY94">
        <f t="shared" si="335"/>
        <v>90092</v>
      </c>
      <c r="OZ94">
        <f t="shared" si="335"/>
        <v>82539.600000000006</v>
      </c>
      <c r="PA94">
        <f t="shared" si="335"/>
        <v>91915.8</v>
      </c>
      <c r="PB94">
        <f t="shared" si="335"/>
        <v>93200</v>
      </c>
      <c r="PC94">
        <f t="shared" si="335"/>
        <v>81926.399999999994</v>
      </c>
      <c r="PD94">
        <f t="shared" si="335"/>
        <v>82073.2</v>
      </c>
      <c r="PE94">
        <f t="shared" si="335"/>
        <v>80625.599999999991</v>
      </c>
      <c r="PF94">
        <f t="shared" si="335"/>
        <v>77342.399999999994</v>
      </c>
      <c r="PG94">
        <f t="shared" si="335"/>
        <v>85140</v>
      </c>
      <c r="PH94">
        <f t="shared" si="335"/>
        <v>80555.199999999997</v>
      </c>
      <c r="PI94">
        <f t="shared" si="335"/>
        <v>89779.200000000012</v>
      </c>
      <c r="PJ94">
        <f t="shared" si="335"/>
        <v>92375.400000000009</v>
      </c>
      <c r="PK94">
        <f t="shared" si="335"/>
        <v>96727.200000000012</v>
      </c>
      <c r="PL94">
        <f t="shared" si="335"/>
        <v>87942.8</v>
      </c>
      <c r="PM94">
        <f t="shared" si="335"/>
        <v>91050.400000000009</v>
      </c>
      <c r="PN94">
        <f t="shared" si="335"/>
        <v>84938.400000000009</v>
      </c>
      <c r="PO94">
        <f t="shared" si="335"/>
        <v>85817.4</v>
      </c>
      <c r="PP94">
        <f t="shared" si="335"/>
        <v>103368.19999999998</v>
      </c>
      <c r="PQ94">
        <f t="shared" si="335"/>
        <v>80738.000000000015</v>
      </c>
      <c r="PR94">
        <f t="shared" si="335"/>
        <v>89232.199999999983</v>
      </c>
      <c r="PS94">
        <f t="shared" si="335"/>
        <v>89077.800000000017</v>
      </c>
      <c r="PT94">
        <f t="shared" si="335"/>
        <v>92015.6</v>
      </c>
      <c r="PU94">
        <f t="shared" si="335"/>
        <v>75996.800000000003</v>
      </c>
      <c r="PV94">
        <f t="shared" si="335"/>
        <v>97812.000000000015</v>
      </c>
      <c r="PW94">
        <f t="shared" si="335"/>
        <v>92057.599999999991</v>
      </c>
      <c r="PX94">
        <f t="shared" si="335"/>
        <v>96484.400000000009</v>
      </c>
      <c r="PY94">
        <f t="shared" si="335"/>
        <v>88223.2</v>
      </c>
      <c r="PZ94">
        <f t="shared" si="335"/>
        <v>82600</v>
      </c>
      <c r="QA94">
        <f t="shared" si="335"/>
        <v>85918.800000000017</v>
      </c>
      <c r="QB94">
        <f t="shared" si="335"/>
        <v>95139</v>
      </c>
      <c r="QC94">
        <f t="shared" si="335"/>
        <v>83894.8</v>
      </c>
      <c r="QD94">
        <f t="shared" si="335"/>
        <v>101931.60000000002</v>
      </c>
      <c r="QE94">
        <f t="shared" si="335"/>
        <v>91005.200000000012</v>
      </c>
      <c r="QF94">
        <f t="shared" si="335"/>
        <v>77882.400000000009</v>
      </c>
      <c r="QG94">
        <f t="shared" si="335"/>
        <v>95418</v>
      </c>
      <c r="QH94">
        <f t="shared" si="335"/>
        <v>108006</v>
      </c>
      <c r="QI94">
        <f t="shared" si="336"/>
        <v>82967</v>
      </c>
      <c r="QJ94">
        <f t="shared" si="336"/>
        <v>92800.400000000009</v>
      </c>
      <c r="QK94">
        <f t="shared" si="336"/>
        <v>82416</v>
      </c>
      <c r="QL94">
        <f t="shared" si="336"/>
        <v>75219.199999999997</v>
      </c>
      <c r="QM94">
        <f t="shared" si="336"/>
        <v>79404</v>
      </c>
      <c r="QN94">
        <f t="shared" si="336"/>
        <v>87875.400000000009</v>
      </c>
      <c r="QO94">
        <f t="shared" si="336"/>
        <v>86829.6</v>
      </c>
      <c r="QP94">
        <f t="shared" si="336"/>
        <v>99435.6</v>
      </c>
      <c r="QQ94">
        <f t="shared" si="336"/>
        <v>87335.6</v>
      </c>
      <c r="QR94">
        <f t="shared" si="336"/>
        <v>85069.8</v>
      </c>
      <c r="QS94">
        <f t="shared" si="336"/>
        <v>91117.400000000009</v>
      </c>
      <c r="QT94">
        <f t="shared" si="336"/>
        <v>80670.399999999994</v>
      </c>
      <c r="QU94">
        <f t="shared" si="336"/>
        <v>96922.8</v>
      </c>
      <c r="QV94">
        <f t="shared" si="336"/>
        <v>86068.800000000003</v>
      </c>
      <c r="QW94">
        <f t="shared" si="336"/>
        <v>95000</v>
      </c>
      <c r="QX94">
        <f t="shared" si="336"/>
        <v>96132.400000000009</v>
      </c>
      <c r="QY94">
        <f t="shared" si="336"/>
        <v>90395</v>
      </c>
      <c r="QZ94">
        <f t="shared" si="336"/>
        <v>94551.599999999991</v>
      </c>
      <c r="RA94">
        <f t="shared" si="336"/>
        <v>77774.200000000012</v>
      </c>
      <c r="RB94">
        <f t="shared" si="336"/>
        <v>83824.2</v>
      </c>
      <c r="RC94">
        <f t="shared" si="336"/>
        <v>90783</v>
      </c>
      <c r="RD94">
        <f t="shared" si="336"/>
        <v>80784</v>
      </c>
      <c r="RE94">
        <f t="shared" si="336"/>
        <v>96331.199999999983</v>
      </c>
      <c r="RF94">
        <f t="shared" si="336"/>
        <v>75878.400000000009</v>
      </c>
      <c r="RG94">
        <f t="shared" si="336"/>
        <v>80438.399999999994</v>
      </c>
      <c r="RH94">
        <f t="shared" si="336"/>
        <v>93456</v>
      </c>
      <c r="RI94">
        <f t="shared" si="336"/>
        <v>81607.400000000023</v>
      </c>
      <c r="RJ94">
        <f t="shared" si="336"/>
        <v>67990</v>
      </c>
      <c r="RK94">
        <f t="shared" si="336"/>
        <v>76544</v>
      </c>
      <c r="RL94">
        <f t="shared" si="336"/>
        <v>83179.199999999997</v>
      </c>
      <c r="RM94">
        <f t="shared" si="336"/>
        <v>95815.199999999983</v>
      </c>
      <c r="RN94">
        <f t="shared" si="336"/>
        <v>85981</v>
      </c>
      <c r="RO94">
        <f t="shared" si="336"/>
        <v>98304.2</v>
      </c>
      <c r="RP94">
        <f t="shared" si="336"/>
        <v>82297</v>
      </c>
      <c r="RQ94">
        <f t="shared" si="336"/>
        <v>75308.399999999994</v>
      </c>
      <c r="RR94">
        <f t="shared" si="336"/>
        <v>85885.8</v>
      </c>
      <c r="RS94">
        <f t="shared" si="336"/>
        <v>95018.39999999998</v>
      </c>
      <c r="RT94">
        <f t="shared" si="336"/>
        <v>86100</v>
      </c>
      <c r="RU94">
        <f t="shared" si="336"/>
        <v>68826.200000000012</v>
      </c>
      <c r="RV94">
        <f t="shared" si="336"/>
        <v>87423.8</v>
      </c>
      <c r="RW94">
        <f t="shared" si="336"/>
        <v>79846.8</v>
      </c>
      <c r="RX94">
        <f t="shared" si="336"/>
        <v>98155.199999999997</v>
      </c>
      <c r="RY94">
        <f t="shared" si="336"/>
        <v>98108.800000000003</v>
      </c>
      <c r="RZ94">
        <f t="shared" si="336"/>
        <v>87955.199999999997</v>
      </c>
      <c r="SA94">
        <f t="shared" si="336"/>
        <v>92872</v>
      </c>
      <c r="SB94">
        <f t="shared" si="336"/>
        <v>80656.399999999994</v>
      </c>
      <c r="SC94">
        <f t="shared" si="336"/>
        <v>94041.600000000006</v>
      </c>
      <c r="SD94">
        <f t="shared" si="336"/>
        <v>88493.6</v>
      </c>
      <c r="SE94">
        <f t="shared" si="336"/>
        <v>79487</v>
      </c>
      <c r="SF94">
        <f t="shared" si="336"/>
        <v>74541.600000000006</v>
      </c>
      <c r="SG94">
        <f t="shared" si="336"/>
        <v>78156</v>
      </c>
      <c r="SH94" s="25"/>
      <c r="SI94">
        <f t="shared" ref="SI94:SI97" si="345">+IFERROR(AVERAGEIF($B94:$SG94,"&gt;0"),"n/a")</f>
        <v>86369.931199999992</v>
      </c>
      <c r="SK94" s="94">
        <f>++IF(ISERROR(SK93),"n/a",IF(SK93=0,"n/a",IFERROR(TT93,"n/a")))</f>
        <v>0.51200000000000001</v>
      </c>
      <c r="SL94" s="94">
        <f>+IF(ISERROR(SL93),"n/a",IF(SL93=0,"n/a",IFERROR(TT94,"n/a")))</f>
        <v>0.50600000000000001</v>
      </c>
      <c r="SM94" s="94">
        <f>+IF(ISERROR(SM93),"n/a",IF(SM93=0,"n/a",IFERROR(TT95,"n/a")))</f>
        <v>0.48599999999999999</v>
      </c>
      <c r="SN94" s="94">
        <f>+IF(ISERROR(SN93),"n/a",IF(SN93=0,"n/a",IFERROR(TT96,"n/a")))</f>
        <v>0.47199999999999998</v>
      </c>
      <c r="SO94" s="94">
        <f>+IF(ISERROR(SO93),"n/a",IF(SO93=0,"n/a",IFERROR(TT97,"n/a")))</f>
        <v>0.52400000000000002</v>
      </c>
      <c r="SQ94" s="247">
        <f t="shared" ref="SQ94:SQ97" si="346">+A94</f>
        <v>2015</v>
      </c>
      <c r="SR94" s="247">
        <f t="shared" ref="SR94:SR97" si="347">+COUNTIF($B94:$SG94,"&lt;=0")</f>
        <v>0</v>
      </c>
      <c r="SS94" s="247">
        <f t="shared" ref="SS94:SS97" si="348">+COUNTIF($B94:$SG94,"&lt;=10000")</f>
        <v>0</v>
      </c>
      <c r="ST94" s="247">
        <f t="shared" ref="ST94:ST97" si="349">+COUNTIF($B94:$SG94,"&lt;=25000")</f>
        <v>0</v>
      </c>
      <c r="SU94" s="247">
        <f t="shared" ref="SU94:SU97" si="350">+COUNTIF($B94:$SG94,"&lt;=50000")</f>
        <v>0</v>
      </c>
      <c r="SV94" s="247">
        <f t="shared" ref="SV94:SV97" si="351">+COUNTIF($B94:$SG94,"&lt;=75000")</f>
        <v>34</v>
      </c>
      <c r="SW94" s="247">
        <f t="shared" ref="SW94:SW97" si="352">+COUNTIF($B94:$SG94,"&lt;=100000")</f>
        <v>476</v>
      </c>
      <c r="SX94" s="247">
        <f t="shared" ref="SX94:SX97" si="353">+COUNTIF($B94:$SG94,"&lt;=125000")</f>
        <v>500</v>
      </c>
      <c r="SY94" s="247">
        <f t="shared" ref="SY94:SY97" si="354">+COUNTIF($B94:$SG94,"&lt;=150000")</f>
        <v>500</v>
      </c>
      <c r="SZ94" s="247">
        <f t="shared" ref="SZ94:SZ97" si="355">+COUNTIF($B94:$SG94,"&lt;=150000")+COUNTIF($B94:$SG94,"&gt;150000")</f>
        <v>500</v>
      </c>
      <c r="TA94" s="25"/>
      <c r="TB94" s="168">
        <f t="shared" ref="TB94:TB97" si="356">+SR94/$SZ94</f>
        <v>0</v>
      </c>
      <c r="TC94" s="168">
        <f t="shared" ref="TC94:TC97" si="357">+(SS94-SR94)/$SZ94</f>
        <v>0</v>
      </c>
      <c r="TD94" s="168">
        <f t="shared" si="337"/>
        <v>0</v>
      </c>
      <c r="TE94" s="168">
        <f t="shared" si="338"/>
        <v>0</v>
      </c>
      <c r="TF94" s="168">
        <f t="shared" si="339"/>
        <v>6.8000000000000005E-2</v>
      </c>
      <c r="TG94" s="168">
        <f t="shared" si="340"/>
        <v>0.88400000000000001</v>
      </c>
      <c r="TH94" s="168">
        <f t="shared" si="341"/>
        <v>4.8000000000000001E-2</v>
      </c>
      <c r="TI94" s="168">
        <f t="shared" si="342"/>
        <v>0</v>
      </c>
      <c r="TJ94" s="168">
        <f t="shared" si="343"/>
        <v>0</v>
      </c>
      <c r="TK94" s="94">
        <f t="shared" ref="TK94:TK97" si="358">SUM(TB94:TJ94)</f>
        <v>1</v>
      </c>
      <c r="TM94">
        <v>2</v>
      </c>
      <c r="TP94" s="477">
        <f>+SMALL(B94:SG94,ROUND(SZ94*$TP$15,0))</f>
        <v>80454.000000000015</v>
      </c>
      <c r="TQ94" s="477">
        <f t="shared" ref="TQ94:TQ97" si="359">+SMALL($B94:$SG94,ROUND($SZ94*TQ$15,0))</f>
        <v>91915.8</v>
      </c>
      <c r="TR94" s="25">
        <f t="shared" ref="TR94:TR97" si="360">+SI94</f>
        <v>86369.931199999992</v>
      </c>
      <c r="TS94">
        <f>+RANK(SI94,B94:SI94,1)</f>
        <v>253</v>
      </c>
      <c r="TT94" s="168">
        <f>+TS94/SZ94</f>
        <v>0.50600000000000001</v>
      </c>
      <c r="TV94" s="168">
        <f t="shared" ref="TV94:TV97" si="361">+SR94/SZ94</f>
        <v>0</v>
      </c>
    </row>
    <row r="95" spans="1:542">
      <c r="A95" s="227">
        <v>2016</v>
      </c>
      <c r="B95">
        <f t="shared" si="344"/>
        <v>38389.4</v>
      </c>
      <c r="C95">
        <f t="shared" ref="C95:BN97" si="362">IFERROR(IF($SI81="n/a",0,C81)+IF($SI88="n/a",0,C88),"")</f>
        <v>98313.599999999991</v>
      </c>
      <c r="D95">
        <f t="shared" si="362"/>
        <v>66203.199999999997</v>
      </c>
      <c r="E95">
        <f t="shared" si="362"/>
        <v>28019.200000000001</v>
      </c>
      <c r="F95">
        <f t="shared" si="362"/>
        <v>73256.399999999994</v>
      </c>
      <c r="G95">
        <f t="shared" si="362"/>
        <v>74653.2</v>
      </c>
      <c r="H95">
        <f t="shared" si="362"/>
        <v>95721.599999999991</v>
      </c>
      <c r="I95">
        <f t="shared" si="362"/>
        <v>123895.2</v>
      </c>
      <c r="J95">
        <f t="shared" si="362"/>
        <v>119505.60000000001</v>
      </c>
      <c r="K95">
        <f t="shared" si="362"/>
        <v>97460.999999999985</v>
      </c>
      <c r="L95">
        <f t="shared" si="362"/>
        <v>134208.79999999999</v>
      </c>
      <c r="M95">
        <f t="shared" si="362"/>
        <v>143598.39999999999</v>
      </c>
      <c r="N95">
        <f t="shared" si="362"/>
        <v>130244.4</v>
      </c>
      <c r="O95">
        <f t="shared" si="362"/>
        <v>134006.39999999999</v>
      </c>
      <c r="P95">
        <f t="shared" si="362"/>
        <v>120474.8</v>
      </c>
      <c r="Q95">
        <f t="shared" si="362"/>
        <v>80330</v>
      </c>
      <c r="R95">
        <f t="shared" si="362"/>
        <v>88153.2</v>
      </c>
      <c r="S95">
        <f t="shared" si="362"/>
        <v>109707</v>
      </c>
      <c r="T95">
        <f t="shared" si="362"/>
        <v>67071.199999999997</v>
      </c>
      <c r="U95">
        <f t="shared" si="362"/>
        <v>96379.199999999997</v>
      </c>
      <c r="V95">
        <f t="shared" si="362"/>
        <v>61605.599999999991</v>
      </c>
      <c r="W95">
        <f t="shared" si="362"/>
        <v>110615.99999999999</v>
      </c>
      <c r="X95">
        <f t="shared" si="362"/>
        <v>139876</v>
      </c>
      <c r="Y95">
        <f t="shared" si="362"/>
        <v>83658.999999999985</v>
      </c>
      <c r="Z95">
        <f t="shared" si="362"/>
        <v>84157.2</v>
      </c>
      <c r="AA95">
        <f t="shared" si="362"/>
        <v>38066.800000000003</v>
      </c>
      <c r="AB95">
        <f t="shared" si="362"/>
        <v>128484.00000000001</v>
      </c>
      <c r="AC95">
        <f t="shared" si="362"/>
        <v>134757</v>
      </c>
      <c r="AD95">
        <f t="shared" si="362"/>
        <v>119397.6</v>
      </c>
      <c r="AE95">
        <f t="shared" si="362"/>
        <v>90237.6</v>
      </c>
      <c r="AF95">
        <f t="shared" si="362"/>
        <v>77495.200000000012</v>
      </c>
      <c r="AG95">
        <f t="shared" si="362"/>
        <v>68926</v>
      </c>
      <c r="AH95">
        <f t="shared" si="362"/>
        <v>90272</v>
      </c>
      <c r="AI95">
        <f t="shared" si="362"/>
        <v>116536.79999999999</v>
      </c>
      <c r="AJ95">
        <f t="shared" si="362"/>
        <v>84906</v>
      </c>
      <c r="AK95">
        <f t="shared" si="362"/>
        <v>138367.99999999997</v>
      </c>
      <c r="AL95">
        <f t="shared" si="362"/>
        <v>126789.99999999999</v>
      </c>
      <c r="AM95">
        <f t="shared" si="362"/>
        <v>107088.79999999999</v>
      </c>
      <c r="AN95">
        <f t="shared" si="362"/>
        <v>85958.399999999994</v>
      </c>
      <c r="AO95">
        <f t="shared" si="362"/>
        <v>98150.400000000009</v>
      </c>
      <c r="AP95">
        <f t="shared" si="362"/>
        <v>128286.40000000001</v>
      </c>
      <c r="AQ95">
        <f t="shared" si="362"/>
        <v>101745.60000000001</v>
      </c>
      <c r="AR95">
        <f t="shared" si="362"/>
        <v>49421.599999999999</v>
      </c>
      <c r="AS95">
        <f t="shared" si="362"/>
        <v>116439.80000000002</v>
      </c>
      <c r="AT95">
        <f t="shared" si="362"/>
        <v>125372.79999999999</v>
      </c>
      <c r="AU95">
        <f t="shared" si="362"/>
        <v>109423.2</v>
      </c>
      <c r="AV95">
        <f t="shared" si="362"/>
        <v>74558.399999999994</v>
      </c>
      <c r="AW95">
        <f t="shared" si="362"/>
        <v>89664</v>
      </c>
      <c r="AX95">
        <f t="shared" si="362"/>
        <v>93275.8</v>
      </c>
      <c r="AY95">
        <f t="shared" si="362"/>
        <v>155976</v>
      </c>
      <c r="AZ95">
        <f t="shared" si="362"/>
        <v>122295.59999999999</v>
      </c>
      <c r="BA95">
        <f t="shared" si="362"/>
        <v>141128</v>
      </c>
      <c r="BB95">
        <f t="shared" si="362"/>
        <v>82707</v>
      </c>
      <c r="BC95">
        <f t="shared" si="362"/>
        <v>80989.8</v>
      </c>
      <c r="BD95">
        <f t="shared" si="362"/>
        <v>144230.60000000003</v>
      </c>
      <c r="BE95">
        <f t="shared" si="362"/>
        <v>102456.00000000001</v>
      </c>
      <c r="BF95">
        <f t="shared" si="362"/>
        <v>24016.000000000004</v>
      </c>
      <c r="BG95">
        <f t="shared" si="362"/>
        <v>135382.79999999999</v>
      </c>
      <c r="BH95">
        <f t="shared" si="362"/>
        <v>113847</v>
      </c>
      <c r="BI95">
        <f t="shared" si="362"/>
        <v>71520</v>
      </c>
      <c r="BJ95">
        <f t="shared" si="362"/>
        <v>151680</v>
      </c>
      <c r="BK95">
        <f t="shared" si="362"/>
        <v>59670.399999999994</v>
      </c>
      <c r="BL95">
        <f t="shared" si="362"/>
        <v>113451.2</v>
      </c>
      <c r="BM95">
        <f t="shared" si="362"/>
        <v>114777.59999999998</v>
      </c>
      <c r="BN95">
        <f t="shared" si="362"/>
        <v>134083.79999999999</v>
      </c>
      <c r="BO95">
        <f t="shared" si="330"/>
        <v>84922.4</v>
      </c>
      <c r="BP95">
        <f t="shared" si="330"/>
        <v>90043.199999999997</v>
      </c>
      <c r="BQ95">
        <f t="shared" si="330"/>
        <v>61776</v>
      </c>
      <c r="BR95">
        <f t="shared" si="330"/>
        <v>144319.99999999997</v>
      </c>
      <c r="BS95">
        <f t="shared" si="330"/>
        <v>104580.8</v>
      </c>
      <c r="BT95">
        <f t="shared" si="330"/>
        <v>92267</v>
      </c>
      <c r="BU95">
        <f t="shared" si="330"/>
        <v>134685.19999999998</v>
      </c>
      <c r="BV95">
        <f t="shared" si="330"/>
        <v>82220.600000000006</v>
      </c>
      <c r="BW95">
        <f t="shared" si="330"/>
        <v>107340.99999999999</v>
      </c>
      <c r="BX95">
        <f t="shared" si="330"/>
        <v>105976.8</v>
      </c>
      <c r="BY95">
        <f t="shared" si="330"/>
        <v>174382</v>
      </c>
      <c r="BZ95">
        <f t="shared" si="330"/>
        <v>79180.2</v>
      </c>
      <c r="CA95">
        <f t="shared" si="330"/>
        <v>112677.59999999998</v>
      </c>
      <c r="CB95">
        <f t="shared" si="330"/>
        <v>81774</v>
      </c>
      <c r="CC95">
        <f t="shared" si="330"/>
        <v>119048.40000000001</v>
      </c>
      <c r="CD95">
        <f t="shared" si="330"/>
        <v>115182.00000000001</v>
      </c>
      <c r="CE95">
        <f t="shared" si="330"/>
        <v>50121.599999999999</v>
      </c>
      <c r="CF95">
        <f t="shared" si="330"/>
        <v>106575.2</v>
      </c>
      <c r="CG95">
        <f t="shared" si="330"/>
        <v>103304</v>
      </c>
      <c r="CH95">
        <f t="shared" si="330"/>
        <v>79442.399999999994</v>
      </c>
      <c r="CI95">
        <f t="shared" si="330"/>
        <v>110979.2</v>
      </c>
      <c r="CJ95">
        <f t="shared" si="330"/>
        <v>67666</v>
      </c>
      <c r="CK95">
        <f t="shared" si="330"/>
        <v>116653</v>
      </c>
      <c r="CL95">
        <f t="shared" si="330"/>
        <v>80095.199999999983</v>
      </c>
      <c r="CM95">
        <f t="shared" si="330"/>
        <v>128514.4</v>
      </c>
      <c r="CN95">
        <f t="shared" si="330"/>
        <v>99667.199999999997</v>
      </c>
      <c r="CO95">
        <f t="shared" si="330"/>
        <v>149226</v>
      </c>
      <c r="CP95">
        <f t="shared" si="330"/>
        <v>160204.79999999999</v>
      </c>
      <c r="CQ95">
        <f t="shared" si="330"/>
        <v>62406.399999999994</v>
      </c>
      <c r="CR95">
        <f t="shared" si="330"/>
        <v>75888</v>
      </c>
      <c r="CS95">
        <f t="shared" si="330"/>
        <v>158788</v>
      </c>
      <c r="CT95">
        <f t="shared" si="330"/>
        <v>73502</v>
      </c>
      <c r="CU95">
        <f t="shared" si="330"/>
        <v>91959.400000000009</v>
      </c>
      <c r="CV95">
        <f t="shared" si="330"/>
        <v>105881.60000000001</v>
      </c>
      <c r="CW95">
        <f t="shared" si="330"/>
        <v>85420.800000000003</v>
      </c>
      <c r="CX95">
        <f t="shared" si="330"/>
        <v>135859.19999999998</v>
      </c>
      <c r="CY95">
        <f t="shared" si="330"/>
        <v>114945</v>
      </c>
      <c r="CZ95">
        <f t="shared" si="330"/>
        <v>111399.6</v>
      </c>
      <c r="DA95">
        <f t="shared" si="330"/>
        <v>24494.399999999998</v>
      </c>
      <c r="DB95">
        <f t="shared" si="330"/>
        <v>56906.399999999994</v>
      </c>
      <c r="DC95">
        <f t="shared" si="330"/>
        <v>94291.199999999997</v>
      </c>
      <c r="DD95">
        <f t="shared" si="330"/>
        <v>79905.599999999991</v>
      </c>
      <c r="DE95">
        <f t="shared" si="330"/>
        <v>106422.8</v>
      </c>
      <c r="DF95">
        <f t="shared" si="330"/>
        <v>93960</v>
      </c>
      <c r="DG95">
        <f t="shared" si="330"/>
        <v>71700</v>
      </c>
      <c r="DH95">
        <f t="shared" si="330"/>
        <v>153331</v>
      </c>
      <c r="DI95">
        <f t="shared" si="330"/>
        <v>98222.399999999994</v>
      </c>
      <c r="DJ95">
        <f t="shared" si="330"/>
        <v>119599.2</v>
      </c>
      <c r="DK95">
        <f t="shared" si="330"/>
        <v>100959.6</v>
      </c>
      <c r="DL95">
        <f t="shared" si="330"/>
        <v>98380.800000000003</v>
      </c>
      <c r="DM95">
        <f t="shared" si="330"/>
        <v>101046.40000000001</v>
      </c>
      <c r="DN95">
        <f t="shared" si="330"/>
        <v>128527</v>
      </c>
      <c r="DO95">
        <f t="shared" si="330"/>
        <v>100598</v>
      </c>
      <c r="DP95">
        <f t="shared" si="330"/>
        <v>105108.99999999999</v>
      </c>
      <c r="DQ95">
        <f t="shared" si="330"/>
        <v>116726.39999999999</v>
      </c>
      <c r="DR95">
        <f t="shared" si="330"/>
        <v>114811.19999999998</v>
      </c>
      <c r="DS95">
        <f t="shared" si="330"/>
        <v>74177.599999999991</v>
      </c>
      <c r="DT95">
        <f t="shared" si="330"/>
        <v>38567.999999999993</v>
      </c>
      <c r="DU95">
        <f t="shared" si="330"/>
        <v>119156.40000000001</v>
      </c>
      <c r="DV95">
        <f t="shared" si="330"/>
        <v>87016</v>
      </c>
      <c r="DW95">
        <f t="shared" si="330"/>
        <v>80481.600000000006</v>
      </c>
      <c r="DX95">
        <f t="shared" si="330"/>
        <v>139356.79999999999</v>
      </c>
      <c r="DY95">
        <f t="shared" si="330"/>
        <v>139373.99999999997</v>
      </c>
      <c r="DZ95">
        <f t="shared" si="330"/>
        <v>75551</v>
      </c>
      <c r="EA95">
        <f t="shared" si="331"/>
        <v>51334.2</v>
      </c>
      <c r="EB95">
        <f t="shared" si="331"/>
        <v>114837.00000000001</v>
      </c>
      <c r="EC95">
        <f t="shared" si="331"/>
        <v>126432</v>
      </c>
      <c r="ED95">
        <f t="shared" si="331"/>
        <v>109633.39999999998</v>
      </c>
      <c r="EE95">
        <f t="shared" si="331"/>
        <v>91861</v>
      </c>
      <c r="EF95">
        <f t="shared" si="331"/>
        <v>78776.800000000003</v>
      </c>
      <c r="EG95">
        <f t="shared" si="331"/>
        <v>163173.59999999998</v>
      </c>
      <c r="EH95">
        <f t="shared" si="331"/>
        <v>125030.40000000004</v>
      </c>
      <c r="EI95">
        <f t="shared" si="331"/>
        <v>128723</v>
      </c>
      <c r="EJ95">
        <f t="shared" si="331"/>
        <v>55999.399999999994</v>
      </c>
      <c r="EK95">
        <f t="shared" si="331"/>
        <v>39040</v>
      </c>
      <c r="EL95">
        <f t="shared" si="331"/>
        <v>110047</v>
      </c>
      <c r="EM95">
        <f t="shared" si="331"/>
        <v>71036</v>
      </c>
      <c r="EN95">
        <f t="shared" si="331"/>
        <v>88840.4</v>
      </c>
      <c r="EO95">
        <f t="shared" si="331"/>
        <v>118037.99999999999</v>
      </c>
      <c r="EP95">
        <f t="shared" si="331"/>
        <v>91782.6</v>
      </c>
      <c r="EQ95">
        <f t="shared" si="331"/>
        <v>103174.20000000001</v>
      </c>
      <c r="ER95">
        <f t="shared" si="331"/>
        <v>120285.00000000001</v>
      </c>
      <c r="ES95">
        <f t="shared" si="331"/>
        <v>108607.8</v>
      </c>
      <c r="ET95">
        <f t="shared" si="331"/>
        <v>121676.79999999997</v>
      </c>
      <c r="EU95">
        <f t="shared" si="331"/>
        <v>63475.799999999996</v>
      </c>
      <c r="EV95">
        <f t="shared" si="331"/>
        <v>86815.599999999991</v>
      </c>
      <c r="EW95">
        <f t="shared" si="331"/>
        <v>139287.39999999997</v>
      </c>
      <c r="EX95">
        <f t="shared" si="331"/>
        <v>64224</v>
      </c>
      <c r="EY95">
        <f t="shared" si="331"/>
        <v>74611.999999999985</v>
      </c>
      <c r="EZ95">
        <f t="shared" si="331"/>
        <v>94380</v>
      </c>
      <c r="FA95">
        <f t="shared" si="331"/>
        <v>150253.40000000002</v>
      </c>
      <c r="FB95">
        <f t="shared" si="331"/>
        <v>86528</v>
      </c>
      <c r="FC95">
        <f t="shared" si="331"/>
        <v>186486.39999999999</v>
      </c>
      <c r="FD95">
        <f t="shared" si="331"/>
        <v>110378.40000000001</v>
      </c>
      <c r="FE95">
        <f t="shared" si="331"/>
        <v>139029.19999999998</v>
      </c>
      <c r="FF95">
        <f t="shared" si="331"/>
        <v>57096.6</v>
      </c>
      <c r="FG95">
        <f t="shared" si="331"/>
        <v>104544</v>
      </c>
      <c r="FH95">
        <f t="shared" si="331"/>
        <v>127080</v>
      </c>
      <c r="FI95">
        <f t="shared" si="331"/>
        <v>125604.4</v>
      </c>
      <c r="FJ95">
        <f t="shared" si="331"/>
        <v>96964.2</v>
      </c>
      <c r="FK95">
        <f t="shared" si="331"/>
        <v>150627.20000000001</v>
      </c>
      <c r="FL95">
        <f t="shared" si="331"/>
        <v>128284.80000000002</v>
      </c>
      <c r="FM95">
        <f t="shared" si="331"/>
        <v>105469</v>
      </c>
      <c r="FN95">
        <f t="shared" si="331"/>
        <v>77706</v>
      </c>
      <c r="FO95">
        <f t="shared" si="331"/>
        <v>118886.40000000001</v>
      </c>
      <c r="FP95">
        <f t="shared" si="331"/>
        <v>81715.200000000012</v>
      </c>
      <c r="FQ95">
        <f t="shared" si="331"/>
        <v>83886</v>
      </c>
      <c r="FR95">
        <f t="shared" si="331"/>
        <v>144729.19999999998</v>
      </c>
      <c r="FS95">
        <f t="shared" si="331"/>
        <v>106470</v>
      </c>
      <c r="FT95">
        <f t="shared" si="331"/>
        <v>85058.4</v>
      </c>
      <c r="FU95">
        <f t="shared" si="331"/>
        <v>85625.600000000006</v>
      </c>
      <c r="FV95">
        <f t="shared" si="331"/>
        <v>76874</v>
      </c>
      <c r="FW95">
        <f t="shared" si="331"/>
        <v>104036.40000000001</v>
      </c>
      <c r="FX95">
        <f t="shared" si="331"/>
        <v>80100</v>
      </c>
      <c r="FY95">
        <f t="shared" si="331"/>
        <v>97162.799999999988</v>
      </c>
      <c r="FZ95">
        <f t="shared" si="331"/>
        <v>115284.00000000001</v>
      </c>
      <c r="GA95">
        <f t="shared" si="331"/>
        <v>84392.6</v>
      </c>
      <c r="GB95">
        <f t="shared" si="331"/>
        <v>93967.2</v>
      </c>
      <c r="GC95">
        <f t="shared" si="331"/>
        <v>99346.199999999983</v>
      </c>
      <c r="GD95">
        <f t="shared" si="331"/>
        <v>51185.999999999993</v>
      </c>
      <c r="GE95">
        <f t="shared" si="331"/>
        <v>103544.8</v>
      </c>
      <c r="GF95">
        <f t="shared" si="331"/>
        <v>38471.799999999996</v>
      </c>
      <c r="GG95">
        <f t="shared" si="331"/>
        <v>106128</v>
      </c>
      <c r="GH95">
        <f t="shared" si="331"/>
        <v>101369.60000000001</v>
      </c>
      <c r="GI95">
        <f t="shared" si="331"/>
        <v>142776.79999999999</v>
      </c>
      <c r="GJ95">
        <f t="shared" si="331"/>
        <v>78508.800000000003</v>
      </c>
      <c r="GK95">
        <f t="shared" si="331"/>
        <v>104181.8</v>
      </c>
      <c r="GL95">
        <f t="shared" si="331"/>
        <v>116332.40000000001</v>
      </c>
      <c r="GM95">
        <f t="shared" si="332"/>
        <v>118276.2</v>
      </c>
      <c r="GN95">
        <f t="shared" si="332"/>
        <v>113242.4</v>
      </c>
      <c r="GO95">
        <f t="shared" si="332"/>
        <v>67545</v>
      </c>
      <c r="GP95">
        <f t="shared" si="332"/>
        <v>93159.2</v>
      </c>
      <c r="GQ95">
        <f t="shared" si="332"/>
        <v>77408.399999999994</v>
      </c>
      <c r="GR95">
        <f t="shared" si="332"/>
        <v>95456</v>
      </c>
      <c r="GS95">
        <f t="shared" si="332"/>
        <v>105193.2</v>
      </c>
      <c r="GT95">
        <f t="shared" si="332"/>
        <v>125808.40000000001</v>
      </c>
      <c r="GU95">
        <f t="shared" si="332"/>
        <v>89421.6</v>
      </c>
      <c r="GV95">
        <f t="shared" si="332"/>
        <v>88231.799999999988</v>
      </c>
      <c r="GW95">
        <f t="shared" si="332"/>
        <v>107517.60000000002</v>
      </c>
      <c r="GX95">
        <f t="shared" si="332"/>
        <v>103248.40000000001</v>
      </c>
      <c r="GY95">
        <f t="shared" si="332"/>
        <v>107125.59999999999</v>
      </c>
      <c r="GZ95">
        <f t="shared" si="332"/>
        <v>93496.8</v>
      </c>
      <c r="HA95">
        <f t="shared" si="332"/>
        <v>113395.8</v>
      </c>
      <c r="HB95">
        <f t="shared" si="332"/>
        <v>98557.599999999991</v>
      </c>
      <c r="HC95">
        <f t="shared" si="332"/>
        <v>152907.20000000001</v>
      </c>
      <c r="HD95">
        <f t="shared" si="332"/>
        <v>74958.8</v>
      </c>
      <c r="HE95">
        <f t="shared" si="332"/>
        <v>103518</v>
      </c>
      <c r="HF95">
        <f t="shared" si="332"/>
        <v>45360</v>
      </c>
      <c r="HG95">
        <f t="shared" si="332"/>
        <v>98197</v>
      </c>
      <c r="HH95">
        <f t="shared" si="332"/>
        <v>78758</v>
      </c>
      <c r="HI95">
        <f t="shared" si="332"/>
        <v>95854.799999999988</v>
      </c>
      <c r="HJ95">
        <f t="shared" si="332"/>
        <v>148589.19999999998</v>
      </c>
      <c r="HK95">
        <f t="shared" si="332"/>
        <v>147888.39999999997</v>
      </c>
      <c r="HL95">
        <f t="shared" si="332"/>
        <v>94322.799999999988</v>
      </c>
      <c r="HM95">
        <f t="shared" si="332"/>
        <v>89879.400000000009</v>
      </c>
      <c r="HN95">
        <f t="shared" si="332"/>
        <v>68116.800000000003</v>
      </c>
      <c r="HO95">
        <f t="shared" si="332"/>
        <v>73240.200000000012</v>
      </c>
      <c r="HP95">
        <f t="shared" si="332"/>
        <v>76097.8</v>
      </c>
      <c r="HQ95">
        <f t="shared" si="332"/>
        <v>101040.00000000001</v>
      </c>
      <c r="HR95">
        <f t="shared" si="332"/>
        <v>119188.79999999999</v>
      </c>
      <c r="HS95">
        <f t="shared" si="332"/>
        <v>118014.00000000001</v>
      </c>
      <c r="HT95">
        <f t="shared" si="332"/>
        <v>174418.4</v>
      </c>
      <c r="HU95">
        <f t="shared" si="332"/>
        <v>43050</v>
      </c>
      <c r="HV95">
        <f t="shared" si="332"/>
        <v>145017.60000000001</v>
      </c>
      <c r="HW95">
        <f t="shared" si="332"/>
        <v>126888.00000000001</v>
      </c>
      <c r="HX95">
        <f t="shared" si="332"/>
        <v>91586</v>
      </c>
      <c r="HY95">
        <f t="shared" si="332"/>
        <v>115579.2</v>
      </c>
      <c r="HZ95">
        <f t="shared" si="332"/>
        <v>130939.19999999998</v>
      </c>
      <c r="IA95">
        <f t="shared" si="332"/>
        <v>100928</v>
      </c>
      <c r="IB95">
        <f t="shared" si="332"/>
        <v>136290</v>
      </c>
      <c r="IC95">
        <f t="shared" si="332"/>
        <v>99186</v>
      </c>
      <c r="ID95">
        <f t="shared" si="332"/>
        <v>59974.2</v>
      </c>
      <c r="IE95">
        <f t="shared" si="332"/>
        <v>132236.20000000001</v>
      </c>
      <c r="IF95">
        <f t="shared" si="332"/>
        <v>111352.79999999997</v>
      </c>
      <c r="IG95">
        <f t="shared" si="332"/>
        <v>28439.4</v>
      </c>
      <c r="IH95">
        <f t="shared" si="332"/>
        <v>163711.79999999999</v>
      </c>
      <c r="II95">
        <f t="shared" si="332"/>
        <v>110556</v>
      </c>
      <c r="IJ95">
        <f t="shared" si="332"/>
        <v>124093.60000000002</v>
      </c>
      <c r="IK95">
        <f t="shared" si="332"/>
        <v>101500</v>
      </c>
      <c r="IL95">
        <f t="shared" si="332"/>
        <v>103582</v>
      </c>
      <c r="IM95">
        <f t="shared" si="332"/>
        <v>159890</v>
      </c>
      <c r="IN95">
        <f t="shared" si="332"/>
        <v>77817.599999999991</v>
      </c>
      <c r="IO95">
        <f t="shared" si="332"/>
        <v>62474.6</v>
      </c>
      <c r="IP95">
        <f t="shared" si="332"/>
        <v>77659.999999999985</v>
      </c>
      <c r="IQ95">
        <f t="shared" si="332"/>
        <v>48848</v>
      </c>
      <c r="IR95">
        <f t="shared" si="332"/>
        <v>118643.2</v>
      </c>
      <c r="IS95">
        <f t="shared" si="332"/>
        <v>80240.400000000009</v>
      </c>
      <c r="IT95">
        <f t="shared" si="332"/>
        <v>74325.599999999991</v>
      </c>
      <c r="IU95">
        <f t="shared" si="332"/>
        <v>110880</v>
      </c>
      <c r="IV95">
        <f t="shared" si="332"/>
        <v>105495.59999999999</v>
      </c>
      <c r="IW95">
        <f t="shared" si="332"/>
        <v>98817.600000000006</v>
      </c>
      <c r="IX95">
        <f t="shared" si="332"/>
        <v>108866.80000000002</v>
      </c>
      <c r="IY95">
        <f t="shared" si="333"/>
        <v>94129.799999999988</v>
      </c>
      <c r="IZ95">
        <f t="shared" si="333"/>
        <v>101134.59999999999</v>
      </c>
      <c r="JA95">
        <f t="shared" si="333"/>
        <v>57138.8</v>
      </c>
      <c r="JB95">
        <f t="shared" si="333"/>
        <v>83517.600000000006</v>
      </c>
      <c r="JC95">
        <f t="shared" si="333"/>
        <v>143632.00000000003</v>
      </c>
      <c r="JD95">
        <f t="shared" si="333"/>
        <v>122130.39999999998</v>
      </c>
      <c r="JE95">
        <f t="shared" si="333"/>
        <v>103824</v>
      </c>
      <c r="JF95">
        <f t="shared" si="333"/>
        <v>139060</v>
      </c>
      <c r="JG95">
        <f t="shared" si="333"/>
        <v>102434.40000000001</v>
      </c>
      <c r="JH95">
        <f t="shared" si="333"/>
        <v>162855</v>
      </c>
      <c r="JI95">
        <f t="shared" si="333"/>
        <v>100232.8</v>
      </c>
      <c r="JJ95">
        <f t="shared" si="333"/>
        <v>128242.80000000002</v>
      </c>
      <c r="JK95">
        <f t="shared" si="333"/>
        <v>73332</v>
      </c>
      <c r="JL95">
        <f t="shared" si="333"/>
        <v>90451.8</v>
      </c>
      <c r="JM95">
        <f t="shared" si="333"/>
        <v>145803</v>
      </c>
      <c r="JN95">
        <f t="shared" si="333"/>
        <v>88023.599999999991</v>
      </c>
      <c r="JO95">
        <f t="shared" si="333"/>
        <v>110032.8</v>
      </c>
      <c r="JP95">
        <f t="shared" si="333"/>
        <v>97864.799999999988</v>
      </c>
      <c r="JQ95">
        <f t="shared" si="333"/>
        <v>92260.799999999988</v>
      </c>
      <c r="JR95">
        <f t="shared" si="333"/>
        <v>28053.999999999996</v>
      </c>
      <c r="JS95">
        <f t="shared" si="333"/>
        <v>106171.99999999999</v>
      </c>
      <c r="JT95">
        <f t="shared" si="333"/>
        <v>73267.600000000006</v>
      </c>
      <c r="JU95">
        <f t="shared" si="333"/>
        <v>127537.20000000001</v>
      </c>
      <c r="JV95">
        <f t="shared" si="333"/>
        <v>85207.8</v>
      </c>
      <c r="JW95">
        <f t="shared" si="333"/>
        <v>144203.79999999999</v>
      </c>
      <c r="JX95">
        <f t="shared" si="333"/>
        <v>86680.4</v>
      </c>
      <c r="JY95">
        <f t="shared" si="333"/>
        <v>62442.8</v>
      </c>
      <c r="JZ95">
        <f t="shared" si="333"/>
        <v>124678.39999999999</v>
      </c>
      <c r="KA95">
        <f t="shared" si="333"/>
        <v>69133.600000000006</v>
      </c>
      <c r="KB95">
        <f t="shared" si="333"/>
        <v>44307.199999999997</v>
      </c>
      <c r="KC95">
        <f t="shared" si="333"/>
        <v>135102.00000000003</v>
      </c>
      <c r="KD95">
        <f t="shared" si="333"/>
        <v>48564.000000000007</v>
      </c>
      <c r="KE95">
        <f t="shared" si="333"/>
        <v>117831.6</v>
      </c>
      <c r="KF95">
        <f t="shared" si="333"/>
        <v>111000.8</v>
      </c>
      <c r="KG95">
        <f t="shared" si="333"/>
        <v>168789.6</v>
      </c>
      <c r="KH95">
        <f t="shared" si="333"/>
        <v>65504</v>
      </c>
      <c r="KI95">
        <f t="shared" si="333"/>
        <v>88290.4</v>
      </c>
      <c r="KJ95">
        <f t="shared" si="333"/>
        <v>112630</v>
      </c>
      <c r="KK95">
        <f t="shared" si="333"/>
        <v>98066.4</v>
      </c>
      <c r="KL95">
        <f t="shared" si="333"/>
        <v>157936.79999999999</v>
      </c>
      <c r="KM95">
        <f t="shared" si="333"/>
        <v>106960.00000000001</v>
      </c>
      <c r="KN95">
        <f t="shared" si="333"/>
        <v>52834.2</v>
      </c>
      <c r="KO95">
        <f t="shared" si="333"/>
        <v>78181.600000000006</v>
      </c>
      <c r="KP95">
        <f t="shared" si="333"/>
        <v>60951.200000000004</v>
      </c>
      <c r="KQ95">
        <f t="shared" si="333"/>
        <v>124643.4</v>
      </c>
      <c r="KR95">
        <f t="shared" si="333"/>
        <v>92294.39999999998</v>
      </c>
      <c r="KS95">
        <f t="shared" si="333"/>
        <v>102627</v>
      </c>
      <c r="KT95">
        <f t="shared" si="333"/>
        <v>49099.799999999996</v>
      </c>
      <c r="KU95">
        <f t="shared" si="333"/>
        <v>122163.59999999999</v>
      </c>
      <c r="KV95">
        <f t="shared" si="333"/>
        <v>56871.6</v>
      </c>
      <c r="KW95">
        <f t="shared" si="333"/>
        <v>107948.8</v>
      </c>
      <c r="KX95">
        <f t="shared" si="333"/>
        <v>75207</v>
      </c>
      <c r="KY95">
        <f t="shared" si="333"/>
        <v>82688</v>
      </c>
      <c r="KZ95">
        <f t="shared" si="333"/>
        <v>101000.59999999999</v>
      </c>
      <c r="LA95">
        <f t="shared" si="333"/>
        <v>134552</v>
      </c>
      <c r="LB95">
        <f t="shared" si="333"/>
        <v>165648</v>
      </c>
      <c r="LC95">
        <f t="shared" si="333"/>
        <v>111975</v>
      </c>
      <c r="LD95">
        <f t="shared" si="333"/>
        <v>103974</v>
      </c>
      <c r="LE95">
        <f t="shared" si="333"/>
        <v>119120</v>
      </c>
      <c r="LF95">
        <f t="shared" si="333"/>
        <v>64166.400000000001</v>
      </c>
      <c r="LG95">
        <f t="shared" si="333"/>
        <v>64831.200000000004</v>
      </c>
      <c r="LH95">
        <f t="shared" si="333"/>
        <v>136436</v>
      </c>
      <c r="LI95">
        <f t="shared" si="333"/>
        <v>117493.2</v>
      </c>
      <c r="LJ95">
        <f t="shared" si="333"/>
        <v>109281</v>
      </c>
      <c r="LK95">
        <f t="shared" si="334"/>
        <v>93433.2</v>
      </c>
      <c r="LL95">
        <f t="shared" si="334"/>
        <v>69900</v>
      </c>
      <c r="LM95">
        <f t="shared" si="334"/>
        <v>95206</v>
      </c>
      <c r="LN95">
        <f t="shared" si="334"/>
        <v>104346.40000000002</v>
      </c>
      <c r="LO95">
        <f t="shared" si="334"/>
        <v>79101.000000000015</v>
      </c>
      <c r="LP95">
        <f t="shared" si="334"/>
        <v>100206.40000000001</v>
      </c>
      <c r="LQ95">
        <f t="shared" si="334"/>
        <v>88660.799999999988</v>
      </c>
      <c r="LR95">
        <f t="shared" si="334"/>
        <v>107330.8</v>
      </c>
      <c r="LS95">
        <f t="shared" si="334"/>
        <v>118301</v>
      </c>
      <c r="LT95">
        <f t="shared" si="334"/>
        <v>143805.19999999998</v>
      </c>
      <c r="LU95">
        <f t="shared" si="334"/>
        <v>77937.000000000015</v>
      </c>
      <c r="LV95">
        <f t="shared" si="334"/>
        <v>40072.400000000001</v>
      </c>
      <c r="LW95">
        <f t="shared" si="334"/>
        <v>146600</v>
      </c>
      <c r="LX95">
        <f t="shared" si="334"/>
        <v>87830.39999999998</v>
      </c>
      <c r="LY95">
        <f t="shared" si="334"/>
        <v>93046.8</v>
      </c>
      <c r="LZ95">
        <f t="shared" si="334"/>
        <v>134958.00000000003</v>
      </c>
      <c r="MA95">
        <f t="shared" si="334"/>
        <v>106925</v>
      </c>
      <c r="MB95">
        <f t="shared" si="334"/>
        <v>69419</v>
      </c>
      <c r="MC95">
        <f t="shared" si="334"/>
        <v>88509.6</v>
      </c>
      <c r="MD95">
        <f t="shared" si="334"/>
        <v>137858.4</v>
      </c>
      <c r="ME95">
        <f t="shared" si="334"/>
        <v>102655.8</v>
      </c>
      <c r="MF95">
        <f t="shared" si="334"/>
        <v>92456</v>
      </c>
      <c r="MG95">
        <f t="shared" si="334"/>
        <v>106020.79999999999</v>
      </c>
      <c r="MH95">
        <f t="shared" si="334"/>
        <v>112238.39999999998</v>
      </c>
      <c r="MI95">
        <f t="shared" si="334"/>
        <v>164606</v>
      </c>
      <c r="MJ95">
        <f t="shared" si="334"/>
        <v>69133.600000000006</v>
      </c>
      <c r="MK95">
        <f t="shared" si="334"/>
        <v>51391.999999999993</v>
      </c>
      <c r="ML95">
        <f t="shared" si="334"/>
        <v>120204</v>
      </c>
      <c r="MM95">
        <f t="shared" si="334"/>
        <v>123818.99999999999</v>
      </c>
      <c r="MN95">
        <f t="shared" si="334"/>
        <v>109369.59999999999</v>
      </c>
      <c r="MO95">
        <f t="shared" si="334"/>
        <v>119548</v>
      </c>
      <c r="MP95">
        <f t="shared" si="334"/>
        <v>76839.199999999997</v>
      </c>
      <c r="MQ95">
        <f t="shared" si="334"/>
        <v>92926.6</v>
      </c>
      <c r="MR95">
        <f t="shared" si="334"/>
        <v>80882.400000000009</v>
      </c>
      <c r="MS95">
        <f t="shared" si="334"/>
        <v>100296.00000000001</v>
      </c>
      <c r="MT95">
        <f t="shared" si="334"/>
        <v>129406.00000000001</v>
      </c>
      <c r="MU95">
        <f t="shared" si="334"/>
        <v>90790.399999999994</v>
      </c>
      <c r="MV95">
        <f t="shared" si="334"/>
        <v>89980.800000000017</v>
      </c>
      <c r="MW95">
        <f t="shared" si="334"/>
        <v>98290.799999999988</v>
      </c>
      <c r="MX95">
        <f t="shared" si="334"/>
        <v>75038.599999999991</v>
      </c>
      <c r="MY95">
        <f t="shared" si="334"/>
        <v>113621.2</v>
      </c>
      <c r="MZ95">
        <f t="shared" si="334"/>
        <v>136724.4</v>
      </c>
      <c r="NA95">
        <f t="shared" si="334"/>
        <v>127280.8</v>
      </c>
      <c r="NB95">
        <f t="shared" si="334"/>
        <v>125969.40000000002</v>
      </c>
      <c r="NC95">
        <f t="shared" si="334"/>
        <v>82472</v>
      </c>
      <c r="ND95">
        <f t="shared" si="334"/>
        <v>103267.2</v>
      </c>
      <c r="NE95">
        <f t="shared" si="334"/>
        <v>130896</v>
      </c>
      <c r="NF95">
        <f t="shared" si="334"/>
        <v>134800.40000000002</v>
      </c>
      <c r="NG95">
        <f t="shared" si="334"/>
        <v>122264.20000000001</v>
      </c>
      <c r="NH95">
        <f t="shared" si="334"/>
        <v>117676.8</v>
      </c>
      <c r="NI95">
        <f t="shared" si="334"/>
        <v>66596.800000000003</v>
      </c>
      <c r="NJ95">
        <f t="shared" si="334"/>
        <v>115092</v>
      </c>
      <c r="NK95">
        <f t="shared" si="334"/>
        <v>45600</v>
      </c>
      <c r="NL95">
        <f t="shared" si="334"/>
        <v>181324</v>
      </c>
      <c r="NM95">
        <f t="shared" si="334"/>
        <v>81244.800000000003</v>
      </c>
      <c r="NN95">
        <f t="shared" si="334"/>
        <v>106251</v>
      </c>
      <c r="NO95">
        <f t="shared" si="334"/>
        <v>98062.400000000009</v>
      </c>
      <c r="NP95">
        <f t="shared" si="334"/>
        <v>113217.60000000002</v>
      </c>
      <c r="NQ95">
        <f t="shared" si="334"/>
        <v>26450.799999999999</v>
      </c>
      <c r="NR95">
        <f t="shared" si="334"/>
        <v>99600</v>
      </c>
      <c r="NS95">
        <f t="shared" si="334"/>
        <v>118918</v>
      </c>
      <c r="NT95">
        <f t="shared" si="334"/>
        <v>81734.400000000009</v>
      </c>
      <c r="NU95">
        <f t="shared" si="334"/>
        <v>113704.8</v>
      </c>
      <c r="NV95">
        <f t="shared" si="334"/>
        <v>136614.80000000002</v>
      </c>
      <c r="NW95">
        <f t="shared" si="335"/>
        <v>112229.6</v>
      </c>
      <c r="NX95">
        <f t="shared" si="335"/>
        <v>122543.4</v>
      </c>
      <c r="NY95">
        <f t="shared" si="335"/>
        <v>113620</v>
      </c>
      <c r="NZ95">
        <f t="shared" si="335"/>
        <v>84148.400000000009</v>
      </c>
      <c r="OA95">
        <f t="shared" si="335"/>
        <v>123269.8</v>
      </c>
      <c r="OB95">
        <f t="shared" si="335"/>
        <v>116926.20000000001</v>
      </c>
      <c r="OC95">
        <f t="shared" si="335"/>
        <v>93686.199999999983</v>
      </c>
      <c r="OD95">
        <f t="shared" si="335"/>
        <v>78143.39999999998</v>
      </c>
      <c r="OE95">
        <f t="shared" si="335"/>
        <v>89559.400000000009</v>
      </c>
      <c r="OF95">
        <f t="shared" si="335"/>
        <v>52600</v>
      </c>
      <c r="OG95">
        <f t="shared" si="335"/>
        <v>45152.4</v>
      </c>
      <c r="OH95">
        <f t="shared" si="335"/>
        <v>68777.399999999994</v>
      </c>
      <c r="OI95">
        <f t="shared" si="335"/>
        <v>88934.400000000009</v>
      </c>
      <c r="OJ95">
        <f t="shared" si="335"/>
        <v>42194</v>
      </c>
      <c r="OK95">
        <f t="shared" si="335"/>
        <v>90688</v>
      </c>
      <c r="OL95">
        <f t="shared" si="335"/>
        <v>104094.39999999999</v>
      </c>
      <c r="OM95">
        <f t="shared" si="335"/>
        <v>71461.8</v>
      </c>
      <c r="ON95">
        <f t="shared" si="335"/>
        <v>41470</v>
      </c>
      <c r="OO95">
        <f t="shared" si="335"/>
        <v>137755.6</v>
      </c>
      <c r="OP95">
        <f t="shared" si="335"/>
        <v>115084.19999999998</v>
      </c>
      <c r="OQ95">
        <f t="shared" si="335"/>
        <v>152110</v>
      </c>
      <c r="OR95">
        <f t="shared" si="335"/>
        <v>81120</v>
      </c>
      <c r="OS95">
        <f t="shared" si="335"/>
        <v>153338.4</v>
      </c>
      <c r="OT95">
        <f t="shared" si="335"/>
        <v>64044.000000000007</v>
      </c>
      <c r="OU95">
        <f t="shared" si="335"/>
        <v>112282.39999999998</v>
      </c>
      <c r="OV95">
        <f t="shared" si="335"/>
        <v>33082.799999999996</v>
      </c>
      <c r="OW95">
        <f t="shared" si="335"/>
        <v>104362.40000000001</v>
      </c>
      <c r="OX95">
        <f t="shared" si="335"/>
        <v>72173.400000000009</v>
      </c>
      <c r="OY95">
        <f t="shared" si="335"/>
        <v>148853.6</v>
      </c>
      <c r="OZ95">
        <f t="shared" si="335"/>
        <v>109760.00000000001</v>
      </c>
      <c r="PA95">
        <f t="shared" si="335"/>
        <v>123887.99999999999</v>
      </c>
      <c r="PB95">
        <f t="shared" si="335"/>
        <v>112420.8</v>
      </c>
      <c r="PC95">
        <f t="shared" si="335"/>
        <v>131008</v>
      </c>
      <c r="PD95">
        <f t="shared" si="335"/>
        <v>118698</v>
      </c>
      <c r="PE95">
        <f t="shared" si="335"/>
        <v>69930</v>
      </c>
      <c r="PF95">
        <f t="shared" si="335"/>
        <v>108080</v>
      </c>
      <c r="PG95">
        <f t="shared" si="335"/>
        <v>122270.2</v>
      </c>
      <c r="PH95">
        <f t="shared" si="335"/>
        <v>133971.59999999998</v>
      </c>
      <c r="PI95">
        <f t="shared" si="335"/>
        <v>87079.6</v>
      </c>
      <c r="PJ95">
        <f t="shared" si="335"/>
        <v>112641.2</v>
      </c>
      <c r="PK95">
        <f t="shared" si="335"/>
        <v>138919.99999999997</v>
      </c>
      <c r="PL95">
        <f t="shared" si="335"/>
        <v>35108.400000000001</v>
      </c>
      <c r="PM95">
        <f t="shared" si="335"/>
        <v>68448</v>
      </c>
      <c r="PN95">
        <f t="shared" si="335"/>
        <v>83253.599999999991</v>
      </c>
      <c r="PO95">
        <f t="shared" si="335"/>
        <v>124894</v>
      </c>
      <c r="PP95">
        <f t="shared" si="335"/>
        <v>131748.4</v>
      </c>
      <c r="PQ95">
        <f t="shared" si="335"/>
        <v>132518.39999999999</v>
      </c>
      <c r="PR95">
        <f t="shared" si="335"/>
        <v>71589</v>
      </c>
      <c r="PS95">
        <f t="shared" si="335"/>
        <v>49290</v>
      </c>
      <c r="PT95">
        <f t="shared" si="335"/>
        <v>102451.2</v>
      </c>
      <c r="PU95">
        <f t="shared" si="335"/>
        <v>92151.8</v>
      </c>
      <c r="PV95">
        <f t="shared" si="335"/>
        <v>101866.00000000001</v>
      </c>
      <c r="PW95">
        <f t="shared" si="335"/>
        <v>84900</v>
      </c>
      <c r="PX95">
        <f t="shared" si="335"/>
        <v>89021.4</v>
      </c>
      <c r="PY95">
        <f t="shared" si="335"/>
        <v>124216.4</v>
      </c>
      <c r="PZ95">
        <f t="shared" si="335"/>
        <v>117902.40000000001</v>
      </c>
      <c r="QA95">
        <f t="shared" si="335"/>
        <v>81991.8</v>
      </c>
      <c r="QB95">
        <f t="shared" si="335"/>
        <v>89840.4</v>
      </c>
      <c r="QC95">
        <f t="shared" si="335"/>
        <v>139270</v>
      </c>
      <c r="QD95">
        <f t="shared" si="335"/>
        <v>87196.2</v>
      </c>
      <c r="QE95">
        <f t="shared" si="335"/>
        <v>136213.19999999998</v>
      </c>
      <c r="QF95">
        <f t="shared" si="335"/>
        <v>91660.999999999985</v>
      </c>
      <c r="QG95">
        <f t="shared" si="335"/>
        <v>77180</v>
      </c>
      <c r="QH95">
        <f t="shared" si="335"/>
        <v>108086.40000000001</v>
      </c>
      <c r="QI95">
        <f t="shared" si="336"/>
        <v>122972.8</v>
      </c>
      <c r="QJ95">
        <f t="shared" si="336"/>
        <v>127982.8</v>
      </c>
      <c r="QK95">
        <f t="shared" si="336"/>
        <v>113700.6</v>
      </c>
      <c r="QL95">
        <f t="shared" si="336"/>
        <v>95465</v>
      </c>
      <c r="QM95">
        <f t="shared" si="336"/>
        <v>77120</v>
      </c>
      <c r="QN95">
        <f t="shared" si="336"/>
        <v>100488</v>
      </c>
      <c r="QO95">
        <f t="shared" si="336"/>
        <v>79457.2</v>
      </c>
      <c r="QP95">
        <f t="shared" si="336"/>
        <v>114882</v>
      </c>
      <c r="QQ95">
        <f t="shared" si="336"/>
        <v>121499.4</v>
      </c>
      <c r="QR95">
        <f t="shared" si="336"/>
        <v>94172.4</v>
      </c>
      <c r="QS95">
        <f t="shared" si="336"/>
        <v>36603.599999999999</v>
      </c>
      <c r="QT95">
        <f t="shared" si="336"/>
        <v>112384.79999999999</v>
      </c>
      <c r="QU95">
        <f t="shared" si="336"/>
        <v>60822</v>
      </c>
      <c r="QV95">
        <f t="shared" si="336"/>
        <v>107813.59999999999</v>
      </c>
      <c r="QW95">
        <f t="shared" si="336"/>
        <v>121888.4</v>
      </c>
      <c r="QX95">
        <f t="shared" si="336"/>
        <v>127451.99999999997</v>
      </c>
      <c r="QY95">
        <f t="shared" si="336"/>
        <v>99317.39999999998</v>
      </c>
      <c r="QZ95">
        <f t="shared" si="336"/>
        <v>128541.60000000002</v>
      </c>
      <c r="RA95">
        <f t="shared" si="336"/>
        <v>94635.999999999985</v>
      </c>
      <c r="RB95">
        <f t="shared" si="336"/>
        <v>92807.000000000015</v>
      </c>
      <c r="RC95">
        <f t="shared" si="336"/>
        <v>151313</v>
      </c>
      <c r="RD95">
        <f t="shared" si="336"/>
        <v>119025</v>
      </c>
      <c r="RE95">
        <f t="shared" si="336"/>
        <v>96844</v>
      </c>
      <c r="RF95">
        <f t="shared" si="336"/>
        <v>82550</v>
      </c>
      <c r="RG95">
        <f t="shared" si="336"/>
        <v>106084.79999999999</v>
      </c>
      <c r="RH95">
        <f t="shared" si="336"/>
        <v>134449.19999999998</v>
      </c>
      <c r="RI95">
        <f t="shared" si="336"/>
        <v>122663.99999999999</v>
      </c>
      <c r="RJ95">
        <f t="shared" si="336"/>
        <v>102078</v>
      </c>
      <c r="RK95">
        <f t="shared" si="336"/>
        <v>102314.4</v>
      </c>
      <c r="RL95">
        <f t="shared" si="336"/>
        <v>119306.00000000001</v>
      </c>
      <c r="RM95">
        <f t="shared" si="336"/>
        <v>83617.8</v>
      </c>
      <c r="RN95">
        <f t="shared" si="336"/>
        <v>102335.99999999999</v>
      </c>
      <c r="RO95">
        <f t="shared" si="336"/>
        <v>114093.60000000002</v>
      </c>
      <c r="RP95">
        <f t="shared" si="336"/>
        <v>131752</v>
      </c>
      <c r="RQ95">
        <f t="shared" si="336"/>
        <v>60584.6</v>
      </c>
      <c r="RR95">
        <f t="shared" si="336"/>
        <v>60411</v>
      </c>
      <c r="RS95">
        <f t="shared" si="336"/>
        <v>114165.00000000001</v>
      </c>
      <c r="RT95">
        <f t="shared" si="336"/>
        <v>85120</v>
      </c>
      <c r="RU95">
        <f t="shared" si="336"/>
        <v>86731.4</v>
      </c>
      <c r="RV95">
        <f t="shared" si="336"/>
        <v>114057.40000000001</v>
      </c>
      <c r="RW95">
        <f t="shared" si="336"/>
        <v>125350.40000000001</v>
      </c>
      <c r="RX95">
        <f t="shared" si="336"/>
        <v>124120</v>
      </c>
      <c r="RY95">
        <f t="shared" si="336"/>
        <v>124769.39999999998</v>
      </c>
      <c r="RZ95">
        <f t="shared" si="336"/>
        <v>97324.800000000003</v>
      </c>
      <c r="SA95">
        <f t="shared" si="336"/>
        <v>105604</v>
      </c>
      <c r="SB95">
        <f t="shared" si="336"/>
        <v>111156</v>
      </c>
      <c r="SC95">
        <f t="shared" si="336"/>
        <v>121569.60000000002</v>
      </c>
      <c r="SD95">
        <f t="shared" si="336"/>
        <v>82377.8</v>
      </c>
      <c r="SE95">
        <f t="shared" si="336"/>
        <v>88592</v>
      </c>
      <c r="SF95">
        <f t="shared" si="336"/>
        <v>97574.400000000009</v>
      </c>
      <c r="SG95">
        <f t="shared" si="336"/>
        <v>111368.40000000002</v>
      </c>
      <c r="SH95" s="25"/>
      <c r="SI95">
        <f t="shared" si="345"/>
        <v>101252.1135999999</v>
      </c>
      <c r="SQ95" s="247">
        <f t="shared" si="346"/>
        <v>2016</v>
      </c>
      <c r="SR95" s="247">
        <f t="shared" si="347"/>
        <v>0</v>
      </c>
      <c r="SS95" s="247">
        <f t="shared" si="348"/>
        <v>0</v>
      </c>
      <c r="ST95" s="247">
        <f t="shared" si="349"/>
        <v>2</v>
      </c>
      <c r="SU95" s="247">
        <f t="shared" si="350"/>
        <v>27</v>
      </c>
      <c r="SV95" s="247">
        <f t="shared" si="351"/>
        <v>86</v>
      </c>
      <c r="SW95" s="247">
        <f t="shared" si="352"/>
        <v>231</v>
      </c>
      <c r="SX95" s="247">
        <f t="shared" si="353"/>
        <v>401</v>
      </c>
      <c r="SY95" s="247">
        <f t="shared" si="354"/>
        <v>477</v>
      </c>
      <c r="SZ95" s="247">
        <f t="shared" si="355"/>
        <v>500</v>
      </c>
      <c r="TA95" s="25"/>
      <c r="TB95" s="168">
        <f t="shared" si="356"/>
        <v>0</v>
      </c>
      <c r="TC95" s="168">
        <f t="shared" si="357"/>
        <v>0</v>
      </c>
      <c r="TD95" s="168">
        <f t="shared" si="337"/>
        <v>4.0000000000000001E-3</v>
      </c>
      <c r="TE95" s="168">
        <f t="shared" si="338"/>
        <v>0.05</v>
      </c>
      <c r="TF95" s="168">
        <f t="shared" si="339"/>
        <v>0.11799999999999999</v>
      </c>
      <c r="TG95" s="168">
        <f t="shared" si="340"/>
        <v>0.28999999999999998</v>
      </c>
      <c r="TH95" s="168">
        <f t="shared" si="341"/>
        <v>0.34</v>
      </c>
      <c r="TI95" s="168">
        <f t="shared" si="342"/>
        <v>0.152</v>
      </c>
      <c r="TJ95" s="168">
        <f t="shared" si="343"/>
        <v>4.5999999999999999E-2</v>
      </c>
      <c r="TK95" s="94">
        <f t="shared" si="358"/>
        <v>1</v>
      </c>
      <c r="TM95">
        <v>3</v>
      </c>
      <c r="TP95" s="477">
        <f>+SMALL(B95:SG95,ROUND(SZ95*$TP$15,0))</f>
        <v>82220.600000000006</v>
      </c>
      <c r="TQ95" s="477">
        <f t="shared" si="359"/>
        <v>119599.2</v>
      </c>
      <c r="TR95" s="25">
        <f t="shared" si="360"/>
        <v>101252.1135999999</v>
      </c>
      <c r="TS95">
        <f>+RANK(SI95,B95:SI95,1)</f>
        <v>243</v>
      </c>
      <c r="TT95" s="168">
        <f>+TS95/SZ95</f>
        <v>0.48599999999999999</v>
      </c>
      <c r="TV95" s="168">
        <f t="shared" si="361"/>
        <v>0</v>
      </c>
    </row>
    <row r="96" spans="1:542">
      <c r="A96" s="227">
        <v>2017</v>
      </c>
      <c r="B96">
        <f t="shared" si="344"/>
        <v>71198.399999999994</v>
      </c>
      <c r="C96">
        <f t="shared" si="362"/>
        <v>93656</v>
      </c>
      <c r="D96">
        <f t="shared" si="362"/>
        <v>82268.400000000009</v>
      </c>
      <c r="E96">
        <f t="shared" si="362"/>
        <v>98662.200000000012</v>
      </c>
      <c r="F96">
        <f t="shared" si="362"/>
        <v>72453.600000000006</v>
      </c>
      <c r="G96">
        <f t="shared" si="362"/>
        <v>98966.399999999994</v>
      </c>
      <c r="H96">
        <f t="shared" si="362"/>
        <v>90723.6</v>
      </c>
      <c r="I96">
        <f t="shared" si="362"/>
        <v>86417</v>
      </c>
      <c r="J96">
        <f t="shared" si="362"/>
        <v>90014.400000000009</v>
      </c>
      <c r="K96">
        <f t="shared" si="362"/>
        <v>83582</v>
      </c>
      <c r="L96">
        <f t="shared" si="362"/>
        <v>95863.6</v>
      </c>
      <c r="M96">
        <f t="shared" si="362"/>
        <v>86340.6</v>
      </c>
      <c r="N96">
        <f t="shared" si="362"/>
        <v>89751.200000000012</v>
      </c>
      <c r="O96">
        <f t="shared" si="362"/>
        <v>74568</v>
      </c>
      <c r="P96">
        <f t="shared" si="362"/>
        <v>108100</v>
      </c>
      <c r="Q96">
        <f t="shared" si="362"/>
        <v>74857.8</v>
      </c>
      <c r="R96">
        <f t="shared" si="362"/>
        <v>84564</v>
      </c>
      <c r="S96">
        <f t="shared" si="362"/>
        <v>82109.600000000006</v>
      </c>
      <c r="T96">
        <f t="shared" si="362"/>
        <v>103017.59999999999</v>
      </c>
      <c r="U96">
        <f t="shared" si="362"/>
        <v>98172</v>
      </c>
      <c r="V96">
        <f t="shared" si="362"/>
        <v>92739.799999999988</v>
      </c>
      <c r="W96">
        <f t="shared" si="362"/>
        <v>80162.400000000009</v>
      </c>
      <c r="X96">
        <f t="shared" si="362"/>
        <v>85158</v>
      </c>
      <c r="Y96">
        <f t="shared" si="362"/>
        <v>68770</v>
      </c>
      <c r="Z96">
        <f t="shared" si="362"/>
        <v>91208.400000000009</v>
      </c>
      <c r="AA96">
        <f t="shared" si="362"/>
        <v>90361.199999999983</v>
      </c>
      <c r="AB96">
        <f t="shared" si="362"/>
        <v>69196.800000000003</v>
      </c>
      <c r="AC96">
        <f t="shared" si="362"/>
        <v>81832</v>
      </c>
      <c r="AD96">
        <f t="shared" si="362"/>
        <v>87460.800000000003</v>
      </c>
      <c r="AE96">
        <f t="shared" si="362"/>
        <v>90875.199999999997</v>
      </c>
      <c r="AF96">
        <f t="shared" si="362"/>
        <v>101300.00000000001</v>
      </c>
      <c r="AG96">
        <f t="shared" si="362"/>
        <v>93921.8</v>
      </c>
      <c r="AH96">
        <f t="shared" si="362"/>
        <v>85426.8</v>
      </c>
      <c r="AI96">
        <f t="shared" si="362"/>
        <v>93900.800000000003</v>
      </c>
      <c r="AJ96">
        <f t="shared" si="362"/>
        <v>91976.400000000009</v>
      </c>
      <c r="AK96">
        <f t="shared" si="362"/>
        <v>95557</v>
      </c>
      <c r="AL96">
        <f t="shared" si="362"/>
        <v>91108.800000000003</v>
      </c>
      <c r="AM96">
        <f t="shared" si="362"/>
        <v>100284.6</v>
      </c>
      <c r="AN96">
        <f t="shared" si="362"/>
        <v>88510.400000000009</v>
      </c>
      <c r="AO96">
        <f t="shared" si="362"/>
        <v>95344</v>
      </c>
      <c r="AP96">
        <f t="shared" si="362"/>
        <v>95047.200000000012</v>
      </c>
      <c r="AQ96">
        <f t="shared" si="362"/>
        <v>88578</v>
      </c>
      <c r="AR96">
        <f t="shared" si="362"/>
        <v>93571.6</v>
      </c>
      <c r="AS96">
        <f t="shared" si="362"/>
        <v>99865.8</v>
      </c>
      <c r="AT96">
        <f t="shared" si="362"/>
        <v>102195.20000000001</v>
      </c>
      <c r="AU96">
        <f t="shared" si="362"/>
        <v>87503.4</v>
      </c>
      <c r="AV96">
        <f t="shared" si="362"/>
        <v>93765</v>
      </c>
      <c r="AW96">
        <f t="shared" si="362"/>
        <v>96118</v>
      </c>
      <c r="AX96">
        <f t="shared" si="362"/>
        <v>102313.00000000001</v>
      </c>
      <c r="AY96">
        <f t="shared" si="362"/>
        <v>79606</v>
      </c>
      <c r="AZ96">
        <f t="shared" si="362"/>
        <v>89964</v>
      </c>
      <c r="BA96">
        <f t="shared" si="362"/>
        <v>86508</v>
      </c>
      <c r="BB96">
        <f t="shared" si="362"/>
        <v>88920</v>
      </c>
      <c r="BC96">
        <f t="shared" si="362"/>
        <v>101290.99999999999</v>
      </c>
      <c r="BD96">
        <f t="shared" si="362"/>
        <v>86190.399999999994</v>
      </c>
      <c r="BE96">
        <f t="shared" si="362"/>
        <v>90464.000000000015</v>
      </c>
      <c r="BF96">
        <f t="shared" si="362"/>
        <v>85243.199999999997</v>
      </c>
      <c r="BG96">
        <f t="shared" si="362"/>
        <v>90875.199999999997</v>
      </c>
      <c r="BH96">
        <f t="shared" si="362"/>
        <v>88361.600000000006</v>
      </c>
      <c r="BI96">
        <f t="shared" si="362"/>
        <v>80960.399999999994</v>
      </c>
      <c r="BJ96">
        <f t="shared" si="362"/>
        <v>70357</v>
      </c>
      <c r="BK96">
        <f t="shared" si="362"/>
        <v>95253.6</v>
      </c>
      <c r="BL96">
        <f t="shared" si="362"/>
        <v>102604.8</v>
      </c>
      <c r="BM96">
        <f t="shared" si="362"/>
        <v>74025</v>
      </c>
      <c r="BN96">
        <f t="shared" si="362"/>
        <v>85812.6</v>
      </c>
      <c r="BO96">
        <f t="shared" si="330"/>
        <v>89091.000000000015</v>
      </c>
      <c r="BP96">
        <f t="shared" si="330"/>
        <v>100024.6</v>
      </c>
      <c r="BQ96">
        <f t="shared" si="330"/>
        <v>80341.2</v>
      </c>
      <c r="BR96">
        <f t="shared" si="330"/>
        <v>101707</v>
      </c>
      <c r="BS96">
        <f t="shared" si="330"/>
        <v>92913.8</v>
      </c>
      <c r="BT96">
        <f t="shared" si="330"/>
        <v>91141.200000000012</v>
      </c>
      <c r="BU96">
        <f t="shared" si="330"/>
        <v>87513.600000000006</v>
      </c>
      <c r="BV96">
        <f t="shared" si="330"/>
        <v>94488</v>
      </c>
      <c r="BW96">
        <f t="shared" si="330"/>
        <v>94767.6</v>
      </c>
      <c r="BX96">
        <f t="shared" si="330"/>
        <v>94039.000000000015</v>
      </c>
      <c r="BY96">
        <f t="shared" si="330"/>
        <v>94224</v>
      </c>
      <c r="BZ96">
        <f t="shared" si="330"/>
        <v>72019.199999999997</v>
      </c>
      <c r="CA96">
        <f t="shared" si="330"/>
        <v>92364.800000000003</v>
      </c>
      <c r="CB96">
        <f t="shared" si="330"/>
        <v>78204</v>
      </c>
      <c r="CC96">
        <f t="shared" si="330"/>
        <v>88132.800000000003</v>
      </c>
      <c r="CD96">
        <f t="shared" si="330"/>
        <v>56942.999999999993</v>
      </c>
      <c r="CE96">
        <f t="shared" si="330"/>
        <v>100380.8</v>
      </c>
      <c r="CF96">
        <f t="shared" si="330"/>
        <v>90440.000000000015</v>
      </c>
      <c r="CG96">
        <f t="shared" si="330"/>
        <v>95488.4</v>
      </c>
      <c r="CH96">
        <f t="shared" si="330"/>
        <v>99430.400000000009</v>
      </c>
      <c r="CI96">
        <f t="shared" si="330"/>
        <v>83889.2</v>
      </c>
      <c r="CJ96">
        <f t="shared" si="330"/>
        <v>92673.600000000006</v>
      </c>
      <c r="CK96">
        <f t="shared" si="330"/>
        <v>83470.8</v>
      </c>
      <c r="CL96">
        <f t="shared" si="330"/>
        <v>85514</v>
      </c>
      <c r="CM96">
        <f t="shared" si="330"/>
        <v>83370.399999999994</v>
      </c>
      <c r="CN96">
        <f t="shared" si="330"/>
        <v>100548</v>
      </c>
      <c r="CO96">
        <f t="shared" si="330"/>
        <v>82950</v>
      </c>
      <c r="CP96">
        <f t="shared" si="330"/>
        <v>107426</v>
      </c>
      <c r="CQ96">
        <f t="shared" si="330"/>
        <v>103019.99999999999</v>
      </c>
      <c r="CR96">
        <f t="shared" si="330"/>
        <v>81988</v>
      </c>
      <c r="CS96">
        <f t="shared" si="330"/>
        <v>78704.800000000003</v>
      </c>
      <c r="CT96">
        <f t="shared" si="330"/>
        <v>98044</v>
      </c>
      <c r="CU96">
        <f t="shared" si="330"/>
        <v>99985.600000000006</v>
      </c>
      <c r="CV96">
        <f t="shared" si="330"/>
        <v>106187.20000000001</v>
      </c>
      <c r="CW96">
        <f t="shared" si="330"/>
        <v>90960.799999999988</v>
      </c>
      <c r="CX96">
        <f t="shared" si="330"/>
        <v>84355.199999999997</v>
      </c>
      <c r="CY96">
        <f t="shared" si="330"/>
        <v>85862.400000000009</v>
      </c>
      <c r="CZ96">
        <f t="shared" si="330"/>
        <v>87516</v>
      </c>
      <c r="DA96">
        <f t="shared" si="330"/>
        <v>82209.600000000006</v>
      </c>
      <c r="DB96">
        <f t="shared" si="330"/>
        <v>81396</v>
      </c>
      <c r="DC96">
        <f t="shared" si="330"/>
        <v>80855.8</v>
      </c>
      <c r="DD96">
        <f t="shared" si="330"/>
        <v>87880</v>
      </c>
      <c r="DE96">
        <f t="shared" si="330"/>
        <v>97712.599999999991</v>
      </c>
      <c r="DF96">
        <f t="shared" si="330"/>
        <v>93980</v>
      </c>
      <c r="DG96">
        <f t="shared" si="330"/>
        <v>97675.199999999997</v>
      </c>
      <c r="DH96">
        <f t="shared" si="330"/>
        <v>97749.6</v>
      </c>
      <c r="DI96">
        <f t="shared" si="330"/>
        <v>93513.000000000015</v>
      </c>
      <c r="DJ96">
        <f t="shared" si="330"/>
        <v>64237.2</v>
      </c>
      <c r="DK96">
        <f t="shared" si="330"/>
        <v>89497.600000000006</v>
      </c>
      <c r="DL96">
        <f t="shared" si="330"/>
        <v>95759.799999999988</v>
      </c>
      <c r="DM96">
        <f t="shared" si="330"/>
        <v>97388</v>
      </c>
      <c r="DN96">
        <f t="shared" si="330"/>
        <v>93342.399999999994</v>
      </c>
      <c r="DO96">
        <f t="shared" si="330"/>
        <v>89609.999999999985</v>
      </c>
      <c r="DP96">
        <f t="shared" si="330"/>
        <v>81586.8</v>
      </c>
      <c r="DQ96">
        <f t="shared" si="330"/>
        <v>91789.599999999991</v>
      </c>
      <c r="DR96">
        <f t="shared" si="330"/>
        <v>84640</v>
      </c>
      <c r="DS96">
        <f t="shared" si="330"/>
        <v>87414</v>
      </c>
      <c r="DT96">
        <f t="shared" si="330"/>
        <v>93389.400000000009</v>
      </c>
      <c r="DU96">
        <f t="shared" si="330"/>
        <v>86234.400000000009</v>
      </c>
      <c r="DV96">
        <f t="shared" si="330"/>
        <v>72630</v>
      </c>
      <c r="DW96">
        <f t="shared" si="330"/>
        <v>80793.600000000006</v>
      </c>
      <c r="DX96">
        <f t="shared" si="330"/>
        <v>97192.2</v>
      </c>
      <c r="DY96">
        <f t="shared" si="330"/>
        <v>86798.6</v>
      </c>
      <c r="DZ96">
        <f t="shared" ref="DZ96:GK97" si="363">IFERROR(IF($SI82="n/a",0,DZ82)+IF($SI89="n/a",0,DZ89),"")</f>
        <v>105320.8</v>
      </c>
      <c r="EA96">
        <f t="shared" si="363"/>
        <v>80499.599999999991</v>
      </c>
      <c r="EB96">
        <f t="shared" si="363"/>
        <v>88399.400000000009</v>
      </c>
      <c r="EC96">
        <f t="shared" si="363"/>
        <v>92466.4</v>
      </c>
      <c r="ED96">
        <f t="shared" si="363"/>
        <v>102608.80000000002</v>
      </c>
      <c r="EE96">
        <f t="shared" si="363"/>
        <v>87710.999999999985</v>
      </c>
      <c r="EF96">
        <f t="shared" si="363"/>
        <v>91095.400000000009</v>
      </c>
      <c r="EG96">
        <f t="shared" si="363"/>
        <v>72458.399999999994</v>
      </c>
      <c r="EH96">
        <f t="shared" si="363"/>
        <v>88613.8</v>
      </c>
      <c r="EI96">
        <f t="shared" si="363"/>
        <v>91258</v>
      </c>
      <c r="EJ96">
        <f t="shared" si="363"/>
        <v>85488.000000000015</v>
      </c>
      <c r="EK96">
        <f t="shared" si="363"/>
        <v>86326.399999999994</v>
      </c>
      <c r="EL96">
        <f t="shared" si="363"/>
        <v>100695.59999999999</v>
      </c>
      <c r="EM96">
        <f t="shared" si="363"/>
        <v>93392</v>
      </c>
      <c r="EN96">
        <f t="shared" si="363"/>
        <v>92217</v>
      </c>
      <c r="EO96">
        <f t="shared" si="363"/>
        <v>101295.2</v>
      </c>
      <c r="EP96">
        <f t="shared" si="363"/>
        <v>82318</v>
      </c>
      <c r="EQ96">
        <f t="shared" si="363"/>
        <v>79647.999999999985</v>
      </c>
      <c r="ER96">
        <f t="shared" si="363"/>
        <v>90445.6</v>
      </c>
      <c r="ES96">
        <f t="shared" si="363"/>
        <v>90888.599999999991</v>
      </c>
      <c r="ET96">
        <f t="shared" si="363"/>
        <v>97354.4</v>
      </c>
      <c r="EU96">
        <f t="shared" si="363"/>
        <v>92700</v>
      </c>
      <c r="EV96">
        <f t="shared" si="363"/>
        <v>96573.6</v>
      </c>
      <c r="EW96">
        <f t="shared" si="363"/>
        <v>95937.600000000006</v>
      </c>
      <c r="EX96">
        <f t="shared" si="363"/>
        <v>84316</v>
      </c>
      <c r="EY96">
        <f t="shared" si="363"/>
        <v>85470</v>
      </c>
      <c r="EZ96">
        <f t="shared" si="363"/>
        <v>92184.4</v>
      </c>
      <c r="FA96">
        <f t="shared" si="363"/>
        <v>102204</v>
      </c>
      <c r="FB96">
        <f t="shared" si="363"/>
        <v>88749</v>
      </c>
      <c r="FC96">
        <f t="shared" si="363"/>
        <v>97667</v>
      </c>
      <c r="FD96">
        <f t="shared" si="363"/>
        <v>81744</v>
      </c>
      <c r="FE96">
        <f t="shared" si="363"/>
        <v>78321.599999999991</v>
      </c>
      <c r="FF96">
        <f t="shared" si="363"/>
        <v>87373</v>
      </c>
      <c r="FG96">
        <f t="shared" si="363"/>
        <v>87825.599999999991</v>
      </c>
      <c r="FH96">
        <f t="shared" si="363"/>
        <v>98237</v>
      </c>
      <c r="FI96">
        <f t="shared" si="363"/>
        <v>88674.2</v>
      </c>
      <c r="FJ96">
        <f t="shared" si="363"/>
        <v>93468.599999999991</v>
      </c>
      <c r="FK96">
        <f t="shared" si="363"/>
        <v>79979.199999999997</v>
      </c>
      <c r="FL96">
        <f t="shared" si="363"/>
        <v>90854.400000000009</v>
      </c>
      <c r="FM96">
        <f t="shared" si="363"/>
        <v>92415.000000000015</v>
      </c>
      <c r="FN96">
        <f t="shared" si="363"/>
        <v>97410</v>
      </c>
      <c r="FO96">
        <f t="shared" si="363"/>
        <v>88852.800000000003</v>
      </c>
      <c r="FP96">
        <f t="shared" si="363"/>
        <v>104039.99999999999</v>
      </c>
      <c r="FQ96">
        <f t="shared" si="363"/>
        <v>86158.8</v>
      </c>
      <c r="FR96">
        <f t="shared" si="363"/>
        <v>80038.2</v>
      </c>
      <c r="FS96">
        <f t="shared" si="363"/>
        <v>88977.8</v>
      </c>
      <c r="FT96">
        <f t="shared" si="363"/>
        <v>91443.199999999997</v>
      </c>
      <c r="FU96">
        <f t="shared" si="363"/>
        <v>90022</v>
      </c>
      <c r="FV96">
        <f t="shared" si="363"/>
        <v>94453.799999999988</v>
      </c>
      <c r="FW96">
        <f t="shared" si="363"/>
        <v>78508.800000000003</v>
      </c>
      <c r="FX96">
        <f t="shared" si="363"/>
        <v>104679.59999999998</v>
      </c>
      <c r="FY96">
        <f t="shared" si="363"/>
        <v>81726</v>
      </c>
      <c r="FZ96">
        <f t="shared" si="363"/>
        <v>94368.599999999991</v>
      </c>
      <c r="GA96">
        <f t="shared" si="363"/>
        <v>82789.200000000012</v>
      </c>
      <c r="GB96">
        <f t="shared" si="363"/>
        <v>79169.399999999994</v>
      </c>
      <c r="GC96">
        <f t="shared" si="363"/>
        <v>79756.2</v>
      </c>
      <c r="GD96">
        <f t="shared" si="363"/>
        <v>87550</v>
      </c>
      <c r="GE96">
        <f t="shared" si="363"/>
        <v>78332.800000000003</v>
      </c>
      <c r="GF96">
        <f t="shared" si="363"/>
        <v>97192.2</v>
      </c>
      <c r="GG96">
        <f t="shared" si="363"/>
        <v>102209.60000000001</v>
      </c>
      <c r="GH96">
        <f t="shared" si="363"/>
        <v>93600</v>
      </c>
      <c r="GI96">
        <f t="shared" si="363"/>
        <v>80513.8</v>
      </c>
      <c r="GJ96">
        <f t="shared" si="363"/>
        <v>90825</v>
      </c>
      <c r="GK96">
        <f t="shared" si="363"/>
        <v>95871.799999999988</v>
      </c>
      <c r="GL96">
        <f t="shared" si="331"/>
        <v>87508.200000000012</v>
      </c>
      <c r="GM96">
        <f t="shared" si="332"/>
        <v>81474.200000000012</v>
      </c>
      <c r="GN96">
        <f t="shared" si="332"/>
        <v>97470</v>
      </c>
      <c r="GO96">
        <f t="shared" si="332"/>
        <v>94924.800000000003</v>
      </c>
      <c r="GP96">
        <f t="shared" si="332"/>
        <v>84788</v>
      </c>
      <c r="GQ96">
        <f t="shared" si="332"/>
        <v>93034</v>
      </c>
      <c r="GR96">
        <f t="shared" si="332"/>
        <v>105060.00000000001</v>
      </c>
      <c r="GS96">
        <f t="shared" si="332"/>
        <v>94554</v>
      </c>
      <c r="GT96">
        <f t="shared" si="332"/>
        <v>83824</v>
      </c>
      <c r="GU96">
        <f t="shared" si="332"/>
        <v>93058.2</v>
      </c>
      <c r="GV96">
        <f t="shared" si="332"/>
        <v>99074.799999999988</v>
      </c>
      <c r="GW96">
        <f t="shared" si="332"/>
        <v>80605.8</v>
      </c>
      <c r="GX96">
        <f t="shared" si="332"/>
        <v>97890.000000000015</v>
      </c>
      <c r="GY96">
        <f t="shared" si="332"/>
        <v>77910</v>
      </c>
      <c r="GZ96">
        <f t="shared" si="332"/>
        <v>96987.8</v>
      </c>
      <c r="HA96">
        <f t="shared" si="332"/>
        <v>93372.000000000015</v>
      </c>
      <c r="HB96">
        <f t="shared" si="332"/>
        <v>78084</v>
      </c>
      <c r="HC96">
        <f t="shared" si="332"/>
        <v>102919</v>
      </c>
      <c r="HD96">
        <f t="shared" si="332"/>
        <v>86763.199999999997</v>
      </c>
      <c r="HE96">
        <f t="shared" si="332"/>
        <v>91685.999999999985</v>
      </c>
      <c r="HF96">
        <f t="shared" si="332"/>
        <v>98300</v>
      </c>
      <c r="HG96">
        <f t="shared" si="332"/>
        <v>92442.599999999991</v>
      </c>
      <c r="HH96">
        <f t="shared" si="332"/>
        <v>75153</v>
      </c>
      <c r="HI96">
        <f t="shared" si="332"/>
        <v>93610</v>
      </c>
      <c r="HJ96">
        <f t="shared" si="332"/>
        <v>95402.4</v>
      </c>
      <c r="HK96">
        <f t="shared" si="332"/>
        <v>78948</v>
      </c>
      <c r="HL96">
        <f t="shared" si="332"/>
        <v>86928.8</v>
      </c>
      <c r="HM96">
        <f t="shared" si="332"/>
        <v>91108.800000000003</v>
      </c>
      <c r="HN96">
        <f t="shared" si="332"/>
        <v>92172.6</v>
      </c>
      <c r="HO96">
        <f t="shared" si="332"/>
        <v>100997.6</v>
      </c>
      <c r="HP96">
        <f t="shared" si="332"/>
        <v>87696</v>
      </c>
      <c r="HQ96">
        <f t="shared" si="332"/>
        <v>90521.600000000006</v>
      </c>
      <c r="HR96">
        <f t="shared" si="332"/>
        <v>88948.800000000003</v>
      </c>
      <c r="HS96">
        <f t="shared" si="332"/>
        <v>102000</v>
      </c>
      <c r="HT96">
        <f t="shared" si="332"/>
        <v>86220.800000000003</v>
      </c>
      <c r="HU96">
        <f t="shared" si="332"/>
        <v>88504</v>
      </c>
      <c r="HV96">
        <f t="shared" si="332"/>
        <v>78983.600000000006</v>
      </c>
      <c r="HW96">
        <f t="shared" si="332"/>
        <v>86118.400000000009</v>
      </c>
      <c r="HX96">
        <f t="shared" si="332"/>
        <v>90681.8</v>
      </c>
      <c r="HY96">
        <f t="shared" si="332"/>
        <v>97591.2</v>
      </c>
      <c r="HZ96">
        <f t="shared" si="332"/>
        <v>93184.000000000015</v>
      </c>
      <c r="IA96">
        <f t="shared" si="332"/>
        <v>79215.600000000006</v>
      </c>
      <c r="IB96">
        <f t="shared" si="332"/>
        <v>94084.2</v>
      </c>
      <c r="IC96">
        <f t="shared" si="332"/>
        <v>99985.600000000006</v>
      </c>
      <c r="ID96">
        <f t="shared" si="332"/>
        <v>77256</v>
      </c>
      <c r="IE96">
        <f t="shared" si="332"/>
        <v>88441.2</v>
      </c>
      <c r="IF96">
        <f t="shared" si="332"/>
        <v>91447.8</v>
      </c>
      <c r="IG96">
        <f t="shared" si="332"/>
        <v>94860</v>
      </c>
      <c r="IH96">
        <f t="shared" si="332"/>
        <v>84005.2</v>
      </c>
      <c r="II96">
        <f t="shared" si="332"/>
        <v>84482</v>
      </c>
      <c r="IJ96">
        <f t="shared" si="332"/>
        <v>103612.79999999999</v>
      </c>
      <c r="IK96">
        <f t="shared" si="332"/>
        <v>96624</v>
      </c>
      <c r="IL96">
        <f t="shared" si="332"/>
        <v>81745.2</v>
      </c>
      <c r="IM96">
        <f t="shared" si="332"/>
        <v>96928</v>
      </c>
      <c r="IN96">
        <f t="shared" si="332"/>
        <v>96595.199999999997</v>
      </c>
      <c r="IO96">
        <f t="shared" si="332"/>
        <v>91168</v>
      </c>
      <c r="IP96">
        <f t="shared" si="332"/>
        <v>100299.6</v>
      </c>
      <c r="IQ96">
        <f t="shared" si="332"/>
        <v>72684.600000000006</v>
      </c>
      <c r="IR96">
        <f t="shared" si="332"/>
        <v>83360</v>
      </c>
      <c r="IS96">
        <f t="shared" si="332"/>
        <v>89268</v>
      </c>
      <c r="IT96">
        <f t="shared" si="332"/>
        <v>83525.599999999991</v>
      </c>
      <c r="IU96">
        <f t="shared" si="332"/>
        <v>92597</v>
      </c>
      <c r="IV96">
        <f t="shared" si="332"/>
        <v>100600</v>
      </c>
      <c r="IW96">
        <f t="shared" si="332"/>
        <v>90093.6</v>
      </c>
      <c r="IX96">
        <f t="shared" ref="IX96:LI97" si="364">IFERROR(IF($SI82="n/a",0,IX82)+IF($SI89="n/a",0,IX89),"")</f>
        <v>84945</v>
      </c>
      <c r="IY96">
        <f t="shared" si="364"/>
        <v>87632.2</v>
      </c>
      <c r="IZ96">
        <f t="shared" si="364"/>
        <v>98280</v>
      </c>
      <c r="JA96">
        <f t="shared" si="364"/>
        <v>100100</v>
      </c>
      <c r="JB96">
        <f t="shared" si="364"/>
        <v>91582.8</v>
      </c>
      <c r="JC96">
        <f t="shared" si="364"/>
        <v>93942</v>
      </c>
      <c r="JD96">
        <f t="shared" si="364"/>
        <v>92496.8</v>
      </c>
      <c r="JE96">
        <f t="shared" si="364"/>
        <v>84714.6</v>
      </c>
      <c r="JF96">
        <f t="shared" si="364"/>
        <v>87231.199999999983</v>
      </c>
      <c r="JG96">
        <f t="shared" si="364"/>
        <v>72216</v>
      </c>
      <c r="JH96">
        <f t="shared" si="364"/>
        <v>105821.59999999999</v>
      </c>
      <c r="JI96">
        <f t="shared" si="364"/>
        <v>102394.8</v>
      </c>
      <c r="JJ96">
        <f t="shared" si="364"/>
        <v>74193.599999999991</v>
      </c>
      <c r="JK96">
        <f t="shared" si="364"/>
        <v>97836.000000000015</v>
      </c>
      <c r="JL96">
        <f t="shared" si="364"/>
        <v>94738.000000000015</v>
      </c>
      <c r="JM96">
        <f t="shared" si="364"/>
        <v>91697.600000000006</v>
      </c>
      <c r="JN96">
        <f t="shared" si="364"/>
        <v>88541.4</v>
      </c>
      <c r="JO96">
        <f t="shared" si="364"/>
        <v>98109.2</v>
      </c>
      <c r="JP96">
        <f t="shared" si="364"/>
        <v>97100.000000000015</v>
      </c>
      <c r="JQ96">
        <f t="shared" si="364"/>
        <v>93675.200000000012</v>
      </c>
      <c r="JR96">
        <f t="shared" si="364"/>
        <v>98085.6</v>
      </c>
      <c r="JS96">
        <f t="shared" si="364"/>
        <v>80325</v>
      </c>
      <c r="JT96">
        <f t="shared" si="364"/>
        <v>97075.200000000012</v>
      </c>
      <c r="JU96">
        <f t="shared" si="364"/>
        <v>91344</v>
      </c>
      <c r="JV96">
        <f t="shared" si="364"/>
        <v>84835.999999999985</v>
      </c>
      <c r="JW96">
        <f t="shared" si="364"/>
        <v>90721.2</v>
      </c>
      <c r="JX96">
        <f t="shared" si="364"/>
        <v>96783.400000000009</v>
      </c>
      <c r="JY96">
        <f t="shared" si="364"/>
        <v>95912.400000000009</v>
      </c>
      <c r="JZ96">
        <f t="shared" si="364"/>
        <v>99153.2</v>
      </c>
      <c r="KA96">
        <f t="shared" si="364"/>
        <v>87215.4</v>
      </c>
      <c r="KB96">
        <f t="shared" si="364"/>
        <v>98755.199999999997</v>
      </c>
      <c r="KC96">
        <f t="shared" si="364"/>
        <v>95703.6</v>
      </c>
      <c r="KD96">
        <f t="shared" si="364"/>
        <v>98349.599999999991</v>
      </c>
      <c r="KE96">
        <f t="shared" si="364"/>
        <v>89880</v>
      </c>
      <c r="KF96">
        <f t="shared" si="364"/>
        <v>90409.8</v>
      </c>
      <c r="KG96">
        <f t="shared" si="364"/>
        <v>106092.80000000002</v>
      </c>
      <c r="KH96">
        <f t="shared" si="364"/>
        <v>94221.6</v>
      </c>
      <c r="KI96">
        <f t="shared" si="364"/>
        <v>90445.6</v>
      </c>
      <c r="KJ96">
        <f t="shared" si="364"/>
        <v>84723.799999999988</v>
      </c>
      <c r="KK96">
        <f t="shared" si="364"/>
        <v>92476.800000000003</v>
      </c>
      <c r="KL96">
        <f t="shared" si="364"/>
        <v>104400</v>
      </c>
      <c r="KM96">
        <f t="shared" si="364"/>
        <v>94473.2</v>
      </c>
      <c r="KN96">
        <f t="shared" si="364"/>
        <v>90514.8</v>
      </c>
      <c r="KO96">
        <f t="shared" si="364"/>
        <v>102861.00000000001</v>
      </c>
      <c r="KP96">
        <f t="shared" si="364"/>
        <v>81379.199999999997</v>
      </c>
      <c r="KQ96">
        <f t="shared" si="364"/>
        <v>97113.8</v>
      </c>
      <c r="KR96">
        <f t="shared" si="364"/>
        <v>100744</v>
      </c>
      <c r="KS96">
        <f t="shared" si="364"/>
        <v>84668.4</v>
      </c>
      <c r="KT96">
        <f t="shared" si="364"/>
        <v>100815.00000000001</v>
      </c>
      <c r="KU96">
        <f t="shared" si="364"/>
        <v>89611.199999999997</v>
      </c>
      <c r="KV96">
        <f t="shared" si="364"/>
        <v>90960.200000000012</v>
      </c>
      <c r="KW96">
        <f t="shared" si="364"/>
        <v>70727</v>
      </c>
      <c r="KX96">
        <f t="shared" si="364"/>
        <v>79543.199999999997</v>
      </c>
      <c r="KY96">
        <f t="shared" si="364"/>
        <v>79952</v>
      </c>
      <c r="KZ96">
        <f t="shared" si="364"/>
        <v>88660.800000000003</v>
      </c>
      <c r="LA96">
        <f t="shared" si="364"/>
        <v>89434.8</v>
      </c>
      <c r="LB96">
        <f t="shared" si="364"/>
        <v>84747.599999999991</v>
      </c>
      <c r="LC96">
        <f t="shared" si="364"/>
        <v>88995.6</v>
      </c>
      <c r="LD96">
        <f t="shared" si="364"/>
        <v>75398.399999999994</v>
      </c>
      <c r="LE96">
        <f t="shared" si="364"/>
        <v>99870.399999999994</v>
      </c>
      <c r="LF96">
        <f t="shared" si="364"/>
        <v>79622.399999999994</v>
      </c>
      <c r="LG96">
        <f t="shared" si="364"/>
        <v>105033.60000000001</v>
      </c>
      <c r="LH96">
        <f t="shared" si="364"/>
        <v>86005</v>
      </c>
      <c r="LI96">
        <f t="shared" si="364"/>
        <v>73603.600000000006</v>
      </c>
      <c r="LJ96">
        <f t="shared" si="333"/>
        <v>92278.2</v>
      </c>
      <c r="LK96">
        <f t="shared" si="334"/>
        <v>78694.2</v>
      </c>
      <c r="LL96">
        <f t="shared" si="334"/>
        <v>92314.4</v>
      </c>
      <c r="LM96">
        <f t="shared" si="334"/>
        <v>101694</v>
      </c>
      <c r="LN96">
        <f t="shared" si="334"/>
        <v>81536</v>
      </c>
      <c r="LO96">
        <f t="shared" si="334"/>
        <v>86984</v>
      </c>
      <c r="LP96">
        <f t="shared" si="334"/>
        <v>106783.8</v>
      </c>
      <c r="LQ96">
        <f t="shared" si="334"/>
        <v>80696</v>
      </c>
      <c r="LR96">
        <f t="shared" si="334"/>
        <v>90681.8</v>
      </c>
      <c r="LS96">
        <f t="shared" si="334"/>
        <v>88300.800000000003</v>
      </c>
      <c r="LT96">
        <f t="shared" si="334"/>
        <v>97942.399999999994</v>
      </c>
      <c r="LU96">
        <f t="shared" si="334"/>
        <v>84896.400000000009</v>
      </c>
      <c r="LV96">
        <f t="shared" si="334"/>
        <v>83413.8</v>
      </c>
      <c r="LW96">
        <f t="shared" si="334"/>
        <v>90792</v>
      </c>
      <c r="LX96">
        <f t="shared" si="334"/>
        <v>98793.600000000006</v>
      </c>
      <c r="LY96">
        <f t="shared" si="334"/>
        <v>93306.400000000009</v>
      </c>
      <c r="LZ96">
        <f t="shared" si="334"/>
        <v>89333.199999999983</v>
      </c>
      <c r="MA96">
        <f t="shared" si="334"/>
        <v>92467.199999999997</v>
      </c>
      <c r="MB96">
        <f t="shared" si="334"/>
        <v>76933</v>
      </c>
      <c r="MC96">
        <f t="shared" si="334"/>
        <v>88275</v>
      </c>
      <c r="MD96">
        <f t="shared" si="334"/>
        <v>100398.79999999999</v>
      </c>
      <c r="ME96">
        <f t="shared" si="334"/>
        <v>92700</v>
      </c>
      <c r="MF96">
        <f t="shared" si="334"/>
        <v>85531.199999999997</v>
      </c>
      <c r="MG96">
        <f t="shared" si="334"/>
        <v>85795.6</v>
      </c>
      <c r="MH96">
        <f t="shared" si="334"/>
        <v>99042</v>
      </c>
      <c r="MI96">
        <f t="shared" si="334"/>
        <v>93126.000000000015</v>
      </c>
      <c r="MJ96">
        <f t="shared" si="334"/>
        <v>86132.2</v>
      </c>
      <c r="MK96">
        <f t="shared" si="334"/>
        <v>94250.400000000009</v>
      </c>
      <c r="ML96">
        <f t="shared" si="334"/>
        <v>102139.20000000001</v>
      </c>
      <c r="MM96">
        <f t="shared" si="334"/>
        <v>100386.00000000001</v>
      </c>
      <c r="MN96">
        <f t="shared" si="334"/>
        <v>81067.600000000006</v>
      </c>
      <c r="MO96">
        <f t="shared" si="334"/>
        <v>87823.2</v>
      </c>
      <c r="MP96">
        <f t="shared" si="334"/>
        <v>101604.79999999999</v>
      </c>
      <c r="MQ96">
        <f t="shared" si="334"/>
        <v>92929.2</v>
      </c>
      <c r="MR96">
        <f t="shared" si="334"/>
        <v>89103.2</v>
      </c>
      <c r="MS96">
        <f t="shared" si="334"/>
        <v>83528</v>
      </c>
      <c r="MT96">
        <f t="shared" si="334"/>
        <v>94042.8</v>
      </c>
      <c r="MU96">
        <f t="shared" si="334"/>
        <v>91523.999999999985</v>
      </c>
      <c r="MV96">
        <f t="shared" si="334"/>
        <v>95024.599999999991</v>
      </c>
      <c r="MW96">
        <f t="shared" si="334"/>
        <v>108498</v>
      </c>
      <c r="MX96">
        <f t="shared" si="334"/>
        <v>100800</v>
      </c>
      <c r="MY96">
        <f t="shared" si="334"/>
        <v>106671.6</v>
      </c>
      <c r="MZ96">
        <f t="shared" si="334"/>
        <v>96374.599999999991</v>
      </c>
      <c r="NA96">
        <f t="shared" si="334"/>
        <v>86442.4</v>
      </c>
      <c r="NB96">
        <f t="shared" si="334"/>
        <v>86275.199999999997</v>
      </c>
      <c r="NC96">
        <f t="shared" si="334"/>
        <v>100896.40000000001</v>
      </c>
      <c r="ND96">
        <f t="shared" si="334"/>
        <v>85958.400000000009</v>
      </c>
      <c r="NE96">
        <f t="shared" si="334"/>
        <v>92310</v>
      </c>
      <c r="NF96">
        <f t="shared" si="334"/>
        <v>69962.2</v>
      </c>
      <c r="NG96">
        <f t="shared" si="334"/>
        <v>84064.200000000012</v>
      </c>
      <c r="NH96">
        <f t="shared" si="334"/>
        <v>75897.600000000006</v>
      </c>
      <c r="NI96">
        <f t="shared" si="334"/>
        <v>86050.199999999983</v>
      </c>
      <c r="NJ96">
        <f t="shared" si="334"/>
        <v>78391.199999999997</v>
      </c>
      <c r="NK96">
        <f t="shared" si="334"/>
        <v>77404</v>
      </c>
      <c r="NL96">
        <f t="shared" si="334"/>
        <v>98379.6</v>
      </c>
      <c r="NM96">
        <f t="shared" si="334"/>
        <v>87585.599999999991</v>
      </c>
      <c r="NN96">
        <f t="shared" si="334"/>
        <v>95539.200000000012</v>
      </c>
      <c r="NO96">
        <f t="shared" si="334"/>
        <v>91286.400000000009</v>
      </c>
      <c r="NP96">
        <f t="shared" si="334"/>
        <v>100167</v>
      </c>
      <c r="NQ96">
        <f t="shared" si="334"/>
        <v>89647.999999999985</v>
      </c>
      <c r="NR96">
        <f t="shared" si="334"/>
        <v>91893.2</v>
      </c>
      <c r="NS96">
        <f t="shared" si="334"/>
        <v>82002</v>
      </c>
      <c r="NT96">
        <f t="shared" si="334"/>
        <v>91800</v>
      </c>
      <c r="NU96">
        <f t="shared" si="334"/>
        <v>89862</v>
      </c>
      <c r="NV96">
        <f t="shared" ref="NV96:QG97" si="365">IFERROR(IF($SI82="n/a",0,NV82)+IF($SI89="n/a",0,NV89),"")</f>
        <v>104841.00000000001</v>
      </c>
      <c r="NW96">
        <f t="shared" si="365"/>
        <v>82680</v>
      </c>
      <c r="NX96">
        <f t="shared" si="365"/>
        <v>92622.799999999988</v>
      </c>
      <c r="NY96">
        <f t="shared" si="365"/>
        <v>101707</v>
      </c>
      <c r="NZ96">
        <f t="shared" si="365"/>
        <v>92976</v>
      </c>
      <c r="OA96">
        <f t="shared" si="365"/>
        <v>99588.000000000015</v>
      </c>
      <c r="OB96">
        <f t="shared" si="365"/>
        <v>99580.800000000003</v>
      </c>
      <c r="OC96">
        <f t="shared" si="365"/>
        <v>84468.800000000003</v>
      </c>
      <c r="OD96">
        <f t="shared" si="365"/>
        <v>97899.999999999985</v>
      </c>
      <c r="OE96">
        <f t="shared" si="365"/>
        <v>70569.2</v>
      </c>
      <c r="OF96">
        <f t="shared" si="365"/>
        <v>70063.200000000012</v>
      </c>
      <c r="OG96">
        <f t="shared" si="365"/>
        <v>82972.799999999988</v>
      </c>
      <c r="OH96">
        <f t="shared" si="365"/>
        <v>94188.000000000015</v>
      </c>
      <c r="OI96">
        <f t="shared" si="365"/>
        <v>111400</v>
      </c>
      <c r="OJ96">
        <f t="shared" si="365"/>
        <v>80269.599999999991</v>
      </c>
      <c r="OK96">
        <f t="shared" si="365"/>
        <v>94410.8</v>
      </c>
      <c r="OL96">
        <f t="shared" si="365"/>
        <v>70893.600000000006</v>
      </c>
      <c r="OM96">
        <f t="shared" si="365"/>
        <v>102616.00000000001</v>
      </c>
      <c r="ON96">
        <f t="shared" si="365"/>
        <v>96475.4</v>
      </c>
      <c r="OO96">
        <f t="shared" si="365"/>
        <v>85280</v>
      </c>
      <c r="OP96">
        <f t="shared" si="365"/>
        <v>105089.4</v>
      </c>
      <c r="OQ96">
        <f t="shared" si="365"/>
        <v>96920.999999999985</v>
      </c>
      <c r="OR96">
        <f t="shared" si="365"/>
        <v>95447.200000000012</v>
      </c>
      <c r="OS96">
        <f t="shared" si="365"/>
        <v>91523.999999999985</v>
      </c>
      <c r="OT96">
        <f t="shared" si="365"/>
        <v>90576.000000000015</v>
      </c>
      <c r="OU96">
        <f t="shared" si="365"/>
        <v>88296</v>
      </c>
      <c r="OV96">
        <f t="shared" si="365"/>
        <v>97762.799999999988</v>
      </c>
      <c r="OW96">
        <f t="shared" si="365"/>
        <v>104428.8</v>
      </c>
      <c r="OX96">
        <f t="shared" si="365"/>
        <v>86402.4</v>
      </c>
      <c r="OY96">
        <f t="shared" si="365"/>
        <v>95172</v>
      </c>
      <c r="OZ96">
        <f t="shared" si="365"/>
        <v>89537.599999999991</v>
      </c>
      <c r="PA96">
        <f t="shared" si="365"/>
        <v>72896</v>
      </c>
      <c r="PB96">
        <f t="shared" si="365"/>
        <v>93104</v>
      </c>
      <c r="PC96">
        <f t="shared" si="365"/>
        <v>88347.6</v>
      </c>
      <c r="PD96">
        <f t="shared" si="365"/>
        <v>86275.199999999997</v>
      </c>
      <c r="PE96">
        <f t="shared" si="365"/>
        <v>90306</v>
      </c>
      <c r="PF96">
        <f t="shared" si="365"/>
        <v>105551.6</v>
      </c>
      <c r="PG96">
        <f t="shared" si="365"/>
        <v>99999.6</v>
      </c>
      <c r="PH96">
        <f t="shared" si="365"/>
        <v>93350.599999999991</v>
      </c>
      <c r="PI96">
        <f t="shared" si="365"/>
        <v>103326.6</v>
      </c>
      <c r="PJ96">
        <f t="shared" si="365"/>
        <v>98763.6</v>
      </c>
      <c r="PK96">
        <f t="shared" si="365"/>
        <v>90546.4</v>
      </c>
      <c r="PL96">
        <f t="shared" si="365"/>
        <v>90816</v>
      </c>
      <c r="PM96">
        <f t="shared" si="365"/>
        <v>85965.6</v>
      </c>
      <c r="PN96">
        <f t="shared" si="365"/>
        <v>76540.800000000003</v>
      </c>
      <c r="PO96">
        <f t="shared" si="365"/>
        <v>86904</v>
      </c>
      <c r="PP96">
        <f t="shared" si="365"/>
        <v>101566.39999999999</v>
      </c>
      <c r="PQ96">
        <f t="shared" si="365"/>
        <v>96969.599999999991</v>
      </c>
      <c r="PR96">
        <f t="shared" si="365"/>
        <v>95570</v>
      </c>
      <c r="PS96">
        <f t="shared" si="365"/>
        <v>83868.399999999994</v>
      </c>
      <c r="PT96">
        <f t="shared" si="365"/>
        <v>95996</v>
      </c>
      <c r="PU96">
        <f t="shared" si="365"/>
        <v>98366.400000000009</v>
      </c>
      <c r="PV96">
        <f t="shared" si="365"/>
        <v>78883.199999999983</v>
      </c>
      <c r="PW96">
        <f t="shared" si="365"/>
        <v>96444</v>
      </c>
      <c r="PX96">
        <f t="shared" si="365"/>
        <v>86076</v>
      </c>
      <c r="PY96">
        <f t="shared" si="365"/>
        <v>104139.99999999999</v>
      </c>
      <c r="PZ96">
        <f t="shared" si="365"/>
        <v>95851.8</v>
      </c>
      <c r="QA96">
        <f t="shared" si="365"/>
        <v>94494.6</v>
      </c>
      <c r="QB96">
        <f t="shared" si="365"/>
        <v>89685.8</v>
      </c>
      <c r="QC96">
        <f t="shared" si="365"/>
        <v>85470</v>
      </c>
      <c r="QD96">
        <f t="shared" si="365"/>
        <v>77212.200000000012</v>
      </c>
      <c r="QE96">
        <f t="shared" si="365"/>
        <v>97694.799999999988</v>
      </c>
      <c r="QF96">
        <f t="shared" si="365"/>
        <v>106656.20000000001</v>
      </c>
      <c r="QG96">
        <f t="shared" si="365"/>
        <v>90743</v>
      </c>
      <c r="QH96">
        <f t="shared" si="335"/>
        <v>94781.6</v>
      </c>
      <c r="QI96">
        <f t="shared" si="336"/>
        <v>75398.399999999994</v>
      </c>
      <c r="QJ96">
        <f t="shared" si="336"/>
        <v>103924.4</v>
      </c>
      <c r="QK96">
        <f t="shared" si="336"/>
        <v>93744</v>
      </c>
      <c r="QL96">
        <f t="shared" si="336"/>
        <v>105945.59999999999</v>
      </c>
      <c r="QM96">
        <f t="shared" si="336"/>
        <v>101909</v>
      </c>
      <c r="QN96">
        <f t="shared" si="336"/>
        <v>94300.799999999988</v>
      </c>
      <c r="QO96">
        <f t="shared" si="336"/>
        <v>104949</v>
      </c>
      <c r="QP96">
        <f t="shared" si="336"/>
        <v>81043.199999999997</v>
      </c>
      <c r="QQ96">
        <f t="shared" si="336"/>
        <v>87375.999999999985</v>
      </c>
      <c r="QR96">
        <f t="shared" si="336"/>
        <v>99597.6</v>
      </c>
      <c r="QS96">
        <f t="shared" si="336"/>
        <v>88820.6</v>
      </c>
      <c r="QT96">
        <f t="shared" si="336"/>
        <v>82264</v>
      </c>
      <c r="QU96">
        <f t="shared" si="336"/>
        <v>88070.399999999994</v>
      </c>
      <c r="QV96">
        <f t="shared" si="336"/>
        <v>99201.600000000006</v>
      </c>
      <c r="QW96">
        <f t="shared" si="336"/>
        <v>69871</v>
      </c>
      <c r="QX96">
        <f t="shared" si="336"/>
        <v>86944</v>
      </c>
      <c r="QY96">
        <f t="shared" si="336"/>
        <v>95539.200000000012</v>
      </c>
      <c r="QZ96">
        <f t="shared" si="336"/>
        <v>84250.8</v>
      </c>
      <c r="RA96">
        <f t="shared" si="336"/>
        <v>107948.4</v>
      </c>
      <c r="RB96">
        <f t="shared" si="336"/>
        <v>84826.000000000015</v>
      </c>
      <c r="RC96">
        <f t="shared" si="336"/>
        <v>86310</v>
      </c>
      <c r="RD96">
        <f t="shared" si="336"/>
        <v>87403.199999999997</v>
      </c>
      <c r="RE96">
        <f t="shared" si="336"/>
        <v>83080</v>
      </c>
      <c r="RF96">
        <f t="shared" si="336"/>
        <v>84912.799999999988</v>
      </c>
      <c r="RG96">
        <f t="shared" si="336"/>
        <v>71476</v>
      </c>
      <c r="RH96">
        <f t="shared" si="336"/>
        <v>86763.199999999997</v>
      </c>
      <c r="RI96">
        <f t="shared" si="336"/>
        <v>100990.39999999999</v>
      </c>
      <c r="RJ96">
        <f t="shared" si="336"/>
        <v>97404.800000000003</v>
      </c>
      <c r="RK96">
        <f t="shared" si="336"/>
        <v>91208.400000000009</v>
      </c>
      <c r="RL96">
        <f t="shared" si="336"/>
        <v>80960.399999999994</v>
      </c>
      <c r="RM96">
        <f t="shared" si="336"/>
        <v>88442.400000000009</v>
      </c>
      <c r="RN96">
        <f t="shared" si="336"/>
        <v>89680.8</v>
      </c>
      <c r="RO96">
        <f t="shared" si="336"/>
        <v>97864</v>
      </c>
      <c r="RP96">
        <f t="shared" si="336"/>
        <v>79104.599999999991</v>
      </c>
      <c r="RQ96">
        <f t="shared" si="336"/>
        <v>98662.200000000012</v>
      </c>
      <c r="RR96">
        <f t="shared" si="336"/>
        <v>78450</v>
      </c>
      <c r="RS96">
        <f t="shared" si="336"/>
        <v>95880</v>
      </c>
      <c r="RT96">
        <f t="shared" si="336"/>
        <v>103529.40000000001</v>
      </c>
      <c r="RU96">
        <f t="shared" si="336"/>
        <v>80150.399999999994</v>
      </c>
      <c r="RV96">
        <f t="shared" si="336"/>
        <v>96632</v>
      </c>
      <c r="RW96">
        <f t="shared" si="336"/>
        <v>77742.8</v>
      </c>
      <c r="RX96">
        <f t="shared" si="336"/>
        <v>103630.8</v>
      </c>
      <c r="RY96">
        <f t="shared" si="336"/>
        <v>95590.200000000012</v>
      </c>
      <c r="RZ96">
        <f t="shared" si="336"/>
        <v>88418.400000000009</v>
      </c>
      <c r="SA96">
        <f t="shared" si="336"/>
        <v>96244.39999999998</v>
      </c>
      <c r="SB96">
        <f t="shared" si="336"/>
        <v>91929.600000000006</v>
      </c>
      <c r="SC96">
        <f t="shared" si="336"/>
        <v>77542.8</v>
      </c>
      <c r="SD96">
        <f t="shared" si="336"/>
        <v>93189.599999999991</v>
      </c>
      <c r="SE96">
        <f t="shared" si="336"/>
        <v>90341.4</v>
      </c>
      <c r="SF96">
        <f t="shared" si="336"/>
        <v>99298.200000000012</v>
      </c>
      <c r="SG96">
        <f t="shared" si="336"/>
        <v>82896.800000000003</v>
      </c>
      <c r="SH96" s="25"/>
      <c r="SI96">
        <f t="shared" si="345"/>
        <v>90462.064000000013</v>
      </c>
      <c r="SQ96" s="247">
        <f t="shared" si="346"/>
        <v>2017</v>
      </c>
      <c r="SR96" s="247">
        <f t="shared" si="347"/>
        <v>0</v>
      </c>
      <c r="SS96" s="247">
        <f t="shared" si="348"/>
        <v>0</v>
      </c>
      <c r="ST96" s="247">
        <f t="shared" si="349"/>
        <v>0</v>
      </c>
      <c r="SU96" s="247">
        <f t="shared" si="350"/>
        <v>0</v>
      </c>
      <c r="SV96" s="247">
        <f t="shared" si="351"/>
        <v>25</v>
      </c>
      <c r="SW96" s="247">
        <f t="shared" si="352"/>
        <v>431</v>
      </c>
      <c r="SX96" s="247">
        <f t="shared" si="353"/>
        <v>500</v>
      </c>
      <c r="SY96" s="247">
        <f t="shared" si="354"/>
        <v>500</v>
      </c>
      <c r="SZ96" s="247">
        <f t="shared" si="355"/>
        <v>500</v>
      </c>
      <c r="TA96" s="25"/>
      <c r="TB96" s="168">
        <f t="shared" si="356"/>
        <v>0</v>
      </c>
      <c r="TC96" s="168">
        <f t="shared" si="357"/>
        <v>0</v>
      </c>
      <c r="TD96" s="168">
        <f t="shared" si="337"/>
        <v>0</v>
      </c>
      <c r="TE96" s="168">
        <f t="shared" si="338"/>
        <v>0</v>
      </c>
      <c r="TF96" s="168">
        <f t="shared" si="339"/>
        <v>0.05</v>
      </c>
      <c r="TG96" s="168">
        <f t="shared" si="340"/>
        <v>0.81200000000000006</v>
      </c>
      <c r="TH96" s="168">
        <f t="shared" si="341"/>
        <v>0.13800000000000001</v>
      </c>
      <c r="TI96" s="168">
        <f t="shared" si="342"/>
        <v>0</v>
      </c>
      <c r="TJ96" s="168">
        <f t="shared" si="343"/>
        <v>0</v>
      </c>
      <c r="TK96" s="94">
        <f t="shared" si="358"/>
        <v>1</v>
      </c>
      <c r="TM96">
        <v>4</v>
      </c>
      <c r="TP96" s="477">
        <f>+SMALL(B96:SG96,ROUND(SZ96*$TP$15,0))</f>
        <v>84912.799999999988</v>
      </c>
      <c r="TQ96" s="477">
        <f t="shared" si="359"/>
        <v>96783.400000000009</v>
      </c>
      <c r="TR96" s="25">
        <f t="shared" si="360"/>
        <v>90462.064000000013</v>
      </c>
      <c r="TS96">
        <f>+RANK(SI96,B96:SI96,1)</f>
        <v>236</v>
      </c>
      <c r="TT96" s="168">
        <f>+TS96/SZ96</f>
        <v>0.47199999999999998</v>
      </c>
      <c r="TV96" s="168">
        <f t="shared" si="361"/>
        <v>0</v>
      </c>
    </row>
    <row r="97" spans="1:542">
      <c r="A97" s="227">
        <v>2018</v>
      </c>
      <c r="B97">
        <f t="shared" si="344"/>
        <v>35475</v>
      </c>
      <c r="C97">
        <f t="shared" si="362"/>
        <v>136372.59999999998</v>
      </c>
      <c r="D97">
        <f t="shared" si="362"/>
        <v>54912.400000000016</v>
      </c>
      <c r="E97">
        <f t="shared" si="362"/>
        <v>104308.8</v>
      </c>
      <c r="F97">
        <f t="shared" si="362"/>
        <v>82326.199999999983</v>
      </c>
      <c r="G97">
        <f t="shared" si="362"/>
        <v>144733.79999999999</v>
      </c>
      <c r="H97">
        <f t="shared" si="362"/>
        <v>87950.399999999994</v>
      </c>
      <c r="I97">
        <f t="shared" si="362"/>
        <v>147631.19999999998</v>
      </c>
      <c r="J97">
        <f t="shared" si="362"/>
        <v>73071.199999999997</v>
      </c>
      <c r="K97">
        <f t="shared" si="362"/>
        <v>128363.59999999998</v>
      </c>
      <c r="L97">
        <f t="shared" si="362"/>
        <v>151234.79999999999</v>
      </c>
      <c r="M97">
        <f t="shared" si="362"/>
        <v>96682.6</v>
      </c>
      <c r="N97">
        <f t="shared" si="362"/>
        <v>128100</v>
      </c>
      <c r="O97">
        <f t="shared" si="362"/>
        <v>36625</v>
      </c>
      <c r="P97">
        <f t="shared" si="362"/>
        <v>117183.6</v>
      </c>
      <c r="Q97">
        <f t="shared" si="362"/>
        <v>150104.59999999998</v>
      </c>
      <c r="R97">
        <f t="shared" si="362"/>
        <v>65469.599999999991</v>
      </c>
      <c r="S97">
        <f t="shared" si="362"/>
        <v>80767.199999999997</v>
      </c>
      <c r="T97">
        <f t="shared" si="362"/>
        <v>147387.20000000001</v>
      </c>
      <c r="U97">
        <f t="shared" si="362"/>
        <v>139389</v>
      </c>
      <c r="V97">
        <f t="shared" si="362"/>
        <v>94273.199999999983</v>
      </c>
      <c r="W97">
        <f t="shared" si="362"/>
        <v>115716.99999999999</v>
      </c>
      <c r="X97">
        <f t="shared" si="362"/>
        <v>126655.2</v>
      </c>
      <c r="Y97">
        <f t="shared" si="362"/>
        <v>108506.19999999998</v>
      </c>
      <c r="Z97">
        <f t="shared" si="362"/>
        <v>82773.600000000006</v>
      </c>
      <c r="AA97">
        <f t="shared" si="362"/>
        <v>86600.8</v>
      </c>
      <c r="AB97">
        <f t="shared" si="362"/>
        <v>100686.79999999999</v>
      </c>
      <c r="AC97">
        <f t="shared" si="362"/>
        <v>80294.399999999994</v>
      </c>
      <c r="AD97">
        <f t="shared" si="362"/>
        <v>123957.60000000002</v>
      </c>
      <c r="AE97">
        <f t="shared" si="362"/>
        <v>54460.800000000003</v>
      </c>
      <c r="AF97">
        <f t="shared" si="362"/>
        <v>111873.59999999999</v>
      </c>
      <c r="AG97">
        <f t="shared" si="362"/>
        <v>59286.2</v>
      </c>
      <c r="AH97">
        <f t="shared" si="362"/>
        <v>146059.19999999998</v>
      </c>
      <c r="AI97">
        <f t="shared" si="362"/>
        <v>132210</v>
      </c>
      <c r="AJ97">
        <f t="shared" si="362"/>
        <v>47650.200000000004</v>
      </c>
      <c r="AK97">
        <f t="shared" si="362"/>
        <v>75438.799999999988</v>
      </c>
      <c r="AL97">
        <f t="shared" si="362"/>
        <v>109010.40000000001</v>
      </c>
      <c r="AM97">
        <f t="shared" si="362"/>
        <v>131400</v>
      </c>
      <c r="AN97">
        <f t="shared" si="362"/>
        <v>69678.000000000015</v>
      </c>
      <c r="AO97">
        <f t="shared" si="362"/>
        <v>114404</v>
      </c>
      <c r="AP97">
        <f t="shared" si="362"/>
        <v>142995.6</v>
      </c>
      <c r="AQ97">
        <f t="shared" si="362"/>
        <v>88292.800000000003</v>
      </c>
      <c r="AR97">
        <f t="shared" si="362"/>
        <v>87314.000000000015</v>
      </c>
      <c r="AS97">
        <f t="shared" si="362"/>
        <v>116420.4</v>
      </c>
      <c r="AT97">
        <f t="shared" si="362"/>
        <v>151982.6</v>
      </c>
      <c r="AU97">
        <f t="shared" si="362"/>
        <v>113049.60000000001</v>
      </c>
      <c r="AV97">
        <f t="shared" si="362"/>
        <v>113013.60000000002</v>
      </c>
      <c r="AW97">
        <f t="shared" si="362"/>
        <v>78650</v>
      </c>
      <c r="AX97">
        <f t="shared" si="362"/>
        <v>96158.400000000023</v>
      </c>
      <c r="AY97">
        <f t="shared" si="362"/>
        <v>63428</v>
      </c>
      <c r="AZ97">
        <f t="shared" si="362"/>
        <v>47650.200000000004</v>
      </c>
      <c r="BA97">
        <f t="shared" si="362"/>
        <v>119562.40000000001</v>
      </c>
      <c r="BB97">
        <f t="shared" si="362"/>
        <v>136582.00000000003</v>
      </c>
      <c r="BC97">
        <f t="shared" si="362"/>
        <v>101186.4</v>
      </c>
      <c r="BD97">
        <f t="shared" si="362"/>
        <v>122161.60000000001</v>
      </c>
      <c r="BE97">
        <f t="shared" si="362"/>
        <v>149951.4</v>
      </c>
      <c r="BF97">
        <f t="shared" si="362"/>
        <v>132240</v>
      </c>
      <c r="BG97">
        <f t="shared" si="362"/>
        <v>144394</v>
      </c>
      <c r="BH97">
        <f t="shared" si="362"/>
        <v>83741.999999999985</v>
      </c>
      <c r="BI97">
        <f t="shared" si="362"/>
        <v>66855.399999999994</v>
      </c>
      <c r="BJ97">
        <f t="shared" si="362"/>
        <v>137083.6</v>
      </c>
      <c r="BK97">
        <f t="shared" si="362"/>
        <v>104521.60000000001</v>
      </c>
      <c r="BL97">
        <f t="shared" si="362"/>
        <v>97564.599999999991</v>
      </c>
      <c r="BM97">
        <f t="shared" si="362"/>
        <v>104780</v>
      </c>
      <c r="BN97">
        <f t="shared" si="362"/>
        <v>131864</v>
      </c>
      <c r="BO97">
        <f t="shared" ref="BO97:DZ97" si="366">IFERROR(IF($SI83="n/a",0,BO83)+IF($SI90="n/a",0,BO90),"")</f>
        <v>86019</v>
      </c>
      <c r="BP97">
        <f t="shared" si="366"/>
        <v>138172.80000000002</v>
      </c>
      <c r="BQ97">
        <f t="shared" si="366"/>
        <v>89795.400000000009</v>
      </c>
      <c r="BR97">
        <f t="shared" si="366"/>
        <v>92690.000000000015</v>
      </c>
      <c r="BS97">
        <f t="shared" si="366"/>
        <v>104369.60000000002</v>
      </c>
      <c r="BT97">
        <f t="shared" si="366"/>
        <v>66670</v>
      </c>
      <c r="BU97">
        <f t="shared" si="366"/>
        <v>98816.000000000015</v>
      </c>
      <c r="BV97">
        <f t="shared" si="366"/>
        <v>89849.599999999991</v>
      </c>
      <c r="BW97">
        <f t="shared" si="366"/>
        <v>73370</v>
      </c>
      <c r="BX97">
        <f t="shared" si="366"/>
        <v>142391.99999999997</v>
      </c>
      <c r="BY97">
        <f t="shared" si="366"/>
        <v>121053.6</v>
      </c>
      <c r="BZ97">
        <f t="shared" si="366"/>
        <v>154526.40000000002</v>
      </c>
      <c r="CA97">
        <f t="shared" si="366"/>
        <v>95889.8</v>
      </c>
      <c r="CB97">
        <f t="shared" si="366"/>
        <v>151032</v>
      </c>
      <c r="CC97">
        <f t="shared" si="366"/>
        <v>112913.99999999999</v>
      </c>
      <c r="CD97">
        <f t="shared" si="366"/>
        <v>115231.19999999998</v>
      </c>
      <c r="CE97">
        <f t="shared" si="366"/>
        <v>79818</v>
      </c>
      <c r="CF97">
        <f t="shared" si="366"/>
        <v>89159.400000000009</v>
      </c>
      <c r="CG97">
        <f t="shared" si="366"/>
        <v>107562.00000000001</v>
      </c>
      <c r="CH97">
        <f t="shared" si="366"/>
        <v>115985.99999999999</v>
      </c>
      <c r="CI97">
        <f t="shared" si="366"/>
        <v>88565.999999999985</v>
      </c>
      <c r="CJ97">
        <f t="shared" si="366"/>
        <v>107639.4</v>
      </c>
      <c r="CK97">
        <f t="shared" si="366"/>
        <v>87169.600000000006</v>
      </c>
      <c r="CL97">
        <f t="shared" si="366"/>
        <v>139339.79999999999</v>
      </c>
      <c r="CM97">
        <f t="shared" si="366"/>
        <v>125922.40000000002</v>
      </c>
      <c r="CN97">
        <f t="shared" si="366"/>
        <v>101046.40000000002</v>
      </c>
      <c r="CO97">
        <f t="shared" si="366"/>
        <v>82849.2</v>
      </c>
      <c r="CP97">
        <f t="shared" si="366"/>
        <v>70216.000000000015</v>
      </c>
      <c r="CQ97">
        <f t="shared" si="366"/>
        <v>136705</v>
      </c>
      <c r="CR97">
        <f t="shared" si="366"/>
        <v>103070</v>
      </c>
      <c r="CS97">
        <f t="shared" si="366"/>
        <v>84627.4</v>
      </c>
      <c r="CT97">
        <f t="shared" si="366"/>
        <v>66505.8</v>
      </c>
      <c r="CU97">
        <f t="shared" si="366"/>
        <v>113816.00000000001</v>
      </c>
      <c r="CV97">
        <f t="shared" si="366"/>
        <v>101801.4</v>
      </c>
      <c r="CW97">
        <f t="shared" si="366"/>
        <v>120001</v>
      </c>
      <c r="CX97">
        <f t="shared" si="366"/>
        <v>79492</v>
      </c>
      <c r="CY97">
        <f t="shared" si="366"/>
        <v>153109</v>
      </c>
      <c r="CZ97">
        <f t="shared" si="366"/>
        <v>96399.6</v>
      </c>
      <c r="DA97">
        <f t="shared" si="366"/>
        <v>113853.59999999998</v>
      </c>
      <c r="DB97">
        <f t="shared" si="366"/>
        <v>112978.8</v>
      </c>
      <c r="DC97">
        <f t="shared" si="366"/>
        <v>96139.4</v>
      </c>
      <c r="DD97">
        <f t="shared" si="366"/>
        <v>108112.99999999999</v>
      </c>
      <c r="DE97">
        <f t="shared" si="366"/>
        <v>92547</v>
      </c>
      <c r="DF97">
        <f t="shared" si="366"/>
        <v>128271.2</v>
      </c>
      <c r="DG97">
        <f t="shared" si="366"/>
        <v>103672.8</v>
      </c>
      <c r="DH97">
        <f t="shared" si="366"/>
        <v>128174.2</v>
      </c>
      <c r="DI97">
        <f t="shared" si="366"/>
        <v>94557.6</v>
      </c>
      <c r="DJ97">
        <f t="shared" si="366"/>
        <v>105522.8</v>
      </c>
      <c r="DK97">
        <f t="shared" si="366"/>
        <v>111350.2</v>
      </c>
      <c r="DL97">
        <f t="shared" si="366"/>
        <v>80230.8</v>
      </c>
      <c r="DM97">
        <f t="shared" si="366"/>
        <v>112741.19999999998</v>
      </c>
      <c r="DN97">
        <f t="shared" si="366"/>
        <v>132053</v>
      </c>
      <c r="DO97">
        <f t="shared" si="366"/>
        <v>98906.6</v>
      </c>
      <c r="DP97">
        <f t="shared" si="366"/>
        <v>95990</v>
      </c>
      <c r="DQ97">
        <f t="shared" si="366"/>
        <v>162676.79999999999</v>
      </c>
      <c r="DR97">
        <f t="shared" si="366"/>
        <v>79316</v>
      </c>
      <c r="DS97">
        <f t="shared" si="366"/>
        <v>92168</v>
      </c>
      <c r="DT97">
        <f t="shared" si="366"/>
        <v>127884.79999999999</v>
      </c>
      <c r="DU97">
        <f t="shared" si="366"/>
        <v>66647.200000000012</v>
      </c>
      <c r="DV97">
        <f t="shared" si="366"/>
        <v>147269</v>
      </c>
      <c r="DW97">
        <f t="shared" si="366"/>
        <v>101054.8</v>
      </c>
      <c r="DX97">
        <f t="shared" si="366"/>
        <v>104815.20000000001</v>
      </c>
      <c r="DY97">
        <f t="shared" si="366"/>
        <v>102526.59999999999</v>
      </c>
      <c r="DZ97">
        <f t="shared" si="366"/>
        <v>154226</v>
      </c>
      <c r="EA97">
        <f t="shared" si="363"/>
        <v>108717.2</v>
      </c>
      <c r="EB97">
        <f t="shared" si="363"/>
        <v>87926.399999999994</v>
      </c>
      <c r="EC97">
        <f t="shared" si="363"/>
        <v>36094.199999999997</v>
      </c>
      <c r="ED97">
        <f t="shared" si="363"/>
        <v>152757.00000000003</v>
      </c>
      <c r="EE97">
        <f t="shared" si="363"/>
        <v>131292.80000000002</v>
      </c>
      <c r="EF97">
        <f t="shared" si="363"/>
        <v>86112</v>
      </c>
      <c r="EG97">
        <f t="shared" si="363"/>
        <v>124440.80000000002</v>
      </c>
      <c r="EH97">
        <f t="shared" si="363"/>
        <v>160646</v>
      </c>
      <c r="EI97">
        <f t="shared" si="363"/>
        <v>132423</v>
      </c>
      <c r="EJ97">
        <f t="shared" si="363"/>
        <v>113016.00000000001</v>
      </c>
      <c r="EK97">
        <f t="shared" si="363"/>
        <v>83916.000000000015</v>
      </c>
      <c r="EL97">
        <f t="shared" si="363"/>
        <v>102242.40000000001</v>
      </c>
      <c r="EM97">
        <f t="shared" si="363"/>
        <v>72198.399999999994</v>
      </c>
      <c r="EN97">
        <f t="shared" si="363"/>
        <v>97612.800000000003</v>
      </c>
      <c r="EO97">
        <f t="shared" si="363"/>
        <v>96121.400000000009</v>
      </c>
      <c r="EP97">
        <f t="shared" si="363"/>
        <v>50459.799999999996</v>
      </c>
      <c r="EQ97">
        <f t="shared" si="363"/>
        <v>129235.20000000001</v>
      </c>
      <c r="ER97">
        <f t="shared" si="363"/>
        <v>147033.60000000001</v>
      </c>
      <c r="ES97">
        <f t="shared" si="363"/>
        <v>151622.00000000003</v>
      </c>
      <c r="ET97">
        <f t="shared" si="363"/>
        <v>74170.2</v>
      </c>
      <c r="EU97">
        <f t="shared" si="363"/>
        <v>113086.40000000001</v>
      </c>
      <c r="EV97">
        <f t="shared" si="363"/>
        <v>66467.800000000017</v>
      </c>
      <c r="EW97">
        <f t="shared" si="363"/>
        <v>140747.20000000001</v>
      </c>
      <c r="EX97">
        <f t="shared" si="363"/>
        <v>72136.800000000003</v>
      </c>
      <c r="EY97">
        <f t="shared" si="363"/>
        <v>123689.99999999999</v>
      </c>
      <c r="EZ97">
        <f t="shared" si="363"/>
        <v>121181.19999999998</v>
      </c>
      <c r="FA97">
        <f t="shared" si="363"/>
        <v>95251.200000000012</v>
      </c>
      <c r="FB97">
        <f t="shared" si="363"/>
        <v>138756.6</v>
      </c>
      <c r="FC97">
        <f t="shared" si="363"/>
        <v>46114.2</v>
      </c>
      <c r="FD97">
        <f t="shared" si="363"/>
        <v>103240.00000000001</v>
      </c>
      <c r="FE97">
        <f t="shared" si="363"/>
        <v>90880</v>
      </c>
      <c r="FF97">
        <f t="shared" si="363"/>
        <v>102752</v>
      </c>
      <c r="FG97">
        <f t="shared" si="363"/>
        <v>85504</v>
      </c>
      <c r="FH97">
        <f t="shared" si="363"/>
        <v>116928</v>
      </c>
      <c r="FI97">
        <f t="shared" si="363"/>
        <v>154438.80000000002</v>
      </c>
      <c r="FJ97">
        <f t="shared" si="363"/>
        <v>132048</v>
      </c>
      <c r="FK97">
        <f t="shared" si="363"/>
        <v>106068.59999999999</v>
      </c>
      <c r="FL97">
        <f t="shared" si="363"/>
        <v>138084</v>
      </c>
      <c r="FM97">
        <f t="shared" si="363"/>
        <v>104029.2</v>
      </c>
      <c r="FN97">
        <f t="shared" si="363"/>
        <v>125110.99999999999</v>
      </c>
      <c r="FO97">
        <f t="shared" si="363"/>
        <v>114911.99999999999</v>
      </c>
      <c r="FP97">
        <f t="shared" si="363"/>
        <v>109929.60000000001</v>
      </c>
      <c r="FQ97">
        <f t="shared" si="363"/>
        <v>151417.4</v>
      </c>
      <c r="FR97">
        <f t="shared" si="363"/>
        <v>142168.4</v>
      </c>
      <c r="FS97">
        <f t="shared" si="363"/>
        <v>68401.8</v>
      </c>
      <c r="FT97">
        <f t="shared" si="363"/>
        <v>98880</v>
      </c>
      <c r="FU97">
        <f t="shared" si="363"/>
        <v>140011.19999999998</v>
      </c>
      <c r="FV97">
        <f t="shared" si="363"/>
        <v>132600</v>
      </c>
      <c r="FW97">
        <f t="shared" si="363"/>
        <v>95475</v>
      </c>
      <c r="FX97">
        <f t="shared" si="363"/>
        <v>90716.599999999991</v>
      </c>
      <c r="FY97">
        <f t="shared" si="363"/>
        <v>73402.000000000015</v>
      </c>
      <c r="FZ97">
        <f t="shared" si="363"/>
        <v>133946.40000000002</v>
      </c>
      <c r="GA97">
        <f t="shared" si="363"/>
        <v>127958.40000000001</v>
      </c>
      <c r="GB97">
        <f t="shared" si="363"/>
        <v>66915</v>
      </c>
      <c r="GC97">
        <f t="shared" si="363"/>
        <v>114735.99999999999</v>
      </c>
      <c r="GD97">
        <f t="shared" si="363"/>
        <v>93646.799999999988</v>
      </c>
      <c r="GE97">
        <f t="shared" si="363"/>
        <v>123419.59999999999</v>
      </c>
      <c r="GF97">
        <f t="shared" si="363"/>
        <v>142531.19999999998</v>
      </c>
      <c r="GG97">
        <f t="shared" si="363"/>
        <v>171166.2</v>
      </c>
      <c r="GH97">
        <f t="shared" si="363"/>
        <v>115791.19999999998</v>
      </c>
      <c r="GI97">
        <f t="shared" si="363"/>
        <v>116594.4</v>
      </c>
      <c r="GJ97">
        <f t="shared" si="363"/>
        <v>132678</v>
      </c>
      <c r="GK97">
        <f t="shared" si="363"/>
        <v>90839.4</v>
      </c>
      <c r="GL97">
        <f t="shared" si="331"/>
        <v>80564.399999999994</v>
      </c>
      <c r="GM97">
        <f t="shared" ref="GM97:IX97" si="367">IFERROR(IF($SI83="n/a",0,GM83)+IF($SI90="n/a",0,GM90),"")</f>
        <v>132446.6</v>
      </c>
      <c r="GN97">
        <f t="shared" si="367"/>
        <v>166636.79999999999</v>
      </c>
      <c r="GO97">
        <f t="shared" si="367"/>
        <v>62796.80000000001</v>
      </c>
      <c r="GP97">
        <f t="shared" si="367"/>
        <v>93911.999999999985</v>
      </c>
      <c r="GQ97">
        <f t="shared" si="367"/>
        <v>138684</v>
      </c>
      <c r="GR97">
        <f t="shared" si="367"/>
        <v>79176.399999999994</v>
      </c>
      <c r="GS97">
        <f t="shared" si="367"/>
        <v>105069.2</v>
      </c>
      <c r="GT97">
        <f t="shared" si="367"/>
        <v>98192</v>
      </c>
      <c r="GU97">
        <f t="shared" si="367"/>
        <v>124512.79999999999</v>
      </c>
      <c r="GV97">
        <f t="shared" si="367"/>
        <v>103974</v>
      </c>
      <c r="GW97">
        <f t="shared" si="367"/>
        <v>116542.39999999998</v>
      </c>
      <c r="GX97">
        <f t="shared" si="367"/>
        <v>108767.99999999999</v>
      </c>
      <c r="GY97">
        <f t="shared" si="367"/>
        <v>104089.20000000001</v>
      </c>
      <c r="GZ97">
        <f t="shared" si="367"/>
        <v>129522.6</v>
      </c>
      <c r="HA97">
        <f t="shared" si="367"/>
        <v>87416</v>
      </c>
      <c r="HB97">
        <f t="shared" si="367"/>
        <v>137894.40000000002</v>
      </c>
      <c r="HC97">
        <f t="shared" si="367"/>
        <v>163225.80000000002</v>
      </c>
      <c r="HD97">
        <f t="shared" si="367"/>
        <v>94323.6</v>
      </c>
      <c r="HE97">
        <f t="shared" si="367"/>
        <v>70350</v>
      </c>
      <c r="HF97">
        <f t="shared" si="367"/>
        <v>119718</v>
      </c>
      <c r="HG97">
        <f t="shared" si="367"/>
        <v>117117</v>
      </c>
      <c r="HH97">
        <f t="shared" si="367"/>
        <v>100867.2</v>
      </c>
      <c r="HI97">
        <f t="shared" si="367"/>
        <v>107310.39999999998</v>
      </c>
      <c r="HJ97">
        <f t="shared" si="367"/>
        <v>123672.6</v>
      </c>
      <c r="HK97">
        <f t="shared" si="367"/>
        <v>60137.799999999996</v>
      </c>
      <c r="HL97">
        <f t="shared" si="367"/>
        <v>108720</v>
      </c>
      <c r="HM97">
        <f t="shared" si="367"/>
        <v>101068.8</v>
      </c>
      <c r="HN97">
        <f t="shared" si="367"/>
        <v>109005.40000000001</v>
      </c>
      <c r="HO97">
        <f t="shared" si="367"/>
        <v>106525.40000000001</v>
      </c>
      <c r="HP97">
        <f t="shared" si="367"/>
        <v>115984.79999999999</v>
      </c>
      <c r="HQ97">
        <f t="shared" si="367"/>
        <v>110564.99999999999</v>
      </c>
      <c r="HR97">
        <f t="shared" si="367"/>
        <v>97929.599999999991</v>
      </c>
      <c r="HS97">
        <f t="shared" si="367"/>
        <v>108662.99999999999</v>
      </c>
      <c r="HT97">
        <f t="shared" si="367"/>
        <v>163451.19999999998</v>
      </c>
      <c r="HU97">
        <f t="shared" si="367"/>
        <v>78138</v>
      </c>
      <c r="HV97">
        <f t="shared" si="367"/>
        <v>105190.00000000001</v>
      </c>
      <c r="HW97">
        <f t="shared" si="367"/>
        <v>94559.39999999998</v>
      </c>
      <c r="HX97">
        <f t="shared" si="367"/>
        <v>134671.99999999997</v>
      </c>
      <c r="HY97">
        <f t="shared" si="367"/>
        <v>104346.8</v>
      </c>
      <c r="HZ97">
        <f t="shared" si="367"/>
        <v>131168.80000000002</v>
      </c>
      <c r="IA97">
        <f t="shared" si="367"/>
        <v>102531.6</v>
      </c>
      <c r="IB97">
        <f t="shared" si="367"/>
        <v>93291.199999999997</v>
      </c>
      <c r="IC97">
        <f t="shared" si="367"/>
        <v>100170</v>
      </c>
      <c r="ID97">
        <f t="shared" si="367"/>
        <v>135043.20000000001</v>
      </c>
      <c r="IE97">
        <f t="shared" si="367"/>
        <v>100194.59999999999</v>
      </c>
      <c r="IF97">
        <f t="shared" si="367"/>
        <v>135366.39999999999</v>
      </c>
      <c r="IG97">
        <f t="shared" si="367"/>
        <v>105868</v>
      </c>
      <c r="IH97">
        <f t="shared" si="367"/>
        <v>144255</v>
      </c>
      <c r="II97">
        <f t="shared" si="367"/>
        <v>66489.2</v>
      </c>
      <c r="IJ97">
        <f t="shared" si="367"/>
        <v>60343.600000000006</v>
      </c>
      <c r="IK97">
        <f t="shared" si="367"/>
        <v>90851.200000000012</v>
      </c>
      <c r="IL97">
        <f t="shared" si="367"/>
        <v>97481.400000000009</v>
      </c>
      <c r="IM97">
        <f t="shared" si="367"/>
        <v>137740</v>
      </c>
      <c r="IN97">
        <f t="shared" si="367"/>
        <v>75411.000000000015</v>
      </c>
      <c r="IO97">
        <f t="shared" si="367"/>
        <v>153836.79999999999</v>
      </c>
      <c r="IP97">
        <f t="shared" si="367"/>
        <v>131652.80000000002</v>
      </c>
      <c r="IQ97">
        <f t="shared" si="367"/>
        <v>151470</v>
      </c>
      <c r="IR97">
        <f t="shared" si="367"/>
        <v>103740.00000000001</v>
      </c>
      <c r="IS97">
        <f t="shared" si="367"/>
        <v>125456.19999999998</v>
      </c>
      <c r="IT97">
        <f t="shared" si="367"/>
        <v>93160.200000000012</v>
      </c>
      <c r="IU97">
        <f t="shared" si="367"/>
        <v>151071.20000000001</v>
      </c>
      <c r="IV97">
        <f t="shared" si="367"/>
        <v>155476.00000000003</v>
      </c>
      <c r="IW97">
        <f t="shared" si="367"/>
        <v>145782.00000000003</v>
      </c>
      <c r="IX97">
        <f t="shared" si="367"/>
        <v>95995</v>
      </c>
      <c r="IY97">
        <f t="shared" si="364"/>
        <v>142861.20000000001</v>
      </c>
      <c r="IZ97">
        <f t="shared" si="364"/>
        <v>98089.4</v>
      </c>
      <c r="JA97">
        <f t="shared" si="364"/>
        <v>100800</v>
      </c>
      <c r="JB97">
        <f t="shared" si="364"/>
        <v>136857.60000000001</v>
      </c>
      <c r="JC97">
        <f t="shared" si="364"/>
        <v>42239.199999999997</v>
      </c>
      <c r="JD97">
        <f t="shared" si="364"/>
        <v>108903.6</v>
      </c>
      <c r="JE97">
        <f t="shared" si="364"/>
        <v>95323.599999999991</v>
      </c>
      <c r="JF97">
        <f t="shared" si="364"/>
        <v>123520.8</v>
      </c>
      <c r="JG97">
        <f t="shared" si="364"/>
        <v>72007.199999999997</v>
      </c>
      <c r="JH97">
        <f t="shared" si="364"/>
        <v>140232.4</v>
      </c>
      <c r="JI97">
        <f t="shared" si="364"/>
        <v>98698.599999999991</v>
      </c>
      <c r="JJ97">
        <f t="shared" si="364"/>
        <v>77200.2</v>
      </c>
      <c r="JK97">
        <f t="shared" si="364"/>
        <v>60076.800000000003</v>
      </c>
      <c r="JL97">
        <f t="shared" si="364"/>
        <v>142038</v>
      </c>
      <c r="JM97">
        <f t="shared" si="364"/>
        <v>76874</v>
      </c>
      <c r="JN97">
        <f t="shared" si="364"/>
        <v>94550.400000000009</v>
      </c>
      <c r="JO97">
        <f t="shared" si="364"/>
        <v>79862.399999999994</v>
      </c>
      <c r="JP97">
        <f t="shared" si="364"/>
        <v>110704</v>
      </c>
      <c r="JQ97">
        <f t="shared" si="364"/>
        <v>103173.8</v>
      </c>
      <c r="JR97">
        <f t="shared" si="364"/>
        <v>99068.800000000017</v>
      </c>
      <c r="JS97">
        <f t="shared" si="364"/>
        <v>65423.200000000012</v>
      </c>
      <c r="JT97">
        <f t="shared" si="364"/>
        <v>92770.8</v>
      </c>
      <c r="JU97">
        <f t="shared" si="364"/>
        <v>81970.2</v>
      </c>
      <c r="JV97">
        <f t="shared" si="364"/>
        <v>116865.59999999999</v>
      </c>
      <c r="JW97">
        <f t="shared" si="364"/>
        <v>101152.8</v>
      </c>
      <c r="JX97">
        <f t="shared" si="364"/>
        <v>159750.39999999999</v>
      </c>
      <c r="JY97">
        <f t="shared" si="364"/>
        <v>84428.800000000003</v>
      </c>
      <c r="JZ97">
        <f t="shared" si="364"/>
        <v>62809.2</v>
      </c>
      <c r="KA97">
        <f t="shared" si="364"/>
        <v>100115.59999999999</v>
      </c>
      <c r="KB97">
        <f t="shared" si="364"/>
        <v>124004.8</v>
      </c>
      <c r="KC97">
        <f t="shared" si="364"/>
        <v>58138</v>
      </c>
      <c r="KD97">
        <f t="shared" si="364"/>
        <v>89580.599999999991</v>
      </c>
      <c r="KE97">
        <f t="shared" si="364"/>
        <v>105096.2</v>
      </c>
      <c r="KF97">
        <f t="shared" si="364"/>
        <v>129598.40000000001</v>
      </c>
      <c r="KG97">
        <f t="shared" si="364"/>
        <v>67480</v>
      </c>
      <c r="KH97">
        <f t="shared" si="364"/>
        <v>109158.40000000001</v>
      </c>
      <c r="KI97">
        <f t="shared" si="364"/>
        <v>116396.99999999999</v>
      </c>
      <c r="KJ97">
        <f t="shared" si="364"/>
        <v>105177.60000000001</v>
      </c>
      <c r="KK97">
        <f t="shared" si="364"/>
        <v>138705.60000000001</v>
      </c>
      <c r="KL97">
        <f t="shared" si="364"/>
        <v>92773.199999999983</v>
      </c>
      <c r="KM97">
        <f t="shared" si="364"/>
        <v>84612.599999999991</v>
      </c>
      <c r="KN97">
        <f t="shared" si="364"/>
        <v>98348.799999999988</v>
      </c>
      <c r="KO97">
        <f t="shared" si="364"/>
        <v>75435</v>
      </c>
      <c r="KP97">
        <f t="shared" si="364"/>
        <v>82227.200000000012</v>
      </c>
      <c r="KQ97">
        <f t="shared" si="364"/>
        <v>130710.79999999999</v>
      </c>
      <c r="KR97">
        <f t="shared" si="364"/>
        <v>153676.79999999999</v>
      </c>
      <c r="KS97">
        <f t="shared" si="364"/>
        <v>115080</v>
      </c>
      <c r="KT97">
        <f t="shared" si="364"/>
        <v>114755</v>
      </c>
      <c r="KU97">
        <f t="shared" si="364"/>
        <v>125452.59999999998</v>
      </c>
      <c r="KV97">
        <f t="shared" si="364"/>
        <v>87024</v>
      </c>
      <c r="KW97">
        <f t="shared" si="364"/>
        <v>138666</v>
      </c>
      <c r="KX97">
        <f t="shared" si="364"/>
        <v>146604.59999999998</v>
      </c>
      <c r="KY97">
        <f t="shared" si="364"/>
        <v>159471</v>
      </c>
      <c r="KZ97">
        <f t="shared" si="364"/>
        <v>60442.799999999988</v>
      </c>
      <c r="LA97">
        <f t="shared" si="364"/>
        <v>125355.59999999998</v>
      </c>
      <c r="LB97">
        <f t="shared" si="364"/>
        <v>56259.6</v>
      </c>
      <c r="LC97">
        <f t="shared" si="364"/>
        <v>116878.2</v>
      </c>
      <c r="LD97">
        <f t="shared" si="364"/>
        <v>71383</v>
      </c>
      <c r="LE97">
        <f t="shared" si="364"/>
        <v>78650</v>
      </c>
      <c r="LF97">
        <f t="shared" si="364"/>
        <v>136770.19999999998</v>
      </c>
      <c r="LG97">
        <f t="shared" si="364"/>
        <v>86430</v>
      </c>
      <c r="LH97">
        <f t="shared" si="364"/>
        <v>131507.6</v>
      </c>
      <c r="LI97">
        <f t="shared" si="364"/>
        <v>62933.599999999991</v>
      </c>
      <c r="LJ97">
        <f t="shared" si="333"/>
        <v>103722</v>
      </c>
      <c r="LK97">
        <f t="shared" ref="LK97:NV97" si="368">IFERROR(IF($SI83="n/a",0,LK83)+IF($SI90="n/a",0,LK90),"")</f>
        <v>117903.8</v>
      </c>
      <c r="LL97">
        <f t="shared" si="368"/>
        <v>95565.2</v>
      </c>
      <c r="LM97">
        <f t="shared" si="368"/>
        <v>103950</v>
      </c>
      <c r="LN97">
        <f t="shared" si="368"/>
        <v>83002.400000000009</v>
      </c>
      <c r="LO97">
        <f t="shared" si="368"/>
        <v>120740.79999999999</v>
      </c>
      <c r="LP97">
        <f t="shared" si="368"/>
        <v>93061.8</v>
      </c>
      <c r="LQ97">
        <f t="shared" si="368"/>
        <v>82407.200000000012</v>
      </c>
      <c r="LR97">
        <f t="shared" si="368"/>
        <v>108736.19999999998</v>
      </c>
      <c r="LS97">
        <f t="shared" si="368"/>
        <v>97171.199999999983</v>
      </c>
      <c r="LT97">
        <f t="shared" si="368"/>
        <v>85333.2</v>
      </c>
      <c r="LU97">
        <f t="shared" si="368"/>
        <v>97764.799999999988</v>
      </c>
      <c r="LV97">
        <f t="shared" si="368"/>
        <v>107152.4</v>
      </c>
      <c r="LW97">
        <f t="shared" si="368"/>
        <v>78883.999999999985</v>
      </c>
      <c r="LX97">
        <f t="shared" si="368"/>
        <v>96190.399999999994</v>
      </c>
      <c r="LY97">
        <f t="shared" si="368"/>
        <v>108620.4</v>
      </c>
      <c r="LZ97">
        <f t="shared" si="368"/>
        <v>111154.79999999997</v>
      </c>
      <c r="MA97">
        <f t="shared" si="368"/>
        <v>73117.2</v>
      </c>
      <c r="MB97">
        <f t="shared" si="368"/>
        <v>100065.4</v>
      </c>
      <c r="MC97">
        <f t="shared" si="368"/>
        <v>124875</v>
      </c>
      <c r="MD97">
        <f t="shared" si="368"/>
        <v>124502.40000000001</v>
      </c>
      <c r="ME97">
        <f t="shared" si="368"/>
        <v>56775.8</v>
      </c>
      <c r="MF97">
        <f t="shared" si="368"/>
        <v>112778.40000000001</v>
      </c>
      <c r="MG97">
        <f t="shared" si="368"/>
        <v>78926.399999999994</v>
      </c>
      <c r="MH97">
        <f t="shared" si="368"/>
        <v>81740.399999999994</v>
      </c>
      <c r="MI97">
        <f t="shared" si="368"/>
        <v>81625.2</v>
      </c>
      <c r="MJ97">
        <f t="shared" si="368"/>
        <v>97541.599999999991</v>
      </c>
      <c r="MK97">
        <f t="shared" si="368"/>
        <v>96886.200000000012</v>
      </c>
      <c r="ML97">
        <f t="shared" si="368"/>
        <v>108818.79999999999</v>
      </c>
      <c r="MM97">
        <f t="shared" si="368"/>
        <v>83382.199999999983</v>
      </c>
      <c r="MN97">
        <f t="shared" si="368"/>
        <v>145240.80000000002</v>
      </c>
      <c r="MO97">
        <f t="shared" si="368"/>
        <v>121267.2</v>
      </c>
      <c r="MP97">
        <f t="shared" si="368"/>
        <v>93229.2</v>
      </c>
      <c r="MQ97">
        <f t="shared" si="368"/>
        <v>97465.599999999991</v>
      </c>
      <c r="MR97">
        <f t="shared" si="368"/>
        <v>104667.19999999998</v>
      </c>
      <c r="MS97">
        <f t="shared" si="368"/>
        <v>66287.199999999997</v>
      </c>
      <c r="MT97">
        <f t="shared" si="368"/>
        <v>67245.200000000012</v>
      </c>
      <c r="MU97">
        <f t="shared" si="368"/>
        <v>120116.4</v>
      </c>
      <c r="MV97">
        <f t="shared" si="368"/>
        <v>128314.20000000001</v>
      </c>
      <c r="MW97">
        <f t="shared" si="368"/>
        <v>165770.80000000002</v>
      </c>
      <c r="MX97">
        <f t="shared" si="368"/>
        <v>77105.600000000006</v>
      </c>
      <c r="MY97">
        <f t="shared" si="368"/>
        <v>78180.599999999991</v>
      </c>
      <c r="MZ97">
        <f t="shared" si="368"/>
        <v>172254</v>
      </c>
      <c r="NA97">
        <f t="shared" si="368"/>
        <v>123508.40000000001</v>
      </c>
      <c r="NB97">
        <f t="shared" si="368"/>
        <v>181966.4</v>
      </c>
      <c r="NC97">
        <f t="shared" si="368"/>
        <v>117894.99999999999</v>
      </c>
      <c r="ND97">
        <f t="shared" si="368"/>
        <v>117648</v>
      </c>
      <c r="NE97">
        <f t="shared" si="368"/>
        <v>52655.399999999994</v>
      </c>
      <c r="NF97">
        <f t="shared" si="368"/>
        <v>104140.79999999999</v>
      </c>
      <c r="NG97">
        <f t="shared" si="368"/>
        <v>102144</v>
      </c>
      <c r="NH97">
        <f t="shared" si="368"/>
        <v>103118.39999999999</v>
      </c>
      <c r="NI97">
        <f t="shared" si="368"/>
        <v>133325.80000000002</v>
      </c>
      <c r="NJ97">
        <f t="shared" si="368"/>
        <v>101823.6</v>
      </c>
      <c r="NK97">
        <f t="shared" si="368"/>
        <v>110047</v>
      </c>
      <c r="NL97">
        <f t="shared" si="368"/>
        <v>94553.599999999991</v>
      </c>
      <c r="NM97">
        <f t="shared" si="368"/>
        <v>117476</v>
      </c>
      <c r="NN97">
        <f t="shared" si="368"/>
        <v>133690.20000000001</v>
      </c>
      <c r="NO97">
        <f t="shared" si="368"/>
        <v>127094.39999999999</v>
      </c>
      <c r="NP97">
        <f t="shared" si="368"/>
        <v>89457.199999999983</v>
      </c>
      <c r="NQ97">
        <f t="shared" si="368"/>
        <v>120359.99999999999</v>
      </c>
      <c r="NR97">
        <f t="shared" si="368"/>
        <v>94467.4</v>
      </c>
      <c r="NS97">
        <f t="shared" si="368"/>
        <v>84700</v>
      </c>
      <c r="NT97">
        <f t="shared" si="368"/>
        <v>131700</v>
      </c>
      <c r="NU97">
        <f t="shared" si="368"/>
        <v>124030</v>
      </c>
      <c r="NV97">
        <f t="shared" si="368"/>
        <v>72914.599999999991</v>
      </c>
      <c r="NW97">
        <f t="shared" si="365"/>
        <v>79635.399999999994</v>
      </c>
      <c r="NX97">
        <f t="shared" si="365"/>
        <v>132144.6</v>
      </c>
      <c r="NY97">
        <f t="shared" si="365"/>
        <v>78764.800000000003</v>
      </c>
      <c r="NZ97">
        <f t="shared" si="365"/>
        <v>136369.80000000002</v>
      </c>
      <c r="OA97">
        <f t="shared" si="365"/>
        <v>105539.20000000001</v>
      </c>
      <c r="OB97">
        <f t="shared" si="365"/>
        <v>135551.99999999997</v>
      </c>
      <c r="OC97">
        <f t="shared" si="365"/>
        <v>99055.8</v>
      </c>
      <c r="OD97">
        <f t="shared" si="365"/>
        <v>116632</v>
      </c>
      <c r="OE97">
        <f t="shared" si="365"/>
        <v>113909.40000000001</v>
      </c>
      <c r="OF97">
        <f t="shared" si="365"/>
        <v>122995.6</v>
      </c>
      <c r="OG97">
        <f t="shared" si="365"/>
        <v>62713</v>
      </c>
      <c r="OH97">
        <f t="shared" si="365"/>
        <v>139425</v>
      </c>
      <c r="OI97">
        <f t="shared" si="365"/>
        <v>98690.400000000009</v>
      </c>
      <c r="OJ97">
        <f t="shared" si="365"/>
        <v>116640.00000000001</v>
      </c>
      <c r="OK97">
        <f t="shared" si="365"/>
        <v>72672</v>
      </c>
      <c r="OL97">
        <f t="shared" si="365"/>
        <v>56420.000000000007</v>
      </c>
      <c r="OM97">
        <f t="shared" si="365"/>
        <v>87625.599999999991</v>
      </c>
      <c r="ON97">
        <f t="shared" si="365"/>
        <v>105686.40000000001</v>
      </c>
      <c r="OO97">
        <f t="shared" si="365"/>
        <v>91732</v>
      </c>
      <c r="OP97">
        <f t="shared" si="365"/>
        <v>85124.200000000012</v>
      </c>
      <c r="OQ97">
        <f t="shared" si="365"/>
        <v>127947.4</v>
      </c>
      <c r="OR97">
        <f t="shared" si="365"/>
        <v>61583.199999999997</v>
      </c>
      <c r="OS97">
        <f t="shared" si="365"/>
        <v>85136</v>
      </c>
      <c r="OT97">
        <f t="shared" si="365"/>
        <v>120969.19999999998</v>
      </c>
      <c r="OU97">
        <f t="shared" si="365"/>
        <v>101471.99999999999</v>
      </c>
      <c r="OV97">
        <f t="shared" si="365"/>
        <v>169493.4</v>
      </c>
      <c r="OW97">
        <f t="shared" si="365"/>
        <v>105433</v>
      </c>
      <c r="OX97">
        <f t="shared" si="365"/>
        <v>102720.8</v>
      </c>
      <c r="OY97">
        <f t="shared" si="365"/>
        <v>156709.79999999999</v>
      </c>
      <c r="OZ97">
        <f t="shared" si="365"/>
        <v>101392.79999999999</v>
      </c>
      <c r="PA97">
        <f t="shared" si="365"/>
        <v>59097.600000000013</v>
      </c>
      <c r="PB97">
        <f t="shared" si="365"/>
        <v>88504</v>
      </c>
      <c r="PC97">
        <f t="shared" si="365"/>
        <v>158806</v>
      </c>
      <c r="PD97">
        <f t="shared" si="365"/>
        <v>98715.400000000009</v>
      </c>
      <c r="PE97">
        <f t="shared" si="365"/>
        <v>106002.40000000001</v>
      </c>
      <c r="PF97">
        <f t="shared" si="365"/>
        <v>101170</v>
      </c>
      <c r="PG97">
        <f t="shared" si="365"/>
        <v>108918.39999999999</v>
      </c>
      <c r="PH97">
        <f t="shared" si="365"/>
        <v>30925.600000000002</v>
      </c>
      <c r="PI97">
        <f t="shared" si="365"/>
        <v>99964.800000000003</v>
      </c>
      <c r="PJ97">
        <f t="shared" si="365"/>
        <v>105842.79999999999</v>
      </c>
      <c r="PK97">
        <f t="shared" si="365"/>
        <v>99633.600000000006</v>
      </c>
      <c r="PL97">
        <f t="shared" si="365"/>
        <v>137045.99999999997</v>
      </c>
      <c r="PM97">
        <f t="shared" si="365"/>
        <v>113600.4</v>
      </c>
      <c r="PN97">
        <f t="shared" si="365"/>
        <v>141462</v>
      </c>
      <c r="PO97">
        <f t="shared" si="365"/>
        <v>108754.8</v>
      </c>
      <c r="PP97">
        <f t="shared" si="365"/>
        <v>131461.6</v>
      </c>
      <c r="PQ97">
        <f t="shared" si="365"/>
        <v>81390.399999999994</v>
      </c>
      <c r="PR97">
        <f t="shared" si="365"/>
        <v>91920.4</v>
      </c>
      <c r="PS97">
        <f t="shared" si="365"/>
        <v>119809.20000000001</v>
      </c>
      <c r="PT97">
        <f t="shared" si="365"/>
        <v>121770.6</v>
      </c>
      <c r="PU97">
        <f t="shared" si="365"/>
        <v>152453.79999999999</v>
      </c>
      <c r="PV97">
        <f t="shared" si="365"/>
        <v>119563.99999999999</v>
      </c>
      <c r="PW97">
        <f t="shared" si="365"/>
        <v>70423.400000000009</v>
      </c>
      <c r="PX97">
        <f t="shared" si="365"/>
        <v>110058</v>
      </c>
      <c r="PY97">
        <f t="shared" si="365"/>
        <v>33004.999999999993</v>
      </c>
      <c r="PZ97">
        <f t="shared" si="365"/>
        <v>112242</v>
      </c>
      <c r="QA97">
        <f t="shared" si="365"/>
        <v>95842</v>
      </c>
      <c r="QB97">
        <f t="shared" si="365"/>
        <v>66916.800000000017</v>
      </c>
      <c r="QC97">
        <f t="shared" si="365"/>
        <v>116678.39999999999</v>
      </c>
      <c r="QD97">
        <f t="shared" si="365"/>
        <v>86635.4</v>
      </c>
      <c r="QE97">
        <f t="shared" si="365"/>
        <v>132316.99999999997</v>
      </c>
      <c r="QF97">
        <f t="shared" si="365"/>
        <v>98456</v>
      </c>
      <c r="QG97">
        <f t="shared" si="365"/>
        <v>131157.6</v>
      </c>
      <c r="QH97">
        <f t="shared" si="335"/>
        <v>59993.999999999993</v>
      </c>
      <c r="QI97">
        <f t="shared" si="336"/>
        <v>107598.40000000001</v>
      </c>
      <c r="QJ97">
        <f t="shared" si="336"/>
        <v>136293.6</v>
      </c>
      <c r="QK97">
        <f t="shared" si="336"/>
        <v>205213.8</v>
      </c>
      <c r="QL97">
        <f t="shared" si="336"/>
        <v>82672.800000000003</v>
      </c>
      <c r="QM97">
        <f t="shared" si="336"/>
        <v>130807.59999999998</v>
      </c>
      <c r="QN97">
        <f t="shared" si="336"/>
        <v>95208.6</v>
      </c>
      <c r="QO97">
        <f t="shared" si="336"/>
        <v>103479.6</v>
      </c>
      <c r="QP97">
        <f t="shared" si="336"/>
        <v>140616</v>
      </c>
      <c r="QQ97">
        <f t="shared" si="336"/>
        <v>129833.00000000001</v>
      </c>
      <c r="QR97">
        <f t="shared" si="336"/>
        <v>124317.59999999999</v>
      </c>
      <c r="QS97">
        <f t="shared" si="336"/>
        <v>139141.79999999999</v>
      </c>
      <c r="QT97">
        <f t="shared" si="336"/>
        <v>109224</v>
      </c>
      <c r="QU97">
        <f t="shared" si="336"/>
        <v>111689.19999999998</v>
      </c>
      <c r="QV97">
        <f t="shared" si="336"/>
        <v>147804.79999999999</v>
      </c>
      <c r="QW97">
        <f t="shared" si="336"/>
        <v>53348.4</v>
      </c>
      <c r="QX97">
        <f t="shared" si="336"/>
        <v>84952.8</v>
      </c>
      <c r="QY97">
        <f t="shared" si="336"/>
        <v>107321.59999999999</v>
      </c>
      <c r="QZ97">
        <f t="shared" si="336"/>
        <v>61124</v>
      </c>
      <c r="RA97">
        <f t="shared" si="336"/>
        <v>118882.20000000001</v>
      </c>
      <c r="RB97">
        <f t="shared" si="336"/>
        <v>84014.399999999994</v>
      </c>
      <c r="RC97">
        <f t="shared" si="336"/>
        <v>96177.799999999988</v>
      </c>
      <c r="RD97">
        <f t="shared" si="336"/>
        <v>116487.00000000001</v>
      </c>
      <c r="RE97">
        <f t="shared" si="336"/>
        <v>121805.2</v>
      </c>
      <c r="RF97">
        <f t="shared" si="336"/>
        <v>107753.60000000001</v>
      </c>
      <c r="RG97">
        <f t="shared" si="336"/>
        <v>93772.799999999988</v>
      </c>
      <c r="RH97">
        <f t="shared" si="336"/>
        <v>105672.6</v>
      </c>
      <c r="RI97">
        <f t="shared" si="336"/>
        <v>97774</v>
      </c>
      <c r="RJ97">
        <f t="shared" si="336"/>
        <v>75504.000000000015</v>
      </c>
      <c r="RK97">
        <f t="shared" si="336"/>
        <v>124927</v>
      </c>
      <c r="RL97">
        <f t="shared" si="336"/>
        <v>95447.999999999985</v>
      </c>
      <c r="RM97">
        <f t="shared" si="336"/>
        <v>135432</v>
      </c>
      <c r="RN97">
        <f t="shared" si="336"/>
        <v>89340.000000000015</v>
      </c>
      <c r="RO97">
        <f t="shared" si="336"/>
        <v>88913</v>
      </c>
      <c r="RP97">
        <f t="shared" si="336"/>
        <v>109733.80000000002</v>
      </c>
      <c r="RQ97">
        <f t="shared" si="336"/>
        <v>135709.19999999998</v>
      </c>
      <c r="RR97">
        <f t="shared" si="336"/>
        <v>132541.6</v>
      </c>
      <c r="RS97">
        <f t="shared" si="336"/>
        <v>109952.40000000001</v>
      </c>
      <c r="RT97">
        <f t="shared" si="336"/>
        <v>122244</v>
      </c>
      <c r="RU97">
        <f t="shared" si="336"/>
        <v>99590.399999999994</v>
      </c>
      <c r="RV97">
        <f t="shared" si="336"/>
        <v>153689.39999999997</v>
      </c>
      <c r="RW97">
        <f t="shared" si="336"/>
        <v>106999.2</v>
      </c>
      <c r="RX97">
        <f t="shared" si="336"/>
        <v>130642</v>
      </c>
      <c r="RY97">
        <f t="shared" si="336"/>
        <v>119114.4</v>
      </c>
      <c r="RZ97">
        <f t="shared" si="336"/>
        <v>60761.599999999999</v>
      </c>
      <c r="SA97">
        <f t="shared" si="336"/>
        <v>83933.799999999988</v>
      </c>
      <c r="SB97">
        <f t="shared" si="336"/>
        <v>131053.6</v>
      </c>
      <c r="SC97">
        <f t="shared" si="336"/>
        <v>127660.80000000002</v>
      </c>
      <c r="SD97">
        <f t="shared" si="336"/>
        <v>96812.599999999991</v>
      </c>
      <c r="SE97">
        <f t="shared" si="336"/>
        <v>91126.8</v>
      </c>
      <c r="SF97">
        <f t="shared" si="336"/>
        <v>69300</v>
      </c>
      <c r="SG97">
        <f t="shared" si="336"/>
        <v>97784</v>
      </c>
      <c r="SH97" s="25"/>
      <c r="SI97">
        <f t="shared" si="345"/>
        <v>106706.71239999996</v>
      </c>
      <c r="SQ97" s="247">
        <f t="shared" si="346"/>
        <v>2018</v>
      </c>
      <c r="SR97" s="247">
        <f t="shared" si="347"/>
        <v>0</v>
      </c>
      <c r="SS97" s="247">
        <f t="shared" si="348"/>
        <v>0</v>
      </c>
      <c r="ST97" s="247">
        <f t="shared" si="349"/>
        <v>0</v>
      </c>
      <c r="SU97" s="247">
        <f t="shared" si="350"/>
        <v>9</v>
      </c>
      <c r="SV97" s="247">
        <f t="shared" si="351"/>
        <v>63</v>
      </c>
      <c r="SW97" s="247">
        <f t="shared" si="352"/>
        <v>204</v>
      </c>
      <c r="SX97" s="247">
        <f t="shared" si="353"/>
        <v>369</v>
      </c>
      <c r="SY97" s="247">
        <f t="shared" si="354"/>
        <v>467</v>
      </c>
      <c r="SZ97" s="247">
        <f t="shared" si="355"/>
        <v>500</v>
      </c>
      <c r="TA97" s="25"/>
      <c r="TB97" s="168">
        <f t="shared" si="356"/>
        <v>0</v>
      </c>
      <c r="TC97" s="168">
        <f t="shared" si="357"/>
        <v>0</v>
      </c>
      <c r="TD97" s="168">
        <f t="shared" si="337"/>
        <v>0</v>
      </c>
      <c r="TE97" s="168">
        <f t="shared" si="338"/>
        <v>1.7999999999999999E-2</v>
      </c>
      <c r="TF97" s="168">
        <f t="shared" si="339"/>
        <v>0.108</v>
      </c>
      <c r="TG97" s="168">
        <f t="shared" si="340"/>
        <v>0.28199999999999997</v>
      </c>
      <c r="TH97" s="168">
        <f t="shared" si="341"/>
        <v>0.33</v>
      </c>
      <c r="TI97" s="168">
        <f t="shared" si="342"/>
        <v>0.19600000000000001</v>
      </c>
      <c r="TJ97" s="168">
        <f t="shared" si="343"/>
        <v>6.6000000000000003E-2</v>
      </c>
      <c r="TK97" s="94">
        <f t="shared" si="358"/>
        <v>1</v>
      </c>
      <c r="TM97">
        <v>5</v>
      </c>
      <c r="TP97" s="477">
        <f>+SMALL(B97:SG97,ROUND(SZ97*$TP$15,0))</f>
        <v>88292.800000000003</v>
      </c>
      <c r="TQ97" s="477">
        <f t="shared" si="359"/>
        <v>126655.2</v>
      </c>
      <c r="TR97" s="25">
        <f t="shared" si="360"/>
        <v>106706.71239999996</v>
      </c>
      <c r="TS97">
        <f>+RANK(SI97,B97:SI97,1)</f>
        <v>262</v>
      </c>
      <c r="TT97" s="168">
        <f>+TS97/SZ97</f>
        <v>0.52400000000000002</v>
      </c>
      <c r="TV97" s="168">
        <f t="shared" si="361"/>
        <v>0</v>
      </c>
    </row>
    <row r="100" spans="1:542" s="167" customFormat="1"/>
    <row r="101" spans="1:542">
      <c r="TG101" s="94"/>
    </row>
    <row r="102" spans="1:542">
      <c r="SI102" s="25"/>
      <c r="SK102" s="25"/>
      <c r="SL102" s="25"/>
      <c r="SM102" s="25"/>
      <c r="SN102" s="25"/>
      <c r="SO102" s="25"/>
      <c r="SP102" s="26"/>
    </row>
    <row r="103" spans="1:542">
      <c r="SI103" s="25"/>
      <c r="SP103" s="26"/>
    </row>
    <row r="104" spans="1:542">
      <c r="SI104" s="25"/>
      <c r="SP104" s="26"/>
    </row>
    <row r="105" spans="1:542">
      <c r="SI105" s="25"/>
      <c r="SP105" s="26"/>
    </row>
    <row r="106" spans="1:542">
      <c r="SI106" s="25"/>
      <c r="SP106" s="25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pageSetUpPr autoPageBreaks="0"/>
  </sheetPr>
  <dimension ref="A1:AN120"/>
  <sheetViews>
    <sheetView showGridLines="0" zoomScaleNormal="100" workbookViewId="0"/>
  </sheetViews>
  <sheetFormatPr defaultRowHeight="13.2"/>
  <cols>
    <col min="1" max="1" width="1.6640625" style="367" customWidth="1"/>
    <col min="2" max="2" width="1.6640625" style="368" customWidth="1"/>
    <col min="3" max="3" width="91.109375" customWidth="1"/>
    <col min="4" max="4" width="21.109375" customWidth="1"/>
    <col min="5" max="5" width="20.6640625" customWidth="1"/>
    <col min="6" max="6" width="20.5546875" customWidth="1"/>
    <col min="7" max="7" width="19.5546875" customWidth="1"/>
    <col min="8" max="9" width="18.33203125" bestFit="1" customWidth="1"/>
    <col min="10" max="10" width="18.33203125" style="427" bestFit="1" customWidth="1"/>
    <col min="11" max="13" width="18.33203125" style="259" bestFit="1" customWidth="1"/>
    <col min="14" max="14" width="17.5546875" style="259" bestFit="1" customWidth="1"/>
    <col min="15" max="15" width="18.33203125" style="259" bestFit="1" customWidth="1"/>
    <col min="16" max="16" width="20" style="259" customWidth="1"/>
    <col min="17" max="18" width="9.109375" style="259" hidden="1" customWidth="1"/>
    <col min="19" max="20" width="0" hidden="1" customWidth="1"/>
    <col min="21" max="21" width="11.33203125" style="248" bestFit="1" customWidth="1"/>
    <col min="22" max="22" width="9.109375" style="248"/>
    <col min="23" max="23" width="32.88671875" style="248" bestFit="1" customWidth="1"/>
    <col min="24" max="24" width="20.33203125" style="248" bestFit="1" customWidth="1"/>
    <col min="25" max="25" width="9.109375" style="248"/>
    <col min="26" max="27" width="11.33203125" style="248" bestFit="1" customWidth="1"/>
    <col min="28" max="28" width="9.109375" style="248"/>
    <col min="29" max="29" width="10.33203125" style="248" bestFit="1" customWidth="1"/>
    <col min="30" max="31" width="9.109375" style="248"/>
    <col min="32" max="32" width="9.109375" style="501"/>
    <col min="33" max="33" width="9.109375" style="248"/>
  </cols>
  <sheetData>
    <row r="1" spans="1:32" s="369" customFormat="1" ht="18" thickBot="1">
      <c r="C1" s="369" t="s">
        <v>829</v>
      </c>
      <c r="J1" s="426"/>
      <c r="AF1" s="553"/>
    </row>
    <row r="2" spans="1:32" ht="16.2" thickTop="1">
      <c r="A2" s="363"/>
      <c r="B2" s="364"/>
      <c r="C2" s="321" t="s">
        <v>683</v>
      </c>
      <c r="D2" s="321"/>
      <c r="E2" s="321"/>
      <c r="F2" s="321"/>
    </row>
    <row r="3" spans="1:32">
      <c r="A3" s="363"/>
      <c r="B3" s="364"/>
      <c r="E3" s="22"/>
      <c r="F3" s="22"/>
    </row>
    <row r="4" spans="1:32" ht="15.6">
      <c r="A4" s="363"/>
      <c r="B4" s="364"/>
      <c r="C4" s="186" t="s">
        <v>1042</v>
      </c>
      <c r="E4" s="22"/>
      <c r="F4" s="22"/>
    </row>
    <row r="5" spans="1:32" ht="15.6">
      <c r="A5" s="363"/>
      <c r="B5" s="364"/>
      <c r="C5" s="186"/>
      <c r="E5" s="22"/>
      <c r="F5" s="22"/>
    </row>
    <row r="6" spans="1:32" ht="13.8" thickBot="1">
      <c r="A6" s="363"/>
      <c r="B6" s="364"/>
      <c r="E6" s="4"/>
      <c r="F6" s="195" t="s">
        <v>589</v>
      </c>
    </row>
    <row r="7" spans="1:32" ht="13.8" thickBot="1">
      <c r="A7" s="363"/>
      <c r="B7" s="364"/>
      <c r="C7" s="397" t="s">
        <v>516</v>
      </c>
      <c r="D7" s="404"/>
      <c r="E7" s="405" t="s">
        <v>468</v>
      </c>
      <c r="F7" s="97" t="s">
        <v>470</v>
      </c>
    </row>
    <row r="8" spans="1:32">
      <c r="A8" s="363"/>
      <c r="B8" s="364"/>
      <c r="C8" s="4"/>
      <c r="D8" s="7"/>
      <c r="E8" s="7"/>
    </row>
    <row r="9" spans="1:32" ht="13.8" thickBot="1">
      <c r="A9" s="363"/>
      <c r="B9" s="364"/>
    </row>
    <row r="10" spans="1:32" ht="13.8" thickBot="1">
      <c r="A10" s="363"/>
      <c r="B10" s="364"/>
      <c r="C10" s="397" t="s">
        <v>1096</v>
      </c>
      <c r="D10" s="398"/>
      <c r="E10" s="404"/>
      <c r="H10" s="427"/>
      <c r="I10" s="259"/>
      <c r="J10" s="259"/>
      <c r="Q10"/>
      <c r="R10"/>
    </row>
    <row r="11" spans="1:32">
      <c r="A11" s="363"/>
      <c r="B11" s="364"/>
      <c r="C11" s="307"/>
      <c r="D11" s="596" t="s">
        <v>1097</v>
      </c>
      <c r="E11" s="597"/>
      <c r="H11" s="427"/>
      <c r="I11" s="259"/>
      <c r="J11" s="259"/>
      <c r="Q11"/>
      <c r="R11"/>
    </row>
    <row r="12" spans="1:32">
      <c r="A12" s="363"/>
      <c r="B12" s="364"/>
      <c r="C12" s="307"/>
      <c r="D12" s="195" t="s">
        <v>0</v>
      </c>
      <c r="E12" s="459" t="s">
        <v>1</v>
      </c>
      <c r="H12" s="427"/>
      <c r="I12" s="259"/>
      <c r="J12" s="259"/>
      <c r="Q12"/>
      <c r="R12"/>
    </row>
    <row r="13" spans="1:32">
      <c r="A13" s="363"/>
      <c r="B13" s="364"/>
      <c r="C13" s="536">
        <v>2014</v>
      </c>
      <c r="D13" s="187">
        <f>+IF($E$7="FAPRI",Prices!L35,IF('Step 2 - Expected Payments'!$E$7="Futures Market",Prices!P35,Prices!B35))</f>
        <v>3.65</v>
      </c>
      <c r="E13" s="406">
        <f>+IF($E$7="FAPRI",Prices!M35,IF($E$7="Futures Market",Prices!Q35,Prices!C35))</f>
        <v>10.199999999999999</v>
      </c>
      <c r="H13" s="427"/>
      <c r="I13" s="259"/>
      <c r="J13" s="259"/>
      <c r="Q13"/>
      <c r="R13"/>
    </row>
    <row r="14" spans="1:32">
      <c r="A14" s="363"/>
      <c r="B14" s="364"/>
      <c r="C14" s="536">
        <v>2015</v>
      </c>
      <c r="D14" s="187">
        <f>+IF($E$7="FAPRI",Prices!L36,IF('Step 2 - Expected Payments'!$E$7="Futures Market",Prices!P36,Prices!B36))</f>
        <v>3.4</v>
      </c>
      <c r="E14" s="406">
        <f>+IF($E$7="FAPRI",Prices!M36,IF($E$7="Futures Market",Prices!Q36,Prices!C36))</f>
        <v>8.5</v>
      </c>
      <c r="H14" s="427"/>
      <c r="I14" s="259"/>
      <c r="J14" s="259"/>
      <c r="Q14"/>
      <c r="R14"/>
    </row>
    <row r="15" spans="1:32">
      <c r="A15" s="363"/>
      <c r="B15" s="364"/>
      <c r="C15" s="536">
        <v>2016</v>
      </c>
      <c r="D15" s="187">
        <f>+IF($E$7="FAPRI",Prices!L37,IF('Step 2 - Expected Payments'!$E$7="Futures Market",Prices!P37,Prices!B37))</f>
        <v>3.5</v>
      </c>
      <c r="E15" s="406">
        <f>+IF($E$7="FAPRI",Prices!M37,IF($E$7="Futures Market",Prices!Q37,Prices!C37))</f>
        <v>8.5500000000000007</v>
      </c>
      <c r="H15" s="427"/>
      <c r="I15" s="259"/>
      <c r="J15" s="259"/>
      <c r="Q15"/>
      <c r="R15"/>
    </row>
    <row r="16" spans="1:32">
      <c r="A16" s="363"/>
      <c r="B16" s="364"/>
      <c r="C16" s="536">
        <v>2017</v>
      </c>
      <c r="D16" s="187">
        <f>+IF($E$7="FAPRI",Prices!L38,IF('Step 2 - Expected Payments'!$E$7="Futures Market",Prices!P38,Prices!B38))</f>
        <v>3.5</v>
      </c>
      <c r="E16" s="406">
        <f>+IF($E$7="FAPRI",Prices!M38,IF($E$7="Futures Market",Prices!Q38,Prices!C38))</f>
        <v>8.8000000000000007</v>
      </c>
      <c r="H16" s="427"/>
      <c r="I16" s="259"/>
      <c r="J16" s="259"/>
      <c r="Q16"/>
      <c r="R16"/>
    </row>
    <row r="17" spans="1:33" ht="13.8" thickBot="1">
      <c r="A17" s="363"/>
      <c r="B17" s="364"/>
      <c r="C17" s="538">
        <v>2018</v>
      </c>
      <c r="D17" s="407">
        <f>+IF($E$7="FAPRI",Prices!L39,IF('Step 2 - Expected Payments'!$E$7="Futures Market",Prices!P39,Prices!B39))</f>
        <v>3.5</v>
      </c>
      <c r="E17" s="408">
        <f>+IF($E$7="FAPRI",Prices!M39,IF($E$7="Futures Market",Prices!Q39,Prices!C39))</f>
        <v>9.1</v>
      </c>
      <c r="H17" s="427"/>
      <c r="I17" s="259"/>
      <c r="J17" s="259"/>
      <c r="Q17"/>
      <c r="R17"/>
    </row>
    <row r="18" spans="1:33">
      <c r="A18" s="363"/>
      <c r="B18" s="364"/>
    </row>
    <row r="19" spans="1:33" s="90" customFormat="1" hidden="1">
      <c r="A19" s="363"/>
      <c r="B19" s="364"/>
      <c r="C19" s="214" t="s">
        <v>517</v>
      </c>
      <c r="D19" s="91"/>
      <c r="E19" s="91"/>
      <c r="F19" s="97"/>
      <c r="J19" s="30"/>
      <c r="K19" s="264"/>
      <c r="L19" s="264"/>
      <c r="M19" s="264"/>
      <c r="N19" s="264"/>
      <c r="O19" s="264"/>
      <c r="P19" s="264"/>
      <c r="Q19" s="264"/>
      <c r="R19" s="264"/>
      <c r="U19" s="550"/>
      <c r="V19" s="550"/>
      <c r="W19" s="550"/>
      <c r="X19" s="550"/>
      <c r="Y19" s="550"/>
      <c r="Z19" s="550"/>
      <c r="AA19" s="550"/>
      <c r="AB19" s="550"/>
      <c r="AC19" s="550"/>
      <c r="AD19" s="550"/>
      <c r="AE19" s="550"/>
      <c r="AF19" s="554"/>
      <c r="AG19" s="550"/>
    </row>
    <row r="20" spans="1:33" ht="12.75" hidden="1" customHeight="1">
      <c r="A20" s="363"/>
      <c r="B20" s="364"/>
      <c r="C20" s="17"/>
      <c r="D20" s="215" t="s">
        <v>467</v>
      </c>
    </row>
    <row r="21" spans="1:33" hidden="1">
      <c r="A21" s="363"/>
      <c r="B21" s="364"/>
      <c r="C21" s="228">
        <v>2014</v>
      </c>
      <c r="D21" s="222">
        <v>1.7000000000000001E-2</v>
      </c>
      <c r="E21" s="252">
        <v>1</v>
      </c>
      <c r="F21" s="97" t="s">
        <v>371</v>
      </c>
    </row>
    <row r="22" spans="1:33" hidden="1">
      <c r="A22" s="363"/>
      <c r="B22" s="364"/>
      <c r="C22" s="228">
        <v>2015</v>
      </c>
      <c r="D22" s="222">
        <v>1.7000000000000001E-2</v>
      </c>
      <c r="E22" s="253">
        <f>1/(1+D22)</f>
        <v>0.98328416912487715</v>
      </c>
      <c r="F22" s="97" t="s">
        <v>908</v>
      </c>
    </row>
    <row r="23" spans="1:33" hidden="1">
      <c r="C23" s="228">
        <v>2016</v>
      </c>
      <c r="D23" s="222">
        <v>2.1000000000000001E-2</v>
      </c>
      <c r="E23" s="253">
        <f>+E22/(1+D23)</f>
        <v>0.96305991099400312</v>
      </c>
    </row>
    <row r="24" spans="1:33" hidden="1">
      <c r="C24" s="228">
        <v>2017</v>
      </c>
      <c r="D24" s="222">
        <v>2.1999999999999999E-2</v>
      </c>
      <c r="E24" s="253">
        <f>+E23/(1+D24)</f>
        <v>0.94232868003327108</v>
      </c>
    </row>
    <row r="25" spans="1:33" hidden="1">
      <c r="C25" s="229">
        <v>2018</v>
      </c>
      <c r="D25" s="222">
        <v>2.3E-2</v>
      </c>
      <c r="E25" s="253">
        <f>+E24/(1+D25)</f>
        <v>0.92114240472460529</v>
      </c>
      <c r="F25" s="4"/>
      <c r="G25" s="303">
        <f>+E21</f>
        <v>1</v>
      </c>
      <c r="H25">
        <f>+E22</f>
        <v>0.98328416912487715</v>
      </c>
      <c r="I25">
        <f>+E23</f>
        <v>0.96305991099400312</v>
      </c>
      <c r="J25" s="427">
        <f>+E24</f>
        <v>0.94232868003327108</v>
      </c>
      <c r="K25" s="259">
        <f>+E25</f>
        <v>0.92114240472460529</v>
      </c>
    </row>
    <row r="26" spans="1:33" ht="13.8" thickBot="1"/>
    <row r="27" spans="1:33" ht="13.8" thickBot="1">
      <c r="C27" s="409" t="s">
        <v>1091</v>
      </c>
      <c r="D27" s="460"/>
      <c r="E27" s="460"/>
      <c r="F27" s="410"/>
      <c r="G27" s="410"/>
      <c r="H27" s="410"/>
      <c r="I27" s="410"/>
      <c r="J27" s="410"/>
      <c r="K27" s="410"/>
      <c r="L27" s="410"/>
      <c r="M27" s="410"/>
      <c r="N27" s="460"/>
      <c r="O27" s="411"/>
      <c r="P27" s="533"/>
      <c r="Q27" s="495"/>
      <c r="R27" s="495"/>
      <c r="S27" s="495"/>
      <c r="T27" s="495"/>
      <c r="U27" s="529"/>
    </row>
    <row r="28" spans="1:33">
      <c r="C28" s="225" t="s">
        <v>684</v>
      </c>
      <c r="D28" s="598">
        <v>2014</v>
      </c>
      <c r="E28" s="599"/>
      <c r="F28" s="598">
        <v>2015</v>
      </c>
      <c r="G28" s="599"/>
      <c r="H28" s="598">
        <v>2016</v>
      </c>
      <c r="I28" s="599"/>
      <c r="J28" s="598">
        <v>2017</v>
      </c>
      <c r="K28" s="599"/>
      <c r="L28" s="598">
        <v>2018</v>
      </c>
      <c r="M28" s="599"/>
      <c r="N28" s="311" t="s">
        <v>514</v>
      </c>
      <c r="O28" s="311" t="s">
        <v>1034</v>
      </c>
      <c r="P28" s="533"/>
      <c r="Q28" s="495"/>
      <c r="R28" s="495"/>
      <c r="S28" s="495"/>
      <c r="T28" s="495"/>
      <c r="U28" s="529"/>
    </row>
    <row r="29" spans="1:33" ht="13.8" thickBot="1">
      <c r="C29" s="12"/>
      <c r="D29" s="307" t="s">
        <v>1051</v>
      </c>
      <c r="E29" s="226" t="s">
        <v>1039</v>
      </c>
      <c r="F29" s="312" t="s">
        <v>1051</v>
      </c>
      <c r="G29" s="461" t="s">
        <v>1039</v>
      </c>
      <c r="H29" s="312" t="s">
        <v>1051</v>
      </c>
      <c r="I29" s="461" t="s">
        <v>1039</v>
      </c>
      <c r="J29" s="312" t="s">
        <v>1051</v>
      </c>
      <c r="K29" s="461" t="s">
        <v>1039</v>
      </c>
      <c r="L29" s="312" t="s">
        <v>1051</v>
      </c>
      <c r="M29" s="461" t="s">
        <v>1039</v>
      </c>
      <c r="N29" s="313" t="s">
        <v>1040</v>
      </c>
      <c r="O29" s="226" t="s">
        <v>1039</v>
      </c>
      <c r="P29" s="533"/>
      <c r="Q29" s="495"/>
      <c r="R29" s="495"/>
      <c r="S29" s="495"/>
      <c r="T29" s="495"/>
      <c r="U29" s="529"/>
    </row>
    <row r="30" spans="1:33">
      <c r="C30" s="223" t="s">
        <v>364</v>
      </c>
      <c r="D30" s="49" t="str">
        <f>+D55</f>
        <v>Planted</v>
      </c>
      <c r="E30" s="224"/>
      <c r="F30" s="49" t="str">
        <f>+F55</f>
        <v>Not Planted</v>
      </c>
      <c r="G30" s="224"/>
      <c r="H30" s="49" t="str">
        <f>+H55</f>
        <v>Planted</v>
      </c>
      <c r="I30" s="224"/>
      <c r="J30" s="49" t="str">
        <f>+J55</f>
        <v>Not Planted</v>
      </c>
      <c r="K30" s="224"/>
      <c r="L30" s="49" t="str">
        <f>+L55</f>
        <v>Planted</v>
      </c>
      <c r="M30" s="224"/>
      <c r="N30" s="494"/>
      <c r="O30" s="492"/>
      <c r="P30" s="533"/>
      <c r="Q30" s="495"/>
      <c r="R30" s="495"/>
      <c r="S30" s="495"/>
      <c r="T30" s="495"/>
      <c r="U30" s="529"/>
    </row>
    <row r="31" spans="1:33">
      <c r="C31" s="12" t="s">
        <v>1050</v>
      </c>
      <c r="D31" s="488">
        <f>IFERROR(+'SUMMARY FARM1'!SK79,0)</f>
        <v>82734.75</v>
      </c>
      <c r="E31" s="463">
        <f>+IF(D31=0,"n/a",IFERROR('SUMMARY FARM1'!SK80,"n/a"))</f>
        <v>0.51400000000000001</v>
      </c>
      <c r="F31" s="488" t="str">
        <f>IFERROR(+'SUMMARY FARM1'!SL79,0)</f>
        <v>n/a</v>
      </c>
      <c r="G31" s="463" t="str">
        <f>+IF(F31=0,"n/a",IFERROR('SUMMARY FARM1'!SL80,"n/a"))</f>
        <v>n/a</v>
      </c>
      <c r="H31" s="488">
        <f>IFERROR(+'SUMMARY FARM1'!SM79,0)</f>
        <v>101252.1135999999</v>
      </c>
      <c r="I31" s="463">
        <f>+IF(H31=0,"n/a",IFERROR('SUMMARY FARM1'!SM80,"n/a"))</f>
        <v>0.48599999999999999</v>
      </c>
      <c r="J31" s="488" t="str">
        <f>IFERROR(+'SUMMARY FARM1'!SN79,0)</f>
        <v>n/a</v>
      </c>
      <c r="K31" s="463" t="str">
        <f>+IF(J31=0,"n/a",IFERROR('SUMMARY FARM1'!SN80,"n/a"))</f>
        <v>n/a</v>
      </c>
      <c r="L31" s="488">
        <f>IFERROR(+'SUMMARY FARM1'!SO79,0)</f>
        <v>106706.71239999996</v>
      </c>
      <c r="M31" s="463">
        <f>+IF(L31=0,"n/a",IFERROR('SUMMARY FARM1'!SO80,"n/a"))</f>
        <v>0.52400000000000002</v>
      </c>
      <c r="N31" s="490">
        <f>+IFERROR($D31*$G$25,0)+IFERROR($F31*$H$25,0)+IFERROR($H31*$I$25,0)+IFERROR($J31*$J$25,0)+IFERROR($L31*$K$25,0)</f>
        <v>278538.67917196342</v>
      </c>
      <c r="O31" s="483">
        <f>+AVERAGE(M31,K31,I31,G31,E31)</f>
        <v>0.50800000000000001</v>
      </c>
      <c r="P31" s="534"/>
      <c r="Q31" s="495"/>
      <c r="R31" s="495"/>
      <c r="S31" s="495"/>
      <c r="T31" s="495"/>
      <c r="U31" s="529"/>
    </row>
    <row r="32" spans="1:33">
      <c r="C32" s="12" t="s">
        <v>1052</v>
      </c>
      <c r="D32" s="488">
        <f>+'SUMMARY FARM1'!TP79</f>
        <v>67500</v>
      </c>
      <c r="E32" s="463">
        <v>0.25</v>
      </c>
      <c r="F32" s="488">
        <f>+'SUMMARY FARM1'!TP80</f>
        <v>0</v>
      </c>
      <c r="G32" s="463">
        <v>0.25</v>
      </c>
      <c r="H32" s="488">
        <f>+'SUMMARY FARM1'!TP81</f>
        <v>82220.600000000006</v>
      </c>
      <c r="I32" s="463">
        <v>0.25</v>
      </c>
      <c r="J32" s="488">
        <f>+'SUMMARY FARM1'!TP82</f>
        <v>0</v>
      </c>
      <c r="K32" s="463">
        <v>0.25</v>
      </c>
      <c r="L32" s="488">
        <f>+'SUMMARY FARM1'!TP83</f>
        <v>88292.800000000003</v>
      </c>
      <c r="M32" s="463">
        <v>0.25</v>
      </c>
      <c r="N32" s="490">
        <f t="shared" ref="N32:N33" si="0">+IFERROR(D32*$G$25,0)+IFERROR(F32*$H$25,0)+IFERROR(H32*$I$25,0)+IFERROR(J32*$J$25,0)+IFERROR(L32*$K$25,0)</f>
        <v>228013.60582974216</v>
      </c>
      <c r="O32" s="496">
        <v>0.25</v>
      </c>
      <c r="P32" s="534"/>
      <c r="Q32" s="495"/>
      <c r="R32" s="495"/>
      <c r="S32" s="495"/>
      <c r="T32" s="495"/>
      <c r="U32" s="529"/>
    </row>
    <row r="33" spans="1:33">
      <c r="C33" s="12" t="s">
        <v>1053</v>
      </c>
      <c r="D33" s="488">
        <f>+'SUMMARY FARM1'!TQ79</f>
        <v>96525</v>
      </c>
      <c r="E33" s="463">
        <v>0.75</v>
      </c>
      <c r="F33" s="488">
        <f>+'SUMMARY FARM1'!TQ80</f>
        <v>0</v>
      </c>
      <c r="G33" s="463">
        <v>0.75</v>
      </c>
      <c r="H33" s="488">
        <f>+'SUMMARY FARM1'!TQ81</f>
        <v>119599.2</v>
      </c>
      <c r="I33" s="463">
        <v>0.75</v>
      </c>
      <c r="J33" s="488">
        <f>+'SUMMARY FARM1'!TQ82</f>
        <v>0</v>
      </c>
      <c r="K33" s="463">
        <v>0.75</v>
      </c>
      <c r="L33" s="488">
        <f>+'SUMMARY FARM1'!TQ83</f>
        <v>126655.2</v>
      </c>
      <c r="M33" s="463">
        <v>0.75</v>
      </c>
      <c r="N33" s="490">
        <f t="shared" si="0"/>
        <v>328373.67040582979</v>
      </c>
      <c r="O33" s="496">
        <v>0.75</v>
      </c>
      <c r="P33" s="534"/>
      <c r="Q33" s="495"/>
      <c r="R33" s="495"/>
      <c r="S33" s="495"/>
      <c r="T33" s="495"/>
      <c r="U33" s="529"/>
    </row>
    <row r="34" spans="1:33">
      <c r="C34" s="225" t="s">
        <v>365</v>
      </c>
      <c r="D34" s="535" t="str">
        <f>+D66</f>
        <v>Planted</v>
      </c>
      <c r="E34" s="459"/>
      <c r="F34" s="535" t="str">
        <f>+F55</f>
        <v>Not Planted</v>
      </c>
      <c r="G34" s="459"/>
      <c r="H34" s="535" t="str">
        <f>+H66</f>
        <v>Not Planted</v>
      </c>
      <c r="I34" s="459"/>
      <c r="J34" s="535" t="str">
        <f>+J66</f>
        <v>Planted</v>
      </c>
      <c r="K34" s="459"/>
      <c r="L34" s="535" t="str">
        <f>+L66</f>
        <v>Not Planted</v>
      </c>
      <c r="M34" s="459"/>
      <c r="N34" s="490"/>
      <c r="O34" s="497"/>
      <c r="P34" s="533"/>
      <c r="Q34" s="495"/>
      <c r="R34" s="495"/>
      <c r="S34" s="495"/>
      <c r="T34" s="495"/>
      <c r="U34" s="529"/>
    </row>
    <row r="35" spans="1:33">
      <c r="C35" s="12" t="s">
        <v>1050</v>
      </c>
      <c r="D35" s="488">
        <f>+IFERROR('SUMMARY FARM1'!SK86,0)</f>
        <v>26606.423999999999</v>
      </c>
      <c r="E35" s="463">
        <f>+IF(D35=0,"n/a",IFERROR('SUMMARY FARM1'!SK87,"n/a"))</f>
        <v>0.47199999999999998</v>
      </c>
      <c r="F35" s="488">
        <f>+IFERROR('SUMMARY FARM1'!SL86,0)</f>
        <v>86369.931199999992</v>
      </c>
      <c r="G35" s="463">
        <f>+IF(F35=0,"n/a",IFERROR('SUMMARY FARM1'!SL87,"n/a"))</f>
        <v>0.50600000000000001</v>
      </c>
      <c r="H35" s="488" t="str">
        <f>+IFERROR('SUMMARY FARM1'!SM86,0)</f>
        <v>n/a</v>
      </c>
      <c r="I35" s="463" t="str">
        <f>+IF(H35=0,"n/a",IFERROR('SUMMARY FARM1'!SM87,"n/a"))</f>
        <v>n/a</v>
      </c>
      <c r="J35" s="488">
        <f>+IFERROR('SUMMARY FARM1'!SN86,0)</f>
        <v>90462.064000000013</v>
      </c>
      <c r="K35" s="463">
        <f>+IF(J35=0,"n/a",IFERROR('SUMMARY FARM1'!SN87,"n/a"))</f>
        <v>0.47199999999999998</v>
      </c>
      <c r="L35" s="488" t="str">
        <f>+IFERROR('SUMMARY FARM1'!SO86,0)</f>
        <v>n/a</v>
      </c>
      <c r="M35" s="463" t="str">
        <f>+IF(L35=0,"n/a",IFERROR('SUMMARY FARM1'!SO87,"n/a"))</f>
        <v>n/a</v>
      </c>
      <c r="N35" s="490">
        <f>+IFERROR(D35*$G$25,0)+IFERROR(F35*$H$25,0)+IFERROR(H35*$I$25,0)+IFERROR(J35*$J$25,0)+IFERROR(L35*$K$25,0)</f>
        <v>196777.60739957012</v>
      </c>
      <c r="O35" s="483">
        <f>+AVERAGE(M35,K35,I35,G35,E35)</f>
        <v>0.48333333333333334</v>
      </c>
      <c r="P35" s="534"/>
      <c r="Q35" s="495"/>
      <c r="R35" s="495"/>
      <c r="S35" s="495"/>
      <c r="T35" s="495"/>
      <c r="U35" s="529"/>
    </row>
    <row r="36" spans="1:33">
      <c r="C36" s="12" t="s">
        <v>1052</v>
      </c>
      <c r="D36" s="488">
        <f>+'SUMMARY FARM1'!$TP86</f>
        <v>24882</v>
      </c>
      <c r="E36" s="463">
        <f>+E32</f>
        <v>0.25</v>
      </c>
      <c r="F36" s="488">
        <f>+'SUMMARY FARM1'!$TP87</f>
        <v>80454.000000000015</v>
      </c>
      <c r="G36" s="463">
        <v>0.25</v>
      </c>
      <c r="H36" s="488">
        <f>+'SUMMARY FARM1'!$TP88</f>
        <v>0</v>
      </c>
      <c r="I36" s="463">
        <v>0.25</v>
      </c>
      <c r="J36" s="488">
        <f>+'SUMMARY FARM1'!$TP89</f>
        <v>84912.799999999988</v>
      </c>
      <c r="K36" s="463">
        <v>0.25</v>
      </c>
      <c r="L36" s="488">
        <f>+'SUMMARY FARM1'!$TP90</f>
        <v>0</v>
      </c>
      <c r="M36" s="463">
        <v>0.25</v>
      </c>
      <c r="N36" s="490">
        <f t="shared" ref="N36:N37" si="1">+IFERROR(D36*$G$25,0)+IFERROR(F36*$H$25,0)+IFERROR(H36*$I$25,0)+IFERROR(J36*$J$25,0)+IFERROR(L36*$K$25,0)</f>
        <v>184006.91128470202</v>
      </c>
      <c r="O36" s="496">
        <v>0.25</v>
      </c>
      <c r="P36" s="534"/>
      <c r="Q36" s="495"/>
      <c r="R36" s="495"/>
      <c r="S36" s="495"/>
      <c r="T36" s="495"/>
      <c r="U36" s="529"/>
    </row>
    <row r="37" spans="1:33">
      <c r="C37" s="12" t="s">
        <v>1053</v>
      </c>
      <c r="D37" s="488">
        <f>+'SUMMARY FARM1'!$TQ86</f>
        <v>28158</v>
      </c>
      <c r="E37" s="463">
        <f>+E33</f>
        <v>0.75</v>
      </c>
      <c r="F37" s="488">
        <f>+'SUMMARY FARM1'!$TQ87</f>
        <v>91915.8</v>
      </c>
      <c r="G37" s="463">
        <v>0.75</v>
      </c>
      <c r="H37" s="488">
        <f>+'SUMMARY FARM1'!$TQ88</f>
        <v>0</v>
      </c>
      <c r="I37" s="463">
        <v>0.75</v>
      </c>
      <c r="J37" s="488">
        <f>+'SUMMARY FARM1'!$TQ89</f>
        <v>96783.400000000009</v>
      </c>
      <c r="K37" s="463">
        <v>0.75</v>
      </c>
      <c r="L37" s="488">
        <f>+'SUMMARY FARM1'!$TQ90</f>
        <v>0</v>
      </c>
      <c r="M37" s="463">
        <v>0.75</v>
      </c>
      <c r="N37" s="490">
        <f t="shared" si="1"/>
        <v>209739.12460358048</v>
      </c>
      <c r="O37" s="496">
        <v>0.75</v>
      </c>
      <c r="P37" s="534"/>
      <c r="Q37" s="495"/>
      <c r="R37" s="495"/>
      <c r="S37" s="495"/>
      <c r="T37" s="495"/>
      <c r="U37" s="529"/>
    </row>
    <row r="38" spans="1:33">
      <c r="A38" s="363"/>
      <c r="B38" s="364"/>
      <c r="C38" s="225" t="s">
        <v>681</v>
      </c>
      <c r="D38" s="488"/>
      <c r="E38" s="459"/>
      <c r="F38" s="488"/>
      <c r="G38" s="459"/>
      <c r="H38" s="488"/>
      <c r="I38" s="459"/>
      <c r="J38" s="488"/>
      <c r="K38" s="459"/>
      <c r="L38" s="488"/>
      <c r="M38" s="459"/>
      <c r="N38" s="490"/>
      <c r="O38" s="497"/>
      <c r="P38" s="533"/>
      <c r="Q38" s="495"/>
      <c r="R38" s="495"/>
      <c r="S38" s="495"/>
      <c r="T38" s="495"/>
      <c r="U38" s="529"/>
    </row>
    <row r="39" spans="1:33">
      <c r="A39" s="363"/>
      <c r="B39" s="364"/>
      <c r="C39" s="12" t="s">
        <v>1050</v>
      </c>
      <c r="D39" s="488">
        <f>+'SUMMARY FARM1'!SK93</f>
        <v>109341.174</v>
      </c>
      <c r="E39" s="463">
        <f>+IF(D39=0,"n/a",IFERROR('SUMMARY FARM1'!SK94,"n/a"))</f>
        <v>0.51200000000000001</v>
      </c>
      <c r="F39" s="488">
        <f>+'SUMMARY FARM1'!SL93</f>
        <v>86369.931199999992</v>
      </c>
      <c r="G39" s="463">
        <f>+IF(F39=0,"n/a",IFERROR('SUMMARY FARM1'!SL94,"n/a"))</f>
        <v>0.50600000000000001</v>
      </c>
      <c r="H39" s="488">
        <f>+'SUMMARY FARM1'!SM93</f>
        <v>101252.1135999999</v>
      </c>
      <c r="I39" s="463">
        <f>+IF(H39=0,"n/a",IFERROR('SUMMARY FARM1'!SM94,"n/a"))</f>
        <v>0.48599999999999999</v>
      </c>
      <c r="J39" s="488">
        <f>+'SUMMARY FARM1'!SN93</f>
        <v>90462.064000000013</v>
      </c>
      <c r="K39" s="463">
        <f>+IF(J39=0,"n/a",IFERROR('SUMMARY FARM1'!SN94,"n/a"))</f>
        <v>0.47199999999999998</v>
      </c>
      <c r="L39" s="488">
        <f>+'SUMMARY FARM1'!SO93</f>
        <v>106706.71239999996</v>
      </c>
      <c r="M39" s="463">
        <f>+IF(L39=0,"n/a",IFERROR('SUMMARY FARM1'!SO94,"n/a"))</f>
        <v>0.52400000000000002</v>
      </c>
      <c r="N39" s="490">
        <f>+IFERROR(D39*$G$25,0)+IFERROR(F39*$H$25,0)+IFERROR(H39*$I$25,0)+IFERROR(J39*$J$25,0)+IFERROR(L39*$K$25,0)</f>
        <v>475316.28657153354</v>
      </c>
      <c r="O39" s="483">
        <f>+AVERAGE(M39,K39,I39,G39,E39)</f>
        <v>0.5</v>
      </c>
      <c r="P39" s="484"/>
      <c r="S39" s="259"/>
      <c r="T39" s="259"/>
    </row>
    <row r="40" spans="1:33">
      <c r="A40" s="363"/>
      <c r="B40" s="364"/>
      <c r="C40" s="12" t="s">
        <v>1052</v>
      </c>
      <c r="D40" s="488">
        <f>+'SUMMARY FARM1'!$TP93</f>
        <v>93488</v>
      </c>
      <c r="E40" s="463">
        <f>+E36</f>
        <v>0.25</v>
      </c>
      <c r="F40" s="488">
        <f>+'SUMMARY FARM1'!$TP94</f>
        <v>80454.000000000015</v>
      </c>
      <c r="G40" s="463">
        <v>0.25</v>
      </c>
      <c r="H40" s="488">
        <f>+'SUMMARY FARM1'!$TP95</f>
        <v>82220.600000000006</v>
      </c>
      <c r="I40" s="463">
        <v>0.25</v>
      </c>
      <c r="J40" s="488">
        <f>+'SUMMARY FARM1'!$TP96</f>
        <v>84912.799999999988</v>
      </c>
      <c r="K40" s="463">
        <v>0.25</v>
      </c>
      <c r="L40" s="488">
        <f>+'SUMMARY FARM1'!$TP97</f>
        <v>88292.800000000003</v>
      </c>
      <c r="M40" s="463">
        <v>0.25</v>
      </c>
      <c r="N40" s="490">
        <f t="shared" ref="N40:N41" si="2">+IFERROR(D40*$G$25,0)+IFERROR(F40*$H$25,0)+IFERROR(H40*$I$25,0)+IFERROR(J40*$J$25,0)+IFERROR(L40*$K$25,0)</f>
        <v>413126.51711444417</v>
      </c>
      <c r="O40" s="496">
        <v>0.25</v>
      </c>
      <c r="P40" s="427"/>
      <c r="S40" s="259"/>
      <c r="T40" s="259"/>
    </row>
    <row r="41" spans="1:33" ht="13.8" thickBot="1">
      <c r="A41" s="363"/>
      <c r="B41" s="364"/>
      <c r="C41" s="51" t="s">
        <v>1053</v>
      </c>
      <c r="D41" s="489">
        <f>+'SUMMARY FARM1'!$TQ93</f>
        <v>123634.99999999999</v>
      </c>
      <c r="E41" s="464">
        <f>+E37</f>
        <v>0.75</v>
      </c>
      <c r="F41" s="489">
        <f>+'SUMMARY FARM1'!$TQ94</f>
        <v>91915.8</v>
      </c>
      <c r="G41" s="464">
        <v>0.75</v>
      </c>
      <c r="H41" s="489">
        <f>+'SUMMARY FARM1'!$TQ95</f>
        <v>119599.2</v>
      </c>
      <c r="I41" s="464">
        <v>0.75</v>
      </c>
      <c r="J41" s="489">
        <f>+'SUMMARY FARM1'!$TQ96</f>
        <v>96783.400000000009</v>
      </c>
      <c r="K41" s="464">
        <v>0.75</v>
      </c>
      <c r="L41" s="489">
        <f>+'SUMMARY FARM1'!$TQ97</f>
        <v>126655.2</v>
      </c>
      <c r="M41" s="464">
        <v>0.75</v>
      </c>
      <c r="N41" s="491">
        <f t="shared" si="2"/>
        <v>537064.79500941024</v>
      </c>
      <c r="O41" s="498">
        <v>0.75</v>
      </c>
      <c r="P41" s="427"/>
      <c r="S41" s="259"/>
      <c r="T41" s="259"/>
    </row>
    <row r="42" spans="1:33">
      <c r="A42" s="363"/>
      <c r="B42" s="364"/>
      <c r="J42"/>
      <c r="K42"/>
      <c r="L42"/>
      <c r="M42"/>
      <c r="N42"/>
      <c r="O42" s="427"/>
      <c r="P42" s="427"/>
      <c r="S42" s="259"/>
      <c r="T42" s="259"/>
    </row>
    <row r="43" spans="1:33" ht="13.8" thickBot="1">
      <c r="A43" s="363"/>
      <c r="B43" s="364"/>
      <c r="J43"/>
      <c r="K43"/>
      <c r="L43"/>
      <c r="M43"/>
      <c r="N43"/>
      <c r="O43"/>
      <c r="P43" s="427"/>
      <c r="S43" s="259"/>
      <c r="T43" s="259"/>
    </row>
    <row r="44" spans="1:33" s="501" customFormat="1" ht="13.8" thickBot="1">
      <c r="A44" s="499"/>
      <c r="B44" s="500"/>
      <c r="C44" s="409" t="s">
        <v>1092</v>
      </c>
      <c r="D44" s="460"/>
      <c r="E44" s="460"/>
      <c r="F44" s="460"/>
      <c r="G44" s="460"/>
      <c r="H44" s="460"/>
      <c r="I44" s="410"/>
      <c r="J44" s="460"/>
      <c r="K44" s="411"/>
      <c r="U44" s="248"/>
      <c r="V44" s="248"/>
      <c r="W44" s="248"/>
      <c r="X44" s="248"/>
      <c r="Y44" s="248"/>
      <c r="Z44" s="248"/>
      <c r="AA44" s="248"/>
      <c r="AB44" s="248"/>
      <c r="AC44" s="248"/>
      <c r="AD44" s="248"/>
      <c r="AE44" s="248"/>
      <c r="AG44" s="248"/>
    </row>
    <row r="45" spans="1:33" s="501" customFormat="1">
      <c r="A45" s="499"/>
      <c r="B45" s="500"/>
      <c r="C45" s="504" t="s">
        <v>1069</v>
      </c>
      <c r="D45" s="598" t="s">
        <v>1199</v>
      </c>
      <c r="E45" s="599"/>
      <c r="F45" s="311" t="s">
        <v>514</v>
      </c>
      <c r="G45" s="311" t="s">
        <v>1034</v>
      </c>
      <c r="H45" s="598" t="s">
        <v>1200</v>
      </c>
      <c r="I45" s="599"/>
      <c r="J45" s="311" t="s">
        <v>514</v>
      </c>
      <c r="K45" s="311" t="s">
        <v>1034</v>
      </c>
      <c r="U45" s="248"/>
      <c r="V45" s="248"/>
      <c r="W45" s="248"/>
      <c r="X45" s="248"/>
      <c r="Y45" s="248"/>
      <c r="Z45" s="248"/>
      <c r="AA45" s="248"/>
      <c r="AB45" s="248"/>
      <c r="AC45" s="248"/>
      <c r="AD45" s="248"/>
      <c r="AE45" s="248"/>
      <c r="AG45" s="248"/>
    </row>
    <row r="46" spans="1:33" s="501" customFormat="1" ht="13.8" thickBot="1">
      <c r="A46" s="499"/>
      <c r="B46" s="500"/>
      <c r="C46" s="225"/>
      <c r="D46" s="312"/>
      <c r="E46" s="461"/>
      <c r="F46" s="313" t="s">
        <v>1040</v>
      </c>
      <c r="G46" s="313" t="s">
        <v>1070</v>
      </c>
      <c r="H46" s="312"/>
      <c r="I46" s="461"/>
      <c r="J46" s="313" t="s">
        <v>1040</v>
      </c>
      <c r="K46" s="313" t="s">
        <v>1070</v>
      </c>
      <c r="U46" s="248"/>
      <c r="V46" s="248"/>
      <c r="W46" s="248"/>
      <c r="X46" s="248"/>
      <c r="Y46" s="248"/>
      <c r="Z46" s="248"/>
      <c r="AA46" s="248"/>
      <c r="AB46" s="248"/>
      <c r="AC46" s="248"/>
      <c r="AD46" s="248"/>
      <c r="AE46" s="248"/>
      <c r="AG46" s="248"/>
    </row>
    <row r="47" spans="1:33" s="501" customFormat="1">
      <c r="A47" s="499"/>
      <c r="B47" s="500"/>
      <c r="C47" s="511" t="s">
        <v>1068</v>
      </c>
      <c r="D47" s="514" t="str">
        <f>+VLOOKUP(1,$V$61:$W$65,2,0)</f>
        <v>CORN: PLC &amp; SOYBEANS: ARC-CO</v>
      </c>
      <c r="E47" s="520"/>
      <c r="F47" s="515" t="s">
        <v>1067</v>
      </c>
      <c r="G47" s="523">
        <f>1-VLOOKUP(1,$V$61:$X$65,3,0)</f>
        <v>0.1804</v>
      </c>
      <c r="H47" s="514" t="str">
        <f>+VLOOKUP(2,$V$61:$W$65,2,0)</f>
        <v xml:space="preserve">CORN &amp; SOYBEANS: ARC-CO </v>
      </c>
      <c r="I47" s="520"/>
      <c r="J47" s="515" t="s">
        <v>1067</v>
      </c>
      <c r="K47" s="523">
        <f>1-VLOOKUP(2,$V$61:$X$65,3,0)</f>
        <v>0.2016</v>
      </c>
      <c r="U47" s="248"/>
      <c r="V47" s="248"/>
      <c r="W47" s="248"/>
      <c r="X47" s="248"/>
      <c r="Y47" s="248"/>
      <c r="Z47" s="248"/>
      <c r="AA47" s="248"/>
      <c r="AB47" s="248"/>
      <c r="AC47" s="248"/>
      <c r="AD47" s="248"/>
      <c r="AE47" s="248"/>
      <c r="AG47" s="248"/>
    </row>
    <row r="48" spans="1:33" s="501" customFormat="1">
      <c r="A48" s="499"/>
      <c r="B48" s="500"/>
      <c r="C48" s="517" t="s">
        <v>1202</v>
      </c>
      <c r="D48" s="516" t="str">
        <f>+VLOOKUP(1,$V$70:$W$74,2,0)</f>
        <v xml:space="preserve">CORN &amp; SOYBEANS: ARC-CO </v>
      </c>
      <c r="E48" s="521"/>
      <c r="F48" s="502">
        <f>+VLOOKUP(1,$V$70:$X$74,3,0)</f>
        <v>15069.955108089031</v>
      </c>
      <c r="G48" s="524">
        <v>0.25</v>
      </c>
      <c r="H48" s="516" t="str">
        <f>+VLOOKUP(2,$V$70:$W$74,2,0)</f>
        <v>CORN: PLC &amp; SOYBEANS: ARC-CO</v>
      </c>
      <c r="I48" s="521"/>
      <c r="J48" s="502">
        <f>+VLOOKUP(2,$V$70:$X$74,3,0)</f>
        <v>10752.851239602567</v>
      </c>
      <c r="K48" s="524">
        <v>0.25</v>
      </c>
      <c r="U48" s="248"/>
      <c r="V48" s="248"/>
      <c r="W48" s="248"/>
      <c r="X48" s="248"/>
      <c r="Y48" s="248"/>
      <c r="Z48" s="248"/>
      <c r="AA48" s="248"/>
      <c r="AB48" s="248"/>
      <c r="AC48" s="248"/>
      <c r="AD48" s="248"/>
      <c r="AE48" s="248"/>
      <c r="AG48" s="248"/>
    </row>
    <row r="49" spans="1:40" s="501" customFormat="1">
      <c r="A49" s="499"/>
      <c r="B49" s="500"/>
      <c r="C49" s="518" t="s">
        <v>1201</v>
      </c>
      <c r="D49" s="519" t="str">
        <f>+VLOOKUP(1,$V$78:$X$82,2,0)</f>
        <v>CORN: PLC &amp; SOYBEANS: ARC-CO</v>
      </c>
      <c r="E49" s="521"/>
      <c r="F49" s="502">
        <f>+VLOOKUP(1,$V$78:$X$82,3,0)</f>
        <v>54353.282395070026</v>
      </c>
      <c r="G49" s="524">
        <v>0.75</v>
      </c>
      <c r="H49" s="519" t="str">
        <f>+VLOOKUP(2,$V$78:$X$82,2,0)</f>
        <v xml:space="preserve">CORN &amp; SOYBEANS: PLC </v>
      </c>
      <c r="I49" s="521"/>
      <c r="J49" s="502">
        <f>+VLOOKUP(2,$V$78:$X$82,3,0)</f>
        <v>47715.751743068315</v>
      </c>
      <c r="K49" s="524">
        <v>0.75</v>
      </c>
      <c r="U49" s="248"/>
      <c r="V49" s="248"/>
      <c r="W49" s="248"/>
      <c r="X49" s="248"/>
      <c r="Y49" s="248"/>
      <c r="Z49" s="248"/>
      <c r="AA49" s="248"/>
      <c r="AB49" s="248"/>
      <c r="AC49" s="248"/>
      <c r="AD49" s="248"/>
      <c r="AE49" s="248"/>
      <c r="AG49" s="248"/>
    </row>
    <row r="50" spans="1:40" s="501" customFormat="1" ht="13.8" thickBot="1">
      <c r="A50" s="499"/>
      <c r="B50" s="500"/>
      <c r="C50" s="512" t="s">
        <v>1203</v>
      </c>
      <c r="D50" s="513" t="str">
        <f>+VLOOKUP(1,$V$85:$X$89,2,0)</f>
        <v>CORN: ARC-CO &amp; SOYBEANS: PLC</v>
      </c>
      <c r="E50" s="522"/>
      <c r="F50" s="510">
        <f>+VLOOKUP(1,$V$85:$X$89,3,0)</f>
        <v>22402.683390717841</v>
      </c>
      <c r="G50" s="525">
        <f>+VLOOKUP(1,$V$85:$Y$89,4,0)</f>
        <v>0.44440000000000002</v>
      </c>
      <c r="H50" s="513" t="str">
        <f>+VLOOKUP(2,$V$85:$X$89,2,0)</f>
        <v xml:space="preserve">CORN &amp; SOYBEANS: ARC-CO </v>
      </c>
      <c r="I50" s="522"/>
      <c r="J50" s="510">
        <f>+VLOOKUP(2,$V$85:$X$89,3,0)</f>
        <v>29165.958521881454</v>
      </c>
      <c r="K50" s="525">
        <f>+VLOOKUP(2,$V$85:$Y$89,4,0)</f>
        <v>0.52399999999999991</v>
      </c>
      <c r="U50" s="248"/>
      <c r="V50" s="248"/>
      <c r="W50" s="248"/>
      <c r="X50" s="248"/>
      <c r="Y50" s="248"/>
      <c r="Z50" s="248"/>
      <c r="AA50" s="248"/>
      <c r="AB50" s="248"/>
      <c r="AC50" s="248"/>
      <c r="AD50" s="248"/>
      <c r="AE50" s="248"/>
      <c r="AG50" s="248"/>
    </row>
    <row r="51" spans="1:40" ht="13.8" thickBot="1">
      <c r="A51" s="363"/>
      <c r="B51" s="364"/>
      <c r="J51"/>
      <c r="K51"/>
      <c r="L51"/>
      <c r="M51"/>
      <c r="N51"/>
      <c r="O51" s="427"/>
      <c r="P51" s="427"/>
      <c r="S51" s="259"/>
      <c r="T51" s="259"/>
    </row>
    <row r="52" spans="1:40" ht="13.8" thickBot="1">
      <c r="A52" s="363"/>
      <c r="B52" s="364"/>
      <c r="C52" s="409" t="s">
        <v>1093</v>
      </c>
      <c r="D52" s="410"/>
      <c r="E52" s="410"/>
      <c r="F52" s="410"/>
      <c r="G52" s="410"/>
      <c r="H52" s="410"/>
      <c r="I52" s="410"/>
      <c r="J52" s="410"/>
      <c r="K52" s="410"/>
      <c r="L52" s="410"/>
      <c r="M52" s="410"/>
      <c r="N52" s="410"/>
      <c r="O52" s="411"/>
      <c r="P52" s="495"/>
      <c r="S52" s="259"/>
      <c r="T52" s="259"/>
    </row>
    <row r="53" spans="1:40">
      <c r="A53" s="363"/>
      <c r="B53" s="364"/>
      <c r="C53" s="225" t="s">
        <v>1056</v>
      </c>
      <c r="D53" s="598">
        <v>2014</v>
      </c>
      <c r="E53" s="599"/>
      <c r="F53" s="598">
        <v>2015</v>
      </c>
      <c r="G53" s="599"/>
      <c r="H53" s="598">
        <v>2016</v>
      </c>
      <c r="I53" s="599"/>
      <c r="J53" s="598">
        <v>2017</v>
      </c>
      <c r="K53" s="599"/>
      <c r="L53" s="598">
        <v>2018</v>
      </c>
      <c r="M53" s="599"/>
      <c r="N53" s="311" t="s">
        <v>514</v>
      </c>
      <c r="O53" s="311" t="s">
        <v>1034</v>
      </c>
      <c r="P53" s="307"/>
      <c r="S53" s="259"/>
      <c r="T53" s="259"/>
      <c r="U53" s="529"/>
      <c r="V53" s="529"/>
      <c r="W53" s="529"/>
      <c r="X53" s="529"/>
      <c r="Y53" s="529"/>
      <c r="Z53" s="529"/>
      <c r="AA53" s="529"/>
      <c r="AB53" s="529"/>
      <c r="AC53" s="529"/>
      <c r="AD53" s="529"/>
      <c r="AE53" s="529"/>
    </row>
    <row r="54" spans="1:40" ht="13.8" thickBot="1">
      <c r="A54" s="363"/>
      <c r="B54" s="364"/>
      <c r="C54" s="12"/>
      <c r="D54" s="312" t="s">
        <v>1033</v>
      </c>
      <c r="E54" s="461" t="s">
        <v>1039</v>
      </c>
      <c r="F54" s="312" t="s">
        <v>1033</v>
      </c>
      <c r="G54" s="461" t="s">
        <v>1039</v>
      </c>
      <c r="H54" s="312" t="s">
        <v>1033</v>
      </c>
      <c r="I54" s="461" t="s">
        <v>1039</v>
      </c>
      <c r="J54" s="312" t="s">
        <v>1033</v>
      </c>
      <c r="K54" s="461" t="s">
        <v>1039</v>
      </c>
      <c r="L54" s="307" t="s">
        <v>1033</v>
      </c>
      <c r="M54" s="461" t="s">
        <v>1039</v>
      </c>
      <c r="N54" s="313" t="s">
        <v>1040</v>
      </c>
      <c r="O54" s="313" t="s">
        <v>1060</v>
      </c>
      <c r="P54" s="307"/>
      <c r="S54" s="259"/>
      <c r="T54" s="259"/>
      <c r="U54" s="529"/>
      <c r="V54" s="529"/>
      <c r="W54" s="529"/>
      <c r="X54" s="529"/>
      <c r="Y54" s="529"/>
      <c r="Z54" s="529"/>
      <c r="AA54" s="529"/>
      <c r="AB54" s="529"/>
      <c r="AC54" s="529"/>
      <c r="AD54" s="529"/>
      <c r="AE54" s="529"/>
    </row>
    <row r="55" spans="1:40">
      <c r="A55" s="363"/>
      <c r="B55" s="364"/>
      <c r="C55" s="311" t="s">
        <v>364</v>
      </c>
      <c r="D55" s="470" t="str">
        <f>+IF('Step 1-Farm Data'!$D$42&gt;0,"Planted","Not Planted")</f>
        <v>Planted</v>
      </c>
      <c r="E55" s="332"/>
      <c r="F55" s="470" t="str">
        <f>+IF('Step 1-Farm Data'!$D43&gt;0,"Planted","Not Planted")</f>
        <v>Not Planted</v>
      </c>
      <c r="G55" s="332"/>
      <c r="H55" s="470" t="str">
        <f>+IF('Step 1-Farm Data'!$D44&gt;0,"Planted","Not Planted")</f>
        <v>Planted</v>
      </c>
      <c r="I55" s="332"/>
      <c r="J55" s="470" t="str">
        <f>+IF('Step 1-Farm Data'!$D45&gt;0,"Planted","Not Planted")</f>
        <v>Not Planted</v>
      </c>
      <c r="K55" s="332"/>
      <c r="L55" s="470" t="str">
        <f>+IF('Step 1-Farm Data'!$D46&gt;0,"Planted","Not Planted")</f>
        <v>Planted</v>
      </c>
      <c r="M55" s="332"/>
      <c r="N55" s="462"/>
      <c r="O55" s="429"/>
      <c r="P55" s="506"/>
      <c r="S55" s="259"/>
      <c r="T55" s="259"/>
      <c r="U55" s="529"/>
      <c r="V55" s="529"/>
      <c r="X55" s="555"/>
      <c r="Y55" s="529"/>
      <c r="Z55" s="529"/>
      <c r="AA55" s="529"/>
      <c r="AB55" s="529"/>
      <c r="AC55" s="529"/>
      <c r="AD55" s="529"/>
      <c r="AE55" s="529"/>
    </row>
    <row r="56" spans="1:40">
      <c r="A56" s="363"/>
      <c r="B56" s="364"/>
      <c r="C56" s="482" t="s">
        <v>1054</v>
      </c>
      <c r="D56" s="468"/>
      <c r="E56" s="486"/>
      <c r="F56" s="468"/>
      <c r="G56" s="486"/>
      <c r="H56" s="468"/>
      <c r="I56" s="486"/>
      <c r="J56" s="468"/>
      <c r="K56" s="486"/>
      <c r="L56" s="468"/>
      <c r="M56" s="486"/>
      <c r="N56" s="226"/>
      <c r="O56" s="428"/>
      <c r="P56" s="506"/>
      <c r="S56" s="259"/>
      <c r="T56" s="259"/>
      <c r="U56" s="529"/>
      <c r="V56" s="529"/>
      <c r="X56" s="555"/>
      <c r="Y56" s="529"/>
      <c r="Z56" s="529"/>
      <c r="AA56" s="529"/>
      <c r="AB56" s="529"/>
      <c r="AC56" s="529"/>
      <c r="AD56" s="529"/>
      <c r="AE56" s="529"/>
    </row>
    <row r="57" spans="1:40">
      <c r="A57" s="363"/>
      <c r="B57" s="364"/>
      <c r="C57" s="315" t="s">
        <v>1033</v>
      </c>
      <c r="D57" s="502">
        <f>+IFERROR('SUMMARY FARM1'!SK17,"n/a")</f>
        <v>4152.8615230460919</v>
      </c>
      <c r="E57" s="465">
        <f>+IF(D57="n/a","n/a",'SUMMARY FARM1'!SK18)</f>
        <v>0.64600000000000002</v>
      </c>
      <c r="F57" s="502">
        <f>+IFERROR('SUMMARY FARM1'!SL17,"n/a")</f>
        <v>5739.1863727454893</v>
      </c>
      <c r="G57" s="465">
        <f>+IF(F57="n/a","n/a",'SUMMARY FARM1'!SL18)</f>
        <v>0.59599999999999997</v>
      </c>
      <c r="H57" s="502">
        <f>+IFERROR('SUMMARY FARM1'!SM17,"n/a")</f>
        <v>5318.9422845691424</v>
      </c>
      <c r="I57" s="465">
        <f>+IF(H57="n/a","n/a",'SUMMARY FARM1'!SM18)</f>
        <v>0.61199999999999999</v>
      </c>
      <c r="J57" s="502">
        <f>+IFERROR('SUMMARY FARM1'!SN17,"n/a")</f>
        <v>4918.8733466933854</v>
      </c>
      <c r="K57" s="465">
        <f>+IF(J57="n/a","n/a",'SUMMARY FARM1'!SN18)</f>
        <v>0.62</v>
      </c>
      <c r="L57" s="502">
        <f>+IFERROR('SUMMARY FARM1'!SO17,"n/a")</f>
        <v>4872.2987975951837</v>
      </c>
      <c r="M57" s="465">
        <f>+IF(L57="n/a","n/a",'SUMMARY FARM1'!SO18)</f>
        <v>0.59799999999999998</v>
      </c>
      <c r="N57" s="490">
        <f t="shared" ref="N57:N65" si="3">+IFERROR(D57*$G$25,0)+IFERROR(F57*$H$25,0)+IFERROR(H57*$I$25,0)+IFERROR(J57*$J$25,0)+IFERROR(L57*$K$25,0)</f>
        <v>24041.849169177403</v>
      </c>
      <c r="O57" s="526">
        <f>+(IFERROR(E57,0)+IFERROR(G57,0)+IFERROR(I57,0)+IFERROR(K57,0)+IFERROR(M57,0))/COUNT(E57,G57,I57,K57,M57)</f>
        <v>0.61440000000000006</v>
      </c>
      <c r="P57" s="506"/>
      <c r="Q57" s="259" t="e">
        <f>+CONCATENATE(#REF!,": ",C57)</f>
        <v>#REF!</v>
      </c>
      <c r="R57" s="259">
        <v>-1</v>
      </c>
      <c r="S57" s="348"/>
      <c r="T57" s="259"/>
      <c r="U57" s="530"/>
      <c r="V57" s="529"/>
      <c r="X57" s="555"/>
      <c r="Y57" s="529"/>
      <c r="Z57" s="529"/>
      <c r="AA57" s="529"/>
      <c r="AB57" s="529"/>
      <c r="AC57" s="529"/>
      <c r="AD57" s="529"/>
    </row>
    <row r="58" spans="1:40">
      <c r="A58" s="363"/>
      <c r="B58" s="364"/>
      <c r="C58" s="487" t="s">
        <v>1057</v>
      </c>
      <c r="D58" s="502">
        <v>0</v>
      </c>
      <c r="E58" s="465">
        <f>+'SUMMARY FARM1'!$TV17</f>
        <v>0.48</v>
      </c>
      <c r="F58" s="502">
        <v>0</v>
      </c>
      <c r="G58" s="465">
        <f>+'SUMMARY FARM1'!$TV18</f>
        <v>0.40200000000000002</v>
      </c>
      <c r="H58" s="502">
        <v>0</v>
      </c>
      <c r="I58" s="465">
        <f>+'SUMMARY FARM1'!$TV19</f>
        <v>0.39</v>
      </c>
      <c r="J58" s="502">
        <v>0</v>
      </c>
      <c r="K58" s="465">
        <f>+'SUMMARY FARM1'!$TV20</f>
        <v>0.42</v>
      </c>
      <c r="L58" s="502">
        <v>0</v>
      </c>
      <c r="M58" s="465">
        <f>+'SUMMARY FARM1'!$TV21</f>
        <v>0.42599999999999999</v>
      </c>
      <c r="N58" s="490">
        <f t="shared" si="3"/>
        <v>0</v>
      </c>
      <c r="O58" s="526">
        <f t="shared" ref="O58:O60" si="4">+(IFERROR(E58,0)+IFERROR(G58,0)+IFERROR(I58,0)+IFERROR(K58,0)+IFERROR(M58,0))/COUNT(E58,G58,I58,K58,M58)</f>
        <v>0.42359999999999998</v>
      </c>
      <c r="P58" s="528"/>
      <c r="S58" s="348"/>
      <c r="T58" s="259"/>
      <c r="U58" s="529"/>
      <c r="V58" s="529"/>
      <c r="X58" s="555"/>
      <c r="Y58" s="529"/>
      <c r="Z58" s="529"/>
      <c r="AA58" s="529"/>
      <c r="AB58" s="529"/>
      <c r="AC58" s="529"/>
      <c r="AD58" s="529"/>
    </row>
    <row r="59" spans="1:40">
      <c r="A59" s="363"/>
      <c r="B59" s="364"/>
      <c r="C59" s="315" t="s">
        <v>1064</v>
      </c>
      <c r="D59" s="502">
        <f>+'SUMMARY FARM1'!$TP17</f>
        <v>0</v>
      </c>
      <c r="E59" s="465">
        <v>0.25</v>
      </c>
      <c r="F59" s="502">
        <f>+'SUMMARY FARM1'!$TP18</f>
        <v>0</v>
      </c>
      <c r="G59" s="465">
        <v>0.25</v>
      </c>
      <c r="H59" s="502">
        <f>+'SUMMARY FARM1'!$TP19</f>
        <v>0</v>
      </c>
      <c r="I59" s="465">
        <v>0.25</v>
      </c>
      <c r="J59" s="502">
        <f>+'SUMMARY FARM1'!$TP20</f>
        <v>0</v>
      </c>
      <c r="K59" s="465">
        <v>0.25</v>
      </c>
      <c r="L59" s="502">
        <f>+'SUMMARY FARM1'!$TP21</f>
        <v>0</v>
      </c>
      <c r="M59" s="465">
        <v>0.25</v>
      </c>
      <c r="N59" s="490">
        <f>+IFERROR(D59*$G$25,0)+IFERROR(F59*$H$25,0)+IFERROR(H59*$I$25,0)+IFERROR(J59*$J$25,0)+IFERROR(L59*$K$25,0)</f>
        <v>0</v>
      </c>
      <c r="O59" s="526">
        <f t="shared" si="4"/>
        <v>0.25</v>
      </c>
      <c r="P59" s="528"/>
      <c r="S59" s="348"/>
      <c r="T59" s="259"/>
      <c r="U59" s="529"/>
      <c r="V59" s="529"/>
      <c r="X59" s="555"/>
      <c r="Y59" s="529"/>
      <c r="Z59" s="529"/>
      <c r="AA59" s="529"/>
      <c r="AB59" s="529"/>
      <c r="AC59" s="529"/>
    </row>
    <row r="60" spans="1:40">
      <c r="A60" s="363"/>
      <c r="B60" s="364"/>
      <c r="C60" s="315" t="s">
        <v>1065</v>
      </c>
      <c r="D60" s="502">
        <f>+'SUMMARY FARM1'!$TQ17</f>
        <v>7389.9000000000042</v>
      </c>
      <c r="E60" s="465">
        <v>0.75</v>
      </c>
      <c r="F60" s="502">
        <f>+'SUMMARY FARM1'!$TQ18</f>
        <v>10924.2</v>
      </c>
      <c r="G60" s="465">
        <v>0.75</v>
      </c>
      <c r="H60" s="502">
        <f>+'SUMMARY FARM1'!$TQ19</f>
        <v>9746.1000000000022</v>
      </c>
      <c r="I60" s="465">
        <v>0.75</v>
      </c>
      <c r="J60" s="502">
        <f>+'SUMMARY FARM1'!$TQ20</f>
        <v>8568.0000000000036</v>
      </c>
      <c r="K60" s="465">
        <v>0.75</v>
      </c>
      <c r="L60" s="502">
        <f>+'SUMMARY FARM1'!$TQ21</f>
        <v>8568.0000000000036</v>
      </c>
      <c r="M60" s="465">
        <v>0.75</v>
      </c>
      <c r="N60" s="490">
        <f t="shared" si="3"/>
        <v>43483.791373098138</v>
      </c>
      <c r="O60" s="526">
        <f t="shared" si="4"/>
        <v>0.75</v>
      </c>
      <c r="P60" s="528"/>
      <c r="S60" s="348"/>
      <c r="T60" s="259"/>
      <c r="U60" s="529"/>
      <c r="V60" s="529"/>
      <c r="W60" s="529" t="s">
        <v>1061</v>
      </c>
      <c r="X60" s="555"/>
      <c r="Y60" s="529"/>
      <c r="Z60" s="529">
        <v>2014</v>
      </c>
      <c r="AA60" s="529">
        <v>2015</v>
      </c>
      <c r="AB60" s="529">
        <v>2016</v>
      </c>
      <c r="AC60" s="529">
        <v>2017</v>
      </c>
      <c r="AD60" s="529">
        <v>2018</v>
      </c>
      <c r="AE60" s="529" t="s">
        <v>1100</v>
      </c>
      <c r="AF60" s="540"/>
      <c r="AG60" s="529"/>
      <c r="AH60" s="540"/>
      <c r="AI60" s="540"/>
      <c r="AJ60" s="540"/>
      <c r="AK60" s="540"/>
      <c r="AL60" s="540"/>
      <c r="AM60" s="540"/>
      <c r="AN60" s="540"/>
    </row>
    <row r="61" spans="1:40">
      <c r="A61" s="363"/>
      <c r="B61" s="364"/>
      <c r="C61" s="503" t="s">
        <v>1055</v>
      </c>
      <c r="D61" s="419"/>
      <c r="E61" s="465"/>
      <c r="F61" s="419"/>
      <c r="G61" s="465"/>
      <c r="H61" s="419"/>
      <c r="I61" s="465"/>
      <c r="J61" s="419"/>
      <c r="K61" s="465"/>
      <c r="L61" s="419"/>
      <c r="M61" s="495"/>
      <c r="N61" s="490"/>
      <c r="O61" s="428"/>
      <c r="P61" s="528"/>
      <c r="S61" s="348"/>
      <c r="T61" s="259"/>
      <c r="U61" s="529"/>
      <c r="V61" s="529">
        <f>+RANK(X61,$X$61:$X$65)</f>
        <v>5</v>
      </c>
      <c r="W61" s="529" t="str">
        <f>+C78</f>
        <v>ARC-IC</v>
      </c>
      <c r="X61" s="556">
        <f>1-O80</f>
        <v>0.52679999999999993</v>
      </c>
      <c r="Y61" s="557">
        <f>1-X61</f>
        <v>0.47320000000000007</v>
      </c>
      <c r="Z61" s="546">
        <f>+E80</f>
        <v>0.44800000000000001</v>
      </c>
      <c r="AA61" s="546">
        <f>+G80</f>
        <v>0.22600000000000001</v>
      </c>
      <c r="AB61" s="546">
        <f>+I80</f>
        <v>0.34200000000000003</v>
      </c>
      <c r="AC61" s="546">
        <f>+K80</f>
        <v>0.74199999999999999</v>
      </c>
      <c r="AD61" s="546">
        <f>+M80</f>
        <v>0.60799999999999998</v>
      </c>
      <c r="AE61" s="546">
        <f>+O80</f>
        <v>0.47320000000000001</v>
      </c>
      <c r="AF61" s="543"/>
      <c r="AG61" s="546"/>
      <c r="AH61" s="543"/>
      <c r="AI61" s="543"/>
      <c r="AJ61" s="543"/>
      <c r="AK61" s="543"/>
      <c r="AL61" s="543"/>
      <c r="AM61" s="543"/>
      <c r="AN61" s="543"/>
    </row>
    <row r="62" spans="1:40">
      <c r="A62" s="363"/>
      <c r="B62" s="364"/>
      <c r="C62" s="315" t="s">
        <v>1033</v>
      </c>
      <c r="D62" s="488">
        <f>+IFERROR('SUMMARY FARM1'!SK24,"n/a")</f>
        <v>5114.4753106212393</v>
      </c>
      <c r="E62" s="465">
        <f>+IF(D62="n/a","n/a",'SUMMARY FARM1'!SK25)</f>
        <v>0.35599999999999998</v>
      </c>
      <c r="F62" s="488">
        <f>+IFERROR('SUMMARY FARM1'!SL24,"n/a")</f>
        <v>5294.6503607214472</v>
      </c>
      <c r="G62" s="465">
        <f>+IF(F62="n/a","n/a",'SUMMARY FARM1'!SL25)</f>
        <v>0.318</v>
      </c>
      <c r="H62" s="488">
        <f>+IFERROR('SUMMARY FARM1'!SM24,"n/a")</f>
        <v>4665.3656713426853</v>
      </c>
      <c r="I62" s="465">
        <f>+IF(H62="n/a","n/a",'SUMMARY FARM1'!SM25)</f>
        <v>0.372</v>
      </c>
      <c r="J62" s="488">
        <f>+IFERROR('SUMMARY FARM1'!SN24,"n/a")</f>
        <v>2251.9251903807599</v>
      </c>
      <c r="K62" s="465">
        <f>+IF(J62="n/a","n/a",'SUMMARY FARM1'!SN25)</f>
        <v>0.61399999999999999</v>
      </c>
      <c r="L62" s="488">
        <f>+IFERROR('SUMMARY FARM1'!SO24,"n/a")</f>
        <v>1986.9985771543093</v>
      </c>
      <c r="M62" s="465">
        <f>+IF(L62="n/a","n/a",'SUMMARY FARM1'!SO25)</f>
        <v>0.64400000000000002</v>
      </c>
      <c r="N62" s="490">
        <f t="shared" si="3"/>
        <v>18766.010179297187</v>
      </c>
      <c r="O62" s="526">
        <f>+(IFERROR(E62,0)+IFERROR(G62,0)+IFERROR(I62,0)+IFERROR(K62,0)+IFERROR(M62,0))/COUNT(E62,G62,I62,K62,M62)</f>
        <v>0.46079999999999999</v>
      </c>
      <c r="P62" s="506"/>
      <c r="Q62" s="259" t="e">
        <f>+CONCATENATE(#REF!,": ",C61)</f>
        <v>#REF!</v>
      </c>
      <c r="R62" s="259">
        <v>-3</v>
      </c>
      <c r="S62" s="348"/>
      <c r="T62" s="259"/>
      <c r="U62" s="530"/>
      <c r="V62" s="529">
        <f>+RANK(X62,$X$61:$X$65)</f>
        <v>4</v>
      </c>
      <c r="W62" s="529" t="str">
        <f>+C83</f>
        <v xml:space="preserve">CORN &amp; SOYBEANS: PLC </v>
      </c>
      <c r="X62" s="558">
        <f>1-O85</f>
        <v>0.69159999999999999</v>
      </c>
      <c r="Y62" s="557">
        <f t="shared" ref="Y62:Y65" si="5">1-X62</f>
        <v>0.30840000000000001</v>
      </c>
      <c r="Z62" s="547">
        <f>+E85</f>
        <v>0.47199999999999998</v>
      </c>
      <c r="AA62" s="547">
        <f>+G85</f>
        <v>0.224</v>
      </c>
      <c r="AB62" s="547">
        <f>+I85</f>
        <v>0.216</v>
      </c>
      <c r="AC62" s="547">
        <f>+K85</f>
        <v>0.28999999999999998</v>
      </c>
      <c r="AD62" s="547">
        <f>+M85</f>
        <v>0.34</v>
      </c>
      <c r="AE62" s="547">
        <f>+O85</f>
        <v>0.30840000000000001</v>
      </c>
      <c r="AF62" s="544"/>
      <c r="AG62" s="547"/>
      <c r="AH62" s="544"/>
      <c r="AI62" s="544"/>
      <c r="AJ62" s="544"/>
      <c r="AK62" s="544"/>
      <c r="AL62" s="544"/>
      <c r="AM62" s="544"/>
      <c r="AN62" s="544"/>
    </row>
    <row r="63" spans="1:40">
      <c r="A63" s="363"/>
      <c r="B63" s="364"/>
      <c r="C63" s="487" t="s">
        <v>1057</v>
      </c>
      <c r="D63" s="488">
        <v>0</v>
      </c>
      <c r="E63" s="465">
        <f>+'SUMMARY FARM1'!$TV24</f>
        <v>0.22600000000000001</v>
      </c>
      <c r="F63" s="488">
        <v>0</v>
      </c>
      <c r="G63" s="465">
        <f>+'SUMMARY FARM1'!$TV25</f>
        <v>0.20599999999999999</v>
      </c>
      <c r="H63" s="488">
        <v>0</v>
      </c>
      <c r="I63" s="465">
        <f>+'SUMMARY FARM1'!$TV26</f>
        <v>0.254</v>
      </c>
      <c r="J63" s="488">
        <v>0</v>
      </c>
      <c r="K63" s="465">
        <f>+'SUMMARY FARM1'!$TV27</f>
        <v>0.54600000000000004</v>
      </c>
      <c r="L63" s="488">
        <v>0</v>
      </c>
      <c r="M63" s="465">
        <f>+'SUMMARY FARM1'!$TV28</f>
        <v>0.60399999999999998</v>
      </c>
      <c r="N63" s="490">
        <f t="shared" si="3"/>
        <v>0</v>
      </c>
      <c r="O63" s="526">
        <f t="shared" ref="O63:O65" si="6">+(IFERROR(E63,0)+IFERROR(G63,0)+IFERROR(I63,0)+IFERROR(K63,0)+IFERROR(M63,0))/COUNT(E63,G63,I63,K63,M63)</f>
        <v>0.36719999999999997</v>
      </c>
      <c r="P63" s="528"/>
      <c r="S63" s="348"/>
      <c r="T63" s="259"/>
      <c r="U63" s="529"/>
      <c r="V63" s="529">
        <f>+RANK(X63,$X$61:$X$65)</f>
        <v>2</v>
      </c>
      <c r="W63" s="529" t="str">
        <f>+C88</f>
        <v xml:space="preserve">CORN &amp; SOYBEANS: ARC-CO </v>
      </c>
      <c r="X63" s="558">
        <f>1-O90</f>
        <v>0.7984</v>
      </c>
      <c r="Y63" s="557">
        <f t="shared" si="5"/>
        <v>0.2016</v>
      </c>
      <c r="Z63" s="547">
        <f>+E90</f>
        <v>0.08</v>
      </c>
      <c r="AA63" s="547">
        <f>+G90</f>
        <v>2.8000000000000001E-2</v>
      </c>
      <c r="AB63" s="547">
        <f>+I90</f>
        <v>0.04</v>
      </c>
      <c r="AC63" s="547">
        <f>+K90</f>
        <v>0.32600000000000001</v>
      </c>
      <c r="AD63" s="547">
        <f>+M90</f>
        <v>0.53400000000000003</v>
      </c>
      <c r="AE63" s="547">
        <f>+O90</f>
        <v>0.2016</v>
      </c>
      <c r="AF63" s="544"/>
      <c r="AG63" s="547"/>
      <c r="AH63" s="544"/>
      <c r="AI63" s="544"/>
      <c r="AJ63" s="544"/>
      <c r="AK63" s="544"/>
      <c r="AL63" s="544"/>
      <c r="AM63" s="544"/>
      <c r="AN63" s="544"/>
    </row>
    <row r="64" spans="1:40">
      <c r="A64" s="363"/>
      <c r="B64" s="364"/>
      <c r="C64" s="315" t="s">
        <v>1064</v>
      </c>
      <c r="D64" s="488">
        <f>+'SUMMARY FARM1'!$TP24</f>
        <v>1423.58</v>
      </c>
      <c r="E64" s="465">
        <v>0.25</v>
      </c>
      <c r="F64" s="488">
        <f>+'SUMMARY FARM1'!$TP25</f>
        <v>2211.41</v>
      </c>
      <c r="G64" s="465">
        <v>0.25</v>
      </c>
      <c r="H64" s="488">
        <f>+'SUMMARY FARM1'!$TP26</f>
        <v>0</v>
      </c>
      <c r="I64" s="465">
        <v>0.25</v>
      </c>
      <c r="J64" s="488">
        <f>+'SUMMARY FARM1'!$TP27</f>
        <v>0</v>
      </c>
      <c r="K64" s="465">
        <v>0.25</v>
      </c>
      <c r="L64" s="488">
        <f>+'SUMMARY FARM1'!$TP28</f>
        <v>0</v>
      </c>
      <c r="M64" s="465">
        <v>0.25</v>
      </c>
      <c r="N64" s="490">
        <f t="shared" si="3"/>
        <v>3598.0244444444443</v>
      </c>
      <c r="O64" s="526">
        <f t="shared" si="6"/>
        <v>0.25</v>
      </c>
      <c r="P64" s="528"/>
      <c r="S64" s="348"/>
      <c r="T64" s="259"/>
      <c r="U64" s="529"/>
      <c r="V64" s="529">
        <f>+RANK(X64,$X$61:$X$65)</f>
        <v>1</v>
      </c>
      <c r="W64" s="529" t="str">
        <f>+C93</f>
        <v>CORN: PLC &amp; SOYBEANS: ARC-CO</v>
      </c>
      <c r="X64" s="558">
        <f>1-O95</f>
        <v>0.8196</v>
      </c>
      <c r="Y64" s="557">
        <f t="shared" si="5"/>
        <v>0.1804</v>
      </c>
      <c r="Z64" s="547">
        <f>+E95</f>
        <v>0.158</v>
      </c>
      <c r="AA64" s="547">
        <f>+G95</f>
        <v>5.1999999999999998E-2</v>
      </c>
      <c r="AB64" s="547">
        <f>+I95</f>
        <v>0.06</v>
      </c>
      <c r="AC64" s="547">
        <f>+K95</f>
        <v>0.254</v>
      </c>
      <c r="AD64" s="547">
        <f>+M95</f>
        <v>0.378</v>
      </c>
      <c r="AE64" s="547">
        <f>+O95</f>
        <v>0.1804</v>
      </c>
      <c r="AF64" s="544"/>
      <c r="AG64" s="547"/>
      <c r="AH64" s="544"/>
      <c r="AI64" s="544"/>
      <c r="AJ64" s="544"/>
      <c r="AK64" s="544"/>
      <c r="AL64" s="544"/>
      <c r="AM64" s="544"/>
      <c r="AN64" s="544"/>
    </row>
    <row r="65" spans="1:40" ht="13.8" thickBot="1">
      <c r="A65" s="363"/>
      <c r="B65" s="364"/>
      <c r="C65" s="315" t="s">
        <v>1065</v>
      </c>
      <c r="D65" s="489">
        <f>+'SUMMARY FARM1'!$TQ24</f>
        <v>7478.3</v>
      </c>
      <c r="E65" s="466">
        <v>0.75</v>
      </c>
      <c r="F65" s="489">
        <f>+'SUMMARY FARM1'!$TQ25</f>
        <v>7415.23</v>
      </c>
      <c r="G65" s="466">
        <v>0.75</v>
      </c>
      <c r="H65" s="489">
        <f>+'SUMMARY FARM1'!$TQ26</f>
        <v>7101.72</v>
      </c>
      <c r="I65" s="466">
        <v>0.75</v>
      </c>
      <c r="J65" s="489">
        <f>+'SUMMARY FARM1'!$TQ27</f>
        <v>5692.78</v>
      </c>
      <c r="K65" s="466">
        <v>0.75</v>
      </c>
      <c r="L65" s="489">
        <f>+'SUMMARY FARM1'!$TQ28</f>
        <v>5462.87</v>
      </c>
      <c r="M65" s="466">
        <v>0.75</v>
      </c>
      <c r="N65" s="491">
        <f t="shared" si="3"/>
        <v>32005.511172141902</v>
      </c>
      <c r="O65" s="527">
        <f t="shared" si="6"/>
        <v>0.75</v>
      </c>
      <c r="P65" s="528"/>
      <c r="S65" s="348"/>
      <c r="T65" s="259"/>
      <c r="U65" s="529"/>
      <c r="V65" s="529">
        <f>+RANK(X65,$X$61:$X$65)</f>
        <v>3</v>
      </c>
      <c r="W65" s="529" t="str">
        <f>+C98</f>
        <v>CORN: ARC-CO &amp; SOYBEANS: PLC</v>
      </c>
      <c r="X65" s="558">
        <f>1-O100</f>
        <v>0.73040000000000005</v>
      </c>
      <c r="Y65" s="557">
        <f t="shared" si="5"/>
        <v>0.26959999999999995</v>
      </c>
      <c r="Z65" s="547">
        <f>+E100</f>
        <v>0.224</v>
      </c>
      <c r="AA65" s="547">
        <f>+G100</f>
        <v>0.11799999999999999</v>
      </c>
      <c r="AB65" s="547">
        <f>+I100</f>
        <v>0.14599999999999999</v>
      </c>
      <c r="AC65" s="547">
        <f>+K100</f>
        <v>0.38200000000000001</v>
      </c>
      <c r="AD65" s="547">
        <f>+M100</f>
        <v>0.47799999999999998</v>
      </c>
      <c r="AE65" s="547">
        <f>+O100</f>
        <v>0.26959999999999995</v>
      </c>
      <c r="AF65" s="544"/>
      <c r="AG65" s="547"/>
      <c r="AH65" s="544"/>
      <c r="AI65" s="544"/>
      <c r="AJ65" s="544"/>
      <c r="AK65" s="544"/>
      <c r="AL65" s="544"/>
      <c r="AM65" s="544"/>
      <c r="AN65" s="544"/>
    </row>
    <row r="66" spans="1:40">
      <c r="A66" s="363"/>
      <c r="B66" s="364"/>
      <c r="C66" s="311" t="s">
        <v>365</v>
      </c>
      <c r="D66" s="470" t="str">
        <f>+IF('Step 1-Farm Data'!$E42&gt;0,"Planted","Not Planted")</f>
        <v>Planted</v>
      </c>
      <c r="E66" s="332"/>
      <c r="F66" s="470" t="str">
        <f>+IF('Step 1-Farm Data'!$E43&gt;0,"Planted","Not Planted")</f>
        <v>Planted</v>
      </c>
      <c r="G66" s="332"/>
      <c r="H66" s="470" t="str">
        <f>+IF('Step 1-Farm Data'!$E44&gt;0,"Planted","Not Planted")</f>
        <v>Not Planted</v>
      </c>
      <c r="I66" s="332"/>
      <c r="J66" s="470" t="str">
        <f>+IF('Step 1-Farm Data'!$E45&gt;0,"Planted","Not Planted")</f>
        <v>Planted</v>
      </c>
      <c r="K66" s="332"/>
      <c r="L66" s="470" t="str">
        <f>+IF('Step 1-Farm Data'!$E46&gt;0,"Planted","Not Planted")</f>
        <v>Not Planted</v>
      </c>
      <c r="M66" s="332"/>
      <c r="N66" s="314"/>
      <c r="O66" s="428"/>
      <c r="P66" s="528"/>
      <c r="S66" s="348"/>
      <c r="T66" s="259"/>
      <c r="U66" s="529"/>
      <c r="V66" s="529"/>
      <c r="W66" s="529"/>
      <c r="X66" s="555"/>
      <c r="Y66" s="529"/>
      <c r="Z66" s="529"/>
      <c r="AA66" s="529"/>
      <c r="AB66" s="529"/>
      <c r="AC66" s="529"/>
      <c r="AD66" s="529"/>
      <c r="AE66" s="529"/>
      <c r="AF66" s="540"/>
      <c r="AG66" s="529"/>
      <c r="AH66" s="540"/>
      <c r="AI66" s="540"/>
      <c r="AJ66" s="540"/>
      <c r="AK66" s="540"/>
      <c r="AL66" s="540"/>
      <c r="AM66" s="540"/>
      <c r="AN66" s="540"/>
    </row>
    <row r="67" spans="1:40">
      <c r="A67" s="363"/>
      <c r="B67" s="364"/>
      <c r="C67" s="505" t="s">
        <v>1058</v>
      </c>
      <c r="D67" s="468"/>
      <c r="E67" s="486"/>
      <c r="F67" s="468"/>
      <c r="G67" s="486"/>
      <c r="H67" s="468"/>
      <c r="I67" s="486"/>
      <c r="J67" s="468"/>
      <c r="K67" s="486"/>
      <c r="L67" s="468"/>
      <c r="M67" s="486"/>
      <c r="N67" s="314"/>
      <c r="O67" s="428"/>
      <c r="P67" s="528"/>
      <c r="S67" s="348"/>
      <c r="T67" s="259"/>
      <c r="U67" s="529"/>
      <c r="V67" s="529"/>
      <c r="W67" s="529"/>
      <c r="X67" s="555"/>
      <c r="Y67" s="529"/>
      <c r="Z67" s="529"/>
      <c r="AA67" s="529"/>
      <c r="AB67" s="529"/>
      <c r="AC67" s="529"/>
      <c r="AD67" s="529"/>
      <c r="AE67" s="529"/>
      <c r="AF67" s="540"/>
      <c r="AG67" s="529"/>
      <c r="AH67" s="540"/>
      <c r="AI67" s="540"/>
      <c r="AJ67" s="540"/>
      <c r="AK67" s="540"/>
      <c r="AL67" s="540"/>
      <c r="AM67" s="540"/>
      <c r="AN67" s="540"/>
    </row>
    <row r="68" spans="1:40">
      <c r="A68" s="363"/>
      <c r="B68" s="364"/>
      <c r="C68" s="315" t="s">
        <v>1033</v>
      </c>
      <c r="D68" s="502">
        <f>+IFERROR('SUMMARY FARM1'!SK31,"n/a")</f>
        <v>23.915831663326692</v>
      </c>
      <c r="E68" s="465">
        <f>+IF(D68="n/a","n/a",'SUMMARY FARM1'!SK32)</f>
        <v>0.97799999999999998</v>
      </c>
      <c r="F68" s="502">
        <f>+IFERROR('SUMMARY FARM1'!SL31,"n/a")</f>
        <v>1133.7790581162326</v>
      </c>
      <c r="G68" s="465">
        <f>+IF(F68="n/a","n/a",'SUMMARY FARM1'!SL32)</f>
        <v>0.66400000000000003</v>
      </c>
      <c r="H68" s="502">
        <f>+IFERROR('SUMMARY FARM1'!SM31,"n/a")</f>
        <v>1218.4809619238479</v>
      </c>
      <c r="I68" s="465">
        <f>+IF(H68="n/a","n/a",'SUMMARY FARM1'!SM32)</f>
        <v>0.70799999999999996</v>
      </c>
      <c r="J68" s="502">
        <f>+IFERROR('SUMMARY FARM1'!SN31,"n/a")</f>
        <v>888.02855711422842</v>
      </c>
      <c r="K68" s="465">
        <f>+IF(J68="n/a","n/a",'SUMMARY FARM1'!SN32)</f>
        <v>0.748</v>
      </c>
      <c r="L68" s="502">
        <f>+IFERROR('SUMMARY FARM1'!SO31,"n/a")</f>
        <v>442.05961923847707</v>
      </c>
      <c r="M68" s="465">
        <f>+IF(L68="n/a","n/a",'SUMMARY FARM1'!SO32)</f>
        <v>0.80600000000000005</v>
      </c>
      <c r="N68" s="490">
        <f t="shared" ref="N68:N76" si="7">+IFERROR(D68*$G$25,0)+IFERROR(F68*$H$25,0)+IFERROR(H68*$I$25,0)+IFERROR(J68*$J$25,0)+IFERROR(L68*$K$25,0)</f>
        <v>3556.2276362868761</v>
      </c>
      <c r="O68" s="509">
        <f>+(IFERROR(E68,0)+IFERROR(G68,0)+IFERROR(I68,0)+IFERROR(K68,0)+IFERROR(M68,0))/COUNT(E68,G68,I68,K68,M68)</f>
        <v>0.78079999999999994</v>
      </c>
      <c r="P68" s="506"/>
      <c r="Q68" s="259" t="str">
        <f>+CONCATENATE($C$66,": ",C68)</f>
        <v>SOYBEANS: Expected Payment</v>
      </c>
      <c r="R68" s="259">
        <v>-5</v>
      </c>
      <c r="S68" s="348"/>
      <c r="T68" s="259"/>
      <c r="U68" s="530"/>
      <c r="V68" s="529"/>
      <c r="W68" s="529"/>
      <c r="X68" s="555"/>
      <c r="Y68" s="529"/>
      <c r="Z68" s="529"/>
      <c r="AA68" s="529"/>
      <c r="AB68" s="529"/>
      <c r="AC68" s="529"/>
      <c r="AD68" s="529"/>
      <c r="AE68" s="529"/>
      <c r="AF68" s="540"/>
      <c r="AG68" s="529"/>
      <c r="AH68" s="540"/>
      <c r="AI68" s="540"/>
      <c r="AJ68" s="540"/>
      <c r="AK68" s="540"/>
      <c r="AL68" s="540"/>
      <c r="AM68" s="540"/>
      <c r="AN68" s="540"/>
    </row>
    <row r="69" spans="1:40">
      <c r="A69" s="363"/>
      <c r="B69" s="364"/>
      <c r="C69" s="487" t="s">
        <v>1057</v>
      </c>
      <c r="D69" s="502">
        <v>0</v>
      </c>
      <c r="E69" s="465">
        <f>+'SUMMARY FARM1'!$TV31</f>
        <v>0.97599999999999998</v>
      </c>
      <c r="F69" s="502">
        <v>0</v>
      </c>
      <c r="G69" s="465">
        <f>+'SUMMARY FARM1'!$TV32</f>
        <v>0.53800000000000003</v>
      </c>
      <c r="H69" s="502">
        <v>0</v>
      </c>
      <c r="I69" s="465">
        <f>+'SUMMARY FARM1'!$TV33</f>
        <v>0.58399999999999996</v>
      </c>
      <c r="J69" s="502">
        <v>0</v>
      </c>
      <c r="K69" s="465">
        <f>+'SUMMARY FARM1'!$TV34</f>
        <v>0.66800000000000004</v>
      </c>
      <c r="L69" s="502">
        <v>0</v>
      </c>
      <c r="M69" s="465">
        <f>+'SUMMARY FARM1'!$TV35</f>
        <v>0.77800000000000002</v>
      </c>
      <c r="N69" s="490">
        <f t="shared" si="7"/>
        <v>0</v>
      </c>
      <c r="O69" s="509">
        <f t="shared" ref="O69:O71" si="8">+(IFERROR(E69,0)+IFERROR(G69,0)+IFERROR(I69,0)+IFERROR(K69,0)+IFERROR(M69,0))/COUNT(E69,G69,I69,K69,M69)</f>
        <v>0.70879999999999999</v>
      </c>
      <c r="P69" s="506"/>
      <c r="S69" s="348"/>
      <c r="T69" s="259"/>
      <c r="U69" s="530"/>
      <c r="V69" s="529"/>
      <c r="W69" s="529" t="s">
        <v>1062</v>
      </c>
      <c r="X69" s="555"/>
      <c r="Y69" s="529"/>
      <c r="Z69" s="529"/>
      <c r="AA69" s="529"/>
      <c r="AB69" s="529"/>
      <c r="AC69" s="529"/>
      <c r="AD69" s="529"/>
      <c r="AE69" s="529"/>
      <c r="AF69" s="540"/>
      <c r="AG69" s="529"/>
      <c r="AH69" s="540"/>
      <c r="AI69" s="540"/>
      <c r="AJ69" s="540"/>
      <c r="AK69" s="540"/>
      <c r="AL69" s="540"/>
      <c r="AM69" s="540"/>
      <c r="AN69" s="540"/>
    </row>
    <row r="70" spans="1:40">
      <c r="A70" s="363"/>
      <c r="B70" s="364"/>
      <c r="C70" s="315" t="s">
        <v>1064</v>
      </c>
      <c r="D70" s="502">
        <f>+'SUMMARY FARM1'!$TP31</f>
        <v>0</v>
      </c>
      <c r="E70" s="465">
        <v>0.25</v>
      </c>
      <c r="F70" s="502">
        <f>+'SUMMARY FARM1'!$TP32</f>
        <v>0</v>
      </c>
      <c r="G70" s="465">
        <v>0.25</v>
      </c>
      <c r="H70" s="502">
        <f>+'SUMMARY FARM1'!$TP33</f>
        <v>0</v>
      </c>
      <c r="I70" s="465">
        <v>0.25</v>
      </c>
      <c r="J70" s="502">
        <f>+'SUMMARY FARM1'!$TP34</f>
        <v>0</v>
      </c>
      <c r="K70" s="465">
        <v>0.25</v>
      </c>
      <c r="L70" s="502">
        <f>+'SUMMARY FARM1'!$TP35</f>
        <v>0</v>
      </c>
      <c r="M70" s="465">
        <v>0.25</v>
      </c>
      <c r="N70" s="490">
        <f t="shared" si="7"/>
        <v>0</v>
      </c>
      <c r="O70" s="509">
        <f t="shared" si="8"/>
        <v>0.25</v>
      </c>
      <c r="P70" s="506"/>
      <c r="S70" s="348"/>
      <c r="T70" s="259"/>
      <c r="U70" s="530"/>
      <c r="V70" s="529">
        <f>+RANK(X70,$X$70:$X$74)</f>
        <v>5</v>
      </c>
      <c r="W70" s="529" t="str">
        <f>+W61</f>
        <v>ARC-IC</v>
      </c>
      <c r="X70" s="559">
        <f>+N81</f>
        <v>491.37659783677486</v>
      </c>
      <c r="Y70" s="531">
        <f>+O81</f>
        <v>0.25</v>
      </c>
      <c r="Z70" s="530">
        <f>+D81</f>
        <v>0</v>
      </c>
      <c r="AA70" s="530">
        <f>+F81</f>
        <v>499.73</v>
      </c>
      <c r="AB70" s="530">
        <f>+H81</f>
        <v>0</v>
      </c>
      <c r="AC70" s="530">
        <f>+J81</f>
        <v>0</v>
      </c>
      <c r="AD70" s="530">
        <f>+L81</f>
        <v>0</v>
      </c>
      <c r="AE70" s="530">
        <f>+N81</f>
        <v>491.37659783677486</v>
      </c>
      <c r="AF70" s="541"/>
      <c r="AG70" s="530"/>
      <c r="AH70" s="541"/>
      <c r="AI70" s="541"/>
      <c r="AJ70" s="541"/>
      <c r="AK70" s="541"/>
      <c r="AL70" s="541"/>
      <c r="AM70" s="541"/>
      <c r="AN70" s="541"/>
    </row>
    <row r="71" spans="1:40">
      <c r="A71" s="363"/>
      <c r="B71" s="364"/>
      <c r="C71" s="315" t="s">
        <v>1065</v>
      </c>
      <c r="D71" s="502">
        <f>+'SUMMARY FARM1'!$TQ31</f>
        <v>0</v>
      </c>
      <c r="E71" s="465">
        <v>0.75</v>
      </c>
      <c r="F71" s="502">
        <f>+'SUMMARY FARM1'!$TQ32</f>
        <v>1874.2500000000009</v>
      </c>
      <c r="G71" s="465">
        <v>0.75</v>
      </c>
      <c r="H71" s="502">
        <f>+'SUMMARY FARM1'!$TQ33</f>
        <v>1912.5</v>
      </c>
      <c r="I71" s="465">
        <v>0.75</v>
      </c>
      <c r="J71" s="502">
        <f>+'SUMMARY FARM1'!$TQ34</f>
        <v>994.4999999999992</v>
      </c>
      <c r="K71" s="465">
        <v>0.75</v>
      </c>
      <c r="L71" s="502">
        <f>+'SUMMARY FARM1'!$TQ35</f>
        <v>0</v>
      </c>
      <c r="M71" s="465">
        <v>0.75</v>
      </c>
      <c r="N71" s="490">
        <f t="shared" si="7"/>
        <v>4621.9183060514206</v>
      </c>
      <c r="O71" s="509">
        <f t="shared" si="8"/>
        <v>0.75</v>
      </c>
      <c r="P71" s="506"/>
      <c r="S71" s="348"/>
      <c r="T71" s="259"/>
      <c r="U71" s="530"/>
      <c r="V71" s="529">
        <f t="shared" ref="V71:V74" si="9">+RANK(X71,$X$70:$X$74)</f>
        <v>4</v>
      </c>
      <c r="W71" s="529" t="str">
        <f t="shared" ref="W71:W74" si="10">+W62</f>
        <v xml:space="preserve">CORN &amp; SOYBEANS: PLC </v>
      </c>
      <c r="X71" s="559">
        <f>+N86</f>
        <v>854.98773543203515</v>
      </c>
      <c r="Y71" s="531">
        <f>+O86</f>
        <v>0.25</v>
      </c>
      <c r="Z71" s="530">
        <f>+D86</f>
        <v>0</v>
      </c>
      <c r="AA71" s="530">
        <f>+F86</f>
        <v>382.49999999999864</v>
      </c>
      <c r="AB71" s="530">
        <f>+H86</f>
        <v>497.25000000000301</v>
      </c>
      <c r="AC71" s="530">
        <f>+J86</f>
        <v>0</v>
      </c>
      <c r="AD71" s="530">
        <f>+L86</f>
        <v>0</v>
      </c>
      <c r="AE71" s="530">
        <f>+N86</f>
        <v>854.98773543203515</v>
      </c>
      <c r="AF71" s="541"/>
      <c r="AG71" s="530"/>
      <c r="AH71" s="541"/>
      <c r="AI71" s="541"/>
      <c r="AJ71" s="541"/>
      <c r="AK71" s="541"/>
      <c r="AL71" s="541"/>
      <c r="AM71" s="541"/>
      <c r="AN71" s="541"/>
    </row>
    <row r="72" spans="1:40">
      <c r="A72" s="363"/>
      <c r="B72" s="364"/>
      <c r="C72" s="505" t="s">
        <v>1059</v>
      </c>
      <c r="D72" s="419"/>
      <c r="E72" s="465"/>
      <c r="F72" s="419"/>
      <c r="G72" s="465"/>
      <c r="H72" s="419"/>
      <c r="I72" s="465"/>
      <c r="J72" s="419"/>
      <c r="K72" s="465"/>
      <c r="L72" s="419"/>
      <c r="M72" s="465"/>
      <c r="N72" s="490"/>
      <c r="O72" s="314"/>
      <c r="P72" s="506"/>
      <c r="S72" s="348"/>
      <c r="T72" s="259"/>
      <c r="U72" s="530"/>
      <c r="V72" s="529">
        <f t="shared" si="9"/>
        <v>1</v>
      </c>
      <c r="W72" s="529" t="str">
        <f t="shared" si="10"/>
        <v xml:space="preserve">CORN &amp; SOYBEANS: ARC-CO </v>
      </c>
      <c r="X72" s="559">
        <f>+N91</f>
        <v>15069.955108089031</v>
      </c>
      <c r="Y72" s="531">
        <f>+O91</f>
        <v>0.25</v>
      </c>
      <c r="Z72" s="530">
        <f>+D91</f>
        <v>4931.8100000000004</v>
      </c>
      <c r="AA72" s="530">
        <f>+F91</f>
        <v>5621.14</v>
      </c>
      <c r="AB72" s="530">
        <f>+H91</f>
        <v>4787.83</v>
      </c>
      <c r="AC72" s="530">
        <f>+J91</f>
        <v>0</v>
      </c>
      <c r="AD72" s="530">
        <f>+L91</f>
        <v>0</v>
      </c>
      <c r="AE72" s="530">
        <f>+N91</f>
        <v>15069.955108089031</v>
      </c>
      <c r="AF72" s="541"/>
      <c r="AG72" s="530"/>
      <c r="AH72" s="541"/>
      <c r="AI72" s="541"/>
      <c r="AJ72" s="541"/>
      <c r="AK72" s="541"/>
      <c r="AL72" s="541"/>
      <c r="AM72" s="541"/>
      <c r="AN72" s="541"/>
    </row>
    <row r="73" spans="1:40">
      <c r="A73" s="363"/>
      <c r="B73" s="364"/>
      <c r="C73" s="315" t="s">
        <v>1033</v>
      </c>
      <c r="D73" s="488">
        <f>+IFERROR('SUMMARY FARM1'!SK38,"n/a")</f>
        <v>2458.3223046092276</v>
      </c>
      <c r="E73" s="465">
        <f>+IF(D73="n/a","n/a",'SUMMARY FARM1'!SK39)</f>
        <v>0.49399999999999999</v>
      </c>
      <c r="F73" s="488">
        <f>+IFERROR('SUMMARY FARM1'!SL38,"n/a")</f>
        <v>3494.68448897795</v>
      </c>
      <c r="G73" s="465">
        <f>+IF(F73="n/a","n/a",'SUMMARY FARM1'!SL39)</f>
        <v>0.34399999999999997</v>
      </c>
      <c r="H73" s="488">
        <f>+IFERROR('SUMMARY FARM1'!SM38,"n/a")</f>
        <v>3137.2174549098177</v>
      </c>
      <c r="I73" s="465">
        <f>+IF(H73="n/a","n/a",'SUMMARY FARM1'!SM39)</f>
        <v>0.38600000000000001</v>
      </c>
      <c r="J73" s="488">
        <f>+IFERROR('SUMMARY FARM1'!SN38,"n/a")</f>
        <v>1246.6004408817644</v>
      </c>
      <c r="K73" s="465">
        <f>+IF(J73="n/a","n/a",'SUMMARY FARM1'!SN39)</f>
        <v>0.65400000000000003</v>
      </c>
      <c r="L73" s="488">
        <f>+IFERROR('SUMMARY FARM1'!SO38,"n/a")</f>
        <v>295.77585170340672</v>
      </c>
      <c r="M73" s="465">
        <f>+IF(L73="n/a","n/a",'SUMMARY FARM1'!SO39)</f>
        <v>0.86799999999999999</v>
      </c>
      <c r="N73" s="490">
        <f t="shared" si="7"/>
        <v>10363.077628884341</v>
      </c>
      <c r="O73" s="509">
        <f>+(IFERROR(E73,0)+IFERROR(G73,0)+IFERROR(I73,0)+IFERROR(K73,0)+IFERROR(M73,0))/COUNT(E73,G73,I73,K73,M73)</f>
        <v>0.54920000000000002</v>
      </c>
      <c r="P73" s="506"/>
      <c r="Q73" s="259" t="str">
        <f>+CONCATENATE($C$66,": ",C73)</f>
        <v>SOYBEANS: Expected Payment</v>
      </c>
      <c r="R73" s="259">
        <v>-7</v>
      </c>
      <c r="S73" s="348"/>
      <c r="T73" s="259"/>
      <c r="U73" s="530"/>
      <c r="V73" s="529">
        <f t="shared" si="9"/>
        <v>2</v>
      </c>
      <c r="W73" s="529" t="str">
        <f t="shared" si="10"/>
        <v>CORN: PLC &amp; SOYBEANS: ARC-CO</v>
      </c>
      <c r="X73" s="559">
        <f>+N96</f>
        <v>10752.851239602567</v>
      </c>
      <c r="Y73" s="531">
        <f>+O96</f>
        <v>0.25</v>
      </c>
      <c r="Z73" s="530">
        <f>+D96</f>
        <v>1927.8000000000018</v>
      </c>
      <c r="AA73" s="530">
        <f>+F96</f>
        <v>4641.13</v>
      </c>
      <c r="AB73" s="530">
        <f>+H96</f>
        <v>4424.96</v>
      </c>
      <c r="AC73" s="530">
        <f>+J96</f>
        <v>0</v>
      </c>
      <c r="AD73" s="530">
        <f>+L96</f>
        <v>0</v>
      </c>
      <c r="AE73" s="530">
        <f>+N96</f>
        <v>10752.851239602567</v>
      </c>
      <c r="AF73" s="541"/>
      <c r="AG73" s="530"/>
      <c r="AH73" s="541"/>
      <c r="AI73" s="541"/>
      <c r="AJ73" s="541"/>
      <c r="AK73" s="541"/>
      <c r="AL73" s="541"/>
      <c r="AM73" s="541"/>
      <c r="AN73" s="541"/>
    </row>
    <row r="74" spans="1:40">
      <c r="A74" s="363"/>
      <c r="B74" s="364"/>
      <c r="C74" s="487" t="s">
        <v>1057</v>
      </c>
      <c r="D74" s="488">
        <v>0</v>
      </c>
      <c r="E74" s="465">
        <f>+'SUMMARY FARM1'!$TV38</f>
        <v>0.318</v>
      </c>
      <c r="F74" s="488">
        <v>0</v>
      </c>
      <c r="G74" s="465">
        <f>+'SUMMARY FARM1'!$TV39</f>
        <v>0.13</v>
      </c>
      <c r="H74" s="488">
        <v>0</v>
      </c>
      <c r="I74" s="465">
        <f>+'SUMMARY FARM1'!$TV40</f>
        <v>0.19600000000000001</v>
      </c>
      <c r="J74" s="488">
        <v>0</v>
      </c>
      <c r="K74" s="465">
        <f>+'SUMMARY FARM1'!$TV41</f>
        <v>0.57399999999999995</v>
      </c>
      <c r="L74" s="488">
        <v>0</v>
      </c>
      <c r="M74" s="465">
        <f>+'SUMMARY FARM1'!$TV42</f>
        <v>0.85199999999999998</v>
      </c>
      <c r="N74" s="490">
        <f t="shared" si="7"/>
        <v>0</v>
      </c>
      <c r="O74" s="509">
        <f t="shared" ref="O74:O76" si="11">+(IFERROR(E74,0)+IFERROR(G74,0)+IFERROR(I74,0)+IFERROR(K74,0)+IFERROR(M74,0))/COUNT(E74,G74,I74,K74,M74)</f>
        <v>0.41399999999999998</v>
      </c>
      <c r="P74" s="506"/>
      <c r="S74" s="348"/>
      <c r="T74" s="259"/>
      <c r="U74" s="530"/>
      <c r="V74" s="529">
        <f t="shared" si="9"/>
        <v>3</v>
      </c>
      <c r="W74" s="529" t="str">
        <f t="shared" si="10"/>
        <v>CORN: ARC-CO &amp; SOYBEANS: PLC</v>
      </c>
      <c r="X74" s="559">
        <f>+N101</f>
        <v>8026.9484561282889</v>
      </c>
      <c r="Y74" s="531">
        <f>+O101</f>
        <v>0.25</v>
      </c>
      <c r="Z74" s="530">
        <f>+D101</f>
        <v>1423.58</v>
      </c>
      <c r="AA74" s="530">
        <f>+F101</f>
        <v>4130.66</v>
      </c>
      <c r="AB74" s="530">
        <f>+H101</f>
        <v>2639.2500000000014</v>
      </c>
      <c r="AC74" s="530">
        <f>+J101</f>
        <v>0</v>
      </c>
      <c r="AD74" s="530">
        <f>+L101</f>
        <v>0</v>
      </c>
      <c r="AE74" s="530">
        <f>+N101</f>
        <v>8026.9484561282889</v>
      </c>
      <c r="AF74" s="541"/>
      <c r="AG74" s="530"/>
      <c r="AH74" s="541"/>
      <c r="AI74" s="541"/>
      <c r="AJ74" s="541"/>
      <c r="AK74" s="541"/>
      <c r="AL74" s="541"/>
      <c r="AM74" s="541"/>
      <c r="AN74" s="541"/>
    </row>
    <row r="75" spans="1:40">
      <c r="A75" s="363"/>
      <c r="B75" s="364"/>
      <c r="C75" s="315" t="s">
        <v>1064</v>
      </c>
      <c r="D75" s="488">
        <f>+'SUMMARY FARM1'!$TP38</f>
        <v>0</v>
      </c>
      <c r="E75" s="465">
        <v>0.25</v>
      </c>
      <c r="F75" s="488">
        <f>+'SUMMARY FARM1'!$TP39</f>
        <v>2349.62</v>
      </c>
      <c r="G75" s="465">
        <v>0.25</v>
      </c>
      <c r="H75" s="488">
        <f>+'SUMMARY FARM1'!$TP40</f>
        <v>1061.3900000000001</v>
      </c>
      <c r="I75" s="465">
        <v>0.25</v>
      </c>
      <c r="J75" s="488">
        <f>+'SUMMARY FARM1'!$TP41</f>
        <v>0</v>
      </c>
      <c r="K75" s="465">
        <v>0.25</v>
      </c>
      <c r="L75" s="488">
        <f>+'SUMMARY FARM1'!$TP42</f>
        <v>0</v>
      </c>
      <c r="M75" s="465">
        <v>0.25</v>
      </c>
      <c r="N75" s="490">
        <f t="shared" si="7"/>
        <v>3332.5263083891191</v>
      </c>
      <c r="O75" s="509">
        <f t="shared" si="11"/>
        <v>0.25</v>
      </c>
      <c r="P75" s="506"/>
      <c r="S75" s="348"/>
      <c r="T75" s="259"/>
      <c r="U75" s="530"/>
      <c r="V75" s="529"/>
      <c r="W75" s="529"/>
      <c r="X75" s="555"/>
      <c r="Y75" s="531"/>
      <c r="Z75" s="529"/>
      <c r="AA75" s="529"/>
      <c r="AB75" s="529"/>
      <c r="AC75" s="529"/>
      <c r="AD75" s="529"/>
      <c r="AE75" s="529"/>
      <c r="AF75" s="540"/>
      <c r="AG75" s="529"/>
      <c r="AH75" s="540"/>
      <c r="AI75" s="540"/>
      <c r="AJ75" s="540"/>
      <c r="AK75" s="540"/>
      <c r="AL75" s="540"/>
      <c r="AM75" s="540"/>
      <c r="AN75" s="540"/>
    </row>
    <row r="76" spans="1:40" ht="13.8" thickBot="1">
      <c r="A76" s="363"/>
      <c r="B76" s="364"/>
      <c r="C76" s="315" t="s">
        <v>1065</v>
      </c>
      <c r="D76" s="489">
        <f>+'SUMMARY FARM1'!$TQ38</f>
        <v>4931.8100000000004</v>
      </c>
      <c r="E76" s="466">
        <v>0.75</v>
      </c>
      <c r="F76" s="489">
        <f>+'SUMMARY FARM1'!$TQ39</f>
        <v>4787.1400000000003</v>
      </c>
      <c r="G76" s="466">
        <v>0.75</v>
      </c>
      <c r="H76" s="489">
        <f>+'SUMMARY FARM1'!$TQ40</f>
        <v>4755.6000000000004</v>
      </c>
      <c r="I76" s="466">
        <v>0.75</v>
      </c>
      <c r="J76" s="489">
        <f>+'SUMMARY FARM1'!$TQ41</f>
        <v>2568.87</v>
      </c>
      <c r="K76" s="466">
        <v>0.75</v>
      </c>
      <c r="L76" s="489">
        <f>+'SUMMARY FARM1'!$TQ42</f>
        <v>0</v>
      </c>
      <c r="M76" s="466">
        <v>0.75</v>
      </c>
      <c r="N76" s="490">
        <f t="shared" si="7"/>
        <v>16639.576566384614</v>
      </c>
      <c r="O76" s="509">
        <f t="shared" si="11"/>
        <v>0.75</v>
      </c>
      <c r="P76" s="506"/>
      <c r="S76" s="348"/>
      <c r="T76" s="259"/>
      <c r="U76" s="530"/>
      <c r="V76" s="529"/>
      <c r="W76" s="529"/>
      <c r="X76" s="555"/>
      <c r="Y76" s="531"/>
      <c r="Z76" s="529"/>
      <c r="AA76" s="529"/>
      <c r="AB76" s="529"/>
      <c r="AC76" s="529"/>
      <c r="AD76" s="529"/>
      <c r="AE76" s="529"/>
      <c r="AF76" s="540"/>
      <c r="AG76" s="529"/>
      <c r="AH76" s="540"/>
      <c r="AI76" s="540"/>
      <c r="AJ76" s="540"/>
      <c r="AK76" s="540"/>
      <c r="AL76" s="540"/>
      <c r="AM76" s="540"/>
      <c r="AN76" s="540"/>
    </row>
    <row r="77" spans="1:40">
      <c r="A77" s="363"/>
      <c r="B77" s="364"/>
      <c r="C77" s="311" t="s">
        <v>515</v>
      </c>
      <c r="D77" s="469"/>
      <c r="E77" s="332"/>
      <c r="F77" s="469"/>
      <c r="G77" s="332"/>
      <c r="H77" s="469"/>
      <c r="I77" s="332"/>
      <c r="J77" s="469"/>
      <c r="K77" s="332"/>
      <c r="L77" s="469"/>
      <c r="M77" s="332"/>
      <c r="N77" s="507"/>
      <c r="O77" s="429"/>
      <c r="P77" s="528"/>
      <c r="S77" s="348"/>
      <c r="T77" s="259"/>
      <c r="U77" s="529"/>
      <c r="V77" s="529"/>
      <c r="W77" s="529" t="s">
        <v>1063</v>
      </c>
      <c r="X77" s="555"/>
      <c r="Y77" s="531"/>
      <c r="Z77" s="529"/>
      <c r="AA77" s="529"/>
      <c r="AB77" s="529"/>
      <c r="AC77" s="529"/>
      <c r="AD77" s="529"/>
      <c r="AE77" s="529"/>
      <c r="AF77" s="540"/>
      <c r="AG77" s="529"/>
      <c r="AH77" s="540"/>
      <c r="AI77" s="540"/>
      <c r="AJ77" s="540"/>
      <c r="AK77" s="540"/>
      <c r="AL77" s="540"/>
      <c r="AM77" s="540"/>
      <c r="AN77" s="540"/>
    </row>
    <row r="78" spans="1:40">
      <c r="A78" s="363"/>
      <c r="B78" s="364"/>
      <c r="C78" s="503" t="s">
        <v>682</v>
      </c>
      <c r="D78" s="485"/>
      <c r="E78" s="486"/>
      <c r="F78" s="485"/>
      <c r="G78" s="486"/>
      <c r="H78" s="485"/>
      <c r="I78" s="486"/>
      <c r="J78" s="485"/>
      <c r="K78" s="486"/>
      <c r="L78" s="485"/>
      <c r="M78" s="486"/>
      <c r="N78" s="508"/>
      <c r="O78" s="428"/>
      <c r="P78" s="528"/>
      <c r="S78" s="348"/>
      <c r="T78" s="259"/>
      <c r="U78" s="529"/>
      <c r="V78" s="529">
        <f>+RANK(X78,$X$78:$X$82)</f>
        <v>5</v>
      </c>
      <c r="W78" s="529" t="str">
        <f>+W70</f>
        <v>ARC-IC</v>
      </c>
      <c r="X78" s="559">
        <f>+N82</f>
        <v>29993.550752354357</v>
      </c>
      <c r="Y78" s="531">
        <f>+O82</f>
        <v>0.75</v>
      </c>
      <c r="Z78" s="530">
        <f>+D82</f>
        <v>8437.17</v>
      </c>
      <c r="AA78" s="530">
        <f>+F82</f>
        <v>6934.2</v>
      </c>
      <c r="AB78" s="530">
        <f>+H82</f>
        <v>8444.7999999999993</v>
      </c>
      <c r="AC78" s="530">
        <f>+J82</f>
        <v>167.31</v>
      </c>
      <c r="AD78" s="530">
        <f>+L82</f>
        <v>6999.55</v>
      </c>
      <c r="AE78" s="530">
        <f>+N82</f>
        <v>29993.550752354357</v>
      </c>
      <c r="AF78" s="541"/>
      <c r="AG78" s="530"/>
      <c r="AH78" s="541"/>
      <c r="AI78" s="541"/>
      <c r="AJ78" s="541"/>
      <c r="AK78" s="541"/>
      <c r="AL78" s="541"/>
      <c r="AM78" s="541"/>
      <c r="AN78" s="541"/>
    </row>
    <row r="79" spans="1:40" s="90" customFormat="1">
      <c r="A79" s="472"/>
      <c r="B79" s="473"/>
      <c r="C79" s="315" t="s">
        <v>1033</v>
      </c>
      <c r="D79" s="488">
        <f>+IFERROR('ARC-IC'!SK277,"n/a")</f>
        <v>3669.3771199999919</v>
      </c>
      <c r="E79" s="478">
        <f>+IFERROR('ARC-IC'!SK278,"n/a")</f>
        <v>0.55200000000000005</v>
      </c>
      <c r="F79" s="488">
        <f>+IFERROR('ARC-IC'!SL277,"n/a")</f>
        <v>3839.8406999999988</v>
      </c>
      <c r="G79" s="478">
        <f>+IFERROR('ARC-IC'!SL278,"n/a")</f>
        <v>0.47</v>
      </c>
      <c r="H79" s="488">
        <f>+IFERROR('ARC-IC'!SM277,"n/a")</f>
        <v>4830.2876399999977</v>
      </c>
      <c r="I79" s="478">
        <f>+IFERROR('ARC-IC'!SM278,"n/a")</f>
        <v>0.44400000000000001</v>
      </c>
      <c r="J79" s="488">
        <f>+IFERROR('ARC-IC'!SN277,"n/a")</f>
        <v>946.89480000000015</v>
      </c>
      <c r="K79" s="478">
        <f>+IFERROR('ARC-IC'!SN278,"n/a")</f>
        <v>0.78800000000000003</v>
      </c>
      <c r="L79" s="488">
        <f>+IFERROR('ARC-IC'!SO277,"n/a")</f>
        <v>2350.3714799999998</v>
      </c>
      <c r="M79" s="478">
        <f>+IFERROR('ARC-IC'!SO278,"n/a")</f>
        <v>0.66600000000000004</v>
      </c>
      <c r="N79" s="490">
        <f t="shared" ref="N79:N102" si="12">+IFERROR(D79*$G$25,0)+IFERROR(F79*$H$25,0)+IFERROR(H79*$I$25,0)+IFERROR(J79*$J$25,0)+IFERROR(L79*$K$25,0)</f>
        <v>15154.201041022905</v>
      </c>
      <c r="O79" s="526">
        <f>+(IFERROR(E79,0)+IFERROR(G79,0)+IFERROR(I79,0)+IFERROR(K79,0)+IFERROR(M79,0))/COUNT(E79,G79,I79,K79,M79)</f>
        <v>0.58399999999999996</v>
      </c>
      <c r="P79" s="506"/>
      <c r="Q79" s="474" t="str">
        <f t="shared" ref="Q79:Q99" si="13">+C79</f>
        <v>Expected Payment</v>
      </c>
      <c r="R79" s="264">
        <v>0</v>
      </c>
      <c r="S79" s="475"/>
      <c r="T79" s="264"/>
      <c r="U79" s="530"/>
      <c r="V79" s="529">
        <f t="shared" ref="V79:V82" si="14">+RANK(X79,$X$78:$X$82)</f>
        <v>2</v>
      </c>
      <c r="W79" s="529" t="str">
        <f t="shared" ref="W79:W82" si="15">+W71</f>
        <v xml:space="preserve">CORN &amp; SOYBEANS: PLC </v>
      </c>
      <c r="X79" s="559">
        <f>+N87</f>
        <v>47715.751743068315</v>
      </c>
      <c r="Y79" s="531">
        <f>+O87</f>
        <v>0.75</v>
      </c>
      <c r="Z79" s="548">
        <f>+D87</f>
        <v>7497.0000000000018</v>
      </c>
      <c r="AA79" s="548">
        <f>+F87</f>
        <v>12247.650000000003</v>
      </c>
      <c r="AB79" s="548">
        <f>+H87</f>
        <v>10947.150000000007</v>
      </c>
      <c r="AC79" s="548">
        <f>+J87</f>
        <v>9746.1000000000022</v>
      </c>
      <c r="AD79" s="548">
        <f>+L87</f>
        <v>9172.350000000004</v>
      </c>
      <c r="AE79" s="548">
        <f>+N87</f>
        <v>47715.751743068315</v>
      </c>
      <c r="AF79" s="545"/>
      <c r="AG79" s="548"/>
      <c r="AH79" s="545"/>
      <c r="AI79" s="545"/>
      <c r="AJ79" s="545"/>
      <c r="AK79" s="545"/>
      <c r="AL79" s="545"/>
      <c r="AM79" s="545"/>
      <c r="AN79" s="545"/>
    </row>
    <row r="80" spans="1:40" s="90" customFormat="1">
      <c r="A80" s="472"/>
      <c r="B80" s="473"/>
      <c r="C80" s="487" t="s">
        <v>1057</v>
      </c>
      <c r="D80" s="488">
        <v>0</v>
      </c>
      <c r="E80" s="478">
        <f>+'ARC-IC'!$TV277</f>
        <v>0.44800000000000001</v>
      </c>
      <c r="F80" s="488">
        <v>0</v>
      </c>
      <c r="G80" s="478">
        <f>+'ARC-IC'!$TV278</f>
        <v>0.22600000000000001</v>
      </c>
      <c r="H80" s="488">
        <v>0</v>
      </c>
      <c r="I80" s="478">
        <f>+'ARC-IC'!$TV279</f>
        <v>0.34200000000000003</v>
      </c>
      <c r="J80" s="488">
        <v>0</v>
      </c>
      <c r="K80" s="478">
        <f>+'ARC-IC'!$TV280</f>
        <v>0.74199999999999999</v>
      </c>
      <c r="L80" s="488">
        <v>0</v>
      </c>
      <c r="M80" s="478">
        <f>+'ARC-IC'!$TV281</f>
        <v>0.60799999999999998</v>
      </c>
      <c r="N80" s="490">
        <f t="shared" si="12"/>
        <v>0</v>
      </c>
      <c r="O80" s="526">
        <f t="shared" ref="O80:O82" si="16">+(IFERROR(E80,0)+IFERROR(G80,0)+IFERROR(I80,0)+IFERROR(K80,0)+IFERROR(M80,0))/COUNT(E80,G80,I80,K80,M80)</f>
        <v>0.47320000000000001</v>
      </c>
      <c r="P80" s="506"/>
      <c r="Q80" s="474"/>
      <c r="R80" s="264"/>
      <c r="S80" s="475"/>
      <c r="T80" s="264"/>
      <c r="U80" s="530"/>
      <c r="V80" s="529">
        <f t="shared" si="14"/>
        <v>3</v>
      </c>
      <c r="W80" s="529" t="str">
        <f t="shared" si="15"/>
        <v xml:space="preserve">CORN &amp; SOYBEANS: ARC-CO </v>
      </c>
      <c r="X80" s="559">
        <f>+N92</f>
        <v>44875.211410746109</v>
      </c>
      <c r="Y80" s="531">
        <f>+O92</f>
        <v>0.75</v>
      </c>
      <c r="Z80" s="548">
        <f>+D92</f>
        <v>11090.07</v>
      </c>
      <c r="AA80" s="548">
        <f>+F92</f>
        <v>12059.2</v>
      </c>
      <c r="AB80" s="548">
        <f>+H92</f>
        <v>11509.74</v>
      </c>
      <c r="AC80" s="548">
        <f>+J92</f>
        <v>6018.71</v>
      </c>
      <c r="AD80" s="548">
        <f>+L92</f>
        <v>5614.06</v>
      </c>
      <c r="AE80" s="548">
        <f>+N92</f>
        <v>44875.211410746109</v>
      </c>
      <c r="AF80" s="545"/>
      <c r="AG80" s="548"/>
      <c r="AH80" s="545"/>
      <c r="AI80" s="545"/>
      <c r="AJ80" s="545"/>
      <c r="AK80" s="545"/>
      <c r="AL80" s="545"/>
      <c r="AM80" s="545"/>
      <c r="AN80" s="545"/>
    </row>
    <row r="81" spans="1:40" s="90" customFormat="1">
      <c r="A81" s="472"/>
      <c r="B81" s="473"/>
      <c r="C81" s="315" t="s">
        <v>1064</v>
      </c>
      <c r="D81" s="488">
        <f>+'ARC-IC'!$TP277</f>
        <v>0</v>
      </c>
      <c r="E81" s="465">
        <v>0.25</v>
      </c>
      <c r="F81" s="488">
        <f>+'ARC-IC'!$TP278</f>
        <v>499.73</v>
      </c>
      <c r="G81" s="465">
        <v>0.25</v>
      </c>
      <c r="H81" s="488">
        <f>+'ARC-IC'!$TP279</f>
        <v>0</v>
      </c>
      <c r="I81" s="465">
        <v>0.25</v>
      </c>
      <c r="J81" s="488">
        <f>+'ARC-IC'!$TP280</f>
        <v>0</v>
      </c>
      <c r="K81" s="465">
        <v>0.25</v>
      </c>
      <c r="L81" s="488">
        <f>+'ARC-IC'!$TP281</f>
        <v>0</v>
      </c>
      <c r="M81" s="465">
        <v>0.25</v>
      </c>
      <c r="N81" s="490">
        <f t="shared" si="12"/>
        <v>491.37659783677486</v>
      </c>
      <c r="O81" s="526">
        <f t="shared" si="16"/>
        <v>0.25</v>
      </c>
      <c r="P81" s="506"/>
      <c r="Q81" s="474"/>
      <c r="R81" s="264"/>
      <c r="S81" s="475"/>
      <c r="T81" s="264"/>
      <c r="U81" s="530"/>
      <c r="V81" s="529">
        <f t="shared" si="14"/>
        <v>1</v>
      </c>
      <c r="W81" s="529" t="str">
        <f t="shared" si="15"/>
        <v>CORN: PLC &amp; SOYBEANS: ARC-CO</v>
      </c>
      <c r="X81" s="559">
        <f>+N97</f>
        <v>54353.282395070026</v>
      </c>
      <c r="Y81" s="531">
        <f>+O97</f>
        <v>0.75</v>
      </c>
      <c r="Z81" s="548">
        <f>+D97</f>
        <v>9919.4500000000044</v>
      </c>
      <c r="AA81" s="548">
        <f>+F97</f>
        <v>14351.400000000003</v>
      </c>
      <c r="AB81" s="548">
        <f>+H97</f>
        <v>13093.350000000004</v>
      </c>
      <c r="AC81" s="548">
        <f>+J97</f>
        <v>10067.400000000005</v>
      </c>
      <c r="AD81" s="548">
        <f>+L97</f>
        <v>8930.0500000000011</v>
      </c>
      <c r="AE81" s="548">
        <f>+N97</f>
        <v>54353.282395070026</v>
      </c>
      <c r="AF81" s="545"/>
      <c r="AG81" s="548"/>
      <c r="AH81" s="545"/>
      <c r="AI81" s="545"/>
      <c r="AJ81" s="545"/>
      <c r="AK81" s="545"/>
      <c r="AL81" s="545"/>
      <c r="AM81" s="545"/>
      <c r="AN81" s="545"/>
    </row>
    <row r="82" spans="1:40" s="90" customFormat="1">
      <c r="A82" s="472"/>
      <c r="B82" s="473"/>
      <c r="C82" s="315" t="s">
        <v>1065</v>
      </c>
      <c r="D82" s="488">
        <f>+'ARC-IC'!$TQ277</f>
        <v>8437.17</v>
      </c>
      <c r="E82" s="465">
        <v>0.75</v>
      </c>
      <c r="F82" s="488">
        <f>+'ARC-IC'!$TQ278</f>
        <v>6934.2</v>
      </c>
      <c r="G82" s="465">
        <v>0.75</v>
      </c>
      <c r="H82" s="488">
        <f>+'ARC-IC'!$TQ279</f>
        <v>8444.7999999999993</v>
      </c>
      <c r="I82" s="465">
        <v>0.75</v>
      </c>
      <c r="J82" s="488">
        <f>+'ARC-IC'!$TQ280</f>
        <v>167.31</v>
      </c>
      <c r="K82" s="465">
        <v>0.75</v>
      </c>
      <c r="L82" s="488">
        <f>+'ARC-IC'!$TQ281</f>
        <v>6999.55</v>
      </c>
      <c r="M82" s="465">
        <v>0.75</v>
      </c>
      <c r="N82" s="490">
        <f t="shared" si="12"/>
        <v>29993.550752354357</v>
      </c>
      <c r="O82" s="526">
        <f t="shared" si="16"/>
        <v>0.75</v>
      </c>
      <c r="P82" s="506"/>
      <c r="Q82" s="474"/>
      <c r="R82" s="264"/>
      <c r="S82" s="475"/>
      <c r="T82" s="264"/>
      <c r="U82" s="530"/>
      <c r="V82" s="529">
        <f t="shared" si="14"/>
        <v>4</v>
      </c>
      <c r="W82" s="529" t="str">
        <f t="shared" si="15"/>
        <v>CORN: ARC-CO &amp; SOYBEANS: PLC</v>
      </c>
      <c r="X82" s="559">
        <f>+N102</f>
        <v>33845.075795832425</v>
      </c>
      <c r="Y82" s="531">
        <f>+O102</f>
        <v>0.75</v>
      </c>
      <c r="Z82" s="548">
        <f>+D102</f>
        <v>7478.3</v>
      </c>
      <c r="AA82" s="548">
        <f>+F102</f>
        <v>8310.7100000000009</v>
      </c>
      <c r="AB82" s="548">
        <f>+H102</f>
        <v>7609.46</v>
      </c>
      <c r="AC82" s="548">
        <f>+J102</f>
        <v>5996.31</v>
      </c>
      <c r="AD82" s="548">
        <f>+L102</f>
        <v>5662.67</v>
      </c>
      <c r="AE82" s="548">
        <f>+N102</f>
        <v>33845.075795832425</v>
      </c>
      <c r="AF82" s="545"/>
      <c r="AG82" s="548"/>
      <c r="AH82" s="545"/>
      <c r="AI82" s="545"/>
      <c r="AJ82" s="545"/>
      <c r="AK82" s="545"/>
      <c r="AL82" s="545"/>
      <c r="AM82" s="545"/>
      <c r="AN82" s="545"/>
    </row>
    <row r="83" spans="1:40" s="90" customFormat="1">
      <c r="A83" s="472"/>
      <c r="B83" s="473"/>
      <c r="C83" s="503" t="s">
        <v>821</v>
      </c>
      <c r="D83" s="488"/>
      <c r="E83" s="465"/>
      <c r="F83" s="488"/>
      <c r="G83" s="465"/>
      <c r="H83" s="488"/>
      <c r="I83" s="465"/>
      <c r="J83" s="488"/>
      <c r="K83" s="465"/>
      <c r="L83" s="488"/>
      <c r="M83" s="465"/>
      <c r="N83" s="490"/>
      <c r="O83" s="493"/>
      <c r="P83" s="506"/>
      <c r="Q83" s="474"/>
      <c r="R83" s="264"/>
      <c r="S83" s="475"/>
      <c r="T83" s="264"/>
      <c r="U83" s="530"/>
      <c r="V83" s="532"/>
      <c r="W83" s="529"/>
      <c r="X83" s="555"/>
      <c r="Y83" s="531"/>
      <c r="Z83" s="531"/>
      <c r="AA83" s="531"/>
      <c r="AB83" s="531"/>
      <c r="AC83" s="531"/>
      <c r="AD83" s="531"/>
      <c r="AE83" s="531"/>
      <c r="AF83" s="542"/>
      <c r="AG83" s="531"/>
      <c r="AH83" s="542"/>
      <c r="AI83" s="542"/>
      <c r="AJ83" s="542"/>
      <c r="AK83" s="542"/>
      <c r="AL83" s="542"/>
      <c r="AM83" s="542"/>
      <c r="AN83" s="542"/>
    </row>
    <row r="84" spans="1:40" s="90" customFormat="1">
      <c r="A84" s="472"/>
      <c r="B84" s="473"/>
      <c r="C84" s="315" t="s">
        <v>1033</v>
      </c>
      <c r="D84" s="488">
        <f>+IFERROR('SUMMARY FARM1'!SK46,"n/a")</f>
        <v>4210.4222999999993</v>
      </c>
      <c r="E84" s="478">
        <f>+IF(D84="n/a","n/a",'SUMMARY FARM1'!SK47)</f>
        <v>0.65200000000000002</v>
      </c>
      <c r="F84" s="488">
        <f>+IFERROR('SUMMARY FARM1'!SL46,"n/a")</f>
        <v>6913.9169999999976</v>
      </c>
      <c r="G84" s="478">
        <f>+IF(F84="n/a","n/a",'SUMMARY FARM1'!SL47)</f>
        <v>0.58599999999999997</v>
      </c>
      <c r="H84" s="488">
        <f>+IFERROR('SUMMARY FARM1'!SM46,"n/a")</f>
        <v>6578.3574000000035</v>
      </c>
      <c r="I84" s="478">
        <f>+IF(H84="n/a","n/a",'SUMMARY FARM1'!SM47)</f>
        <v>0.59799999999999998</v>
      </c>
      <c r="J84" s="488">
        <f>+IFERROR('SUMMARY FARM1'!SN46,"n/a")</f>
        <v>5847.1550999999972</v>
      </c>
      <c r="K84" s="478">
        <f>+IF(J84="n/a","n/a",'SUMMARY FARM1'!SN47)</f>
        <v>0.61199999999999999</v>
      </c>
      <c r="L84" s="488">
        <f>+IFERROR('SUMMARY FARM1'!SO46,"n/a")</f>
        <v>5352.9956999999931</v>
      </c>
      <c r="M84" s="478">
        <f>+IF(L84="n/a","n/a",'SUMMARY FARM1'!SO47)</f>
        <v>0.59399999999999997</v>
      </c>
      <c r="N84" s="490">
        <f t="shared" si="12"/>
        <v>27784.933003785376</v>
      </c>
      <c r="O84" s="526">
        <f>+(IFERROR(E84,0)+IFERROR(G84,0)+IFERROR(I84,0)+IFERROR(K84,0)+IFERROR(M84,0))/COUNT(E84,G84,I84,K84,M84)</f>
        <v>0.60839999999999994</v>
      </c>
      <c r="P84" s="506"/>
      <c r="Q84" s="474" t="str">
        <f t="shared" si="13"/>
        <v>Expected Payment</v>
      </c>
      <c r="R84" s="264"/>
      <c r="S84" s="475"/>
      <c r="T84" s="264"/>
      <c r="U84" s="530"/>
      <c r="V84" s="532"/>
      <c r="W84" s="560" t="s">
        <v>1066</v>
      </c>
      <c r="X84" s="555"/>
      <c r="Y84" s="531"/>
      <c r="Z84" s="531"/>
      <c r="AA84" s="531"/>
      <c r="AB84" s="531"/>
      <c r="AC84" s="531"/>
      <c r="AD84" s="531"/>
      <c r="AE84" s="531"/>
      <c r="AF84" s="542"/>
      <c r="AG84" s="531"/>
      <c r="AH84" s="542"/>
      <c r="AI84" s="542"/>
      <c r="AJ84" s="542"/>
      <c r="AK84" s="542"/>
      <c r="AL84" s="542"/>
      <c r="AM84" s="542"/>
      <c r="AN84" s="542"/>
    </row>
    <row r="85" spans="1:40" s="90" customFormat="1">
      <c r="A85" s="472"/>
      <c r="B85" s="473"/>
      <c r="C85" s="487" t="s">
        <v>1057</v>
      </c>
      <c r="D85" s="488">
        <v>0</v>
      </c>
      <c r="E85" s="478">
        <f>+'SUMMARY FARM1'!$TV46</f>
        <v>0.47199999999999998</v>
      </c>
      <c r="F85" s="488">
        <v>0</v>
      </c>
      <c r="G85" s="478">
        <f>+'SUMMARY FARM1'!$TV47</f>
        <v>0.224</v>
      </c>
      <c r="H85" s="488">
        <v>0</v>
      </c>
      <c r="I85" s="478">
        <f>+'SUMMARY FARM1'!$TV48</f>
        <v>0.216</v>
      </c>
      <c r="J85" s="488">
        <v>0</v>
      </c>
      <c r="K85" s="478">
        <f>+'SUMMARY FARM1'!$TV49</f>
        <v>0.28999999999999998</v>
      </c>
      <c r="L85" s="488">
        <v>0</v>
      </c>
      <c r="M85" s="478">
        <f>+'SUMMARY FARM1'!$TV50</f>
        <v>0.34</v>
      </c>
      <c r="N85" s="490">
        <f t="shared" si="12"/>
        <v>0</v>
      </c>
      <c r="O85" s="526">
        <f t="shared" ref="O85:O87" si="17">+(IFERROR(E85,0)+IFERROR(G85,0)+IFERROR(I85,0)+IFERROR(K85,0)+IFERROR(M85,0))/COUNT(E85,G85,I85,K85,M85)</f>
        <v>0.30840000000000001</v>
      </c>
      <c r="P85" s="506"/>
      <c r="Q85" s="474"/>
      <c r="R85" s="264"/>
      <c r="S85" s="475"/>
      <c r="T85" s="264"/>
      <c r="U85" s="546">
        <f>1-Y85</f>
        <v>0.41600000000000004</v>
      </c>
      <c r="V85" s="529">
        <f>+RANK(U85,$U$85:$U$89)</f>
        <v>3</v>
      </c>
      <c r="W85" s="560" t="str">
        <f>+W78</f>
        <v>ARC-IC</v>
      </c>
      <c r="X85" s="559">
        <f>+N79</f>
        <v>15154.201041022905</v>
      </c>
      <c r="Y85" s="531">
        <f>+O79</f>
        <v>0.58399999999999996</v>
      </c>
      <c r="Z85" s="548">
        <f>+D79</f>
        <v>3669.3771199999919</v>
      </c>
      <c r="AA85" s="548">
        <f>+F79</f>
        <v>3839.8406999999988</v>
      </c>
      <c r="AB85" s="548">
        <f>+H79</f>
        <v>4830.2876399999977</v>
      </c>
      <c r="AC85" s="548">
        <f>+J79</f>
        <v>946.89480000000015</v>
      </c>
      <c r="AD85" s="548">
        <f>+L79</f>
        <v>2350.3714799999998</v>
      </c>
      <c r="AE85" s="548">
        <f>+N79</f>
        <v>15154.201041022905</v>
      </c>
      <c r="AF85" s="545"/>
      <c r="AG85" s="548"/>
      <c r="AH85" s="545"/>
      <c r="AI85" s="545"/>
      <c r="AJ85" s="545"/>
      <c r="AK85" s="545"/>
      <c r="AL85" s="545"/>
      <c r="AM85" s="545"/>
      <c r="AN85" s="545"/>
    </row>
    <row r="86" spans="1:40" s="90" customFormat="1">
      <c r="A86" s="472"/>
      <c r="B86" s="473"/>
      <c r="C86" s="315" t="s">
        <v>1064</v>
      </c>
      <c r="D86" s="488">
        <f>+'SUMMARY FARM1'!$TP46</f>
        <v>0</v>
      </c>
      <c r="E86" s="465">
        <v>0.25</v>
      </c>
      <c r="F86" s="488">
        <f>+'SUMMARY FARM1'!$TP47</f>
        <v>382.49999999999864</v>
      </c>
      <c r="G86" s="465">
        <v>0.25</v>
      </c>
      <c r="H86" s="488">
        <f>+'SUMMARY FARM1'!$TP48</f>
        <v>497.25000000000301</v>
      </c>
      <c r="I86" s="465">
        <v>0.25</v>
      </c>
      <c r="J86" s="488">
        <f>+'SUMMARY FARM1'!$TP49</f>
        <v>0</v>
      </c>
      <c r="K86" s="465">
        <v>0.25</v>
      </c>
      <c r="L86" s="488">
        <f>+'SUMMARY FARM1'!$TP50</f>
        <v>0</v>
      </c>
      <c r="M86" s="465">
        <v>0.25</v>
      </c>
      <c r="N86" s="490">
        <f t="shared" si="12"/>
        <v>854.98773543203515</v>
      </c>
      <c r="O86" s="526">
        <f t="shared" si="17"/>
        <v>0.25</v>
      </c>
      <c r="P86" s="506"/>
      <c r="Q86" s="474"/>
      <c r="R86" s="264"/>
      <c r="S86" s="475"/>
      <c r="T86" s="264"/>
      <c r="U86" s="546">
        <f t="shared" ref="U86:U89" si="18">1-Y86</f>
        <v>0.39160000000000006</v>
      </c>
      <c r="V86" s="529">
        <f t="shared" ref="V86:V89" si="19">+RANK(U86,$U$85:$U$89)</f>
        <v>4</v>
      </c>
      <c r="W86" s="560" t="str">
        <f t="shared" ref="W86:W89" si="20">+W79</f>
        <v xml:space="preserve">CORN &amp; SOYBEANS: PLC </v>
      </c>
      <c r="X86" s="559">
        <f>+N84</f>
        <v>27784.933003785376</v>
      </c>
      <c r="Y86" s="531">
        <f>+O84</f>
        <v>0.60839999999999994</v>
      </c>
      <c r="Z86" s="548">
        <f>+D84</f>
        <v>4210.4222999999993</v>
      </c>
      <c r="AA86" s="548">
        <f>+F84</f>
        <v>6913.9169999999976</v>
      </c>
      <c r="AB86" s="548">
        <f>+H84</f>
        <v>6578.3574000000035</v>
      </c>
      <c r="AC86" s="548">
        <f>+J84</f>
        <v>5847.1550999999972</v>
      </c>
      <c r="AD86" s="548">
        <f>+L84</f>
        <v>5352.9956999999931</v>
      </c>
      <c r="AE86" s="548">
        <f>+N84</f>
        <v>27784.933003785376</v>
      </c>
      <c r="AF86" s="545"/>
      <c r="AG86" s="548"/>
      <c r="AH86" s="545"/>
      <c r="AI86" s="545"/>
      <c r="AJ86" s="545"/>
      <c r="AK86" s="545"/>
      <c r="AL86" s="545"/>
      <c r="AM86" s="545"/>
      <c r="AN86" s="545"/>
    </row>
    <row r="87" spans="1:40" s="90" customFormat="1">
      <c r="A87" s="472"/>
      <c r="B87" s="473"/>
      <c r="C87" s="315" t="s">
        <v>1065</v>
      </c>
      <c r="D87" s="488">
        <f>+'SUMMARY FARM1'!$TQ46</f>
        <v>7497.0000000000018</v>
      </c>
      <c r="E87" s="465">
        <v>0.75</v>
      </c>
      <c r="F87" s="488">
        <f>+'SUMMARY FARM1'!$TQ47</f>
        <v>12247.650000000003</v>
      </c>
      <c r="G87" s="465">
        <v>0.75</v>
      </c>
      <c r="H87" s="488">
        <f>+'SUMMARY FARM1'!$TQ48</f>
        <v>10947.150000000007</v>
      </c>
      <c r="I87" s="465">
        <v>0.75</v>
      </c>
      <c r="J87" s="488">
        <f>+'SUMMARY FARM1'!$TQ49</f>
        <v>9746.1000000000022</v>
      </c>
      <c r="K87" s="465">
        <v>0.75</v>
      </c>
      <c r="L87" s="488">
        <f>+'SUMMARY FARM1'!$TQ50</f>
        <v>9172.350000000004</v>
      </c>
      <c r="M87" s="465">
        <v>0.75</v>
      </c>
      <c r="N87" s="490">
        <f t="shared" si="12"/>
        <v>47715.751743068315</v>
      </c>
      <c r="O87" s="526">
        <f t="shared" si="17"/>
        <v>0.75</v>
      </c>
      <c r="P87" s="506"/>
      <c r="Q87" s="474"/>
      <c r="R87" s="264"/>
      <c r="S87" s="475"/>
      <c r="T87" s="264"/>
      <c r="U87" s="546">
        <f t="shared" si="18"/>
        <v>0.47600000000000009</v>
      </c>
      <c r="V87" s="529">
        <f t="shared" si="19"/>
        <v>2</v>
      </c>
      <c r="W87" s="560" t="str">
        <f t="shared" si="20"/>
        <v xml:space="preserve">CORN &amp; SOYBEANS: ARC-CO </v>
      </c>
      <c r="X87" s="559">
        <f>+N89</f>
        <v>29165.958521881454</v>
      </c>
      <c r="Y87" s="556">
        <f>+O89</f>
        <v>0.52399999999999991</v>
      </c>
      <c r="Z87" s="548">
        <f>+D89</f>
        <v>7582.4722399999901</v>
      </c>
      <c r="AA87" s="548">
        <f>+F89</f>
        <v>8795.8907399999989</v>
      </c>
      <c r="AB87" s="548">
        <f>+H89</f>
        <v>7809.1329399999977</v>
      </c>
      <c r="AC87" s="548">
        <f>+J89</f>
        <v>3506.0505800000001</v>
      </c>
      <c r="AD87" s="548">
        <f>+L89</f>
        <v>2290.7546799999996</v>
      </c>
      <c r="AE87" s="548">
        <f>+N89</f>
        <v>29165.958521881454</v>
      </c>
      <c r="AF87" s="545"/>
      <c r="AG87" s="548"/>
      <c r="AH87" s="545"/>
      <c r="AI87" s="545"/>
      <c r="AJ87" s="545"/>
      <c r="AK87" s="545"/>
      <c r="AL87" s="545"/>
      <c r="AM87" s="545"/>
      <c r="AN87" s="545"/>
    </row>
    <row r="88" spans="1:40" s="90" customFormat="1">
      <c r="A88" s="472"/>
      <c r="B88" s="473"/>
      <c r="C88" s="503" t="s">
        <v>816</v>
      </c>
      <c r="D88" s="488"/>
      <c r="E88" s="478"/>
      <c r="F88" s="488"/>
      <c r="G88" s="478"/>
      <c r="H88" s="488"/>
      <c r="I88" s="478"/>
      <c r="J88" s="488"/>
      <c r="K88" s="478"/>
      <c r="L88" s="488"/>
      <c r="M88" s="478"/>
      <c r="N88" s="490"/>
      <c r="O88" s="493"/>
      <c r="P88" s="506"/>
      <c r="Q88" s="474"/>
      <c r="R88" s="264"/>
      <c r="S88" s="475"/>
      <c r="T88" s="264"/>
      <c r="U88" s="546">
        <f t="shared" si="18"/>
        <v>0.38440000000000007</v>
      </c>
      <c r="V88" s="529">
        <f t="shared" si="19"/>
        <v>5</v>
      </c>
      <c r="W88" s="560" t="str">
        <f t="shared" si="20"/>
        <v>CORN: PLC &amp; SOYBEANS: ARC-CO</v>
      </c>
      <c r="X88" s="559">
        <f>+N94</f>
        <v>34548.208134949018</v>
      </c>
      <c r="Y88" s="531">
        <f>+O94</f>
        <v>0.61559999999999993</v>
      </c>
      <c r="Z88" s="548">
        <f>+D94</f>
        <v>6645.3100800000011</v>
      </c>
      <c r="AA88" s="548">
        <f>+F94</f>
        <v>9262.0660800000096</v>
      </c>
      <c r="AB88" s="548">
        <f>+H94</f>
        <v>8485.2808800000039</v>
      </c>
      <c r="AC88" s="548">
        <f>+J94</f>
        <v>6194.0477399999963</v>
      </c>
      <c r="AD88" s="548">
        <f>+L94</f>
        <v>5196.7995399999945</v>
      </c>
      <c r="AE88" s="548">
        <f>+N94</f>
        <v>34548.208134949018</v>
      </c>
      <c r="AF88" s="545"/>
      <c r="AG88" s="548"/>
      <c r="AH88" s="545"/>
      <c r="AI88" s="545"/>
      <c r="AJ88" s="545"/>
      <c r="AK88" s="545"/>
      <c r="AL88" s="545"/>
      <c r="AM88" s="545"/>
      <c r="AN88" s="545"/>
    </row>
    <row r="89" spans="1:40" s="90" customFormat="1">
      <c r="A89" s="476"/>
      <c r="B89" s="377"/>
      <c r="C89" s="315" t="s">
        <v>1033</v>
      </c>
      <c r="D89" s="488">
        <f>+IFERROR('SUMMARY FARM1'!SK53,"n/a")</f>
        <v>7582.4722399999901</v>
      </c>
      <c r="E89" s="478">
        <f>+IF(D89="n/a","n/a",'SUMMARY FARM1'!SK54)</f>
        <v>0.54400000000000004</v>
      </c>
      <c r="F89" s="488">
        <f>+IFERROR('SUMMARY FARM1'!SL53,"n/a")</f>
        <v>8795.8907399999989</v>
      </c>
      <c r="G89" s="478">
        <f>+IF(F89="n/a","n/a",'SUMMARY FARM1'!SL54)</f>
        <v>0.438</v>
      </c>
      <c r="H89" s="488">
        <f>+IFERROR('SUMMARY FARM1'!SM53,"n/a")</f>
        <v>7809.1329399999977</v>
      </c>
      <c r="I89" s="478">
        <f>+IF(H89="n/a","n/a",'SUMMARY FARM1'!SM54)</f>
        <v>0.51</v>
      </c>
      <c r="J89" s="488">
        <f>+IFERROR('SUMMARY FARM1'!SN53,"n/a")</f>
        <v>3506.0505800000001</v>
      </c>
      <c r="K89" s="478">
        <f>+IF(J89="n/a","n/a",'SUMMARY FARM1'!SN54)</f>
        <v>0.51</v>
      </c>
      <c r="L89" s="488">
        <f>+IFERROR('SUMMARY FARM1'!SO53,"n/a")</f>
        <v>2290.7546799999996</v>
      </c>
      <c r="M89" s="478">
        <f>+IF(L89="n/a","n/a",'SUMMARY FARM1'!SO54)</f>
        <v>0.61799999999999999</v>
      </c>
      <c r="N89" s="490">
        <f t="shared" si="12"/>
        <v>29165.958521881454</v>
      </c>
      <c r="O89" s="526">
        <f>+(IFERROR(E89,0)+IFERROR(G89,0)+IFERROR(I89,0)+IFERROR(K89,0)+IFERROR(M89,0))/COUNT(E89,G89,I89,K89,M89)</f>
        <v>0.52399999999999991</v>
      </c>
      <c r="P89" s="506"/>
      <c r="Q89" s="474" t="str">
        <f t="shared" si="13"/>
        <v>Expected Payment</v>
      </c>
      <c r="R89" s="474"/>
      <c r="S89" s="475"/>
      <c r="T89" s="264"/>
      <c r="U89" s="546">
        <f t="shared" si="18"/>
        <v>0.55559999999999998</v>
      </c>
      <c r="V89" s="529">
        <f t="shared" si="19"/>
        <v>1</v>
      </c>
      <c r="W89" s="560" t="str">
        <f t="shared" si="20"/>
        <v>CORN: ARC-CO &amp; SOYBEANS: PLC</v>
      </c>
      <c r="X89" s="559">
        <f>+N99</f>
        <v>22402.683390717841</v>
      </c>
      <c r="Y89" s="556">
        <f>+O99</f>
        <v>0.44440000000000002</v>
      </c>
      <c r="Z89" s="548">
        <f>+D99</f>
        <v>5147.5844599999955</v>
      </c>
      <c r="AA89" s="548">
        <f>+F99</f>
        <v>6447.741660000007</v>
      </c>
      <c r="AB89" s="548">
        <f>+H99</f>
        <v>5902.20946</v>
      </c>
      <c r="AC89" s="548">
        <f>+J99</f>
        <v>3159.1579399999991</v>
      </c>
      <c r="AD89" s="548">
        <f>+L99</f>
        <v>2446.9508399999986</v>
      </c>
      <c r="AE89" s="548">
        <f>+N99</f>
        <v>22402.683390717841</v>
      </c>
      <c r="AF89" s="545"/>
      <c r="AG89" s="548"/>
      <c r="AH89" s="545"/>
      <c r="AI89" s="545"/>
      <c r="AJ89" s="545"/>
      <c r="AK89" s="545"/>
      <c r="AL89" s="545"/>
      <c r="AM89" s="545"/>
      <c r="AN89" s="545"/>
    </row>
    <row r="90" spans="1:40" s="90" customFormat="1">
      <c r="A90" s="476"/>
      <c r="B90" s="377"/>
      <c r="C90" s="487" t="s">
        <v>1057</v>
      </c>
      <c r="D90" s="488">
        <v>0</v>
      </c>
      <c r="E90" s="478">
        <f>+'SUMMARY FARM1'!$TV53</f>
        <v>0.08</v>
      </c>
      <c r="F90" s="488">
        <v>0</v>
      </c>
      <c r="G90" s="478">
        <f>+'SUMMARY FARM1'!$TV54</f>
        <v>2.8000000000000001E-2</v>
      </c>
      <c r="H90" s="488">
        <v>0</v>
      </c>
      <c r="I90" s="478">
        <f>+'SUMMARY FARM1'!$TV55</f>
        <v>0.04</v>
      </c>
      <c r="J90" s="488">
        <v>0</v>
      </c>
      <c r="K90" s="478">
        <f>+'SUMMARY FARM1'!$TV56</f>
        <v>0.32600000000000001</v>
      </c>
      <c r="L90" s="488">
        <v>0</v>
      </c>
      <c r="M90" s="478">
        <f>+'SUMMARY FARM1'!$TV57</f>
        <v>0.53400000000000003</v>
      </c>
      <c r="N90" s="490">
        <f t="shared" si="12"/>
        <v>0</v>
      </c>
      <c r="O90" s="526">
        <f t="shared" ref="O90:O92" si="21">+(IFERROR(E90,0)+IFERROR(G90,0)+IFERROR(I90,0)+IFERROR(K90,0)+IFERROR(M90,0))/COUNT(E90,G90,I90,K90,M90)</f>
        <v>0.2016</v>
      </c>
      <c r="P90" s="506"/>
      <c r="Q90" s="474"/>
      <c r="R90" s="474"/>
      <c r="S90" s="475"/>
      <c r="T90" s="264"/>
      <c r="U90" s="530"/>
      <c r="V90" s="532"/>
      <c r="W90" s="560"/>
      <c r="X90" s="555"/>
      <c r="Y90" s="532"/>
      <c r="Z90" s="531"/>
      <c r="AA90" s="549"/>
      <c r="AB90" s="532"/>
      <c r="AC90" s="550"/>
      <c r="AD90" s="550"/>
      <c r="AE90" s="550"/>
      <c r="AF90" s="554"/>
      <c r="AG90" s="550"/>
    </row>
    <row r="91" spans="1:40" s="90" customFormat="1">
      <c r="A91" s="476"/>
      <c r="B91" s="377"/>
      <c r="C91" s="315" t="s">
        <v>1064</v>
      </c>
      <c r="D91" s="488">
        <f>+'SUMMARY FARM1'!$TP53</f>
        <v>4931.8100000000004</v>
      </c>
      <c r="E91" s="465">
        <v>0.25</v>
      </c>
      <c r="F91" s="488">
        <f>+'SUMMARY FARM1'!$TP54</f>
        <v>5621.14</v>
      </c>
      <c r="G91" s="465">
        <v>0.25</v>
      </c>
      <c r="H91" s="488">
        <f>+'SUMMARY FARM1'!$TP55</f>
        <v>4787.83</v>
      </c>
      <c r="I91" s="465">
        <v>0.25</v>
      </c>
      <c r="J91" s="488">
        <f>+'SUMMARY FARM1'!$TP56</f>
        <v>0</v>
      </c>
      <c r="K91" s="465">
        <v>0.25</v>
      </c>
      <c r="L91" s="488">
        <f>+'SUMMARY FARM1'!$TP57</f>
        <v>0</v>
      </c>
      <c r="M91" s="465">
        <v>0.25</v>
      </c>
      <c r="N91" s="490">
        <f t="shared" si="12"/>
        <v>15069.955108089031</v>
      </c>
      <c r="O91" s="526">
        <f t="shared" si="21"/>
        <v>0.25</v>
      </c>
      <c r="P91" s="506"/>
      <c r="Q91" s="474"/>
      <c r="R91" s="474"/>
      <c r="S91" s="475"/>
      <c r="T91" s="264"/>
      <c r="U91" s="530"/>
      <c r="V91" s="532"/>
      <c r="W91" s="560"/>
      <c r="X91" s="555"/>
      <c r="Y91" s="532"/>
      <c r="Z91" s="531"/>
      <c r="AA91" s="551"/>
      <c r="AB91" s="549"/>
      <c r="AC91" s="551"/>
      <c r="AD91" s="532"/>
      <c r="AE91" s="532"/>
      <c r="AF91" s="554"/>
      <c r="AG91" s="550"/>
    </row>
    <row r="92" spans="1:40" s="90" customFormat="1">
      <c r="A92" s="476"/>
      <c r="B92" s="377"/>
      <c r="C92" s="315" t="s">
        <v>1065</v>
      </c>
      <c r="D92" s="488">
        <f>+'SUMMARY FARM1'!$TQ53</f>
        <v>11090.07</v>
      </c>
      <c r="E92" s="465">
        <v>0.75</v>
      </c>
      <c r="F92" s="488">
        <f>+'SUMMARY FARM1'!$TQ54</f>
        <v>12059.2</v>
      </c>
      <c r="G92" s="465">
        <v>0.75</v>
      </c>
      <c r="H92" s="488">
        <f>+'SUMMARY FARM1'!$TQ55</f>
        <v>11509.74</v>
      </c>
      <c r="I92" s="465">
        <v>0.75</v>
      </c>
      <c r="J92" s="488">
        <f>+'SUMMARY FARM1'!$TQ56</f>
        <v>6018.71</v>
      </c>
      <c r="K92" s="465">
        <v>0.75</v>
      </c>
      <c r="L92" s="488">
        <f>+'SUMMARY FARM1'!$TQ57</f>
        <v>5614.06</v>
      </c>
      <c r="M92" s="465">
        <v>0.75</v>
      </c>
      <c r="N92" s="490">
        <f t="shared" si="12"/>
        <v>44875.211410746109</v>
      </c>
      <c r="O92" s="526">
        <f t="shared" si="21"/>
        <v>0.75</v>
      </c>
      <c r="P92" s="506"/>
      <c r="Q92" s="474"/>
      <c r="R92" s="474"/>
      <c r="S92" s="475"/>
      <c r="T92" s="264"/>
      <c r="U92" s="530"/>
      <c r="V92" s="532"/>
      <c r="W92" s="560"/>
      <c r="X92" s="555"/>
      <c r="Y92" s="532"/>
      <c r="Z92" s="531"/>
      <c r="AA92" s="551"/>
      <c r="AB92" s="549"/>
      <c r="AC92" s="551"/>
      <c r="AD92" s="532"/>
      <c r="AE92" s="532"/>
      <c r="AF92" s="554"/>
      <c r="AG92" s="550"/>
    </row>
    <row r="93" spans="1:40" s="90" customFormat="1">
      <c r="A93" s="476"/>
      <c r="B93" s="377"/>
      <c r="C93" s="503" t="s">
        <v>823</v>
      </c>
      <c r="D93" s="488"/>
      <c r="E93" s="478"/>
      <c r="F93" s="488"/>
      <c r="G93" s="478"/>
      <c r="H93" s="488"/>
      <c r="I93" s="478"/>
      <c r="J93" s="488"/>
      <c r="K93" s="478"/>
      <c r="L93" s="488"/>
      <c r="M93" s="478"/>
      <c r="N93" s="490"/>
      <c r="O93" s="493"/>
      <c r="P93" s="506"/>
      <c r="Q93" s="474"/>
      <c r="R93" s="474"/>
      <c r="S93" s="475"/>
      <c r="T93" s="264"/>
      <c r="U93" s="530"/>
      <c r="V93" s="532"/>
      <c r="W93" s="560"/>
      <c r="X93" s="555"/>
      <c r="Y93" s="532"/>
      <c r="Z93" s="531"/>
      <c r="AA93" s="551"/>
      <c r="AB93" s="549"/>
      <c r="AC93" s="551"/>
      <c r="AD93" s="532"/>
      <c r="AE93" s="532"/>
      <c r="AF93" s="554"/>
      <c r="AG93" s="550"/>
    </row>
    <row r="94" spans="1:40" s="90" customFormat="1">
      <c r="A94" s="476"/>
      <c r="B94" s="377"/>
      <c r="C94" s="315" t="s">
        <v>1033</v>
      </c>
      <c r="D94" s="488">
        <f>+IFERROR('SUMMARY FARM1'!SK67,"n/a")</f>
        <v>6645.3100800000011</v>
      </c>
      <c r="E94" s="478">
        <f>+IF(D94="n/a","n/a",'SUMMARY FARM1'!SK68)</f>
        <v>0.63400000000000001</v>
      </c>
      <c r="F94" s="488">
        <f>+IFERROR('SUMMARY FARM1'!SL67,"n/a")</f>
        <v>9262.0660800000096</v>
      </c>
      <c r="G94" s="478">
        <f>+IF(F94="n/a","n/a",'SUMMARY FARM1'!SL68)</f>
        <v>0.59199999999999997</v>
      </c>
      <c r="H94" s="488">
        <f>+IFERROR('SUMMARY FARM1'!SM67,"n/a")</f>
        <v>8485.2808800000039</v>
      </c>
      <c r="I94" s="478">
        <f>+IF(H94="n/a","n/a",'SUMMARY FARM1'!SM68)</f>
        <v>0.626</v>
      </c>
      <c r="J94" s="488">
        <f>+IFERROR('SUMMARY FARM1'!SN67,"n/a")</f>
        <v>6194.0477399999963</v>
      </c>
      <c r="K94" s="478">
        <f>+IF(J94="n/a","n/a",'SUMMARY FARM1'!SN68)</f>
        <v>0.622</v>
      </c>
      <c r="L94" s="488">
        <f>+IFERROR('SUMMARY FARM1'!SO67,"n/a")</f>
        <v>5196.7995399999945</v>
      </c>
      <c r="M94" s="478">
        <f>+IF(L94="n/a","n/a",'SUMMARY FARM1'!SO68)</f>
        <v>0.60399999999999998</v>
      </c>
      <c r="N94" s="490">
        <f t="shared" si="12"/>
        <v>34548.208134949018</v>
      </c>
      <c r="O94" s="526">
        <f>+(IFERROR(E94,0)+IFERROR(G94,0)+IFERROR(I94,0)+IFERROR(K94,0)+IFERROR(M94,0))/COUNT(E94,G94,I94,K94,M94)</f>
        <v>0.61559999999999993</v>
      </c>
      <c r="P94" s="506"/>
      <c r="Q94" s="474" t="str">
        <f t="shared" si="13"/>
        <v>Expected Payment</v>
      </c>
      <c r="R94" s="264"/>
      <c r="S94" s="475"/>
      <c r="T94" s="264"/>
      <c r="U94" s="530"/>
      <c r="V94" s="532"/>
      <c r="W94" s="560"/>
      <c r="X94" s="555"/>
      <c r="Y94" s="532"/>
      <c r="Z94" s="531"/>
      <c r="AA94" s="551"/>
      <c r="AB94" s="549"/>
      <c r="AC94" s="551"/>
      <c r="AD94" s="532"/>
      <c r="AE94" s="532"/>
      <c r="AF94" s="554"/>
      <c r="AG94" s="550"/>
    </row>
    <row r="95" spans="1:40" s="90" customFormat="1">
      <c r="A95" s="476"/>
      <c r="B95" s="377"/>
      <c r="C95" s="487" t="s">
        <v>1057</v>
      </c>
      <c r="D95" s="488">
        <v>0</v>
      </c>
      <c r="E95" s="478">
        <f>+'SUMMARY FARM1'!$TV67</f>
        <v>0.158</v>
      </c>
      <c r="F95" s="488">
        <v>0</v>
      </c>
      <c r="G95" s="478">
        <f>+'SUMMARY FARM1'!$TV68</f>
        <v>5.1999999999999998E-2</v>
      </c>
      <c r="H95" s="488">
        <v>0</v>
      </c>
      <c r="I95" s="478">
        <f>+'SUMMARY FARM1'!$TV69</f>
        <v>0.06</v>
      </c>
      <c r="J95" s="488">
        <v>0</v>
      </c>
      <c r="K95" s="478">
        <f>+'SUMMARY FARM1'!$TV70</f>
        <v>0.254</v>
      </c>
      <c r="L95" s="488">
        <v>0</v>
      </c>
      <c r="M95" s="478">
        <f>+'SUMMARY FARM1'!$TV71</f>
        <v>0.378</v>
      </c>
      <c r="N95" s="490">
        <f t="shared" si="12"/>
        <v>0</v>
      </c>
      <c r="O95" s="526">
        <f t="shared" ref="O95:O97" si="22">+(IFERROR(E95,0)+IFERROR(G95,0)+IFERROR(I95,0)+IFERROR(K95,0)+IFERROR(M95,0))/COUNT(E95,G95,I95,K95,M95)</f>
        <v>0.1804</v>
      </c>
      <c r="P95" s="506"/>
      <c r="Q95" s="474"/>
      <c r="R95" s="264"/>
      <c r="S95" s="475"/>
      <c r="T95" s="264"/>
      <c r="U95" s="530"/>
      <c r="V95" s="532"/>
      <c r="W95" s="560"/>
      <c r="X95" s="555"/>
      <c r="Y95" s="532"/>
      <c r="Z95" s="531"/>
      <c r="AA95" s="551"/>
      <c r="AB95" s="549"/>
      <c r="AC95" s="551"/>
      <c r="AD95" s="532"/>
      <c r="AE95" s="532"/>
      <c r="AF95" s="554"/>
      <c r="AG95" s="550"/>
    </row>
    <row r="96" spans="1:40" s="90" customFormat="1">
      <c r="A96" s="476"/>
      <c r="B96" s="377"/>
      <c r="C96" s="315" t="s">
        <v>1064</v>
      </c>
      <c r="D96" s="488">
        <f>+'SUMMARY FARM1'!$TP67</f>
        <v>1927.8000000000018</v>
      </c>
      <c r="E96" s="465">
        <v>0.25</v>
      </c>
      <c r="F96" s="488">
        <f>+'SUMMARY FARM1'!$TP68</f>
        <v>4641.13</v>
      </c>
      <c r="G96" s="465">
        <v>0.25</v>
      </c>
      <c r="H96" s="488">
        <f>+'SUMMARY FARM1'!$TP69</f>
        <v>4424.96</v>
      </c>
      <c r="I96" s="465">
        <v>0.25</v>
      </c>
      <c r="J96" s="488">
        <f>+'SUMMARY FARM1'!$TP70</f>
        <v>0</v>
      </c>
      <c r="K96" s="465">
        <v>0.25</v>
      </c>
      <c r="L96" s="488">
        <f>+'SUMMARY FARM1'!$TP71</f>
        <v>0</v>
      </c>
      <c r="M96" s="465">
        <v>0.25</v>
      </c>
      <c r="N96" s="490">
        <f t="shared" si="12"/>
        <v>10752.851239602567</v>
      </c>
      <c r="O96" s="526">
        <f t="shared" si="22"/>
        <v>0.25</v>
      </c>
      <c r="P96" s="506"/>
      <c r="Q96" s="474"/>
      <c r="R96" s="264"/>
      <c r="S96" s="475"/>
      <c r="T96" s="264"/>
      <c r="U96" s="530"/>
      <c r="V96" s="532"/>
      <c r="W96" s="560"/>
      <c r="X96" s="555"/>
      <c r="Y96" s="532"/>
      <c r="Z96" s="531"/>
      <c r="AA96" s="551"/>
      <c r="AB96" s="549"/>
      <c r="AC96" s="551"/>
      <c r="AD96" s="532"/>
      <c r="AE96" s="532"/>
      <c r="AF96" s="554"/>
      <c r="AG96" s="550"/>
    </row>
    <row r="97" spans="1:33" s="90" customFormat="1">
      <c r="A97" s="476"/>
      <c r="B97" s="377"/>
      <c r="C97" s="315" t="s">
        <v>1065</v>
      </c>
      <c r="D97" s="488">
        <f>+'SUMMARY FARM1'!$TQ67</f>
        <v>9919.4500000000044</v>
      </c>
      <c r="E97" s="465">
        <v>0.75</v>
      </c>
      <c r="F97" s="488">
        <f>+'SUMMARY FARM1'!$TQ68</f>
        <v>14351.400000000003</v>
      </c>
      <c r="G97" s="465">
        <v>0.75</v>
      </c>
      <c r="H97" s="488">
        <f>+'SUMMARY FARM1'!$TQ69</f>
        <v>13093.350000000004</v>
      </c>
      <c r="I97" s="465">
        <v>0.75</v>
      </c>
      <c r="J97" s="488">
        <f>+'SUMMARY FARM1'!$TQ70</f>
        <v>10067.400000000005</v>
      </c>
      <c r="K97" s="465">
        <v>0.75</v>
      </c>
      <c r="L97" s="488">
        <f>+'SUMMARY FARM1'!$TQ71</f>
        <v>8930.0500000000011</v>
      </c>
      <c r="M97" s="465">
        <v>0.75</v>
      </c>
      <c r="N97" s="490">
        <f t="shared" si="12"/>
        <v>54353.282395070026</v>
      </c>
      <c r="O97" s="526">
        <f t="shared" si="22"/>
        <v>0.75</v>
      </c>
      <c r="P97" s="506"/>
      <c r="Q97" s="474"/>
      <c r="R97" s="264"/>
      <c r="S97" s="475"/>
      <c r="T97" s="264"/>
      <c r="U97" s="530"/>
      <c r="V97" s="532"/>
      <c r="W97" s="560"/>
      <c r="X97" s="555"/>
      <c r="Y97" s="532"/>
      <c r="Z97" s="531"/>
      <c r="AA97" s="551"/>
      <c r="AB97" s="549"/>
      <c r="AC97" s="551"/>
      <c r="AD97" s="532"/>
      <c r="AE97" s="532"/>
      <c r="AF97" s="554"/>
      <c r="AG97" s="550"/>
    </row>
    <row r="98" spans="1:33" s="90" customFormat="1">
      <c r="A98" s="476"/>
      <c r="B98" s="377"/>
      <c r="C98" s="503" t="s">
        <v>824</v>
      </c>
      <c r="D98" s="488"/>
      <c r="E98" s="478"/>
      <c r="F98" s="488"/>
      <c r="G98" s="478"/>
      <c r="H98" s="488"/>
      <c r="I98" s="478"/>
      <c r="J98" s="488"/>
      <c r="K98" s="478"/>
      <c r="L98" s="488"/>
      <c r="M98" s="478"/>
      <c r="N98" s="490"/>
      <c r="O98" s="493"/>
      <c r="P98" s="506"/>
      <c r="Q98" s="474"/>
      <c r="R98" s="264"/>
      <c r="S98" s="475"/>
      <c r="T98" s="264"/>
      <c r="U98" s="530"/>
      <c r="V98" s="532"/>
      <c r="W98" s="560"/>
      <c r="X98" s="555"/>
      <c r="Y98" s="532"/>
      <c r="Z98" s="531"/>
      <c r="AA98" s="551"/>
      <c r="AB98" s="549"/>
      <c r="AC98" s="551"/>
      <c r="AD98" s="532"/>
      <c r="AE98" s="532"/>
      <c r="AF98" s="554"/>
      <c r="AG98" s="550"/>
    </row>
    <row r="99" spans="1:33" s="260" customFormat="1">
      <c r="A99" s="479"/>
      <c r="B99" s="434"/>
      <c r="C99" s="315" t="s">
        <v>1033</v>
      </c>
      <c r="D99" s="488">
        <f>+IFERROR('SUMMARY FARM1'!SK60,"n/a")</f>
        <v>5147.5844599999955</v>
      </c>
      <c r="E99" s="478">
        <f>+IF(D99="n/a","n/a",'SUMMARY FARM1'!SK61)</f>
        <v>0.35799999999999998</v>
      </c>
      <c r="F99" s="488">
        <f>+IFERROR('SUMMARY FARM1'!SL60,"n/a")</f>
        <v>6447.741660000007</v>
      </c>
      <c r="G99" s="478">
        <f>+IF(F99="n/a","n/a",'SUMMARY FARM1'!SL61)</f>
        <v>0.32400000000000001</v>
      </c>
      <c r="H99" s="488">
        <f>+IFERROR('SUMMARY FARM1'!SM60,"n/a")</f>
        <v>5902.20946</v>
      </c>
      <c r="I99" s="478">
        <f>+IF(H99="n/a","n/a",'SUMMARY FARM1'!SM61)</f>
        <v>0.36199999999999999</v>
      </c>
      <c r="J99" s="488">
        <f>+IFERROR('SUMMARY FARM1'!SN60,"n/a")</f>
        <v>3159.1579399999991</v>
      </c>
      <c r="K99" s="478">
        <f>+IF(J99="n/a","n/a",'SUMMARY FARM1'!SN61)</f>
        <v>0.56399999999999995</v>
      </c>
      <c r="L99" s="488">
        <f>+IFERROR('SUMMARY FARM1'!SO60,"n/a")</f>
        <v>2446.9508399999986</v>
      </c>
      <c r="M99" s="478">
        <f>+IF(L99="n/a","n/a",'SUMMARY FARM1'!SO61)</f>
        <v>0.61399999999999999</v>
      </c>
      <c r="N99" s="490">
        <f t="shared" si="12"/>
        <v>22402.683390717841</v>
      </c>
      <c r="O99" s="526">
        <f>+(IFERROR(E99,0)+IFERROR(G99,0)+IFERROR(I99,0)+IFERROR(K99,0)+IFERROR(M99,0))/COUNT(E99,G99,I99,K99,M99)</f>
        <v>0.44440000000000002</v>
      </c>
      <c r="P99" s="506"/>
      <c r="Q99" s="349" t="str">
        <f t="shared" si="13"/>
        <v>Expected Payment</v>
      </c>
      <c r="R99" s="349"/>
      <c r="S99" s="348"/>
      <c r="T99" s="259"/>
      <c r="U99" s="530"/>
      <c r="V99" s="529"/>
      <c r="W99" s="561"/>
      <c r="X99" s="562"/>
      <c r="Y99" s="529"/>
      <c r="Z99" s="563"/>
      <c r="AA99" s="552"/>
      <c r="AB99" s="546"/>
      <c r="AC99" s="552"/>
      <c r="AD99" s="529"/>
      <c r="AE99" s="529"/>
      <c r="AF99" s="501"/>
      <c r="AG99" s="248"/>
    </row>
    <row r="100" spans="1:33" s="260" customFormat="1">
      <c r="A100" s="479"/>
      <c r="B100" s="434"/>
      <c r="C100" s="487" t="s">
        <v>1057</v>
      </c>
      <c r="D100" s="488">
        <v>0</v>
      </c>
      <c r="E100" s="478">
        <f>+'SUMMARY FARM1'!$TV60</f>
        <v>0.224</v>
      </c>
      <c r="F100" s="488">
        <v>0</v>
      </c>
      <c r="G100" s="478">
        <f>+'SUMMARY FARM1'!$TV61</f>
        <v>0.11799999999999999</v>
      </c>
      <c r="H100" s="488">
        <v>0</v>
      </c>
      <c r="I100" s="478">
        <f>+'SUMMARY FARM1'!$TV62</f>
        <v>0.14599999999999999</v>
      </c>
      <c r="J100" s="488">
        <v>0</v>
      </c>
      <c r="K100" s="478">
        <f>+'SUMMARY FARM1'!$TV63</f>
        <v>0.38200000000000001</v>
      </c>
      <c r="L100" s="488">
        <v>0</v>
      </c>
      <c r="M100" s="478">
        <f>+'SUMMARY FARM1'!$TV64</f>
        <v>0.47799999999999998</v>
      </c>
      <c r="N100" s="490">
        <f t="shared" si="12"/>
        <v>0</v>
      </c>
      <c r="O100" s="526">
        <f t="shared" ref="O100:O102" si="23">+(IFERROR(E100,0)+IFERROR(G100,0)+IFERROR(I100,0)+IFERROR(K100,0)+IFERROR(M100,0))/COUNT(E100,G100,I100,K100,M100)</f>
        <v>0.26959999999999995</v>
      </c>
      <c r="P100" s="506"/>
      <c r="Q100" s="349"/>
      <c r="R100" s="349"/>
      <c r="S100" s="348"/>
      <c r="T100" s="259"/>
      <c r="U100" s="530"/>
      <c r="V100" s="529"/>
      <c r="W100" s="561"/>
      <c r="X100" s="562"/>
      <c r="Y100" s="529"/>
      <c r="Z100" s="563"/>
      <c r="AA100" s="552"/>
      <c r="AB100" s="546"/>
      <c r="AC100" s="552"/>
      <c r="AD100" s="529"/>
      <c r="AE100" s="529"/>
      <c r="AF100" s="501"/>
      <c r="AG100" s="248"/>
    </row>
    <row r="101" spans="1:33" s="260" customFormat="1">
      <c r="A101" s="479"/>
      <c r="B101" s="434"/>
      <c r="C101" s="315" t="s">
        <v>1064</v>
      </c>
      <c r="D101" s="488">
        <f>+'SUMMARY FARM1'!$TP60</f>
        <v>1423.58</v>
      </c>
      <c r="E101" s="465">
        <v>0.25</v>
      </c>
      <c r="F101" s="488">
        <f>+'SUMMARY FARM1'!$TP61</f>
        <v>4130.66</v>
      </c>
      <c r="G101" s="465">
        <v>0.25</v>
      </c>
      <c r="H101" s="488">
        <f>+'SUMMARY FARM1'!$TP62</f>
        <v>2639.2500000000014</v>
      </c>
      <c r="I101" s="465">
        <v>0.25</v>
      </c>
      <c r="J101" s="488">
        <f>+'SUMMARY FARM1'!$TP63</f>
        <v>0</v>
      </c>
      <c r="K101" s="465">
        <v>0.25</v>
      </c>
      <c r="L101" s="488">
        <f>+'SUMMARY FARM1'!$TP64</f>
        <v>0</v>
      </c>
      <c r="M101" s="465">
        <v>0.25</v>
      </c>
      <c r="N101" s="490">
        <f t="shared" si="12"/>
        <v>8026.9484561282889</v>
      </c>
      <c r="O101" s="526">
        <f t="shared" si="23"/>
        <v>0.25</v>
      </c>
      <c r="P101" s="506"/>
      <c r="Q101" s="349"/>
      <c r="R101" s="349"/>
      <c r="S101" s="348"/>
      <c r="T101" s="259"/>
      <c r="U101" s="530"/>
      <c r="V101" s="529"/>
      <c r="W101" s="561"/>
      <c r="X101" s="562"/>
      <c r="Y101" s="529"/>
      <c r="Z101" s="563"/>
      <c r="AA101" s="552"/>
      <c r="AB101" s="546"/>
      <c r="AC101" s="552"/>
      <c r="AD101" s="529"/>
      <c r="AE101" s="529"/>
      <c r="AF101" s="501"/>
      <c r="AG101" s="248"/>
    </row>
    <row r="102" spans="1:33" s="260" customFormat="1" ht="13.8" thickBot="1">
      <c r="A102" s="479"/>
      <c r="B102" s="434"/>
      <c r="C102" s="316" t="s">
        <v>1065</v>
      </c>
      <c r="D102" s="489">
        <f>+'SUMMARY FARM1'!$TQ60</f>
        <v>7478.3</v>
      </c>
      <c r="E102" s="466">
        <v>0.75</v>
      </c>
      <c r="F102" s="489">
        <f>+'SUMMARY FARM1'!$TQ61</f>
        <v>8310.7100000000009</v>
      </c>
      <c r="G102" s="466">
        <v>0.75</v>
      </c>
      <c r="H102" s="489">
        <f>+'SUMMARY FARM1'!$TQ62</f>
        <v>7609.46</v>
      </c>
      <c r="I102" s="466">
        <v>0.75</v>
      </c>
      <c r="J102" s="489">
        <f>+'SUMMARY FARM1'!$TQ63</f>
        <v>5996.31</v>
      </c>
      <c r="K102" s="466">
        <v>0.75</v>
      </c>
      <c r="L102" s="489">
        <f>+'SUMMARY FARM1'!$TQ64</f>
        <v>5662.67</v>
      </c>
      <c r="M102" s="466">
        <v>0.75</v>
      </c>
      <c r="N102" s="491">
        <f t="shared" si="12"/>
        <v>33845.075795832425</v>
      </c>
      <c r="O102" s="527">
        <f t="shared" si="23"/>
        <v>0.75</v>
      </c>
      <c r="P102" s="506"/>
      <c r="Q102" s="349"/>
      <c r="R102" s="349"/>
      <c r="S102" s="348"/>
      <c r="T102" s="259"/>
      <c r="U102" s="530"/>
      <c r="V102" s="529"/>
      <c r="W102" s="561"/>
      <c r="X102" s="562"/>
      <c r="Y102" s="529"/>
      <c r="Z102" s="563"/>
      <c r="AA102" s="552"/>
      <c r="AB102" s="546"/>
      <c r="AC102" s="552"/>
      <c r="AD102" s="529"/>
      <c r="AE102" s="529"/>
      <c r="AF102" s="501"/>
      <c r="AG102" s="248"/>
    </row>
    <row r="103" spans="1:33">
      <c r="A103" s="363"/>
      <c r="B103" s="364"/>
      <c r="C103" s="230" t="s">
        <v>638</v>
      </c>
      <c r="D103" s="231"/>
      <c r="E103" s="231"/>
      <c r="F103" s="231"/>
      <c r="G103" s="231"/>
      <c r="H103" s="231"/>
      <c r="I103" s="231"/>
      <c r="N103" s="480"/>
      <c r="O103" s="195"/>
      <c r="P103" s="480"/>
      <c r="Q103" s="474" t="str">
        <f t="shared" ref="Q103" si="24">+C103</f>
        <v>n/a: not available</v>
      </c>
      <c r="R103" s="474"/>
      <c r="S103" s="475"/>
      <c r="T103" s="264"/>
      <c r="U103" s="532"/>
      <c r="V103" s="532"/>
      <c r="W103" s="560"/>
      <c r="X103" s="555"/>
      <c r="Y103" s="532"/>
      <c r="Z103" s="531"/>
      <c r="AA103" s="551"/>
      <c r="AB103" s="549"/>
      <c r="AC103" s="551"/>
      <c r="AD103" s="529"/>
      <c r="AE103" s="529"/>
    </row>
    <row r="104" spans="1:33">
      <c r="A104" s="363"/>
      <c r="B104" s="364"/>
      <c r="C104" s="440" t="s">
        <v>1084</v>
      </c>
      <c r="P104" s="495"/>
    </row>
    <row r="105" spans="1:33">
      <c r="A105" s="363"/>
      <c r="B105" s="364"/>
      <c r="C105" s="230" t="s">
        <v>1041</v>
      </c>
    </row>
    <row r="106" spans="1:33">
      <c r="A106" s="363"/>
      <c r="B106" s="364"/>
      <c r="C106" s="230"/>
      <c r="D106" s="317"/>
      <c r="E106" s="317"/>
      <c r="F106" s="317"/>
      <c r="G106" s="317"/>
      <c r="H106" s="317"/>
      <c r="I106" s="317"/>
    </row>
    <row r="107" spans="1:33">
      <c r="A107" s="363"/>
      <c r="B107" s="364"/>
      <c r="C107" s="4"/>
      <c r="D107" s="168"/>
      <c r="E107" s="168"/>
      <c r="F107" s="168"/>
      <c r="G107" s="168"/>
      <c r="H107" s="168"/>
    </row>
    <row r="108" spans="1:33" hidden="1">
      <c r="A108" s="363"/>
      <c r="B108" s="364"/>
      <c r="C108" s="4"/>
      <c r="D108" s="168"/>
      <c r="E108" s="168"/>
      <c r="F108" s="168"/>
      <c r="G108" s="168"/>
      <c r="H108" s="168"/>
    </row>
    <row r="109" spans="1:33" hidden="1">
      <c r="A109" s="363"/>
      <c r="B109" s="364"/>
      <c r="C109" s="4" t="s">
        <v>364</v>
      </c>
      <c r="D109" t="e">
        <f>+CONCATENATE("(",'Step 1-Farm Data'!#REF!,")")</f>
        <v>#REF!</v>
      </c>
      <c r="G109" s="168"/>
      <c r="H109" s="168"/>
    </row>
    <row r="110" spans="1:33" hidden="1">
      <c r="A110" s="363"/>
      <c r="B110" s="364"/>
      <c r="C110" s="4" t="s">
        <v>584</v>
      </c>
      <c r="D110" t="e">
        <f>+CONCATENATE("(",'Step 1-Farm Data'!#REF!,")")</f>
        <v>#REF!</v>
      </c>
      <c r="G110" s="168"/>
      <c r="H110" s="168"/>
    </row>
    <row r="111" spans="1:33" hidden="1">
      <c r="A111" s="363"/>
      <c r="B111" s="364"/>
      <c r="C111" s="4"/>
      <c r="G111" s="168"/>
      <c r="H111" s="168"/>
    </row>
    <row r="112" spans="1:33" hidden="1">
      <c r="A112" s="363"/>
      <c r="B112" s="364"/>
      <c r="C112" s="214"/>
      <c r="D112" s="168"/>
      <c r="E112" s="168"/>
      <c r="F112" s="168"/>
      <c r="G112" s="168"/>
      <c r="H112" s="168"/>
    </row>
    <row r="113" spans="1:8">
      <c r="A113" s="363"/>
      <c r="B113" s="364"/>
      <c r="C113" s="4"/>
    </row>
    <row r="114" spans="1:8">
      <c r="A114" s="363"/>
      <c r="C114" s="4"/>
    </row>
    <row r="115" spans="1:8">
      <c r="C115" s="4"/>
    </row>
    <row r="116" spans="1:8">
      <c r="C116" s="4"/>
    </row>
    <row r="117" spans="1:8">
      <c r="C117" s="4"/>
    </row>
    <row r="118" spans="1:8">
      <c r="C118" s="4"/>
      <c r="G118" s="168"/>
      <c r="H118" s="168"/>
    </row>
    <row r="119" spans="1:8">
      <c r="C119" s="4"/>
      <c r="G119" s="168"/>
      <c r="H119" s="168"/>
    </row>
    <row r="120" spans="1:8">
      <c r="C120" s="214"/>
      <c r="D120" s="168"/>
      <c r="E120" s="168"/>
      <c r="F120" s="168"/>
      <c r="G120" s="168"/>
      <c r="H120" s="168"/>
    </row>
  </sheetData>
  <sheetProtection password="C0C6" sheet="1" objects="1" scenarios="1"/>
  <mergeCells count="13">
    <mergeCell ref="D11:E11"/>
    <mergeCell ref="L53:M53"/>
    <mergeCell ref="L28:M28"/>
    <mergeCell ref="D28:E28"/>
    <mergeCell ref="F28:G28"/>
    <mergeCell ref="H28:I28"/>
    <mergeCell ref="J28:K28"/>
    <mergeCell ref="D45:E45"/>
    <mergeCell ref="D53:E53"/>
    <mergeCell ref="F53:G53"/>
    <mergeCell ref="H53:I53"/>
    <mergeCell ref="J53:K53"/>
    <mergeCell ref="H45:I45"/>
  </mergeCells>
  <conditionalFormatting sqref="D13:E17">
    <cfRule type="cellIs" dxfId="167" priority="285" operator="equal">
      <formula>"Input projection"</formula>
    </cfRule>
  </conditionalFormatting>
  <conditionalFormatting sqref="D21">
    <cfRule type="cellIs" dxfId="166" priority="284" operator="equal">
      <formula>"Input projection"</formula>
    </cfRule>
  </conditionalFormatting>
  <conditionalFormatting sqref="D22:D25">
    <cfRule type="cellIs" dxfId="165" priority="283" operator="equal">
      <formula>"Input projection"</formula>
    </cfRule>
  </conditionalFormatting>
  <conditionalFormatting sqref="Z79:Z103 N103:O103 O61:P61 D57:E65 O72:P72 C93 C98 P57:P103 X55:X60 X66:X103 Y70:Y89 AA79:AN89">
    <cfRule type="expression" dxfId="164" priority="290">
      <formula>$O55=1</formula>
    </cfRule>
  </conditionalFormatting>
  <conditionalFormatting sqref="E79:E80">
    <cfRule type="expression" dxfId="163" priority="255">
      <formula>$O79=1</formula>
    </cfRule>
  </conditionalFormatting>
  <conditionalFormatting sqref="E88">
    <cfRule type="expression" dxfId="162" priority="253">
      <formula>$O88=1</formula>
    </cfRule>
  </conditionalFormatting>
  <conditionalFormatting sqref="E93">
    <cfRule type="expression" dxfId="161" priority="250">
      <formula>$O93=1</formula>
    </cfRule>
  </conditionalFormatting>
  <conditionalFormatting sqref="E98">
    <cfRule type="expression" dxfId="160" priority="246">
      <formula>$O98=1</formula>
    </cfRule>
  </conditionalFormatting>
  <conditionalFormatting sqref="J68:K76">
    <cfRule type="expression" dxfId="159" priority="141">
      <formula>$O68=1</formula>
    </cfRule>
  </conditionalFormatting>
  <conditionalFormatting sqref="C61">
    <cfRule type="expression" dxfId="158" priority="324">
      <formula>$O62=1</formula>
    </cfRule>
  </conditionalFormatting>
  <conditionalFormatting sqref="D31:D41">
    <cfRule type="expression" dxfId="157" priority="224">
      <formula>$O31=1</formula>
    </cfRule>
  </conditionalFormatting>
  <conditionalFormatting sqref="N57:N65">
    <cfRule type="expression" dxfId="156" priority="217">
      <formula>$O57=1</formula>
    </cfRule>
  </conditionalFormatting>
  <conditionalFormatting sqref="F31:F41">
    <cfRule type="expression" dxfId="155" priority="222">
      <formula>$O31=1</formula>
    </cfRule>
  </conditionalFormatting>
  <conditionalFormatting sqref="H31:H41">
    <cfRule type="expression" dxfId="154" priority="221">
      <formula>$O31=1</formula>
    </cfRule>
  </conditionalFormatting>
  <conditionalFormatting sqref="J31:J41">
    <cfRule type="expression" dxfId="153" priority="220">
      <formula>$O31=1</formula>
    </cfRule>
  </conditionalFormatting>
  <conditionalFormatting sqref="L31:L41">
    <cfRule type="expression" dxfId="152" priority="219">
      <formula>$O31=1</formula>
    </cfRule>
  </conditionalFormatting>
  <conditionalFormatting sqref="N31:N41">
    <cfRule type="expression" dxfId="151" priority="218">
      <formula>$O31=1</formula>
    </cfRule>
  </conditionalFormatting>
  <conditionalFormatting sqref="N68:N72">
    <cfRule type="expression" dxfId="150" priority="216">
      <formula>$O68=1</formula>
    </cfRule>
  </conditionalFormatting>
  <conditionalFormatting sqref="N73:N76">
    <cfRule type="expression" dxfId="149" priority="215">
      <formula>$O73=1</formula>
    </cfRule>
  </conditionalFormatting>
  <conditionalFormatting sqref="O57:O60">
    <cfRule type="expression" dxfId="148" priority="214">
      <formula>$O57=1</formula>
    </cfRule>
  </conditionalFormatting>
  <conditionalFormatting sqref="O83 O88 O93 O98">
    <cfRule type="expression" dxfId="147" priority="211">
      <formula>$O83=1</formula>
    </cfRule>
  </conditionalFormatting>
  <conditionalFormatting sqref="N79:N102">
    <cfRule type="expression" dxfId="146" priority="210">
      <formula>$O79=1</formula>
    </cfRule>
  </conditionalFormatting>
  <conditionalFormatting sqref="C78">
    <cfRule type="expression" dxfId="145" priority="209">
      <formula>$O78=1</formula>
    </cfRule>
  </conditionalFormatting>
  <conditionalFormatting sqref="F86:F87">
    <cfRule type="expression" dxfId="144" priority="62">
      <formula>$O86=1</formula>
    </cfRule>
  </conditionalFormatting>
  <conditionalFormatting sqref="E81:E83">
    <cfRule type="expression" dxfId="143" priority="207">
      <formula>$O81=1</formula>
    </cfRule>
  </conditionalFormatting>
  <conditionalFormatting sqref="I85">
    <cfRule type="expression" dxfId="142" priority="65">
      <formula>$O85=1</formula>
    </cfRule>
  </conditionalFormatting>
  <conditionalFormatting sqref="J86:J87">
    <cfRule type="expression" dxfId="141" priority="60">
      <formula>$O86=1</formula>
    </cfRule>
  </conditionalFormatting>
  <conditionalFormatting sqref="L86:L87">
    <cfRule type="expression" dxfId="140" priority="59">
      <formula>$O86=1</formula>
    </cfRule>
  </conditionalFormatting>
  <conditionalFormatting sqref="L95">
    <cfRule type="expression" dxfId="139" priority="70">
      <formula>$O95=1</formula>
    </cfRule>
  </conditionalFormatting>
  <conditionalFormatting sqref="K85">
    <cfRule type="expression" dxfId="138" priority="64">
      <formula>$O85=1</formula>
    </cfRule>
  </conditionalFormatting>
  <conditionalFormatting sqref="L91:L92">
    <cfRule type="expression" dxfId="137" priority="51">
      <formula>$O91=1</formula>
    </cfRule>
  </conditionalFormatting>
  <conditionalFormatting sqref="I95">
    <cfRule type="expression" dxfId="136" priority="49">
      <formula>$O95=1</formula>
    </cfRule>
  </conditionalFormatting>
  <conditionalFormatting sqref="M95">
    <cfRule type="expression" dxfId="135" priority="47">
      <formula>$O95=1</formula>
    </cfRule>
  </conditionalFormatting>
  <conditionalFormatting sqref="M91:M92">
    <cfRule type="expression" dxfId="134" priority="74">
      <formula>$O91=1</formula>
    </cfRule>
  </conditionalFormatting>
  <conditionalFormatting sqref="H96:H97">
    <cfRule type="expression" dxfId="133" priority="45">
      <formula>$O96=1</formula>
    </cfRule>
  </conditionalFormatting>
  <conditionalFormatting sqref="K90">
    <cfRule type="expression" dxfId="132" priority="56">
      <formula>$O90=1</formula>
    </cfRule>
  </conditionalFormatting>
  <conditionalFormatting sqref="M85">
    <cfRule type="expression" dxfId="131" priority="63">
      <formula>$O85=1</formula>
    </cfRule>
  </conditionalFormatting>
  <conditionalFormatting sqref="J96:J97">
    <cfRule type="expression" dxfId="130" priority="44">
      <formula>$O96=1</formula>
    </cfRule>
  </conditionalFormatting>
  <conditionalFormatting sqref="G90">
    <cfRule type="expression" dxfId="129" priority="58">
      <formula>$O90=1</formula>
    </cfRule>
  </conditionalFormatting>
  <conditionalFormatting sqref="J101:J102">
    <cfRule type="expression" dxfId="128" priority="36">
      <formula>$O101=1</formula>
    </cfRule>
  </conditionalFormatting>
  <conditionalFormatting sqref="C88">
    <cfRule type="expression" dxfId="127" priority="184">
      <formula>$O88=1</formula>
    </cfRule>
  </conditionalFormatting>
  <conditionalFormatting sqref="L101:L102">
    <cfRule type="expression" dxfId="126" priority="35">
      <formula>$O101=1</formula>
    </cfRule>
  </conditionalFormatting>
  <conditionalFormatting sqref="C83">
    <cfRule type="expression" dxfId="125" priority="182">
      <formula>$O83=1</formula>
    </cfRule>
  </conditionalFormatting>
  <conditionalFormatting sqref="M86:M87">
    <cfRule type="expression" dxfId="124" priority="77">
      <formula>$O86=1</formula>
    </cfRule>
  </conditionalFormatting>
  <conditionalFormatting sqref="D79:D83 D88 D93 D98">
    <cfRule type="expression" dxfId="123" priority="180">
      <formula>$O79=1</formula>
    </cfRule>
  </conditionalFormatting>
  <conditionalFormatting sqref="G79:G80">
    <cfRule type="expression" dxfId="122" priority="179">
      <formula>$O79=1</formula>
    </cfRule>
  </conditionalFormatting>
  <conditionalFormatting sqref="G84 G88">
    <cfRule type="expression" dxfId="121" priority="178">
      <formula>$O84=1</formula>
    </cfRule>
  </conditionalFormatting>
  <conditionalFormatting sqref="G89 G93">
    <cfRule type="expression" dxfId="120" priority="177">
      <formula>$O89=1</formula>
    </cfRule>
  </conditionalFormatting>
  <conditionalFormatting sqref="G94 G98">
    <cfRule type="expression" dxfId="119" priority="176">
      <formula>$O94=1</formula>
    </cfRule>
  </conditionalFormatting>
  <conditionalFormatting sqref="G99">
    <cfRule type="expression" dxfId="118" priority="175">
      <formula>$O99=1</formula>
    </cfRule>
  </conditionalFormatting>
  <conditionalFormatting sqref="G81:G83">
    <cfRule type="expression" dxfId="117" priority="174">
      <formula>$O81=1</formula>
    </cfRule>
  </conditionalFormatting>
  <conditionalFormatting sqref="F79:F84 F88:F89 F93:F94 F98:F99">
    <cfRule type="expression" dxfId="116" priority="172">
      <formula>$O79=1</formula>
    </cfRule>
  </conditionalFormatting>
  <conditionalFormatting sqref="I79:I80">
    <cfRule type="expression" dxfId="115" priority="171">
      <formula>$O79=1</formula>
    </cfRule>
  </conditionalFormatting>
  <conditionalFormatting sqref="I84 I88">
    <cfRule type="expression" dxfId="114" priority="170">
      <formula>$O84=1</formula>
    </cfRule>
  </conditionalFormatting>
  <conditionalFormatting sqref="I89 I93">
    <cfRule type="expression" dxfId="113" priority="169">
      <formula>$O89=1</formula>
    </cfRule>
  </conditionalFormatting>
  <conditionalFormatting sqref="I94 I98">
    <cfRule type="expression" dxfId="112" priority="168">
      <formula>$O94=1</formula>
    </cfRule>
  </conditionalFormatting>
  <conditionalFormatting sqref="I99">
    <cfRule type="expression" dxfId="111" priority="167">
      <formula>$O99=1</formula>
    </cfRule>
  </conditionalFormatting>
  <conditionalFormatting sqref="I81:I83">
    <cfRule type="expression" dxfId="110" priority="166">
      <formula>$O81=1</formula>
    </cfRule>
  </conditionalFormatting>
  <conditionalFormatting sqref="H100">
    <cfRule type="expression" dxfId="109" priority="94">
      <formula>$O100=1</formula>
    </cfRule>
  </conditionalFormatting>
  <conditionalFormatting sqref="H79:H84 H88:H89 H93:H94 H98:H99">
    <cfRule type="expression" dxfId="108" priority="164">
      <formula>$O79=1</formula>
    </cfRule>
  </conditionalFormatting>
  <conditionalFormatting sqref="K79">
    <cfRule type="expression" dxfId="107" priority="163">
      <formula>$O79=1</formula>
    </cfRule>
  </conditionalFormatting>
  <conditionalFormatting sqref="K84 K88">
    <cfRule type="expression" dxfId="106" priority="162">
      <formula>$O84=1</formula>
    </cfRule>
  </conditionalFormatting>
  <conditionalFormatting sqref="K89 K93">
    <cfRule type="expression" dxfId="105" priority="161">
      <formula>$O89=1</formula>
    </cfRule>
  </conditionalFormatting>
  <conditionalFormatting sqref="K94 K98">
    <cfRule type="expression" dxfId="104" priority="160">
      <formula>$O94=1</formula>
    </cfRule>
  </conditionalFormatting>
  <conditionalFormatting sqref="K99">
    <cfRule type="expression" dxfId="103" priority="159">
      <formula>$O99=1</formula>
    </cfRule>
  </conditionalFormatting>
  <conditionalFormatting sqref="K83">
    <cfRule type="expression" dxfId="102" priority="158">
      <formula>$O83=1</formula>
    </cfRule>
  </conditionalFormatting>
  <conditionalFormatting sqref="I91:I92">
    <cfRule type="expression" dxfId="101" priority="101">
      <formula>$O91=1</formula>
    </cfRule>
  </conditionalFormatting>
  <conditionalFormatting sqref="J79 J83:J84 J88:J89 J93:J94 J98:J99">
    <cfRule type="expression" dxfId="100" priority="156">
      <formula>$O79=1</formula>
    </cfRule>
  </conditionalFormatting>
  <conditionalFormatting sqref="M79:M80">
    <cfRule type="expression" dxfId="99" priority="155">
      <formula>$O79=1</formula>
    </cfRule>
  </conditionalFormatting>
  <conditionalFormatting sqref="M84 M88">
    <cfRule type="expression" dxfId="98" priority="154">
      <formula>$O84=1</formula>
    </cfRule>
  </conditionalFormatting>
  <conditionalFormatting sqref="M89 M93">
    <cfRule type="expression" dxfId="97" priority="153">
      <formula>$O89=1</formula>
    </cfRule>
  </conditionalFormatting>
  <conditionalFormatting sqref="M94 M98">
    <cfRule type="expression" dxfId="96" priority="152">
      <formula>$O94=1</formula>
    </cfRule>
  </conditionalFormatting>
  <conditionalFormatting sqref="M99">
    <cfRule type="expression" dxfId="95" priority="151">
      <formula>$O99=1</formula>
    </cfRule>
  </conditionalFormatting>
  <conditionalFormatting sqref="M81:M83">
    <cfRule type="expression" dxfId="94" priority="150">
      <formula>$O81=1</formula>
    </cfRule>
  </conditionalFormatting>
  <conditionalFormatting sqref="L79:L84 L88:L89 L93:L94 L98:L99">
    <cfRule type="expression" dxfId="93" priority="148">
      <formula>$O79=1</formula>
    </cfRule>
  </conditionalFormatting>
  <conditionalFormatting sqref="F57:G65">
    <cfRule type="expression" dxfId="92" priority="147">
      <formula>$O57=1</formula>
    </cfRule>
  </conditionalFormatting>
  <conditionalFormatting sqref="H57:I65">
    <cfRule type="expression" dxfId="91" priority="146">
      <formula>$O57=1</formula>
    </cfRule>
  </conditionalFormatting>
  <conditionalFormatting sqref="J57:K65">
    <cfRule type="expression" dxfId="90" priority="145">
      <formula>$O57=1</formula>
    </cfRule>
  </conditionalFormatting>
  <conditionalFormatting sqref="L57:M60 L62:M65 L61">
    <cfRule type="expression" dxfId="89" priority="144">
      <formula>$O57=1</formula>
    </cfRule>
  </conditionalFormatting>
  <conditionalFormatting sqref="F68:G76">
    <cfRule type="expression" dxfId="88" priority="143">
      <formula>$O68=1</formula>
    </cfRule>
  </conditionalFormatting>
  <conditionalFormatting sqref="H68:I76">
    <cfRule type="expression" dxfId="87" priority="142">
      <formula>$O68=1</formula>
    </cfRule>
  </conditionalFormatting>
  <conditionalFormatting sqref="L68:M76">
    <cfRule type="expression" dxfId="86" priority="140">
      <formula>$O68=1</formula>
    </cfRule>
  </conditionalFormatting>
  <conditionalFormatting sqref="D68:E76">
    <cfRule type="expression" dxfId="85" priority="139">
      <formula>$O68=1</formula>
    </cfRule>
  </conditionalFormatting>
  <conditionalFormatting sqref="E84:E85">
    <cfRule type="expression" dxfId="84" priority="138">
      <formula>$O84=1</formula>
    </cfRule>
  </conditionalFormatting>
  <conditionalFormatting sqref="E86:E87">
    <cfRule type="expression" dxfId="83" priority="137">
      <formula>$O86=1</formula>
    </cfRule>
  </conditionalFormatting>
  <conditionalFormatting sqref="D84:D87">
    <cfRule type="expression" dxfId="82" priority="136">
      <formula>$O84=1</formula>
    </cfRule>
  </conditionalFormatting>
  <conditionalFormatting sqref="E89">
    <cfRule type="expression" dxfId="81" priority="135">
      <formula>$O89=1</formula>
    </cfRule>
  </conditionalFormatting>
  <conditionalFormatting sqref="G100">
    <cfRule type="expression" dxfId="80" priority="42">
      <formula>$O100=1</formula>
    </cfRule>
  </conditionalFormatting>
  <conditionalFormatting sqref="D89">
    <cfRule type="expression" dxfId="79" priority="133">
      <formula>$O89=1</formula>
    </cfRule>
  </conditionalFormatting>
  <conditionalFormatting sqref="E94">
    <cfRule type="expression" dxfId="78" priority="132">
      <formula>$O94=1</formula>
    </cfRule>
  </conditionalFormatting>
  <conditionalFormatting sqref="D94">
    <cfRule type="expression" dxfId="77" priority="130">
      <formula>$O94=1</formula>
    </cfRule>
  </conditionalFormatting>
  <conditionalFormatting sqref="E99">
    <cfRule type="expression" dxfId="76" priority="129">
      <formula>$O99=1</formula>
    </cfRule>
  </conditionalFormatting>
  <conditionalFormatting sqref="D99">
    <cfRule type="expression" dxfId="75" priority="127">
      <formula>$O99=1</formula>
    </cfRule>
  </conditionalFormatting>
  <conditionalFormatting sqref="E90">
    <cfRule type="expression" dxfId="74" priority="126">
      <formula>$O90=1</formula>
    </cfRule>
  </conditionalFormatting>
  <conditionalFormatting sqref="E91:E92">
    <cfRule type="expression" dxfId="73" priority="125">
      <formula>$O91=1</formula>
    </cfRule>
  </conditionalFormatting>
  <conditionalFormatting sqref="D90:D92">
    <cfRule type="expression" dxfId="72" priority="124">
      <formula>$O90=1</formula>
    </cfRule>
  </conditionalFormatting>
  <conditionalFormatting sqref="E95">
    <cfRule type="expression" dxfId="71" priority="123">
      <formula>$O95=1</formula>
    </cfRule>
  </conditionalFormatting>
  <conditionalFormatting sqref="E96:E97">
    <cfRule type="expression" dxfId="70" priority="122">
      <formula>$O96=1</formula>
    </cfRule>
  </conditionalFormatting>
  <conditionalFormatting sqref="D95:D97">
    <cfRule type="expression" dxfId="69" priority="121">
      <formula>$O95=1</formula>
    </cfRule>
  </conditionalFormatting>
  <conditionalFormatting sqref="E100">
    <cfRule type="expression" dxfId="68" priority="120">
      <formula>$O100=1</formula>
    </cfRule>
  </conditionalFormatting>
  <conditionalFormatting sqref="E101:E102">
    <cfRule type="expression" dxfId="67" priority="119">
      <formula>$O101=1</formula>
    </cfRule>
  </conditionalFormatting>
  <conditionalFormatting sqref="D100:D102">
    <cfRule type="expression" dxfId="66" priority="118">
      <formula>$O100=1</formula>
    </cfRule>
  </conditionalFormatting>
  <conditionalFormatting sqref="J90">
    <cfRule type="expression" dxfId="65" priority="85">
      <formula>$O90=1</formula>
    </cfRule>
  </conditionalFormatting>
  <conditionalFormatting sqref="G86:G87">
    <cfRule type="expression" dxfId="64" priority="116">
      <formula>$O86=1</formula>
    </cfRule>
  </conditionalFormatting>
  <conditionalFormatting sqref="F85">
    <cfRule type="expression" dxfId="63" priority="115">
      <formula>$O85=1</formula>
    </cfRule>
  </conditionalFormatting>
  <conditionalFormatting sqref="G91:G92">
    <cfRule type="expression" dxfId="62" priority="113">
      <formula>$O91=1</formula>
    </cfRule>
  </conditionalFormatting>
  <conditionalFormatting sqref="F90">
    <cfRule type="expression" dxfId="61" priority="112">
      <formula>$O90=1</formula>
    </cfRule>
  </conditionalFormatting>
  <conditionalFormatting sqref="I101:I102">
    <cfRule type="expression" dxfId="60" priority="95">
      <formula>$O101=1</formula>
    </cfRule>
  </conditionalFormatting>
  <conditionalFormatting sqref="G96:G97">
    <cfRule type="expression" dxfId="59" priority="110">
      <formula>$O96=1</formula>
    </cfRule>
  </conditionalFormatting>
  <conditionalFormatting sqref="F95">
    <cfRule type="expression" dxfId="58" priority="109">
      <formula>$O95=1</formula>
    </cfRule>
  </conditionalFormatting>
  <conditionalFormatting sqref="H90">
    <cfRule type="expression" dxfId="57" priority="100">
      <formula>$O90=1</formula>
    </cfRule>
  </conditionalFormatting>
  <conditionalFormatting sqref="G101:G102">
    <cfRule type="expression" dxfId="56" priority="107">
      <formula>$O101=1</formula>
    </cfRule>
  </conditionalFormatting>
  <conditionalFormatting sqref="F100">
    <cfRule type="expression" dxfId="55" priority="106">
      <formula>$O100=1</formula>
    </cfRule>
  </conditionalFormatting>
  <conditionalFormatting sqref="I86:I87">
    <cfRule type="expression" dxfId="54" priority="104">
      <formula>$O86=1</formula>
    </cfRule>
  </conditionalFormatting>
  <conditionalFormatting sqref="H85">
    <cfRule type="expression" dxfId="53" priority="103">
      <formula>$O85=1</formula>
    </cfRule>
  </conditionalFormatting>
  <conditionalFormatting sqref="J100">
    <cfRule type="expression" dxfId="52" priority="79">
      <formula>$O100=1</formula>
    </cfRule>
  </conditionalFormatting>
  <conditionalFormatting sqref="I96:I97">
    <cfRule type="expression" dxfId="51" priority="98">
      <formula>$O96=1</formula>
    </cfRule>
  </conditionalFormatting>
  <conditionalFormatting sqref="H95">
    <cfRule type="expression" dxfId="50" priority="97">
      <formula>$O95=1</formula>
    </cfRule>
  </conditionalFormatting>
  <conditionalFormatting sqref="K86:K87">
    <cfRule type="expression" dxfId="49" priority="89">
      <formula>$O86=1</formula>
    </cfRule>
  </conditionalFormatting>
  <conditionalFormatting sqref="K81:K82">
    <cfRule type="expression" dxfId="48" priority="92">
      <formula>$O81=1</formula>
    </cfRule>
  </conditionalFormatting>
  <conditionalFormatting sqref="J80">
    <cfRule type="expression" dxfId="47" priority="91">
      <formula>$O80=1</formula>
    </cfRule>
  </conditionalFormatting>
  <conditionalFormatting sqref="J85">
    <cfRule type="expression" dxfId="46" priority="88">
      <formula>$O85=1</formula>
    </cfRule>
  </conditionalFormatting>
  <conditionalFormatting sqref="K91:K92">
    <cfRule type="expression" dxfId="45" priority="86">
      <formula>$O91=1</formula>
    </cfRule>
  </conditionalFormatting>
  <conditionalFormatting sqref="K96:K97">
    <cfRule type="expression" dxfId="44" priority="83">
      <formula>$O96=1</formula>
    </cfRule>
  </conditionalFormatting>
  <conditionalFormatting sqref="J95">
    <cfRule type="expression" dxfId="43" priority="82">
      <formula>$O95=1</formula>
    </cfRule>
  </conditionalFormatting>
  <conditionalFormatting sqref="K101:K102">
    <cfRule type="expression" dxfId="42" priority="80">
      <formula>$O101=1</formula>
    </cfRule>
  </conditionalFormatting>
  <conditionalFormatting sqref="L85">
    <cfRule type="expression" dxfId="41" priority="76">
      <formula>$O85=1</formula>
    </cfRule>
  </conditionalFormatting>
  <conditionalFormatting sqref="F91:F92">
    <cfRule type="expression" dxfId="40" priority="54">
      <formula>$O91=1</formula>
    </cfRule>
  </conditionalFormatting>
  <conditionalFormatting sqref="L90">
    <cfRule type="expression" dxfId="39" priority="73">
      <formula>$O90=1</formula>
    </cfRule>
  </conditionalFormatting>
  <conditionalFormatting sqref="M96:M97">
    <cfRule type="expression" dxfId="38" priority="71">
      <formula>$O96=1</formula>
    </cfRule>
  </conditionalFormatting>
  <conditionalFormatting sqref="M101:M102">
    <cfRule type="expression" dxfId="37" priority="68">
      <formula>$O101=1</formula>
    </cfRule>
  </conditionalFormatting>
  <conditionalFormatting sqref="L100">
    <cfRule type="expression" dxfId="36" priority="67">
      <formula>$O100=1</formula>
    </cfRule>
  </conditionalFormatting>
  <conditionalFormatting sqref="G85">
    <cfRule type="expression" dxfId="35" priority="66">
      <formula>$O85=1</formula>
    </cfRule>
  </conditionalFormatting>
  <conditionalFormatting sqref="H86:H87">
    <cfRule type="expression" dxfId="34" priority="61">
      <formula>$O86=1</formula>
    </cfRule>
  </conditionalFormatting>
  <conditionalFormatting sqref="I90">
    <cfRule type="expression" dxfId="33" priority="57">
      <formula>$O90=1</formula>
    </cfRule>
  </conditionalFormatting>
  <conditionalFormatting sqref="M90">
    <cfRule type="expression" dxfId="32" priority="55">
      <formula>$O90=1</formula>
    </cfRule>
  </conditionalFormatting>
  <conditionalFormatting sqref="H91:H92">
    <cfRule type="expression" dxfId="31" priority="53">
      <formula>$O91=1</formula>
    </cfRule>
  </conditionalFormatting>
  <conditionalFormatting sqref="J91:J92">
    <cfRule type="expression" dxfId="30" priority="52">
      <formula>$O91=1</formula>
    </cfRule>
  </conditionalFormatting>
  <conditionalFormatting sqref="G95">
    <cfRule type="expression" dxfId="29" priority="50">
      <formula>$O95=1</formula>
    </cfRule>
  </conditionalFormatting>
  <conditionalFormatting sqref="K95">
    <cfRule type="expression" dxfId="28" priority="48">
      <formula>$O95=1</formula>
    </cfRule>
  </conditionalFormatting>
  <conditionalFormatting sqref="F96:F97">
    <cfRule type="expression" dxfId="27" priority="46">
      <formula>$O96=1</formula>
    </cfRule>
  </conditionalFormatting>
  <conditionalFormatting sqref="L96:L97">
    <cfRule type="expression" dxfId="26" priority="43">
      <formula>$O96=1</formula>
    </cfRule>
  </conditionalFormatting>
  <conditionalFormatting sqref="I100">
    <cfRule type="expression" dxfId="25" priority="41">
      <formula>$O100=1</formula>
    </cfRule>
  </conditionalFormatting>
  <conditionalFormatting sqref="K100">
    <cfRule type="expression" dxfId="24" priority="40">
      <formula>$O100=1</formula>
    </cfRule>
  </conditionalFormatting>
  <conditionalFormatting sqref="M100">
    <cfRule type="expression" dxfId="23" priority="39">
      <formula>$O100=1</formula>
    </cfRule>
  </conditionalFormatting>
  <conditionalFormatting sqref="F101:F102">
    <cfRule type="expression" dxfId="22" priority="38">
      <formula>$O101=1</formula>
    </cfRule>
  </conditionalFormatting>
  <conditionalFormatting sqref="H101:H102">
    <cfRule type="expression" dxfId="21" priority="37">
      <formula>$O101=1</formula>
    </cfRule>
  </conditionalFormatting>
  <conditionalFormatting sqref="O62:O65">
    <cfRule type="expression" dxfId="20" priority="34">
      <formula>$O62=1</formula>
    </cfRule>
  </conditionalFormatting>
  <conditionalFormatting sqref="O68:O71">
    <cfRule type="expression" dxfId="19" priority="33">
      <formula>$O68=1</formula>
    </cfRule>
  </conditionalFormatting>
  <conditionalFormatting sqref="O73:O76">
    <cfRule type="expression" dxfId="18" priority="32">
      <formula>$O73=1</formula>
    </cfRule>
  </conditionalFormatting>
  <conditionalFormatting sqref="O79:O82">
    <cfRule type="expression" dxfId="17" priority="31">
      <formula>$O79=1</formula>
    </cfRule>
  </conditionalFormatting>
  <conditionalFormatting sqref="O84:O87">
    <cfRule type="expression" dxfId="16" priority="30">
      <formula>$O84=1</formula>
    </cfRule>
  </conditionalFormatting>
  <conditionalFormatting sqref="O89:O92">
    <cfRule type="expression" dxfId="15" priority="29">
      <formula>$O89=1</formula>
    </cfRule>
  </conditionalFormatting>
  <conditionalFormatting sqref="O94:O97">
    <cfRule type="expression" dxfId="14" priority="28">
      <formula>$O94=1</formula>
    </cfRule>
  </conditionalFormatting>
  <conditionalFormatting sqref="O99:O102">
    <cfRule type="expression" dxfId="13" priority="27">
      <formula>$O99=1</formula>
    </cfRule>
  </conditionalFormatting>
  <conditionalFormatting sqref="X61:X65">
    <cfRule type="expression" dxfId="12" priority="326">
      <formula>$O61=1</formula>
    </cfRule>
  </conditionalFormatting>
  <conditionalFormatting sqref="C103 C105:C106">
    <cfRule type="cellIs" dxfId="11" priority="327" operator="equal">
      <formula>#REF!</formula>
    </cfRule>
  </conditionalFormatting>
  <conditionalFormatting sqref="F48:G48">
    <cfRule type="expression" dxfId="10" priority="11">
      <formula>$O48=1</formula>
    </cfRule>
  </conditionalFormatting>
  <conditionalFormatting sqref="F49">
    <cfRule type="expression" dxfId="9" priority="10">
      <formula>$O49=1</formula>
    </cfRule>
  </conditionalFormatting>
  <conditionalFormatting sqref="F50:G50">
    <cfRule type="expression" dxfId="8" priority="9">
      <formula>$O50=1</formula>
    </cfRule>
  </conditionalFormatting>
  <conditionalFormatting sqref="G49">
    <cfRule type="expression" dxfId="7" priority="8">
      <formula>$O49=1</formula>
    </cfRule>
  </conditionalFormatting>
  <conditionalFormatting sqref="K80">
    <cfRule type="expression" dxfId="6" priority="7">
      <formula>$O80=1</formula>
    </cfRule>
  </conditionalFormatting>
  <conditionalFormatting sqref="J81">
    <cfRule type="expression" dxfId="5" priority="6">
      <formula>$O81=1</formula>
    </cfRule>
  </conditionalFormatting>
  <conditionalFormatting sqref="J82">
    <cfRule type="expression" dxfId="4" priority="5">
      <formula>$O82=1</formula>
    </cfRule>
  </conditionalFormatting>
  <conditionalFormatting sqref="J48:K48">
    <cfRule type="expression" dxfId="3" priority="4">
      <formula>$O48=1</formula>
    </cfRule>
  </conditionalFormatting>
  <conditionalFormatting sqref="J49">
    <cfRule type="expression" dxfId="2" priority="3">
      <formula>$O49=1</formula>
    </cfRule>
  </conditionalFormatting>
  <conditionalFormatting sqref="J50:K50">
    <cfRule type="expression" dxfId="1" priority="2">
      <formula>$O50=1</formula>
    </cfRule>
  </conditionalFormatting>
  <conditionalFormatting sqref="K49">
    <cfRule type="expression" dxfId="0" priority="1">
      <formula>$O49=1</formula>
    </cfRule>
  </conditionalFormatting>
  <dataValidations count="1">
    <dataValidation type="list" showInputMessage="1" showErrorMessage="1" sqref="E7">
      <formula1>pricesource</formula1>
    </dataValidation>
  </dataValidations>
  <pageMargins left="0.7" right="0.7" top="0.75" bottom="0.75" header="0.3" footer="0.3"/>
  <pageSetup scale="53" fitToHeight="2" orientation="landscape" r:id="rId1"/>
  <rowBreaks count="1" manualBreakCount="1">
    <brk id="51" min="2" max="9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CCFF99"/>
  </sheetPr>
  <dimension ref="A1:SJ282"/>
  <sheetViews>
    <sheetView topLeftCell="A86" workbookViewId="0">
      <selection activeCell="B103" sqref="B103"/>
    </sheetView>
  </sheetViews>
  <sheetFormatPr defaultRowHeight="13.2"/>
  <cols>
    <col min="1" max="1" width="26.6640625" customWidth="1"/>
    <col min="2" max="2" width="14" bestFit="1" customWidth="1"/>
    <col min="3" max="3" width="15" bestFit="1" customWidth="1"/>
    <col min="4" max="4" width="12.5546875" bestFit="1" customWidth="1"/>
    <col min="5" max="5" width="13.6640625" customWidth="1"/>
    <col min="6" max="7" width="11.44140625" bestFit="1" customWidth="1"/>
    <col min="8" max="9" width="12.44140625" bestFit="1" customWidth="1"/>
    <col min="10" max="10" width="11.44140625" bestFit="1" customWidth="1"/>
    <col min="11" max="11" width="13.44140625" bestFit="1" customWidth="1"/>
    <col min="12" max="12" width="12.44140625" bestFit="1" customWidth="1"/>
    <col min="13" max="13" width="11.44140625" bestFit="1" customWidth="1"/>
    <col min="14" max="14" width="14.6640625" bestFit="1" customWidth="1"/>
    <col min="15" max="15" width="12.44140625" bestFit="1" customWidth="1"/>
    <col min="16" max="16" width="12.6640625" bestFit="1" customWidth="1"/>
    <col min="17" max="17" width="11.44140625" bestFit="1" customWidth="1"/>
    <col min="18" max="18" width="12.44140625" bestFit="1" customWidth="1"/>
    <col min="19" max="19" width="13.109375" bestFit="1" customWidth="1"/>
    <col min="20" max="20" width="11.44140625" bestFit="1" customWidth="1"/>
    <col min="21" max="22" width="12.44140625" bestFit="1" customWidth="1"/>
    <col min="23" max="23" width="14.88671875" customWidth="1"/>
    <col min="24" max="24" width="12.6640625" bestFit="1" customWidth="1"/>
    <col min="25" max="25" width="12.44140625" bestFit="1" customWidth="1"/>
    <col min="26" max="26" width="11.44140625" bestFit="1" customWidth="1"/>
    <col min="27" max="27" width="12.44140625" bestFit="1" customWidth="1"/>
    <col min="28" max="28" width="11.44140625" bestFit="1" customWidth="1"/>
    <col min="29" max="30" width="12.44140625" bestFit="1" customWidth="1"/>
    <col min="31" max="31" width="15.33203125" bestFit="1" customWidth="1"/>
    <col min="32" max="32" width="12.44140625" bestFit="1" customWidth="1"/>
    <col min="33" max="33" width="11.44140625" bestFit="1" customWidth="1"/>
    <col min="34" max="34" width="12.44140625" bestFit="1" customWidth="1"/>
    <col min="35" max="36" width="11.44140625" bestFit="1" customWidth="1"/>
    <col min="37" max="37" width="12.44140625" bestFit="1" customWidth="1"/>
    <col min="38" max="40" width="11.44140625" bestFit="1" customWidth="1"/>
    <col min="41" max="41" width="12.44140625" bestFit="1" customWidth="1"/>
    <col min="42" max="42" width="11.44140625" bestFit="1" customWidth="1"/>
    <col min="43" max="44" width="12.44140625" bestFit="1" customWidth="1"/>
    <col min="45" max="47" width="11.44140625" bestFit="1" customWidth="1"/>
    <col min="48" max="49" width="12.44140625" bestFit="1" customWidth="1"/>
    <col min="50" max="50" width="11.44140625" bestFit="1" customWidth="1"/>
    <col min="51" max="55" width="12.44140625" bestFit="1" customWidth="1"/>
    <col min="56" max="58" width="11.44140625" bestFit="1" customWidth="1"/>
    <col min="59" max="59" width="12.44140625" bestFit="1" customWidth="1"/>
    <col min="60" max="62" width="11.44140625" bestFit="1" customWidth="1"/>
    <col min="63" max="64" width="12.44140625" bestFit="1" customWidth="1"/>
    <col min="65" max="65" width="11.44140625" bestFit="1" customWidth="1"/>
    <col min="66" max="66" width="12.44140625" bestFit="1" customWidth="1"/>
    <col min="67" max="68" width="11.44140625" bestFit="1" customWidth="1"/>
    <col min="69" max="69" width="12.44140625" bestFit="1" customWidth="1"/>
    <col min="70" max="71" width="11.44140625" bestFit="1" customWidth="1"/>
    <col min="72" max="72" width="12.44140625" bestFit="1" customWidth="1"/>
    <col min="73" max="73" width="11.44140625" bestFit="1" customWidth="1"/>
    <col min="74" max="75" width="12.44140625" bestFit="1" customWidth="1"/>
    <col min="76" max="78" width="11.44140625" bestFit="1" customWidth="1"/>
    <col min="79" max="80" width="12.44140625" bestFit="1" customWidth="1"/>
    <col min="81" max="82" width="11.44140625" bestFit="1" customWidth="1"/>
    <col min="83" max="83" width="12.44140625" bestFit="1" customWidth="1"/>
    <col min="84" max="84" width="11.44140625" bestFit="1" customWidth="1"/>
    <col min="85" max="86" width="12.44140625" bestFit="1" customWidth="1"/>
    <col min="87" max="87" width="11.44140625" bestFit="1" customWidth="1"/>
    <col min="88" max="91" width="12.44140625" bestFit="1" customWidth="1"/>
    <col min="92" max="92" width="11.44140625" bestFit="1" customWidth="1"/>
    <col min="93" max="94" width="12.44140625" bestFit="1" customWidth="1"/>
    <col min="95" max="96" width="11.44140625" bestFit="1" customWidth="1"/>
    <col min="97" max="102" width="12.44140625" bestFit="1" customWidth="1"/>
    <col min="103" max="103" width="11.44140625" bestFit="1" customWidth="1"/>
    <col min="104" max="104" width="12.44140625" bestFit="1" customWidth="1"/>
    <col min="105" max="105" width="11.44140625" bestFit="1" customWidth="1"/>
    <col min="106" max="106" width="12.44140625" bestFit="1" customWidth="1"/>
    <col min="107" max="107" width="11.44140625" bestFit="1" customWidth="1"/>
    <col min="108" max="111" width="12.44140625" bestFit="1" customWidth="1"/>
    <col min="112" max="112" width="11.44140625" bestFit="1" customWidth="1"/>
    <col min="113" max="113" width="12.44140625" bestFit="1" customWidth="1"/>
    <col min="114" max="117" width="11.44140625" bestFit="1" customWidth="1"/>
    <col min="118" max="119" width="12.44140625" bestFit="1" customWidth="1"/>
    <col min="120" max="120" width="11.44140625" bestFit="1" customWidth="1"/>
    <col min="121" max="121" width="12.44140625" bestFit="1" customWidth="1"/>
    <col min="122" max="122" width="11.44140625" bestFit="1" customWidth="1"/>
    <col min="123" max="123" width="12.44140625" bestFit="1" customWidth="1"/>
    <col min="124" max="124" width="11.44140625" bestFit="1" customWidth="1"/>
    <col min="125" max="128" width="12.44140625" bestFit="1" customWidth="1"/>
    <col min="129" max="130" width="11.44140625" bestFit="1" customWidth="1"/>
    <col min="131" max="133" width="12.44140625" bestFit="1" customWidth="1"/>
    <col min="134" max="135" width="11.44140625" bestFit="1" customWidth="1"/>
    <col min="136" max="138" width="12.44140625" bestFit="1" customWidth="1"/>
    <col min="139" max="140" width="11.44140625" bestFit="1" customWidth="1"/>
    <col min="141" max="142" width="12.44140625" bestFit="1" customWidth="1"/>
    <col min="143" max="144" width="11.44140625" bestFit="1" customWidth="1"/>
    <col min="145" max="145" width="12.44140625" bestFit="1" customWidth="1"/>
    <col min="146" max="147" width="11.44140625" bestFit="1" customWidth="1"/>
    <col min="148" max="149" width="12.44140625" bestFit="1" customWidth="1"/>
    <col min="150" max="150" width="11.44140625" bestFit="1" customWidth="1"/>
    <col min="151" max="151" width="12.44140625" bestFit="1" customWidth="1"/>
    <col min="152" max="152" width="11.44140625" bestFit="1" customWidth="1"/>
    <col min="153" max="153" width="12.44140625" bestFit="1" customWidth="1"/>
    <col min="154" max="154" width="11.44140625" bestFit="1" customWidth="1"/>
    <col min="155" max="155" width="12.44140625" bestFit="1" customWidth="1"/>
    <col min="156" max="156" width="11.44140625" bestFit="1" customWidth="1"/>
    <col min="157" max="157" width="12.44140625" bestFit="1" customWidth="1"/>
    <col min="158" max="158" width="11.33203125" bestFit="1" customWidth="1"/>
    <col min="159" max="160" width="12.44140625" bestFit="1" customWidth="1"/>
    <col min="161" max="161" width="11.44140625" bestFit="1" customWidth="1"/>
    <col min="162" max="164" width="12.44140625" bestFit="1" customWidth="1"/>
    <col min="165" max="165" width="11.44140625" bestFit="1" customWidth="1"/>
    <col min="166" max="166" width="11.33203125" bestFit="1" customWidth="1"/>
    <col min="167" max="167" width="11.44140625" bestFit="1" customWidth="1"/>
    <col min="168" max="168" width="12.44140625" bestFit="1" customWidth="1"/>
    <col min="169" max="169" width="11.44140625" bestFit="1" customWidth="1"/>
    <col min="170" max="170" width="12.44140625" bestFit="1" customWidth="1"/>
    <col min="171" max="171" width="11.44140625" bestFit="1" customWidth="1"/>
    <col min="172" max="172" width="12.44140625" bestFit="1" customWidth="1"/>
    <col min="173" max="174" width="11.44140625" bestFit="1" customWidth="1"/>
    <col min="175" max="175" width="12.44140625" bestFit="1" customWidth="1"/>
    <col min="176" max="176" width="11.44140625" bestFit="1" customWidth="1"/>
    <col min="177" max="179" width="12.44140625" bestFit="1" customWidth="1"/>
    <col min="180" max="180" width="11.44140625" bestFit="1" customWidth="1"/>
    <col min="181" max="181" width="12.44140625" bestFit="1" customWidth="1"/>
    <col min="182" max="184" width="11.44140625" bestFit="1" customWidth="1"/>
    <col min="185" max="185" width="11.33203125" bestFit="1" customWidth="1"/>
    <col min="186" max="186" width="12.44140625" bestFit="1" customWidth="1"/>
    <col min="187" max="188" width="11.44140625" bestFit="1" customWidth="1"/>
    <col min="189" max="195" width="12.44140625" bestFit="1" customWidth="1"/>
    <col min="196" max="198" width="11.44140625" bestFit="1" customWidth="1"/>
    <col min="199" max="199" width="12.44140625" bestFit="1" customWidth="1"/>
    <col min="200" max="200" width="11.44140625" bestFit="1" customWidth="1"/>
    <col min="201" max="202" width="12.44140625" bestFit="1" customWidth="1"/>
    <col min="203" max="204" width="11.44140625" bestFit="1" customWidth="1"/>
    <col min="205" max="207" width="12.44140625" bestFit="1" customWidth="1"/>
    <col min="208" max="210" width="11.44140625" bestFit="1" customWidth="1"/>
    <col min="211" max="213" width="12.44140625" bestFit="1" customWidth="1"/>
    <col min="214" max="218" width="11.44140625" bestFit="1" customWidth="1"/>
    <col min="219" max="220" width="12.44140625" bestFit="1" customWidth="1"/>
    <col min="221" max="221" width="11.44140625" bestFit="1" customWidth="1"/>
    <col min="222" max="224" width="12.44140625" bestFit="1" customWidth="1"/>
    <col min="225" max="225" width="11.44140625" bestFit="1" customWidth="1"/>
    <col min="226" max="227" width="12.44140625" bestFit="1" customWidth="1"/>
    <col min="228" max="228" width="11.33203125" bestFit="1" customWidth="1"/>
    <col min="229" max="229" width="12.44140625" bestFit="1" customWidth="1"/>
    <col min="230" max="230" width="11.44140625" bestFit="1" customWidth="1"/>
    <col min="231" max="234" width="12.44140625" bestFit="1" customWidth="1"/>
    <col min="235" max="235" width="11.44140625" bestFit="1" customWidth="1"/>
    <col min="236" max="237" width="12.44140625" bestFit="1" customWidth="1"/>
    <col min="238" max="242" width="11.44140625" bestFit="1" customWidth="1"/>
    <col min="243" max="245" width="12.44140625" bestFit="1" customWidth="1"/>
    <col min="246" max="249" width="11.44140625" bestFit="1" customWidth="1"/>
    <col min="250" max="250" width="12.44140625" bestFit="1" customWidth="1"/>
    <col min="251" max="251" width="11.44140625" bestFit="1" customWidth="1"/>
    <col min="252" max="253" width="12.44140625" bestFit="1" customWidth="1"/>
    <col min="254" max="254" width="11.44140625" bestFit="1" customWidth="1"/>
    <col min="255" max="256" width="12.44140625" bestFit="1" customWidth="1"/>
    <col min="257" max="257" width="11.44140625" bestFit="1" customWidth="1"/>
    <col min="258" max="258" width="12.44140625" bestFit="1" customWidth="1"/>
    <col min="259" max="260" width="11.44140625" bestFit="1" customWidth="1"/>
    <col min="261" max="261" width="12.44140625" bestFit="1" customWidth="1"/>
    <col min="262" max="262" width="11.44140625" bestFit="1" customWidth="1"/>
    <col min="263" max="264" width="12.44140625" bestFit="1" customWidth="1"/>
    <col min="265" max="265" width="11.44140625" bestFit="1" customWidth="1"/>
    <col min="266" max="267" width="12.44140625" bestFit="1" customWidth="1"/>
    <col min="268" max="268" width="11.44140625" bestFit="1" customWidth="1"/>
    <col min="269" max="270" width="12.44140625" bestFit="1" customWidth="1"/>
    <col min="271" max="271" width="11.44140625" bestFit="1" customWidth="1"/>
    <col min="272" max="272" width="12.44140625" bestFit="1" customWidth="1"/>
    <col min="273" max="276" width="11.44140625" bestFit="1" customWidth="1"/>
    <col min="277" max="277" width="12.44140625" bestFit="1" customWidth="1"/>
    <col min="278" max="281" width="11.44140625" bestFit="1" customWidth="1"/>
    <col min="282" max="282" width="12.44140625" bestFit="1" customWidth="1"/>
    <col min="283" max="283" width="11.44140625" bestFit="1" customWidth="1"/>
    <col min="284" max="287" width="12.44140625" bestFit="1" customWidth="1"/>
    <col min="288" max="288" width="11.44140625" bestFit="1" customWidth="1"/>
    <col min="289" max="290" width="12.44140625" bestFit="1" customWidth="1"/>
    <col min="291" max="292" width="11.44140625" bestFit="1" customWidth="1"/>
    <col min="293" max="294" width="12.44140625" bestFit="1" customWidth="1"/>
    <col min="295" max="295" width="11.44140625" bestFit="1" customWidth="1"/>
    <col min="296" max="296" width="12.44140625" bestFit="1" customWidth="1"/>
    <col min="297" max="298" width="11.44140625" bestFit="1" customWidth="1"/>
    <col min="299" max="301" width="12.44140625" bestFit="1" customWidth="1"/>
    <col min="302" max="302" width="11.33203125" bestFit="1" customWidth="1"/>
    <col min="303" max="305" width="12.44140625" bestFit="1" customWidth="1"/>
    <col min="306" max="306" width="11.44140625" bestFit="1" customWidth="1"/>
    <col min="307" max="307" width="12.44140625" bestFit="1" customWidth="1"/>
    <col min="308" max="308" width="11.33203125" bestFit="1" customWidth="1"/>
    <col min="309" max="309" width="11.44140625" bestFit="1" customWidth="1"/>
    <col min="310" max="312" width="12.44140625" bestFit="1" customWidth="1"/>
    <col min="313" max="313" width="11.33203125" bestFit="1" customWidth="1"/>
    <col min="314" max="315" width="12.44140625" bestFit="1" customWidth="1"/>
    <col min="316" max="319" width="11.44140625" bestFit="1" customWidth="1"/>
    <col min="320" max="320" width="12.44140625" bestFit="1" customWidth="1"/>
    <col min="321" max="321" width="11.44140625" bestFit="1" customWidth="1"/>
    <col min="322" max="322" width="12.44140625" bestFit="1" customWidth="1"/>
    <col min="323" max="323" width="11.44140625" bestFit="1" customWidth="1"/>
    <col min="324" max="325" width="12.44140625" bestFit="1" customWidth="1"/>
    <col min="326" max="326" width="11.44140625" bestFit="1" customWidth="1"/>
    <col min="327" max="328" width="12.44140625" bestFit="1" customWidth="1"/>
    <col min="329" max="331" width="11.44140625" bestFit="1" customWidth="1"/>
    <col min="332" max="333" width="12.44140625" bestFit="1" customWidth="1"/>
    <col min="334" max="334" width="11.44140625" bestFit="1" customWidth="1"/>
    <col min="335" max="340" width="12.44140625" bestFit="1" customWidth="1"/>
    <col min="341" max="342" width="11.44140625" bestFit="1" customWidth="1"/>
    <col min="343" max="345" width="12.44140625" bestFit="1" customWidth="1"/>
    <col min="346" max="346" width="11.44140625" bestFit="1" customWidth="1"/>
    <col min="347" max="349" width="12.44140625" bestFit="1" customWidth="1"/>
    <col min="350" max="350" width="11.33203125" bestFit="1" customWidth="1"/>
    <col min="351" max="352" width="11.44140625" bestFit="1" customWidth="1"/>
    <col min="353" max="353" width="12.44140625" bestFit="1" customWidth="1"/>
    <col min="354" max="354" width="11.44140625" bestFit="1" customWidth="1"/>
    <col min="355" max="355" width="12.44140625" bestFit="1" customWidth="1"/>
    <col min="356" max="356" width="11.44140625" bestFit="1" customWidth="1"/>
    <col min="357" max="357" width="11.33203125" bestFit="1" customWidth="1"/>
    <col min="358" max="358" width="12.44140625" bestFit="1" customWidth="1"/>
    <col min="359" max="359" width="11.44140625" bestFit="1" customWidth="1"/>
    <col min="360" max="360" width="12.44140625" bestFit="1" customWidth="1"/>
    <col min="361" max="361" width="11.44140625" bestFit="1" customWidth="1"/>
    <col min="362" max="366" width="12.44140625" bestFit="1" customWidth="1"/>
    <col min="367" max="371" width="11.44140625" bestFit="1" customWidth="1"/>
    <col min="372" max="372" width="12.44140625" bestFit="1" customWidth="1"/>
    <col min="373" max="373" width="11.44140625" bestFit="1" customWidth="1"/>
    <col min="374" max="374" width="12.44140625" bestFit="1" customWidth="1"/>
    <col min="375" max="382" width="11.44140625" bestFit="1" customWidth="1"/>
    <col min="383" max="383" width="12.44140625" bestFit="1" customWidth="1"/>
    <col min="384" max="385" width="11.44140625" bestFit="1" customWidth="1"/>
    <col min="386" max="388" width="12.44140625" bestFit="1" customWidth="1"/>
    <col min="389" max="392" width="11.44140625" bestFit="1" customWidth="1"/>
    <col min="393" max="393" width="12.44140625" bestFit="1" customWidth="1"/>
    <col min="394" max="394" width="11.44140625" bestFit="1" customWidth="1"/>
    <col min="395" max="395" width="12.44140625" bestFit="1" customWidth="1"/>
    <col min="396" max="396" width="11.44140625" bestFit="1" customWidth="1"/>
    <col min="397" max="397" width="12.6640625" bestFit="1" customWidth="1"/>
    <col min="398" max="400" width="11.44140625" bestFit="1" customWidth="1"/>
    <col min="401" max="401" width="12.44140625" bestFit="1" customWidth="1"/>
    <col min="402" max="402" width="12.6640625" bestFit="1" customWidth="1"/>
    <col min="403" max="403" width="11.44140625" bestFit="1" customWidth="1"/>
    <col min="404" max="406" width="12.44140625" bestFit="1" customWidth="1"/>
    <col min="407" max="407" width="11.44140625" bestFit="1" customWidth="1"/>
    <col min="408" max="409" width="12.44140625" bestFit="1" customWidth="1"/>
    <col min="410" max="410" width="11.44140625" bestFit="1" customWidth="1"/>
    <col min="411" max="411" width="12.44140625" bestFit="1" customWidth="1"/>
    <col min="412" max="412" width="11.44140625" bestFit="1" customWidth="1"/>
    <col min="413" max="420" width="12.44140625" bestFit="1" customWidth="1"/>
    <col min="421" max="421" width="11.44140625" bestFit="1" customWidth="1"/>
    <col min="422" max="422" width="12.44140625" bestFit="1" customWidth="1"/>
    <col min="423" max="423" width="11.44140625" bestFit="1" customWidth="1"/>
    <col min="424" max="424" width="12.44140625" bestFit="1" customWidth="1"/>
    <col min="425" max="428" width="11.44140625" bestFit="1" customWidth="1"/>
    <col min="429" max="432" width="12.44140625" bestFit="1" customWidth="1"/>
    <col min="433" max="434" width="11.44140625" bestFit="1" customWidth="1"/>
    <col min="435" max="437" width="12.44140625" bestFit="1" customWidth="1"/>
    <col min="438" max="439" width="11.44140625" bestFit="1" customWidth="1"/>
    <col min="440" max="441" width="12.44140625" bestFit="1" customWidth="1"/>
    <col min="442" max="443" width="11.44140625" bestFit="1" customWidth="1"/>
    <col min="444" max="444" width="12.44140625" bestFit="1" customWidth="1"/>
    <col min="445" max="446" width="11.44140625" bestFit="1" customWidth="1"/>
    <col min="447" max="448" width="12.44140625" bestFit="1" customWidth="1"/>
    <col min="449" max="449" width="11.44140625" bestFit="1" customWidth="1"/>
    <col min="450" max="450" width="12.44140625" bestFit="1" customWidth="1"/>
    <col min="451" max="453" width="11.44140625" bestFit="1" customWidth="1"/>
    <col min="454" max="454" width="12.44140625" bestFit="1" customWidth="1"/>
    <col min="455" max="456" width="11.44140625" bestFit="1" customWidth="1"/>
    <col min="457" max="459" width="12.44140625" bestFit="1" customWidth="1"/>
    <col min="460" max="461" width="11.44140625" bestFit="1" customWidth="1"/>
    <col min="462" max="463" width="12.44140625" bestFit="1" customWidth="1"/>
    <col min="464" max="464" width="11.44140625" bestFit="1" customWidth="1"/>
    <col min="465" max="465" width="12.44140625" bestFit="1" customWidth="1"/>
    <col min="466" max="467" width="11.44140625" bestFit="1" customWidth="1"/>
    <col min="468" max="469" width="12.44140625" bestFit="1" customWidth="1"/>
    <col min="470" max="471" width="11.44140625" bestFit="1" customWidth="1"/>
    <col min="472" max="472" width="12.44140625" bestFit="1" customWidth="1"/>
    <col min="473" max="473" width="11.44140625" bestFit="1" customWidth="1"/>
    <col min="474" max="475" width="12.44140625" bestFit="1" customWidth="1"/>
    <col min="476" max="477" width="11.44140625" bestFit="1" customWidth="1"/>
    <col min="478" max="478" width="12.44140625" bestFit="1" customWidth="1"/>
    <col min="479" max="479" width="11.44140625" bestFit="1" customWidth="1"/>
    <col min="480" max="488" width="12.44140625" bestFit="1" customWidth="1"/>
    <col min="489" max="490" width="11.44140625" bestFit="1" customWidth="1"/>
    <col min="491" max="491" width="12.44140625" customWidth="1"/>
    <col min="492" max="495" width="12.44140625" bestFit="1" customWidth="1"/>
    <col min="496" max="496" width="11.44140625" bestFit="1" customWidth="1"/>
    <col min="497" max="497" width="12.44140625" bestFit="1" customWidth="1"/>
    <col min="498" max="498" width="11.44140625" bestFit="1" customWidth="1"/>
    <col min="499" max="501" width="12.44140625" bestFit="1" customWidth="1"/>
  </cols>
  <sheetData>
    <row r="1" spans="1:36" ht="14.4">
      <c r="A1" t="s">
        <v>472</v>
      </c>
      <c r="E1" s="37"/>
      <c r="F1" s="37"/>
    </row>
    <row r="2" spans="1:36" ht="14.4">
      <c r="A2" t="s">
        <v>374</v>
      </c>
      <c r="B2">
        <f>+'Step 1-Farm Data'!D10</f>
        <v>8</v>
      </c>
      <c r="F2" s="37"/>
      <c r="Y2" t="s">
        <v>556</v>
      </c>
      <c r="Z2" t="s">
        <v>555</v>
      </c>
      <c r="AA2" t="s">
        <v>537</v>
      </c>
    </row>
    <row r="3" spans="1:36" ht="14.4">
      <c r="E3" s="37"/>
      <c r="F3" s="37"/>
    </row>
    <row r="4" spans="1:36">
      <c r="X4" t="s">
        <v>527</v>
      </c>
      <c r="Y4">
        <f>+'simulations corn farm1'!Q20</f>
        <v>0.87397339487509296</v>
      </c>
      <c r="Z4">
        <f>+'simulations corn farm1'!R20</f>
        <v>10.142807904547542</v>
      </c>
      <c r="AA4" s="190">
        <f>+IF(HLOOKUP($B$26,$G$26:$AG$37,10,0)=0,Z4,HLOOKUP($B$26,$G$26:$AG$37,10,0))</f>
        <v>13.279056191361391</v>
      </c>
    </row>
    <row r="5" spans="1:36">
      <c r="A5" t="s">
        <v>364</v>
      </c>
      <c r="Q5" t="s">
        <v>520</v>
      </c>
    </row>
    <row r="6" spans="1:36">
      <c r="L6" t="s">
        <v>523</v>
      </c>
      <c r="Q6" t="s">
        <v>522</v>
      </c>
      <c r="W6" t="s">
        <v>528</v>
      </c>
      <c r="X6" t="s">
        <v>555</v>
      </c>
      <c r="Y6">
        <f>+IFERROR(CORREL(Q8:Q17,R8:R17),0.00000000000000001)</f>
        <v>-0.11423627608939751</v>
      </c>
    </row>
    <row r="7" spans="1:36">
      <c r="B7" t="s">
        <v>462</v>
      </c>
      <c r="C7" t="s">
        <v>473</v>
      </c>
      <c r="E7" t="s">
        <v>474</v>
      </c>
      <c r="H7" t="s">
        <v>462</v>
      </c>
      <c r="I7" t="s">
        <v>473</v>
      </c>
      <c r="K7" t="s">
        <v>462</v>
      </c>
      <c r="L7" t="s">
        <v>473</v>
      </c>
      <c r="M7" t="s">
        <v>521</v>
      </c>
      <c r="N7" t="s">
        <v>474</v>
      </c>
      <c r="O7" t="s">
        <v>525</v>
      </c>
      <c r="Q7" t="s">
        <v>462</v>
      </c>
      <c r="R7" t="s">
        <v>473</v>
      </c>
      <c r="S7" t="s">
        <v>521</v>
      </c>
      <c r="T7" t="s">
        <v>474</v>
      </c>
      <c r="U7" t="s">
        <v>524</v>
      </c>
      <c r="X7" t="s">
        <v>537</v>
      </c>
      <c r="Y7">
        <f>+IF(IFERROR(HLOOKUP($B$26,$G$26:$AG$37,11,0),Y6)=0,Y6,IFERROR(HLOOKUP($B$26,$G$26:$AG$37,11,0),Y6))</f>
        <v>-0.24681557520952582</v>
      </c>
      <c r="Z7">
        <f>IFERROR(HLOOKUP($B$26,$G$26:$AG$37,12,0),1)</f>
        <v>-0.9643460788801046</v>
      </c>
    </row>
    <row r="8" spans="1:36">
      <c r="A8">
        <v>2004</v>
      </c>
      <c r="B8">
        <v>2.06</v>
      </c>
      <c r="C8">
        <f>+INDEX('corn yields'!$B$5:$CX$14,'simulations corn farm1'!$A8-2003,'simulations corn farm1'!$B$2)</f>
        <v>192.2</v>
      </c>
      <c r="F8">
        <v>1</v>
      </c>
      <c r="K8">
        <f t="array" ref="K8:K17">+TREND(B8:B17,F8:F17)</f>
        <v>2.1434545454545444</v>
      </c>
      <c r="L8">
        <f t="array" ref="L8:L17">+TREND(C8:C17,F8:F17)</f>
        <v>191.38727272727272</v>
      </c>
      <c r="Q8">
        <f t="shared" ref="Q8:Q17" si="0">+B8-K8</f>
        <v>-8.3454545454544338E-2</v>
      </c>
      <c r="R8">
        <f t="shared" ref="R8:R17" si="1">+C8-L8</f>
        <v>0.81272727272727252</v>
      </c>
    </row>
    <row r="9" spans="1:36">
      <c r="A9">
        <v>2005</v>
      </c>
      <c r="B9">
        <v>2</v>
      </c>
      <c r="C9">
        <f>+INDEX('corn yields'!$B$5:$CX$14,'simulations corn farm1'!$A9-2003,'simulations corn farm1'!$B$2)</f>
        <v>192.4</v>
      </c>
      <c r="F9">
        <v>2</v>
      </c>
      <c r="K9">
        <v>2.5929090909090897</v>
      </c>
      <c r="L9">
        <v>187.40121212121213</v>
      </c>
      <c r="Q9">
        <f t="shared" si="0"/>
        <v>-0.59290909090908972</v>
      </c>
      <c r="R9">
        <f t="shared" si="1"/>
        <v>4.9987878787878799</v>
      </c>
    </row>
    <row r="10" spans="1:36">
      <c r="A10">
        <v>2006</v>
      </c>
      <c r="B10">
        <v>3.04</v>
      </c>
      <c r="C10">
        <f>+INDEX('corn yields'!$B$5:$CX$14,'simulations corn farm1'!$A10-2003,'simulations corn farm1'!$B$2)</f>
        <v>172.7</v>
      </c>
      <c r="F10">
        <v>3</v>
      </c>
      <c r="K10">
        <v>3.0423636363636355</v>
      </c>
      <c r="L10">
        <v>183.41515151515151</v>
      </c>
      <c r="Q10">
        <f t="shared" si="0"/>
        <v>-2.3636363636354574E-3</v>
      </c>
      <c r="R10">
        <f t="shared" si="1"/>
        <v>-10.715151515151518</v>
      </c>
      <c r="W10" t="s">
        <v>529</v>
      </c>
      <c r="X10" t="s">
        <v>535</v>
      </c>
      <c r="Y10" t="s">
        <v>536</v>
      </c>
      <c r="Z10" t="s">
        <v>537</v>
      </c>
      <c r="AC10" t="s">
        <v>530</v>
      </c>
      <c r="AH10" t="s">
        <v>531</v>
      </c>
    </row>
    <row r="11" spans="1:36">
      <c r="A11">
        <v>2007</v>
      </c>
      <c r="B11">
        <v>4.2</v>
      </c>
      <c r="C11">
        <f>+INDEX('corn yields'!$B$5:$CX$14,'simulations corn farm1'!$A11-2003,'simulations corn farm1'!$B$2)</f>
        <v>182.2</v>
      </c>
      <c r="F11">
        <v>4</v>
      </c>
      <c r="K11">
        <v>3.4918181818181813</v>
      </c>
      <c r="L11">
        <v>179.42909090909092</v>
      </c>
      <c r="Q11">
        <f t="shared" si="0"/>
        <v>0.70818181818181891</v>
      </c>
      <c r="R11">
        <f t="shared" si="1"/>
        <v>2.7709090909090719</v>
      </c>
      <c r="W11" t="s">
        <v>535</v>
      </c>
      <c r="X11">
        <f>+Y4^2</f>
        <v>0.76382949494949515</v>
      </c>
      <c r="Y11">
        <f>+Y4*Z4*Y6</f>
        <v>-1.0126525252525298</v>
      </c>
      <c r="Z11">
        <f>+Y7*Y4*AA4</f>
        <v>-2.8644284799958575</v>
      </c>
      <c r="AD11">
        <f>+Y4</f>
        <v>0.87397339487509296</v>
      </c>
      <c r="AE11">
        <v>0</v>
      </c>
      <c r="AF11">
        <v>0</v>
      </c>
      <c r="AH11">
        <f>+AD11</f>
        <v>0.87397339487509296</v>
      </c>
      <c r="AI11">
        <f>+AD12</f>
        <v>-1.1586766041056165</v>
      </c>
      <c r="AJ11">
        <f>+AD13</f>
        <v>-3.2774778921104768</v>
      </c>
    </row>
    <row r="12" spans="1:36">
      <c r="A12">
        <v>2008</v>
      </c>
      <c r="B12">
        <v>4.0599999999999996</v>
      </c>
      <c r="C12">
        <f>+INDEX('corn yields'!$B$5:$CX$14,'simulations corn farm1'!$A12-2003,'simulations corn farm1'!$B$2)</f>
        <v>166</v>
      </c>
      <c r="D12">
        <f>+IF(E12="",100,1)</f>
        <v>1</v>
      </c>
      <c r="E12">
        <f>+IFERROR('Step 1-Farm Data'!D31*1,"")</f>
        <v>130</v>
      </c>
      <c r="F12">
        <v>5</v>
      </c>
      <c r="G12">
        <v>1</v>
      </c>
      <c r="H12">
        <f>+B12</f>
        <v>4.0599999999999996</v>
      </c>
      <c r="I12">
        <f>+C12</f>
        <v>166</v>
      </c>
      <c r="K12">
        <v>3.9412727272727266</v>
      </c>
      <c r="L12">
        <v>175.4430303030303</v>
      </c>
      <c r="M12">
        <f t="array" ref="M12:M17">+TREND(C12:C17,G12:G17)</f>
        <v>176.61904761904762</v>
      </c>
      <c r="O12">
        <f t="array" ref="O12:O17">+TREND(B12:B17,G12:G17)</f>
        <v>4.1271428571428572</v>
      </c>
      <c r="Q12">
        <f t="shared" si="0"/>
        <v>0.11872727272727301</v>
      </c>
      <c r="R12">
        <f t="shared" si="1"/>
        <v>-9.443030303030298</v>
      </c>
      <c r="S12">
        <f t="shared" ref="S12:S17" si="2">+M12-C12</f>
        <v>10.61904761904762</v>
      </c>
      <c r="U12">
        <f t="shared" ref="U12:U17" si="3">+B12-O12</f>
        <v>-6.7142857142857615E-2</v>
      </c>
      <c r="W12" t="s">
        <v>536</v>
      </c>
      <c r="X12">
        <f>+Y11</f>
        <v>-1.0126525252525298</v>
      </c>
      <c r="Y12">
        <f>+Z4^2</f>
        <v>102.8765521885521</v>
      </c>
      <c r="Z12">
        <f>+Z7*Z4*AA4</f>
        <v>-129.8847994200647</v>
      </c>
      <c r="AD12">
        <f>+Y6*Z4</f>
        <v>-1.1586766041056165</v>
      </c>
      <c r="AE12">
        <f>+Z4*(1-Y6^2)^0.5</f>
        <v>10.076409118115956</v>
      </c>
      <c r="AF12">
        <v>0</v>
      </c>
      <c r="AH12">
        <f>+AE11</f>
        <v>0</v>
      </c>
      <c r="AI12">
        <f>+AE12</f>
        <v>10.076409118115956</v>
      </c>
      <c r="AJ12">
        <f>+AE13</f>
        <v>-13.266862709433322</v>
      </c>
    </row>
    <row r="13" spans="1:36">
      <c r="A13">
        <v>2009</v>
      </c>
      <c r="B13">
        <v>3.55</v>
      </c>
      <c r="C13">
        <f>+INDEX('corn yields'!$B$5:$CX$14,'simulations corn farm1'!$A13-2003,'simulations corn farm1'!$B$2)</f>
        <v>184</v>
      </c>
      <c r="D13">
        <f>+IF(E13="",IF(D12&gt;=100,100+D12,100),COUNTIF($D$12:D12,"&lt;100")+1)</f>
        <v>100</v>
      </c>
      <c r="E13" t="str">
        <f>+IFERROR('Step 1-Farm Data'!D32*1,"")</f>
        <v/>
      </c>
      <c r="F13">
        <v>6</v>
      </c>
      <c r="G13">
        <v>2</v>
      </c>
      <c r="H13">
        <f>+B13</f>
        <v>3.55</v>
      </c>
      <c r="I13">
        <f t="shared" ref="I13:I17" si="4">+C13</f>
        <v>184</v>
      </c>
      <c r="K13">
        <v>4.3907272727272719</v>
      </c>
      <c r="L13">
        <v>171.45696969696971</v>
      </c>
      <c r="M13">
        <v>172.3047619047619</v>
      </c>
      <c r="O13">
        <v>4.500285714285714</v>
      </c>
      <c r="Q13">
        <f t="shared" si="0"/>
        <v>-0.8407272727272721</v>
      </c>
      <c r="R13">
        <f t="shared" si="1"/>
        <v>12.543030303030292</v>
      </c>
      <c r="S13">
        <f t="shared" si="2"/>
        <v>-11.695238095238096</v>
      </c>
      <c r="U13">
        <f t="shared" si="3"/>
        <v>-0.95028571428571418</v>
      </c>
      <c r="W13" t="s">
        <v>537</v>
      </c>
      <c r="X13">
        <f>+Z11</f>
        <v>-2.8644284799958575</v>
      </c>
      <c r="Y13">
        <f>+Z12</f>
        <v>-129.8847994200647</v>
      </c>
      <c r="Z13">
        <f>+AA4^2</f>
        <v>176.33333333333331</v>
      </c>
      <c r="AD13">
        <f>+Y7*AA4</f>
        <v>-3.2774778921104768</v>
      </c>
      <c r="AE13">
        <f>+AA4*(Z7-Y7*Y6)/(1-Y6^2)^0.5</f>
        <v>-13.266862709433322</v>
      </c>
      <c r="AF13">
        <f>+IFERROR(AA4*(1-Y7^2-(Z7-Y7*Y6)^2/(1-Y6^2))^0.5,0.00000001)</f>
        <v>1E-8</v>
      </c>
      <c r="AH13">
        <f>+AF11</f>
        <v>0</v>
      </c>
      <c r="AI13">
        <f>+AF12</f>
        <v>0</v>
      </c>
      <c r="AJ13">
        <f>+AF13</f>
        <v>1E-8</v>
      </c>
    </row>
    <row r="14" spans="1:36">
      <c r="A14">
        <v>2010</v>
      </c>
      <c r="B14">
        <v>5.18</v>
      </c>
      <c r="C14">
        <f>+INDEX('corn yields'!$B$5:$CX$14,'simulations corn farm1'!$A14-2003,'simulations corn farm1'!$B$2)</f>
        <v>162</v>
      </c>
      <c r="D14">
        <f>+IF(E14="",100,COUNTIF($D$12:D13,"&lt;100")+1)</f>
        <v>2</v>
      </c>
      <c r="E14">
        <f>+IFERROR('Step 1-Farm Data'!D33*1,"")</f>
        <v>148</v>
      </c>
      <c r="F14">
        <v>7</v>
      </c>
      <c r="G14">
        <v>3</v>
      </c>
      <c r="H14">
        <f t="shared" ref="H14:H17" si="5">+B14</f>
        <v>5.18</v>
      </c>
      <c r="I14">
        <f t="shared" si="4"/>
        <v>162</v>
      </c>
      <c r="K14">
        <v>4.8401818181818177</v>
      </c>
      <c r="L14">
        <v>167.47090909090909</v>
      </c>
      <c r="M14">
        <v>167.99047619047619</v>
      </c>
      <c r="O14">
        <v>4.8734285714285708</v>
      </c>
      <c r="Q14">
        <f t="shared" si="0"/>
        <v>0.33981818181818202</v>
      </c>
      <c r="R14">
        <f t="shared" si="1"/>
        <v>-5.4709090909090889</v>
      </c>
      <c r="S14">
        <f t="shared" si="2"/>
        <v>5.990476190476187</v>
      </c>
      <c r="U14">
        <f t="shared" si="3"/>
        <v>0.30657142857142894</v>
      </c>
    </row>
    <row r="15" spans="1:36">
      <c r="A15">
        <v>2011</v>
      </c>
      <c r="B15">
        <v>6.22</v>
      </c>
      <c r="C15">
        <f>+INDEX('corn yields'!$B$5:$CX$14,'simulations corn farm1'!$A15-2003,'simulations corn farm1'!$B$2)</f>
        <v>182</v>
      </c>
      <c r="D15">
        <f>+IF(E15="",100,COUNTIF($D$12:D14,"&lt;100")+1)</f>
        <v>100</v>
      </c>
      <c r="E15" t="str">
        <f>+IFERROR('Step 1-Farm Data'!D34*1,"")</f>
        <v/>
      </c>
      <c r="F15">
        <v>8</v>
      </c>
      <c r="G15">
        <v>4</v>
      </c>
      <c r="H15">
        <f t="shared" si="5"/>
        <v>6.22</v>
      </c>
      <c r="I15">
        <f t="shared" si="4"/>
        <v>182</v>
      </c>
      <c r="K15">
        <v>5.2896363636363635</v>
      </c>
      <c r="L15">
        <v>163.4848484848485</v>
      </c>
      <c r="M15">
        <v>163.67619047619047</v>
      </c>
      <c r="O15">
        <v>5.2465714285714284</v>
      </c>
      <c r="Q15">
        <f t="shared" si="0"/>
        <v>0.93036363636363628</v>
      </c>
      <c r="R15">
        <f t="shared" si="1"/>
        <v>18.515151515151501</v>
      </c>
      <c r="S15">
        <f t="shared" si="2"/>
        <v>-18.32380952380953</v>
      </c>
      <c r="U15">
        <f t="shared" si="3"/>
        <v>0.97342857142857131</v>
      </c>
    </row>
    <row r="16" spans="1:36">
      <c r="A16">
        <v>2012</v>
      </c>
      <c r="B16">
        <v>6.89</v>
      </c>
      <c r="C16">
        <f>+INDEX('corn yields'!$B$5:$CX$14,'simulations corn farm1'!$A16-2003,'simulations corn farm1'!$B$2)</f>
        <v>147</v>
      </c>
      <c r="D16">
        <f>+IF(E16="",100,COUNTIF($D$12:D15,"&lt;100")+1)</f>
        <v>3</v>
      </c>
      <c r="E16">
        <f>+IFERROR('Step 1-Farm Data'!D35*1,"")</f>
        <v>120</v>
      </c>
      <c r="F16">
        <v>9</v>
      </c>
      <c r="G16">
        <v>5</v>
      </c>
      <c r="H16">
        <f t="shared" si="5"/>
        <v>6.89</v>
      </c>
      <c r="I16">
        <f t="shared" si="4"/>
        <v>147</v>
      </c>
      <c r="K16">
        <v>5.7390909090909084</v>
      </c>
      <c r="L16">
        <v>159.49878787878788</v>
      </c>
      <c r="M16">
        <v>159.36190476190475</v>
      </c>
      <c r="O16">
        <v>5.6197142857142852</v>
      </c>
      <c r="Q16">
        <f t="shared" si="0"/>
        <v>1.1509090909090913</v>
      </c>
      <c r="R16">
        <f t="shared" si="1"/>
        <v>-12.49878787878788</v>
      </c>
      <c r="S16">
        <f t="shared" si="2"/>
        <v>12.361904761904754</v>
      </c>
      <c r="U16">
        <f t="shared" si="3"/>
        <v>1.2702857142857145</v>
      </c>
      <c r="AB16" t="s">
        <v>532</v>
      </c>
      <c r="AG16" t="s">
        <v>533</v>
      </c>
      <c r="AJ16" t="s">
        <v>534</v>
      </c>
    </row>
    <row r="17" spans="1:35">
      <c r="A17">
        <v>2013</v>
      </c>
      <c r="B17" s="25">
        <f>+Prices!B13</f>
        <v>4.46</v>
      </c>
      <c r="C17">
        <f>+INDEX('corn yields'!$B$5:$CX$14,'simulations corn farm1'!$A17-2003,'simulations corn farm1'!$B$2)</f>
        <v>154</v>
      </c>
      <c r="D17">
        <f>+IF(E17="",100,COUNTIF($D$12:D16,"&lt;100")+1)</f>
        <v>100</v>
      </c>
      <c r="E17" t="str">
        <f>+IFERROR('Step 1-Farm Data'!D36*1,"")</f>
        <v/>
      </c>
      <c r="F17">
        <v>10</v>
      </c>
      <c r="G17">
        <v>6</v>
      </c>
      <c r="H17">
        <f t="shared" si="5"/>
        <v>4.46</v>
      </c>
      <c r="I17">
        <f t="shared" si="4"/>
        <v>154</v>
      </c>
      <c r="K17">
        <v>6.188545454545455</v>
      </c>
      <c r="L17">
        <v>155.51272727272726</v>
      </c>
      <c r="M17">
        <v>155.04761904761904</v>
      </c>
      <c r="O17">
        <v>5.992857142857142</v>
      </c>
      <c r="Q17">
        <f t="shared" si="0"/>
        <v>-1.7285454545454551</v>
      </c>
      <c r="R17">
        <f t="shared" si="1"/>
        <v>-1.5127272727272612</v>
      </c>
      <c r="S17">
        <f t="shared" si="2"/>
        <v>1.0476190476190368</v>
      </c>
      <c r="U17">
        <f t="shared" si="3"/>
        <v>-1.532857142857142</v>
      </c>
      <c r="AC17">
        <f t="array" ref="AC17:AE19">+MMULT(AD11:AF13,AH11:AJ13)</f>
        <v>0.76382949494949515</v>
      </c>
      <c r="AD17">
        <v>-1.0126525252525296</v>
      </c>
      <c r="AE17">
        <v>-2.864428479995857</v>
      </c>
      <c r="AG17" s="231">
        <f>+AC17-X11</f>
        <v>0</v>
      </c>
      <c r="AH17" s="231">
        <f t="shared" ref="AH17:AI19" si="6">+AD17-Y11</f>
        <v>0</v>
      </c>
      <c r="AI17" s="231">
        <f t="shared" si="6"/>
        <v>0</v>
      </c>
    </row>
    <row r="18" spans="1:35">
      <c r="B18" s="25"/>
      <c r="H18" t="s">
        <v>659</v>
      </c>
      <c r="I18" t="s">
        <v>658</v>
      </c>
      <c r="AC18">
        <v>-1.0126525252525296</v>
      </c>
      <c r="AD18">
        <v>102.87655218855211</v>
      </c>
      <c r="AE18">
        <v>-129.8847994200647</v>
      </c>
      <c r="AG18" s="231">
        <f>+AC18-X12</f>
        <v>0</v>
      </c>
      <c r="AH18" s="231">
        <f t="shared" si="6"/>
        <v>0</v>
      </c>
      <c r="AI18" s="231">
        <f t="shared" si="6"/>
        <v>0</v>
      </c>
    </row>
    <row r="19" spans="1:35">
      <c r="D19">
        <v>1</v>
      </c>
      <c r="E19">
        <f>+VLOOKUP(D19,$D$12:$E$17,2,0)</f>
        <v>130</v>
      </c>
      <c r="F19">
        <f>+VLOOKUP(D19,$D$12:$G$17,3,0)</f>
        <v>5</v>
      </c>
      <c r="G19">
        <f>+VLOOKUP(D19,$D$12:$G$17,4,0)</f>
        <v>1</v>
      </c>
      <c r="H19">
        <f>+VLOOKUP($D19,$D$12:$U$17,18,0)</f>
        <v>-6.7142857142857615E-2</v>
      </c>
      <c r="I19">
        <f>+VLOOKUP($D19,$D$12:$S$17,16,0)</f>
        <v>10.61904761904762</v>
      </c>
      <c r="P19" t="s">
        <v>526</v>
      </c>
      <c r="Q19" s="231">
        <f>SUM(Q8:Q17)</f>
        <v>4.8849813083506888E-15</v>
      </c>
      <c r="R19" s="231">
        <f>SUM(R8:R17)</f>
        <v>-2.8421709430404007E-14</v>
      </c>
      <c r="S19" s="231">
        <f>SUM(S12:S18)</f>
        <v>-2.8421709430404007E-14</v>
      </c>
      <c r="T19" s="231"/>
      <c r="U19" s="231">
        <f>SUM(U12:U18)</f>
        <v>0</v>
      </c>
      <c r="AC19">
        <v>-2.864428479995857</v>
      </c>
      <c r="AD19">
        <v>-129.8847994200647</v>
      </c>
      <c r="AE19">
        <v>186.75150748422541</v>
      </c>
      <c r="AG19" s="231">
        <f>+AC19-X13</f>
        <v>0</v>
      </c>
      <c r="AH19" s="231">
        <f t="shared" si="6"/>
        <v>0</v>
      </c>
      <c r="AI19" s="231">
        <f t="shared" si="6"/>
        <v>10.418174150892099</v>
      </c>
    </row>
    <row r="20" spans="1:35">
      <c r="D20">
        <v>2</v>
      </c>
      <c r="E20">
        <f t="shared" ref="E20:E24" si="7">+VLOOKUP(D20,$D$12:$E$17,2,0)</f>
        <v>148</v>
      </c>
      <c r="F20">
        <f t="shared" ref="F20:F23" si="8">+VLOOKUP(D20,$D$12:$G$17,3,0)</f>
        <v>7</v>
      </c>
      <c r="G20">
        <f t="shared" ref="G20:G23" si="9">+VLOOKUP(D20,$D$12:$G$17,4,0)</f>
        <v>3</v>
      </c>
      <c r="H20">
        <f t="shared" ref="H20:H23" si="10">+VLOOKUP($D20,$D$12:$U$17,18,0)</f>
        <v>0.30657142857142894</v>
      </c>
      <c r="I20">
        <f t="shared" ref="I20:I23" si="11">+VLOOKUP($D20,$D$12:$S$17,16,0)</f>
        <v>5.990476190476187</v>
      </c>
      <c r="P20" t="s">
        <v>527</v>
      </c>
      <c r="Q20">
        <f>+STDEV(Q8:Q17)</f>
        <v>0.87397339487509296</v>
      </c>
      <c r="R20">
        <f>+STDEV(R8:R17)</f>
        <v>10.142807904547542</v>
      </c>
      <c r="S20">
        <f>+STDEV(S12:S17)</f>
        <v>12.450741037422326</v>
      </c>
      <c r="U20">
        <f>+STDEV(U12:U17)</f>
        <v>1.0874168605329917</v>
      </c>
      <c r="AG20" s="231"/>
      <c r="AH20" s="231"/>
      <c r="AI20" s="231"/>
    </row>
    <row r="21" spans="1:35">
      <c r="D21">
        <v>3</v>
      </c>
      <c r="E21">
        <f t="shared" si="7"/>
        <v>120</v>
      </c>
      <c r="F21">
        <f t="shared" si="8"/>
        <v>9</v>
      </c>
      <c r="G21">
        <f t="shared" si="9"/>
        <v>5</v>
      </c>
      <c r="H21">
        <f t="shared" si="10"/>
        <v>1.2702857142857145</v>
      </c>
      <c r="I21">
        <f t="shared" si="11"/>
        <v>12.361904761904754</v>
      </c>
    </row>
    <row r="22" spans="1:35">
      <c r="D22">
        <v>4</v>
      </c>
      <c r="E22" t="e">
        <f t="shared" si="7"/>
        <v>#N/A</v>
      </c>
      <c r="F22" t="e">
        <f t="shared" si="8"/>
        <v>#N/A</v>
      </c>
      <c r="G22" t="e">
        <f t="shared" si="9"/>
        <v>#N/A</v>
      </c>
      <c r="H22" t="e">
        <f t="shared" si="10"/>
        <v>#N/A</v>
      </c>
      <c r="I22" t="e">
        <f t="shared" si="11"/>
        <v>#N/A</v>
      </c>
    </row>
    <row r="23" spans="1:35">
      <c r="D23">
        <v>5</v>
      </c>
      <c r="E23" t="e">
        <f t="shared" si="7"/>
        <v>#N/A</v>
      </c>
      <c r="F23" t="e">
        <f t="shared" si="8"/>
        <v>#N/A</v>
      </c>
      <c r="G23" t="e">
        <f t="shared" si="9"/>
        <v>#N/A</v>
      </c>
      <c r="H23" t="e">
        <f t="shared" si="10"/>
        <v>#N/A</v>
      </c>
      <c r="I23" t="e">
        <f t="shared" si="11"/>
        <v>#N/A</v>
      </c>
    </row>
    <row r="24" spans="1:35">
      <c r="D24">
        <v>6</v>
      </c>
      <c r="E24" t="e">
        <f t="shared" si="7"/>
        <v>#N/A</v>
      </c>
      <c r="F24" t="e">
        <f>+VLOOKUP(D24,$D$12:$G$17,3,0)</f>
        <v>#N/A</v>
      </c>
      <c r="G24" t="e">
        <f>+VLOOKUP(D24,$D$12:$G$17,4,0)</f>
        <v>#N/A</v>
      </c>
      <c r="H24" t="e">
        <f>+VLOOKUP($D24,$D$12:$U$17,18,0)</f>
        <v>#N/A</v>
      </c>
      <c r="I24" t="e">
        <f>+VLOOKUP($D24,$D$12:$S$17,16,0)</f>
        <v>#N/A</v>
      </c>
    </row>
    <row r="26" spans="1:35" s="243" customFormat="1" ht="13.8" thickBot="1">
      <c r="A26" s="243" t="s">
        <v>661</v>
      </c>
      <c r="B26" s="243">
        <f>+COUNTIF(D12:D17,"&lt;100")</f>
        <v>3</v>
      </c>
      <c r="F26" s="243" t="s">
        <v>660</v>
      </c>
      <c r="G26" s="243">
        <v>6</v>
      </c>
      <c r="M26" s="243">
        <v>5</v>
      </c>
      <c r="S26" s="243">
        <v>4</v>
      </c>
      <c r="Y26" s="243">
        <v>3</v>
      </c>
      <c r="AE26" s="243">
        <v>2</v>
      </c>
      <c r="AF26" s="243">
        <v>1</v>
      </c>
      <c r="AG26" s="243">
        <v>0</v>
      </c>
    </row>
    <row r="27" spans="1:35" s="243" customFormat="1" ht="13.8" thickBot="1">
      <c r="A27" s="243" t="s">
        <v>644</v>
      </c>
      <c r="B27" s="270" t="s">
        <v>646</v>
      </c>
      <c r="C27" s="271" t="s">
        <v>645</v>
      </c>
      <c r="D27" s="271" t="s">
        <v>535</v>
      </c>
      <c r="E27" s="272" t="s">
        <v>536</v>
      </c>
      <c r="F27" s="271" t="s">
        <v>655</v>
      </c>
      <c r="G27" s="271" t="s">
        <v>537</v>
      </c>
      <c r="H27" s="270" t="s">
        <v>647</v>
      </c>
      <c r="I27" s="271" t="s">
        <v>648</v>
      </c>
      <c r="J27" s="271" t="s">
        <v>535</v>
      </c>
      <c r="K27" s="272" t="s">
        <v>536</v>
      </c>
      <c r="L27" s="271" t="s">
        <v>655</v>
      </c>
      <c r="M27" s="271" t="s">
        <v>537</v>
      </c>
      <c r="N27" s="270" t="s">
        <v>649</v>
      </c>
      <c r="O27" s="271" t="s">
        <v>650</v>
      </c>
      <c r="P27" s="271" t="s">
        <v>535</v>
      </c>
      <c r="Q27" s="272" t="s">
        <v>536</v>
      </c>
      <c r="R27" s="271" t="s">
        <v>655</v>
      </c>
      <c r="S27" s="271" t="s">
        <v>537</v>
      </c>
      <c r="T27" s="270" t="s">
        <v>651</v>
      </c>
      <c r="U27" s="271" t="s">
        <v>652</v>
      </c>
      <c r="V27" s="271" t="s">
        <v>535</v>
      </c>
      <c r="W27" s="272" t="s">
        <v>536</v>
      </c>
      <c r="X27" s="271" t="s">
        <v>655</v>
      </c>
      <c r="Y27" s="271" t="s">
        <v>537</v>
      </c>
      <c r="Z27" s="270" t="s">
        <v>653</v>
      </c>
      <c r="AA27" s="271" t="s">
        <v>654</v>
      </c>
      <c r="AB27" s="271" t="s">
        <v>535</v>
      </c>
      <c r="AC27" s="272" t="s">
        <v>536</v>
      </c>
      <c r="AD27" s="271" t="s">
        <v>655</v>
      </c>
      <c r="AE27" s="271" t="s">
        <v>537</v>
      </c>
    </row>
    <row r="28" spans="1:35" s="243" customFormat="1">
      <c r="A28" s="243">
        <v>1</v>
      </c>
      <c r="B28" s="243">
        <f t="shared" ref="B28:B33" si="12">+E12</f>
        <v>130</v>
      </c>
      <c r="C28" s="243">
        <v>1</v>
      </c>
      <c r="D28" s="243">
        <f>+U12</f>
        <v>-6.7142857142857615E-2</v>
      </c>
      <c r="E28" s="243">
        <f>+S12</f>
        <v>10.61904761904762</v>
      </c>
      <c r="F28" s="243" t="e">
        <f t="array" ref="F28:F33">+TREND(B28:B33,C28:C33)</f>
        <v>#VALUE!</v>
      </c>
      <c r="G28" s="243" t="e">
        <f>+B28-F28</f>
        <v>#VALUE!</v>
      </c>
      <c r="H28" s="243">
        <f>+E19</f>
        <v>130</v>
      </c>
      <c r="I28" s="243">
        <f>+G19</f>
        <v>1</v>
      </c>
      <c r="J28" s="243">
        <f t="shared" ref="J28:K32" si="13">+H19</f>
        <v>-6.7142857142857615E-2</v>
      </c>
      <c r="K28" s="243">
        <f t="shared" si="13"/>
        <v>10.61904761904762</v>
      </c>
      <c r="L28" s="243" t="e">
        <f t="array" ref="L28:L32">+TREND(H28:H32,I28:I32)</f>
        <v>#VALUE!</v>
      </c>
      <c r="M28" s="243" t="e">
        <f>+H28-L28</f>
        <v>#VALUE!</v>
      </c>
      <c r="N28" s="243">
        <f>+E19</f>
        <v>130</v>
      </c>
      <c r="O28" s="243">
        <f>+G19</f>
        <v>1</v>
      </c>
      <c r="P28" s="243">
        <f>+H19</f>
        <v>-6.7142857142857615E-2</v>
      </c>
      <c r="Q28" s="243">
        <f>+I19</f>
        <v>10.61904761904762</v>
      </c>
      <c r="R28" s="243" t="e">
        <f t="array" ref="R28:R31">+TREND(N28:N31,O28:O31)</f>
        <v>#VALUE!</v>
      </c>
      <c r="S28" s="243" t="e">
        <f>+N28-R28</f>
        <v>#VALUE!</v>
      </c>
      <c r="T28" s="243">
        <f>+E19</f>
        <v>130</v>
      </c>
      <c r="U28" s="243">
        <f>+G19</f>
        <v>1</v>
      </c>
      <c r="V28" s="243">
        <f>+H19</f>
        <v>-6.7142857142857615E-2</v>
      </c>
      <c r="W28" s="243">
        <f>+I19</f>
        <v>10.61904761904762</v>
      </c>
      <c r="X28" s="243">
        <f t="array" ref="X28:X30">+TREND(T28:T30,U28:U30)</f>
        <v>137.66666666666666</v>
      </c>
      <c r="Y28" s="243">
        <f>+T28-X28</f>
        <v>-7.6666666666666572</v>
      </c>
      <c r="Z28" s="243">
        <f>+E19</f>
        <v>130</v>
      </c>
      <c r="AA28" s="243">
        <f>+G19</f>
        <v>1</v>
      </c>
      <c r="AB28" s="243">
        <f>+H19</f>
        <v>-6.7142857142857615E-2</v>
      </c>
      <c r="AC28" s="243">
        <f t="shared" ref="AC28" si="14">+I19</f>
        <v>10.61904761904762</v>
      </c>
      <c r="AD28" s="243">
        <f>+AVERAGE(Z28:Z29)</f>
        <v>139</v>
      </c>
      <c r="AE28" s="347">
        <f>+AD28-Z28</f>
        <v>9</v>
      </c>
    </row>
    <row r="29" spans="1:35" s="243" customFormat="1">
      <c r="A29" s="243">
        <v>2</v>
      </c>
      <c r="B29" s="243" t="str">
        <f t="shared" si="12"/>
        <v/>
      </c>
      <c r="C29" s="243">
        <v>2</v>
      </c>
      <c r="D29" s="243">
        <f t="shared" ref="D29:D33" si="15">+U13</f>
        <v>-0.95028571428571418</v>
      </c>
      <c r="E29" s="243">
        <f t="shared" ref="E29:E33" si="16">+S13</f>
        <v>-11.695238095238096</v>
      </c>
      <c r="F29" s="243" t="e">
        <v>#VALUE!</v>
      </c>
      <c r="G29" s="243" t="e">
        <f t="shared" ref="G29:G33" si="17">+B29-F29</f>
        <v>#VALUE!</v>
      </c>
      <c r="H29" s="243">
        <f t="shared" ref="H29:H32" si="18">+E20</f>
        <v>148</v>
      </c>
      <c r="I29" s="243">
        <f t="shared" ref="I29:I32" si="19">+G20</f>
        <v>3</v>
      </c>
      <c r="J29" s="243">
        <f t="shared" si="13"/>
        <v>0.30657142857142894</v>
      </c>
      <c r="K29" s="243">
        <f t="shared" si="13"/>
        <v>5.990476190476187</v>
      </c>
      <c r="L29" s="243" t="e">
        <v>#VALUE!</v>
      </c>
      <c r="M29" s="243" t="e">
        <f>+H29-L29</f>
        <v>#VALUE!</v>
      </c>
      <c r="N29" s="243">
        <f t="shared" ref="N29:N31" si="20">+E20</f>
        <v>148</v>
      </c>
      <c r="O29" s="243">
        <f t="shared" ref="O29:Q31" si="21">+G20</f>
        <v>3</v>
      </c>
      <c r="P29" s="243">
        <f t="shared" si="21"/>
        <v>0.30657142857142894</v>
      </c>
      <c r="Q29" s="243">
        <f t="shared" si="21"/>
        <v>5.990476190476187</v>
      </c>
      <c r="R29" s="243" t="e">
        <v>#VALUE!</v>
      </c>
      <c r="S29" s="243" t="e">
        <f t="shared" ref="S29:S31" si="22">+N29-R29</f>
        <v>#VALUE!</v>
      </c>
      <c r="T29" s="243">
        <f t="shared" ref="T29:T30" si="23">+E20</f>
        <v>148</v>
      </c>
      <c r="U29" s="243">
        <f t="shared" ref="U29:U30" si="24">+G20</f>
        <v>3</v>
      </c>
      <c r="V29" s="243">
        <f t="shared" ref="V29:W30" si="25">+H20</f>
        <v>0.30657142857142894</v>
      </c>
      <c r="W29" s="243">
        <f t="shared" si="25"/>
        <v>5.990476190476187</v>
      </c>
      <c r="X29" s="243">
        <v>132.66666666666666</v>
      </c>
      <c r="Y29" s="243">
        <f t="shared" ref="Y29:Y30" si="26">+T29-X29</f>
        <v>15.333333333333343</v>
      </c>
      <c r="Z29" s="243">
        <f>+E20</f>
        <v>148</v>
      </c>
      <c r="AA29" s="243">
        <f>+G20</f>
        <v>3</v>
      </c>
      <c r="AB29" s="243">
        <f>+H20</f>
        <v>0.30657142857142894</v>
      </c>
      <c r="AC29" s="243">
        <f t="shared" ref="AC29" si="27">+I20</f>
        <v>5.990476190476187</v>
      </c>
      <c r="AD29" s="243">
        <f>+AD28</f>
        <v>139</v>
      </c>
      <c r="AE29" s="347">
        <f>+AD29-Z29</f>
        <v>-9</v>
      </c>
    </row>
    <row r="30" spans="1:35" s="243" customFormat="1">
      <c r="A30" s="243">
        <v>3</v>
      </c>
      <c r="B30" s="243">
        <f t="shared" si="12"/>
        <v>148</v>
      </c>
      <c r="C30" s="243">
        <v>3</v>
      </c>
      <c r="D30" s="243">
        <f t="shared" si="15"/>
        <v>0.30657142857142894</v>
      </c>
      <c r="E30" s="243">
        <f t="shared" si="16"/>
        <v>5.990476190476187</v>
      </c>
      <c r="F30" s="243" t="e">
        <v>#VALUE!</v>
      </c>
      <c r="G30" s="243" t="e">
        <f t="shared" si="17"/>
        <v>#VALUE!</v>
      </c>
      <c r="H30" s="243">
        <f t="shared" si="18"/>
        <v>120</v>
      </c>
      <c r="I30" s="243">
        <f t="shared" si="19"/>
        <v>5</v>
      </c>
      <c r="J30" s="243">
        <f t="shared" si="13"/>
        <v>1.2702857142857145</v>
      </c>
      <c r="K30" s="243">
        <f t="shared" si="13"/>
        <v>12.361904761904754</v>
      </c>
      <c r="L30" s="243" t="e">
        <v>#VALUE!</v>
      </c>
      <c r="M30" s="243" t="e">
        <f>+H30-L30</f>
        <v>#VALUE!</v>
      </c>
      <c r="N30" s="243">
        <f t="shared" si="20"/>
        <v>120</v>
      </c>
      <c r="O30" s="243">
        <f t="shared" si="21"/>
        <v>5</v>
      </c>
      <c r="P30" s="243">
        <f t="shared" si="21"/>
        <v>1.2702857142857145</v>
      </c>
      <c r="Q30" s="243">
        <f t="shared" si="21"/>
        <v>12.361904761904754</v>
      </c>
      <c r="R30" s="243" t="e">
        <v>#VALUE!</v>
      </c>
      <c r="S30" s="243" t="e">
        <f t="shared" si="22"/>
        <v>#VALUE!</v>
      </c>
      <c r="T30" s="243">
        <f t="shared" si="23"/>
        <v>120</v>
      </c>
      <c r="U30" s="243">
        <f t="shared" si="24"/>
        <v>5</v>
      </c>
      <c r="V30" s="243">
        <f t="shared" si="25"/>
        <v>1.2702857142857145</v>
      </c>
      <c r="W30" s="243">
        <f t="shared" si="25"/>
        <v>12.361904761904754</v>
      </c>
      <c r="X30" s="243">
        <v>127.66666666666666</v>
      </c>
      <c r="Y30" s="243">
        <f t="shared" si="26"/>
        <v>-7.6666666666666572</v>
      </c>
    </row>
    <row r="31" spans="1:35" s="243" customFormat="1">
      <c r="A31" s="243">
        <v>4</v>
      </c>
      <c r="B31" s="243" t="str">
        <f t="shared" si="12"/>
        <v/>
      </c>
      <c r="C31" s="243">
        <v>4</v>
      </c>
      <c r="D31" s="243">
        <f t="shared" si="15"/>
        <v>0.97342857142857131</v>
      </c>
      <c r="E31" s="243">
        <f t="shared" si="16"/>
        <v>-18.32380952380953</v>
      </c>
      <c r="F31" s="243" t="e">
        <v>#VALUE!</v>
      </c>
      <c r="G31" s="243" t="e">
        <f t="shared" si="17"/>
        <v>#VALUE!</v>
      </c>
      <c r="H31" s="243" t="e">
        <f t="shared" si="18"/>
        <v>#N/A</v>
      </c>
      <c r="I31" s="243" t="e">
        <f t="shared" si="19"/>
        <v>#N/A</v>
      </c>
      <c r="J31" s="243" t="e">
        <f t="shared" si="13"/>
        <v>#N/A</v>
      </c>
      <c r="K31" s="243" t="e">
        <f t="shared" si="13"/>
        <v>#N/A</v>
      </c>
      <c r="L31" s="243" t="e">
        <v>#VALUE!</v>
      </c>
      <c r="M31" s="243" t="e">
        <f>+H31-L31</f>
        <v>#N/A</v>
      </c>
      <c r="N31" s="243" t="e">
        <f t="shared" si="20"/>
        <v>#N/A</v>
      </c>
      <c r="O31" s="243" t="e">
        <f t="shared" si="21"/>
        <v>#N/A</v>
      </c>
      <c r="P31" s="243" t="e">
        <f t="shared" si="21"/>
        <v>#N/A</v>
      </c>
      <c r="Q31" s="243" t="e">
        <f t="shared" si="21"/>
        <v>#N/A</v>
      </c>
      <c r="R31" s="243" t="e">
        <v>#VALUE!</v>
      </c>
      <c r="S31" s="243" t="e">
        <f t="shared" si="22"/>
        <v>#N/A</v>
      </c>
    </row>
    <row r="32" spans="1:35" s="243" customFormat="1">
      <c r="A32" s="243">
        <v>5</v>
      </c>
      <c r="B32" s="243">
        <f t="shared" si="12"/>
        <v>120</v>
      </c>
      <c r="C32" s="243">
        <v>5</v>
      </c>
      <c r="D32" s="243">
        <f t="shared" si="15"/>
        <v>1.2702857142857145</v>
      </c>
      <c r="E32" s="243">
        <f t="shared" si="16"/>
        <v>12.361904761904754</v>
      </c>
      <c r="F32" s="243" t="e">
        <v>#VALUE!</v>
      </c>
      <c r="G32" s="243" t="e">
        <f t="shared" si="17"/>
        <v>#VALUE!</v>
      </c>
      <c r="H32" s="243" t="e">
        <f t="shared" si="18"/>
        <v>#N/A</v>
      </c>
      <c r="I32" s="243" t="e">
        <f t="shared" si="19"/>
        <v>#N/A</v>
      </c>
      <c r="J32" s="243" t="e">
        <f t="shared" si="13"/>
        <v>#N/A</v>
      </c>
      <c r="K32" s="243" t="e">
        <f t="shared" si="13"/>
        <v>#N/A</v>
      </c>
      <c r="L32" s="243" t="e">
        <v>#VALUE!</v>
      </c>
      <c r="M32" s="243" t="e">
        <f>+H32-L32</f>
        <v>#N/A</v>
      </c>
    </row>
    <row r="33" spans="1:33" s="243" customFormat="1">
      <c r="A33" s="243">
        <v>6</v>
      </c>
      <c r="B33" s="243" t="str">
        <f t="shared" si="12"/>
        <v/>
      </c>
      <c r="C33" s="243">
        <v>6</v>
      </c>
      <c r="D33" s="243">
        <f t="shared" si="15"/>
        <v>-1.532857142857142</v>
      </c>
      <c r="E33" s="243">
        <f t="shared" si="16"/>
        <v>1.0476190476190368</v>
      </c>
      <c r="F33" s="243" t="e">
        <v>#VALUE!</v>
      </c>
      <c r="G33" s="243" t="e">
        <f t="shared" si="17"/>
        <v>#VALUE!</v>
      </c>
    </row>
    <row r="34" spans="1:33" s="243" customFormat="1">
      <c r="A34" s="243" t="s">
        <v>526</v>
      </c>
      <c r="G34" s="243" t="e">
        <f>+AVERAGE(G28:G33)</f>
        <v>#VALUE!</v>
      </c>
      <c r="M34" s="243" t="e">
        <f>+AVERAGE(M28:M33)</f>
        <v>#VALUE!</v>
      </c>
      <c r="S34" s="243" t="e">
        <f>+AVERAGE(S28:S33)</f>
        <v>#VALUE!</v>
      </c>
      <c r="Y34" s="243">
        <f>+AVERAGE(Y28:Y33)</f>
        <v>9.473903143468002E-15</v>
      </c>
      <c r="AE34" s="243">
        <f>+AVERAGE(AE28:AE33)</f>
        <v>0</v>
      </c>
      <c r="AF34" s="243">
        <v>0</v>
      </c>
      <c r="AG34" s="243">
        <v>0</v>
      </c>
    </row>
    <row r="35" spans="1:33" s="243" customFormat="1">
      <c r="A35" s="243" t="s">
        <v>527</v>
      </c>
      <c r="G35" s="243" t="e">
        <f>+STDEV(G28:G33)</f>
        <v>#VALUE!</v>
      </c>
      <c r="M35" s="243" t="e">
        <f>+STDEV(M28:M33)</f>
        <v>#VALUE!</v>
      </c>
      <c r="S35" s="243" t="e">
        <f>+STDEV(S28:S33)</f>
        <v>#VALUE!</v>
      </c>
      <c r="Y35" s="243">
        <f>+STDEV(Y28:Y33)</f>
        <v>13.279056191361391</v>
      </c>
      <c r="AE35" s="243">
        <f>+STDEV(AE28:AE33)</f>
        <v>12.727922061357855</v>
      </c>
      <c r="AF35" s="243">
        <v>0</v>
      </c>
      <c r="AG35" s="243">
        <v>0</v>
      </c>
    </row>
    <row r="36" spans="1:33" s="243" customFormat="1">
      <c r="A36" s="243" t="s">
        <v>656</v>
      </c>
      <c r="G36" s="243" t="e">
        <f>+CORREL($G$28:$G$33,$D$28:$D$33)</f>
        <v>#VALUE!</v>
      </c>
      <c r="M36" s="243" t="e">
        <f>+CORREL($M$28:$M$32,$J$28:$J$32)</f>
        <v>#VALUE!</v>
      </c>
      <c r="S36" s="243" t="e">
        <f>+CORREL($S$28:$S$31,$P$28:$P$31)</f>
        <v>#VALUE!</v>
      </c>
      <c r="Y36" s="243">
        <f>+CORREL($Y$28:$Y$31,$V$28:$V$31)</f>
        <v>-0.24681557520952582</v>
      </c>
      <c r="AE36" s="273">
        <f>+CORREL($AE$28:$AE$31,$AB$28:$AB$31)</f>
        <v>-1</v>
      </c>
      <c r="AF36" s="243">
        <v>0</v>
      </c>
      <c r="AG36" s="243">
        <v>0</v>
      </c>
    </row>
    <row r="37" spans="1:33" s="243" customFormat="1">
      <c r="A37" s="243" t="s">
        <v>657</v>
      </c>
      <c r="G37" s="243" t="e">
        <f>+CORREL($G$28:$G$33,$E$28:$E$33)</f>
        <v>#VALUE!</v>
      </c>
      <c r="M37" s="243" t="e">
        <f>+CORREL($M$28:$M$32,$K$28:$K$32)</f>
        <v>#VALUE!</v>
      </c>
      <c r="S37" s="243" t="e">
        <f>+CORREL($S$28:$S$31,$Q$28:$Q$31)</f>
        <v>#VALUE!</v>
      </c>
      <c r="Y37" s="243">
        <f>+CORREL($Y$28:$Y$31,$W$28:$W$31)</f>
        <v>-0.9643460788801046</v>
      </c>
      <c r="AE37" s="273">
        <f>+CORREL($AE$28:$AE$29,$AC$28:$AC$29)</f>
        <v>1</v>
      </c>
      <c r="AF37" s="243">
        <v>0</v>
      </c>
      <c r="AG37" s="243">
        <v>0</v>
      </c>
    </row>
    <row r="40" spans="1:33">
      <c r="K40" s="231"/>
      <c r="L40" s="231"/>
      <c r="M40" s="231"/>
    </row>
    <row r="41" spans="1:33">
      <c r="B41" t="s">
        <v>545</v>
      </c>
      <c r="G41" t="s">
        <v>546</v>
      </c>
      <c r="K41" t="s">
        <v>522</v>
      </c>
    </row>
    <row r="42" spans="1:33">
      <c r="B42" t="s">
        <v>462</v>
      </c>
      <c r="C42" t="s">
        <v>543</v>
      </c>
      <c r="D42" t="s">
        <v>544</v>
      </c>
      <c r="G42" t="s">
        <v>462</v>
      </c>
      <c r="H42" t="s">
        <v>543</v>
      </c>
      <c r="I42" t="s">
        <v>544</v>
      </c>
      <c r="K42" t="s">
        <v>535</v>
      </c>
      <c r="L42" t="s">
        <v>553</v>
      </c>
      <c r="M42" t="s">
        <v>554</v>
      </c>
    </row>
    <row r="43" spans="1:33">
      <c r="A43">
        <v>2004</v>
      </c>
      <c r="B43">
        <v>2.06</v>
      </c>
      <c r="C43">
        <v>2.83</v>
      </c>
      <c r="D43">
        <v>2.0499999999999998</v>
      </c>
      <c r="E43">
        <v>1</v>
      </c>
      <c r="G43">
        <f t="array" ref="G43:G52">+TREND(B43:B52,$E$43:$E$52)</f>
        <v>2.1434545454545444</v>
      </c>
      <c r="H43">
        <f t="array" ref="H43:H52">+TREND(C43:C52,$E$43:$E$52)</f>
        <v>2.4998181818181813</v>
      </c>
      <c r="I43">
        <f t="array" ref="I43:I52">+TREND(D43:D52,$E$43:$E$52)</f>
        <v>2.0081818181818192</v>
      </c>
      <c r="K43">
        <f t="shared" ref="K43:K52" si="28">+B43-G43</f>
        <v>-8.3454545454544338E-2</v>
      </c>
      <c r="L43">
        <f t="shared" ref="L43:L52" si="29">+C43-H43</f>
        <v>0.3301818181818188</v>
      </c>
      <c r="M43">
        <f t="shared" ref="M43:M52" si="30">+D43-I43</f>
        <v>4.1818181818180644E-2</v>
      </c>
      <c r="P43" t="s">
        <v>549</v>
      </c>
      <c r="Q43" t="s">
        <v>462</v>
      </c>
      <c r="R43" t="s">
        <v>543</v>
      </c>
      <c r="S43" t="s">
        <v>544</v>
      </c>
      <c r="V43" t="s">
        <v>530</v>
      </c>
      <c r="AA43" t="s">
        <v>531</v>
      </c>
    </row>
    <row r="44" spans="1:33">
      <c r="A44">
        <v>2005</v>
      </c>
      <c r="B44">
        <v>2</v>
      </c>
      <c r="C44">
        <v>2.3199999999999998</v>
      </c>
      <c r="D44">
        <v>2.02</v>
      </c>
      <c r="E44">
        <v>2</v>
      </c>
      <c r="G44">
        <v>2.5929090909090897</v>
      </c>
      <c r="H44">
        <v>2.8903030303030297</v>
      </c>
      <c r="I44">
        <v>2.4996969696969704</v>
      </c>
      <c r="K44">
        <f t="shared" si="28"/>
        <v>-0.59290909090908972</v>
      </c>
      <c r="L44">
        <f t="shared" si="29"/>
        <v>-0.57030303030302987</v>
      </c>
      <c r="M44">
        <f t="shared" si="30"/>
        <v>-0.4796969696969704</v>
      </c>
      <c r="P44" t="s">
        <v>462</v>
      </c>
      <c r="Q44">
        <f>+IF(K55=0,0.00000000000000001,K55^2)</f>
        <v>0.76382949494949515</v>
      </c>
      <c r="R44">
        <f>+IFERROR(CORREL(K43:K52,L43:L52)*K55*L55,0.00000000000000001)</f>
        <v>0.24668909090909077</v>
      </c>
      <c r="S44">
        <f>+IFERROR(CORREL(K43:K52,M43:M52)*K55*M55,0.00000000000000001)</f>
        <v>0.81122424242424263</v>
      </c>
      <c r="W44">
        <f>+IFERROR(K55,0.00000000000000001)</f>
        <v>0.87397339487509296</v>
      </c>
      <c r="X44">
        <v>0</v>
      </c>
      <c r="Y44">
        <v>0</v>
      </c>
      <c r="AA44">
        <f>+W44</f>
        <v>0.87397339487509296</v>
      </c>
      <c r="AB44">
        <f>+W45</f>
        <v>0.28226155665110059</v>
      </c>
      <c r="AC44">
        <f>+W46</f>
        <v>0.92820244549913522</v>
      </c>
    </row>
    <row r="45" spans="1:33">
      <c r="A45">
        <v>2006</v>
      </c>
      <c r="B45">
        <v>3.04</v>
      </c>
      <c r="C45">
        <v>2.59</v>
      </c>
      <c r="D45">
        <v>3.03</v>
      </c>
      <c r="E45">
        <v>3</v>
      </c>
      <c r="G45">
        <v>3.0423636363636355</v>
      </c>
      <c r="H45">
        <v>3.2807878787878786</v>
      </c>
      <c r="I45">
        <v>2.9912121212121221</v>
      </c>
      <c r="K45">
        <f t="shared" si="28"/>
        <v>-2.3636363636354574E-3</v>
      </c>
      <c r="L45">
        <f t="shared" si="29"/>
        <v>-0.69078787878787873</v>
      </c>
      <c r="M45">
        <f t="shared" si="30"/>
        <v>3.8787878787877705E-2</v>
      </c>
      <c r="P45" t="s">
        <v>543</v>
      </c>
      <c r="Q45">
        <f>+R44</f>
        <v>0.24668909090909077</v>
      </c>
      <c r="R45">
        <f>+IF(L55=0,0.00000000000000001,L55^2)</f>
        <v>0.4988600673400676</v>
      </c>
      <c r="S45">
        <f>+IFERROR(CORREL(L43:L52,M43:M52)*L55*M55,0.00000000000000001)</f>
        <v>0.21041548821548822</v>
      </c>
      <c r="W45">
        <f>+IFERROR(L55*L57,0.00000000000000001)</f>
        <v>0.28226155665110059</v>
      </c>
      <c r="X45">
        <f>+IFERROR(L55*(1-L57^2)^0.5,0.00000000000000001)</f>
        <v>0.64744766659318898</v>
      </c>
      <c r="Y45">
        <v>0</v>
      </c>
      <c r="AA45">
        <f>+X44</f>
        <v>0</v>
      </c>
      <c r="AB45">
        <f>+X45</f>
        <v>0.64744766659318898</v>
      </c>
      <c r="AC45">
        <f>+X46</f>
        <v>-7.9667255903272199E-2</v>
      </c>
    </row>
    <row r="46" spans="1:33">
      <c r="A46">
        <v>2007</v>
      </c>
      <c r="B46">
        <v>4.2</v>
      </c>
      <c r="C46">
        <v>4.0599999999999996</v>
      </c>
      <c r="D46">
        <v>3.58</v>
      </c>
      <c r="E46">
        <v>4</v>
      </c>
      <c r="G46">
        <v>3.4918181818181813</v>
      </c>
      <c r="H46">
        <v>3.671272727272727</v>
      </c>
      <c r="I46">
        <v>3.4827272727272733</v>
      </c>
      <c r="K46">
        <f t="shared" si="28"/>
        <v>0.70818181818181891</v>
      </c>
      <c r="L46">
        <f t="shared" si="29"/>
        <v>0.38872727272727259</v>
      </c>
      <c r="M46">
        <f t="shared" si="30"/>
        <v>9.7272727272726733E-2</v>
      </c>
      <c r="P46" t="s">
        <v>544</v>
      </c>
      <c r="Q46">
        <f>+S44</f>
        <v>0.81122424242424263</v>
      </c>
      <c r="R46">
        <f>+S45</f>
        <v>0.21041548821548822</v>
      </c>
      <c r="S46">
        <f>+IF(M55=0,0.00000000000000001,M55^2)</f>
        <v>0.93740673400673424</v>
      </c>
      <c r="W46">
        <f>+IFERROR(M55*M57,0.00000000000000001)</f>
        <v>0.92820244549913522</v>
      </c>
      <c r="X46">
        <f>+IFERROR(M55*(M58-M57*L57)/(1-L57^2)^0.5,0.00000000000000001)</f>
        <v>-7.9667255903272199E-2</v>
      </c>
      <c r="Y46">
        <f>+IFERROR(M55*(1-M57^2-(M58-M57*L57)^2/(1-L57^2))^0.5,0.00000000000000001)</f>
        <v>0.26362868302406273</v>
      </c>
      <c r="AA46">
        <f>+Y44</f>
        <v>0</v>
      </c>
      <c r="AB46">
        <f>+Y45</f>
        <v>0</v>
      </c>
      <c r="AC46">
        <f>+Y46</f>
        <v>0.26362868302406273</v>
      </c>
    </row>
    <row r="47" spans="1:33">
      <c r="A47">
        <v>2008</v>
      </c>
      <c r="B47">
        <v>4.0599999999999996</v>
      </c>
      <c r="C47">
        <v>5.4</v>
      </c>
      <c r="D47">
        <v>4.13</v>
      </c>
      <c r="E47">
        <v>5</v>
      </c>
      <c r="G47">
        <v>3.9412727272727266</v>
      </c>
      <c r="H47">
        <v>4.061757575757575</v>
      </c>
      <c r="I47">
        <v>3.974242424242425</v>
      </c>
      <c r="K47">
        <f t="shared" si="28"/>
        <v>0.11872727272727301</v>
      </c>
      <c r="L47">
        <f t="shared" si="29"/>
        <v>1.3382424242424253</v>
      </c>
      <c r="M47">
        <f t="shared" si="30"/>
        <v>0.15575757575757487</v>
      </c>
    </row>
    <row r="48" spans="1:33">
      <c r="A48">
        <v>2009</v>
      </c>
      <c r="B48">
        <v>3.55</v>
      </c>
      <c r="C48">
        <v>4.04</v>
      </c>
      <c r="D48">
        <v>3.72</v>
      </c>
      <c r="E48">
        <v>6</v>
      </c>
      <c r="G48">
        <v>4.3907272727272719</v>
      </c>
      <c r="H48">
        <v>4.4522424242424243</v>
      </c>
      <c r="I48">
        <v>4.4657575757575767</v>
      </c>
      <c r="K48">
        <f t="shared" si="28"/>
        <v>-0.8407272727272721</v>
      </c>
      <c r="L48">
        <f t="shared" si="29"/>
        <v>-0.4122424242424243</v>
      </c>
      <c r="M48">
        <f t="shared" si="30"/>
        <v>-0.74575757575757651</v>
      </c>
    </row>
    <row r="49" spans="1:31">
      <c r="A49">
        <v>2010</v>
      </c>
      <c r="B49">
        <v>5.18</v>
      </c>
      <c r="C49">
        <v>3.99</v>
      </c>
      <c r="D49">
        <v>5.46</v>
      </c>
      <c r="E49">
        <v>7</v>
      </c>
      <c r="G49">
        <v>4.8401818181818177</v>
      </c>
      <c r="H49">
        <v>4.8427272727272728</v>
      </c>
      <c r="I49">
        <v>4.9572727272727279</v>
      </c>
      <c r="K49">
        <f t="shared" si="28"/>
        <v>0.33981818181818202</v>
      </c>
      <c r="L49">
        <f t="shared" si="29"/>
        <v>-0.85272727272727256</v>
      </c>
      <c r="M49">
        <f t="shared" si="30"/>
        <v>0.50272727272727202</v>
      </c>
      <c r="U49" t="s">
        <v>532</v>
      </c>
      <c r="Z49" t="s">
        <v>533</v>
      </c>
      <c r="AC49" t="s">
        <v>534</v>
      </c>
    </row>
    <row r="50" spans="1:31">
      <c r="A50">
        <v>2011</v>
      </c>
      <c r="B50">
        <v>6.22</v>
      </c>
      <c r="C50">
        <v>6.01</v>
      </c>
      <c r="D50">
        <v>6.32</v>
      </c>
      <c r="E50">
        <v>8</v>
      </c>
      <c r="G50">
        <v>5.2896363636363635</v>
      </c>
      <c r="H50">
        <v>5.2332121212121212</v>
      </c>
      <c r="I50">
        <v>5.4487878787878792</v>
      </c>
      <c r="K50">
        <f t="shared" si="28"/>
        <v>0.93036363636363628</v>
      </c>
      <c r="L50">
        <f t="shared" si="29"/>
        <v>0.77678787878787858</v>
      </c>
      <c r="M50">
        <f t="shared" si="30"/>
        <v>0.8712121212121211</v>
      </c>
      <c r="V50">
        <f t="array" ref="V50:X52">+MMULT(W44:Y46,AA44:AC46)</f>
        <v>0.76382949494949515</v>
      </c>
      <c r="W50">
        <v>0.24668909090909075</v>
      </c>
      <c r="X50">
        <v>0.81122424242424263</v>
      </c>
      <c r="Z50" s="232">
        <f t="shared" ref="Z50:AB52" si="31">+V50-Q44</f>
        <v>0</v>
      </c>
      <c r="AA50" s="232">
        <f t="shared" si="31"/>
        <v>0</v>
      </c>
      <c r="AB50" s="232">
        <f t="shared" si="31"/>
        <v>0</v>
      </c>
    </row>
    <row r="51" spans="1:31">
      <c r="A51">
        <v>2012</v>
      </c>
      <c r="B51">
        <v>6.89</v>
      </c>
      <c r="C51">
        <v>5.68</v>
      </c>
      <c r="D51">
        <v>7.5</v>
      </c>
      <c r="E51">
        <v>9</v>
      </c>
      <c r="G51">
        <v>5.7390909090909084</v>
      </c>
      <c r="H51">
        <v>5.6236969696969696</v>
      </c>
      <c r="I51">
        <v>5.9403030303030313</v>
      </c>
      <c r="K51">
        <f t="shared" si="28"/>
        <v>1.1509090909090913</v>
      </c>
      <c r="L51">
        <f t="shared" si="29"/>
        <v>5.6303030303030077E-2</v>
      </c>
      <c r="M51">
        <f t="shared" si="30"/>
        <v>1.5596969696969687</v>
      </c>
      <c r="V51">
        <v>0.24668909090909075</v>
      </c>
      <c r="W51">
        <v>0.49886006734006766</v>
      </c>
      <c r="X51">
        <v>0.21041548821548819</v>
      </c>
      <c r="Z51" s="232">
        <f t="shared" si="31"/>
        <v>0</v>
      </c>
      <c r="AA51" s="232">
        <f t="shared" si="31"/>
        <v>0</v>
      </c>
      <c r="AB51" s="232">
        <f t="shared" si="31"/>
        <v>0</v>
      </c>
    </row>
    <row r="52" spans="1:31">
      <c r="A52">
        <v>2013</v>
      </c>
      <c r="B52" s="25">
        <f>+B17</f>
        <v>4.46</v>
      </c>
      <c r="C52">
        <v>5.65</v>
      </c>
      <c r="D52">
        <v>4.3899999999999997</v>
      </c>
      <c r="E52">
        <v>10</v>
      </c>
      <c r="G52">
        <v>6.188545454545455</v>
      </c>
      <c r="H52">
        <v>6.0141818181818181</v>
      </c>
      <c r="I52">
        <v>6.4318181818181825</v>
      </c>
      <c r="K52">
        <f t="shared" si="28"/>
        <v>-1.7285454545454551</v>
      </c>
      <c r="L52">
        <f t="shared" si="29"/>
        <v>-0.36418181818181772</v>
      </c>
      <c r="M52">
        <f t="shared" si="30"/>
        <v>-2.0418181818181829</v>
      </c>
      <c r="V52">
        <v>0.81122424242424263</v>
      </c>
      <c r="W52">
        <v>0.21041548821548819</v>
      </c>
      <c r="X52">
        <v>0.93740673400673435</v>
      </c>
      <c r="Z52" s="232">
        <f t="shared" si="31"/>
        <v>0</v>
      </c>
      <c r="AA52" s="232">
        <f t="shared" si="31"/>
        <v>0</v>
      </c>
      <c r="AB52" s="232">
        <f t="shared" si="31"/>
        <v>0</v>
      </c>
    </row>
    <row r="54" spans="1:31">
      <c r="J54" t="s">
        <v>547</v>
      </c>
      <c r="K54" s="231">
        <f>+AVERAGE(K43:K52)</f>
        <v>4.8849813083506892E-16</v>
      </c>
      <c r="L54" s="231">
        <f>+AVERAGE(L43:L52)</f>
        <v>2.2204460492503131E-16</v>
      </c>
      <c r="M54" s="231">
        <f>+AVERAGE(M43:M52)</f>
        <v>-7.9936057773011273E-16</v>
      </c>
    </row>
    <row r="55" spans="1:31" ht="14.4">
      <c r="A55" s="37"/>
      <c r="B55" s="37"/>
      <c r="J55" t="s">
        <v>548</v>
      </c>
      <c r="K55">
        <f>+IFERROR(STDEV(K43:K52),0.00000000000000001)</f>
        <v>0.87397339487509296</v>
      </c>
      <c r="L55">
        <f>+IFERROR(STDEV(L43:L52),0.00000000000000001)</f>
        <v>0.70630026712444871</v>
      </c>
      <c r="M55">
        <f>+IFERROR(STDEV(M43:M52),0.00000000000000001)</f>
        <v>0.96819767300212733</v>
      </c>
    </row>
    <row r="56" spans="1:31" ht="14.4">
      <c r="A56" s="37"/>
      <c r="B56" s="37"/>
      <c r="J56" t="s">
        <v>550</v>
      </c>
    </row>
    <row r="57" spans="1:31">
      <c r="J57" t="s">
        <v>462</v>
      </c>
      <c r="K57">
        <f>+IFERROR(CORREL($K$43:$K$52,K43:K52),0.00000000000000001)</f>
        <v>1</v>
      </c>
      <c r="L57">
        <f>+IFERROR(CORREL($K$43:$K$52,L43:L52),0.00000000000000001)</f>
        <v>0.39963393727751012</v>
      </c>
      <c r="M57">
        <f>+IFERROR(CORREL($K$43:$K$52,M43:M52),0.00000000000000001)</f>
        <v>0.95869105181901815</v>
      </c>
    </row>
    <row r="58" spans="1:31">
      <c r="J58" t="s">
        <v>543</v>
      </c>
      <c r="K58">
        <f>+L57</f>
        <v>0.39963393727751012</v>
      </c>
      <c r="L58">
        <v>1</v>
      </c>
      <c r="M58">
        <f>+IFERROR(CORREL(L43:L52,M43:M52),0.00000000000000001)</f>
        <v>0.30769773480980211</v>
      </c>
    </row>
    <row r="59" spans="1:31">
      <c r="J59" t="s">
        <v>544</v>
      </c>
      <c r="K59">
        <f>+M57</f>
        <v>0.95869105181901815</v>
      </c>
      <c r="L59">
        <f>+M58</f>
        <v>0.30769773480980211</v>
      </c>
      <c r="M59">
        <v>1</v>
      </c>
    </row>
    <row r="61" spans="1:31" ht="14.4">
      <c r="E61" s="38" t="s">
        <v>0</v>
      </c>
      <c r="X61" s="37" t="s">
        <v>339</v>
      </c>
      <c r="Y61" s="37">
        <f>+INDEX(TYields!$C$3:$G$102,B2,2)</f>
        <v>175</v>
      </c>
    </row>
    <row r="62" spans="1:31" ht="14.4">
      <c r="C62" s="94"/>
      <c r="E62" t="s">
        <v>369</v>
      </c>
      <c r="K62" s="3"/>
      <c r="L62" s="38" t="s">
        <v>0</v>
      </c>
      <c r="P62" s="4"/>
      <c r="Q62" s="105" t="s">
        <v>0</v>
      </c>
      <c r="S62" t="s">
        <v>351</v>
      </c>
      <c r="AB62" s="239" t="s">
        <v>566</v>
      </c>
    </row>
    <row r="63" spans="1:31" ht="14.4">
      <c r="F63" t="s">
        <v>571</v>
      </c>
      <c r="G63" t="s">
        <v>575</v>
      </c>
      <c r="K63" s="233" t="s">
        <v>477</v>
      </c>
      <c r="L63" s="216">
        <f>+'Step 1-Farm Data'!D42</f>
        <v>150</v>
      </c>
      <c r="N63" s="25"/>
      <c r="P63" s="236" t="s">
        <v>349</v>
      </c>
      <c r="Q63" s="8">
        <v>3.7</v>
      </c>
      <c r="T63" t="s">
        <v>0</v>
      </c>
      <c r="W63" s="37"/>
      <c r="X63" s="37" t="s">
        <v>338</v>
      </c>
      <c r="Y63" s="37" t="s">
        <v>347</v>
      </c>
      <c r="Z63" s="37" t="s">
        <v>348</v>
      </c>
      <c r="AC63" s="239" t="s">
        <v>567</v>
      </c>
      <c r="AD63" s="239" t="s">
        <v>568</v>
      </c>
      <c r="AE63" s="240"/>
    </row>
    <row r="64" spans="1:31" ht="14.4">
      <c r="C64" s="25"/>
      <c r="E64" s="176" t="s">
        <v>370</v>
      </c>
      <c r="F64" s="1">
        <v>30</v>
      </c>
      <c r="G64" s="1">
        <v>30</v>
      </c>
      <c r="K64" s="234" t="s">
        <v>231</v>
      </c>
      <c r="L64" s="216">
        <f>+'Step 1-Farm Data'!D43</f>
        <v>0</v>
      </c>
      <c r="P64" s="236" t="s">
        <v>350</v>
      </c>
      <c r="Q64" s="8">
        <v>1.95</v>
      </c>
      <c r="S64">
        <v>2009</v>
      </c>
      <c r="T64">
        <v>3.7</v>
      </c>
      <c r="W64" s="37">
        <v>2009</v>
      </c>
      <c r="X64" s="37">
        <f>+INDEX('corn yields'!$B$10:$CX$14,W64-2008,$B$2)</f>
        <v>184</v>
      </c>
      <c r="Y64" s="37">
        <f>$Y$61*0.7</f>
        <v>122.49999999999999</v>
      </c>
      <c r="Z64" s="238">
        <f>IF(X64&gt;0,MAX(Y64,X64),"")</f>
        <v>184</v>
      </c>
      <c r="AB64">
        <v>2009</v>
      </c>
      <c r="AC64" t="str">
        <f>+IFERROR('Step 1-Farm Data'!D32*1,"")</f>
        <v/>
      </c>
      <c r="AD64" t="str">
        <f>+IF(AC64="","",MAX(AC64,Y64))</f>
        <v/>
      </c>
      <c r="AE64" s="1"/>
    </row>
    <row r="65" spans="1:501" ht="14.4">
      <c r="C65" s="25"/>
      <c r="E65" s="176" t="s">
        <v>373</v>
      </c>
      <c r="F65">
        <f>+'Step 1-Farm Data'!$E$12</f>
        <v>1</v>
      </c>
      <c r="K65" s="234" t="s">
        <v>232</v>
      </c>
      <c r="L65" s="216">
        <f>+'Step 1-Farm Data'!D44</f>
        <v>200</v>
      </c>
      <c r="S65">
        <v>2010</v>
      </c>
      <c r="T65">
        <v>5.18</v>
      </c>
      <c r="W65" s="37">
        <v>2010</v>
      </c>
      <c r="X65" s="37">
        <f>+INDEX('corn yields'!$B$10:$CX$14,W65-2008,$B$2)</f>
        <v>162</v>
      </c>
      <c r="Y65" s="37">
        <f>$Y$61*0.7</f>
        <v>122.49999999999999</v>
      </c>
      <c r="Z65" s="238">
        <f>IF(X65&gt;0,MAX(Y65,X65),"")</f>
        <v>162</v>
      </c>
      <c r="AB65">
        <v>2010</v>
      </c>
      <c r="AC65">
        <f>+IFERROR('Step 1-Farm Data'!D33*1,"")</f>
        <v>148</v>
      </c>
      <c r="AD65">
        <f t="shared" ref="AD65:AD68" si="32">+IF(AC65="","",MAX(AC65,Y65))</f>
        <v>148</v>
      </c>
      <c r="AE65" s="1"/>
    </row>
    <row r="66" spans="1:501" ht="14.4">
      <c r="K66" s="234" t="s">
        <v>233</v>
      </c>
      <c r="L66" s="216">
        <f>+'Step 1-Farm Data'!D45</f>
        <v>0</v>
      </c>
      <c r="S66">
        <v>2011</v>
      </c>
      <c r="T66">
        <v>6.22</v>
      </c>
      <c r="W66" s="37">
        <v>2011</v>
      </c>
      <c r="X66" s="37">
        <f>+INDEX('corn yields'!$B$10:$CX$14,W66-2008,$B$2)</f>
        <v>182</v>
      </c>
      <c r="Y66" s="37">
        <f>$Y$61*0.7</f>
        <v>122.49999999999999</v>
      </c>
      <c r="Z66" s="238">
        <f>IF(X66&gt;0,MAX(Y66,X66),"")</f>
        <v>182</v>
      </c>
      <c r="AB66">
        <v>2011</v>
      </c>
      <c r="AC66" t="str">
        <f>+IFERROR('Step 1-Farm Data'!D34*1,"")</f>
        <v/>
      </c>
      <c r="AD66" t="str">
        <f t="shared" si="32"/>
        <v/>
      </c>
      <c r="AE66" s="1"/>
    </row>
    <row r="67" spans="1:501" ht="14.4">
      <c r="A67" t="s">
        <v>557</v>
      </c>
      <c r="C67" s="25"/>
      <c r="K67" s="235" t="s">
        <v>234</v>
      </c>
      <c r="L67" s="216">
        <f>+'Step 1-Farm Data'!D46</f>
        <v>200</v>
      </c>
      <c r="P67" s="176" t="s">
        <v>103</v>
      </c>
      <c r="Q67" s="237">
        <f>+'Step 1-Farm Data'!D20</f>
        <v>85</v>
      </c>
      <c r="S67">
        <v>2012</v>
      </c>
      <c r="T67">
        <v>6.89</v>
      </c>
      <c r="W67" s="37">
        <v>2012</v>
      </c>
      <c r="X67" s="37">
        <f>+INDEX('corn yields'!$B$10:$CX$14,W67-2008,$B$2)</f>
        <v>147</v>
      </c>
      <c r="Y67" s="37">
        <f>$Y$61*0.7</f>
        <v>122.49999999999999</v>
      </c>
      <c r="Z67" s="238">
        <f>IF(X67&gt;0,MAX(Y67,X67),"")</f>
        <v>147</v>
      </c>
      <c r="AB67">
        <v>2012</v>
      </c>
      <c r="AC67">
        <f>+IFERROR('Step 1-Farm Data'!D35*1,"")</f>
        <v>120</v>
      </c>
      <c r="AD67">
        <f t="shared" si="32"/>
        <v>122.49999999999999</v>
      </c>
      <c r="AE67" s="1"/>
    </row>
    <row r="68" spans="1:501" ht="14.4">
      <c r="A68" t="s">
        <v>558</v>
      </c>
      <c r="B68" t="str">
        <f>+Prices!B55</f>
        <v/>
      </c>
      <c r="P68" s="176" t="s">
        <v>564</v>
      </c>
      <c r="Q68">
        <f>+'Step 1-Farm Data'!D26</f>
        <v>126</v>
      </c>
      <c r="S68">
        <v>2013</v>
      </c>
      <c r="T68">
        <v>4.5</v>
      </c>
      <c r="W68" s="37">
        <v>2013</v>
      </c>
      <c r="X68" s="37">
        <f>+INDEX('corn yields'!$B$10:$CX$14,W68-2008,$B$2)</f>
        <v>154</v>
      </c>
      <c r="Y68" s="37">
        <f>$Y$61*0.7</f>
        <v>122.49999999999999</v>
      </c>
      <c r="Z68" s="238">
        <f>IF(X68&gt;0,MAX(Y68,X68),"")</f>
        <v>154</v>
      </c>
      <c r="AB68">
        <v>2013</v>
      </c>
      <c r="AC68" t="str">
        <f>+IFERROR('Step 1-Farm Data'!D36*1,"")</f>
        <v/>
      </c>
      <c r="AD68" t="str">
        <f t="shared" si="32"/>
        <v/>
      </c>
      <c r="AE68" s="1"/>
    </row>
    <row r="69" spans="1:501">
      <c r="A69" t="s">
        <v>559</v>
      </c>
      <c r="B69" t="str">
        <f>+Prices!D55</f>
        <v/>
      </c>
      <c r="S69" t="s">
        <v>565</v>
      </c>
      <c r="T69" s="237">
        <f>+(SUM(T64:T68)-MAX(T64:T68)-MIN(T64:T68))/3</f>
        <v>5.3</v>
      </c>
      <c r="Y69" t="s">
        <v>565</v>
      </c>
      <c r="Z69" s="237">
        <f>+ROUND((SUM(Z64:Z68)-MAX(Z64:Z68)-MIN(Z64:Z68))/3,1)</f>
        <v>166</v>
      </c>
      <c r="AE69" s="237"/>
    </row>
    <row r="70" spans="1:501">
      <c r="A70" t="s">
        <v>575</v>
      </c>
      <c r="B70" t="str">
        <f>+Prices!F55</f>
        <v/>
      </c>
    </row>
    <row r="72" spans="1:501">
      <c r="A72" t="s">
        <v>541</v>
      </c>
    </row>
    <row r="73" spans="1:501">
      <c r="A73">
        <v>2014</v>
      </c>
      <c r="B73">
        <v>1</v>
      </c>
      <c r="C73">
        <v>2</v>
      </c>
      <c r="D73">
        <v>3</v>
      </c>
      <c r="E73">
        <v>4</v>
      </c>
      <c r="F73">
        <v>5</v>
      </c>
      <c r="G73">
        <v>6</v>
      </c>
      <c r="H73">
        <v>7</v>
      </c>
      <c r="I73">
        <v>8</v>
      </c>
      <c r="J73">
        <v>9</v>
      </c>
      <c r="K73">
        <v>10</v>
      </c>
      <c r="L73">
        <v>11</v>
      </c>
      <c r="M73">
        <v>12</v>
      </c>
      <c r="N73">
        <v>13</v>
      </c>
      <c r="O73">
        <v>14</v>
      </c>
      <c r="P73">
        <v>15</v>
      </c>
      <c r="Q73">
        <v>16</v>
      </c>
      <c r="R73">
        <v>17</v>
      </c>
      <c r="S73">
        <v>18</v>
      </c>
      <c r="T73">
        <v>19</v>
      </c>
      <c r="U73">
        <v>20</v>
      </c>
      <c r="V73">
        <v>21</v>
      </c>
      <c r="W73">
        <v>22</v>
      </c>
      <c r="X73">
        <v>23</v>
      </c>
      <c r="Y73">
        <v>24</v>
      </c>
      <c r="Z73">
        <v>25</v>
      </c>
      <c r="AA73">
        <v>26</v>
      </c>
      <c r="AB73">
        <v>27</v>
      </c>
      <c r="AC73">
        <v>28</v>
      </c>
      <c r="AD73">
        <v>29</v>
      </c>
      <c r="AE73">
        <v>30</v>
      </c>
      <c r="AF73">
        <v>31</v>
      </c>
      <c r="AG73">
        <v>32</v>
      </c>
      <c r="AH73">
        <v>33</v>
      </c>
      <c r="AI73">
        <v>34</v>
      </c>
      <c r="AJ73">
        <v>35</v>
      </c>
      <c r="AK73">
        <v>36</v>
      </c>
      <c r="AL73">
        <v>37</v>
      </c>
      <c r="AM73">
        <v>38</v>
      </c>
      <c r="AN73">
        <v>39</v>
      </c>
      <c r="AO73">
        <v>40</v>
      </c>
      <c r="AP73">
        <v>41</v>
      </c>
      <c r="AQ73">
        <v>42</v>
      </c>
      <c r="AR73">
        <v>43</v>
      </c>
      <c r="AS73">
        <v>44</v>
      </c>
      <c r="AT73">
        <v>45</v>
      </c>
      <c r="AU73">
        <v>46</v>
      </c>
      <c r="AV73">
        <v>47</v>
      </c>
      <c r="AW73">
        <v>48</v>
      </c>
      <c r="AX73">
        <v>49</v>
      </c>
      <c r="AY73">
        <v>50</v>
      </c>
      <c r="AZ73">
        <v>51</v>
      </c>
      <c r="BA73">
        <v>52</v>
      </c>
      <c r="BB73">
        <v>53</v>
      </c>
      <c r="BC73">
        <v>54</v>
      </c>
      <c r="BD73">
        <v>55</v>
      </c>
      <c r="BE73">
        <v>56</v>
      </c>
      <c r="BF73">
        <v>57</v>
      </c>
      <c r="BG73">
        <v>58</v>
      </c>
      <c r="BH73">
        <v>59</v>
      </c>
      <c r="BI73">
        <v>60</v>
      </c>
      <c r="BJ73">
        <v>61</v>
      </c>
      <c r="BK73">
        <v>62</v>
      </c>
      <c r="BL73">
        <v>63</v>
      </c>
      <c r="BM73">
        <v>64</v>
      </c>
      <c r="BN73">
        <v>65</v>
      </c>
      <c r="BO73">
        <v>66</v>
      </c>
      <c r="BP73">
        <v>67</v>
      </c>
      <c r="BQ73">
        <v>68</v>
      </c>
      <c r="BR73">
        <v>69</v>
      </c>
      <c r="BS73">
        <v>70</v>
      </c>
      <c r="BT73">
        <v>71</v>
      </c>
      <c r="BU73">
        <v>72</v>
      </c>
      <c r="BV73">
        <v>73</v>
      </c>
      <c r="BW73">
        <v>74</v>
      </c>
      <c r="BX73">
        <v>75</v>
      </c>
      <c r="BY73">
        <v>76</v>
      </c>
      <c r="BZ73">
        <v>77</v>
      </c>
      <c r="CA73">
        <v>78</v>
      </c>
      <c r="CB73">
        <v>79</v>
      </c>
      <c r="CC73">
        <v>80</v>
      </c>
      <c r="CD73">
        <v>81</v>
      </c>
      <c r="CE73">
        <v>82</v>
      </c>
      <c r="CF73">
        <v>83</v>
      </c>
      <c r="CG73">
        <v>84</v>
      </c>
      <c r="CH73">
        <v>85</v>
      </c>
      <c r="CI73">
        <v>86</v>
      </c>
      <c r="CJ73">
        <v>87</v>
      </c>
      <c r="CK73">
        <v>88</v>
      </c>
      <c r="CL73">
        <v>89</v>
      </c>
      <c r="CM73">
        <v>90</v>
      </c>
      <c r="CN73">
        <v>91</v>
      </c>
      <c r="CO73">
        <v>92</v>
      </c>
      <c r="CP73">
        <v>93</v>
      </c>
      <c r="CQ73">
        <v>94</v>
      </c>
      <c r="CR73">
        <v>95</v>
      </c>
      <c r="CS73">
        <v>96</v>
      </c>
      <c r="CT73">
        <v>97</v>
      </c>
      <c r="CU73">
        <v>98</v>
      </c>
      <c r="CV73">
        <v>99</v>
      </c>
      <c r="CW73">
        <v>100</v>
      </c>
      <c r="CX73">
        <v>101</v>
      </c>
      <c r="CY73">
        <v>102</v>
      </c>
      <c r="CZ73">
        <v>103</v>
      </c>
      <c r="DA73">
        <v>104</v>
      </c>
      <c r="DB73">
        <v>105</v>
      </c>
      <c r="DC73">
        <v>106</v>
      </c>
      <c r="DD73">
        <v>107</v>
      </c>
      <c r="DE73">
        <v>108</v>
      </c>
      <c r="DF73">
        <v>109</v>
      </c>
      <c r="DG73">
        <v>110</v>
      </c>
      <c r="DH73">
        <v>111</v>
      </c>
      <c r="DI73">
        <v>112</v>
      </c>
      <c r="DJ73">
        <v>113</v>
      </c>
      <c r="DK73">
        <v>114</v>
      </c>
      <c r="DL73">
        <v>115</v>
      </c>
      <c r="DM73">
        <v>116</v>
      </c>
      <c r="DN73">
        <v>117</v>
      </c>
      <c r="DO73">
        <v>118</v>
      </c>
      <c r="DP73">
        <v>119</v>
      </c>
      <c r="DQ73">
        <v>120</v>
      </c>
      <c r="DR73">
        <v>121</v>
      </c>
      <c r="DS73">
        <v>122</v>
      </c>
      <c r="DT73">
        <v>123</v>
      </c>
      <c r="DU73">
        <v>124</v>
      </c>
      <c r="DV73">
        <v>125</v>
      </c>
      <c r="DW73">
        <v>126</v>
      </c>
      <c r="DX73">
        <v>127</v>
      </c>
      <c r="DY73">
        <v>128</v>
      </c>
      <c r="DZ73">
        <v>129</v>
      </c>
      <c r="EA73">
        <v>130</v>
      </c>
      <c r="EB73">
        <v>131</v>
      </c>
      <c r="EC73">
        <v>132</v>
      </c>
      <c r="ED73">
        <v>133</v>
      </c>
      <c r="EE73">
        <v>134</v>
      </c>
      <c r="EF73">
        <v>135</v>
      </c>
      <c r="EG73">
        <v>136</v>
      </c>
      <c r="EH73">
        <v>137</v>
      </c>
      <c r="EI73">
        <v>138</v>
      </c>
      <c r="EJ73">
        <v>139</v>
      </c>
      <c r="EK73">
        <v>140</v>
      </c>
      <c r="EL73">
        <v>141</v>
      </c>
      <c r="EM73">
        <v>142</v>
      </c>
      <c r="EN73">
        <v>143</v>
      </c>
      <c r="EO73">
        <v>144</v>
      </c>
      <c r="EP73">
        <v>145</v>
      </c>
      <c r="EQ73">
        <v>146</v>
      </c>
      <c r="ER73">
        <v>147</v>
      </c>
      <c r="ES73">
        <v>148</v>
      </c>
      <c r="ET73">
        <v>149</v>
      </c>
      <c r="EU73">
        <v>150</v>
      </c>
      <c r="EV73">
        <v>151</v>
      </c>
      <c r="EW73">
        <v>152</v>
      </c>
      <c r="EX73">
        <v>153</v>
      </c>
      <c r="EY73">
        <v>154</v>
      </c>
      <c r="EZ73">
        <v>155</v>
      </c>
      <c r="FA73">
        <v>156</v>
      </c>
      <c r="FB73">
        <v>157</v>
      </c>
      <c r="FC73">
        <v>158</v>
      </c>
      <c r="FD73">
        <v>159</v>
      </c>
      <c r="FE73">
        <v>160</v>
      </c>
      <c r="FF73">
        <v>161</v>
      </c>
      <c r="FG73">
        <v>162</v>
      </c>
      <c r="FH73">
        <v>163</v>
      </c>
      <c r="FI73">
        <v>164</v>
      </c>
      <c r="FJ73">
        <v>165</v>
      </c>
      <c r="FK73">
        <v>166</v>
      </c>
      <c r="FL73">
        <v>167</v>
      </c>
      <c r="FM73">
        <v>168</v>
      </c>
      <c r="FN73">
        <v>169</v>
      </c>
      <c r="FO73">
        <v>170</v>
      </c>
      <c r="FP73">
        <v>171</v>
      </c>
      <c r="FQ73">
        <v>172</v>
      </c>
      <c r="FR73">
        <v>173</v>
      </c>
      <c r="FS73">
        <v>174</v>
      </c>
      <c r="FT73">
        <v>175</v>
      </c>
      <c r="FU73">
        <v>176</v>
      </c>
      <c r="FV73">
        <v>177</v>
      </c>
      <c r="FW73">
        <v>178</v>
      </c>
      <c r="FX73">
        <v>179</v>
      </c>
      <c r="FY73">
        <v>180</v>
      </c>
      <c r="FZ73">
        <v>181</v>
      </c>
      <c r="GA73">
        <v>182</v>
      </c>
      <c r="GB73">
        <v>183</v>
      </c>
      <c r="GC73">
        <v>184</v>
      </c>
      <c r="GD73">
        <v>185</v>
      </c>
      <c r="GE73">
        <v>186</v>
      </c>
      <c r="GF73">
        <v>187</v>
      </c>
      <c r="GG73">
        <v>188</v>
      </c>
      <c r="GH73">
        <v>189</v>
      </c>
      <c r="GI73">
        <v>190</v>
      </c>
      <c r="GJ73">
        <v>191</v>
      </c>
      <c r="GK73">
        <v>192</v>
      </c>
      <c r="GL73">
        <v>193</v>
      </c>
      <c r="GM73">
        <v>194</v>
      </c>
      <c r="GN73">
        <v>195</v>
      </c>
      <c r="GO73">
        <v>196</v>
      </c>
      <c r="GP73">
        <v>197</v>
      </c>
      <c r="GQ73">
        <v>198</v>
      </c>
      <c r="GR73">
        <v>199</v>
      </c>
      <c r="GS73">
        <v>200</v>
      </c>
      <c r="GT73">
        <v>201</v>
      </c>
      <c r="GU73">
        <v>202</v>
      </c>
      <c r="GV73">
        <v>203</v>
      </c>
      <c r="GW73">
        <v>204</v>
      </c>
      <c r="GX73">
        <v>205</v>
      </c>
      <c r="GY73">
        <v>206</v>
      </c>
      <c r="GZ73">
        <v>207</v>
      </c>
      <c r="HA73">
        <v>208</v>
      </c>
      <c r="HB73">
        <v>209</v>
      </c>
      <c r="HC73">
        <v>210</v>
      </c>
      <c r="HD73">
        <v>211</v>
      </c>
      <c r="HE73">
        <v>212</v>
      </c>
      <c r="HF73">
        <v>213</v>
      </c>
      <c r="HG73">
        <v>214</v>
      </c>
      <c r="HH73">
        <v>215</v>
      </c>
      <c r="HI73">
        <v>216</v>
      </c>
      <c r="HJ73">
        <v>217</v>
      </c>
      <c r="HK73">
        <v>218</v>
      </c>
      <c r="HL73">
        <v>219</v>
      </c>
      <c r="HM73">
        <v>220</v>
      </c>
      <c r="HN73">
        <v>221</v>
      </c>
      <c r="HO73">
        <v>222</v>
      </c>
      <c r="HP73">
        <v>223</v>
      </c>
      <c r="HQ73">
        <v>224</v>
      </c>
      <c r="HR73">
        <v>225</v>
      </c>
      <c r="HS73">
        <v>226</v>
      </c>
      <c r="HT73">
        <v>227</v>
      </c>
      <c r="HU73">
        <v>228</v>
      </c>
      <c r="HV73">
        <v>229</v>
      </c>
      <c r="HW73">
        <v>230</v>
      </c>
      <c r="HX73">
        <v>231</v>
      </c>
      <c r="HY73">
        <v>232</v>
      </c>
      <c r="HZ73">
        <v>233</v>
      </c>
      <c r="IA73">
        <v>234</v>
      </c>
      <c r="IB73">
        <v>235</v>
      </c>
      <c r="IC73">
        <v>236</v>
      </c>
      <c r="ID73">
        <v>237</v>
      </c>
      <c r="IE73">
        <v>238</v>
      </c>
      <c r="IF73">
        <v>239</v>
      </c>
      <c r="IG73">
        <v>240</v>
      </c>
      <c r="IH73">
        <v>241</v>
      </c>
      <c r="II73">
        <v>242</v>
      </c>
      <c r="IJ73">
        <v>243</v>
      </c>
      <c r="IK73">
        <v>244</v>
      </c>
      <c r="IL73">
        <v>245</v>
      </c>
      <c r="IM73">
        <v>246</v>
      </c>
      <c r="IN73">
        <v>247</v>
      </c>
      <c r="IO73">
        <v>248</v>
      </c>
      <c r="IP73">
        <v>249</v>
      </c>
      <c r="IQ73">
        <v>250</v>
      </c>
      <c r="IR73">
        <v>251</v>
      </c>
      <c r="IS73">
        <v>252</v>
      </c>
      <c r="IT73">
        <v>253</v>
      </c>
      <c r="IU73">
        <v>254</v>
      </c>
      <c r="IV73">
        <v>255</v>
      </c>
      <c r="IW73">
        <v>256</v>
      </c>
      <c r="IX73">
        <v>257</v>
      </c>
      <c r="IY73">
        <v>258</v>
      </c>
      <c r="IZ73">
        <v>259</v>
      </c>
      <c r="JA73">
        <v>260</v>
      </c>
      <c r="JB73">
        <v>261</v>
      </c>
      <c r="JC73">
        <v>262</v>
      </c>
      <c r="JD73">
        <v>263</v>
      </c>
      <c r="JE73">
        <v>264</v>
      </c>
      <c r="JF73">
        <v>265</v>
      </c>
      <c r="JG73">
        <v>266</v>
      </c>
      <c r="JH73">
        <v>267</v>
      </c>
      <c r="JI73">
        <v>268</v>
      </c>
      <c r="JJ73">
        <v>269</v>
      </c>
      <c r="JK73">
        <v>270</v>
      </c>
      <c r="JL73">
        <v>271</v>
      </c>
      <c r="JM73">
        <v>272</v>
      </c>
      <c r="JN73">
        <v>273</v>
      </c>
      <c r="JO73">
        <v>274</v>
      </c>
      <c r="JP73">
        <v>275</v>
      </c>
      <c r="JQ73">
        <v>276</v>
      </c>
      <c r="JR73">
        <v>277</v>
      </c>
      <c r="JS73">
        <v>278</v>
      </c>
      <c r="JT73">
        <v>279</v>
      </c>
      <c r="JU73">
        <v>280</v>
      </c>
      <c r="JV73">
        <v>281</v>
      </c>
      <c r="JW73">
        <v>282</v>
      </c>
      <c r="JX73">
        <v>283</v>
      </c>
      <c r="JY73">
        <v>284</v>
      </c>
      <c r="JZ73">
        <v>285</v>
      </c>
      <c r="KA73">
        <v>286</v>
      </c>
      <c r="KB73">
        <v>287</v>
      </c>
      <c r="KC73">
        <v>288</v>
      </c>
      <c r="KD73">
        <v>289</v>
      </c>
      <c r="KE73">
        <v>290</v>
      </c>
      <c r="KF73">
        <v>291</v>
      </c>
      <c r="KG73">
        <v>292</v>
      </c>
      <c r="KH73">
        <v>293</v>
      </c>
      <c r="KI73">
        <v>294</v>
      </c>
      <c r="KJ73">
        <v>295</v>
      </c>
      <c r="KK73">
        <v>296</v>
      </c>
      <c r="KL73">
        <v>297</v>
      </c>
      <c r="KM73">
        <v>298</v>
      </c>
      <c r="KN73">
        <v>299</v>
      </c>
      <c r="KO73">
        <v>300</v>
      </c>
      <c r="KP73">
        <v>301</v>
      </c>
      <c r="KQ73">
        <v>302</v>
      </c>
      <c r="KR73">
        <v>303</v>
      </c>
      <c r="KS73">
        <v>304</v>
      </c>
      <c r="KT73">
        <v>305</v>
      </c>
      <c r="KU73">
        <v>306</v>
      </c>
      <c r="KV73">
        <v>307</v>
      </c>
      <c r="KW73">
        <v>308</v>
      </c>
      <c r="KX73">
        <v>309</v>
      </c>
      <c r="KY73">
        <v>310</v>
      </c>
      <c r="KZ73">
        <v>311</v>
      </c>
      <c r="LA73">
        <v>312</v>
      </c>
      <c r="LB73">
        <v>313</v>
      </c>
      <c r="LC73">
        <v>314</v>
      </c>
      <c r="LD73">
        <v>315</v>
      </c>
      <c r="LE73">
        <v>316</v>
      </c>
      <c r="LF73">
        <v>317</v>
      </c>
      <c r="LG73">
        <v>318</v>
      </c>
      <c r="LH73">
        <v>319</v>
      </c>
      <c r="LI73">
        <v>320</v>
      </c>
      <c r="LJ73">
        <v>321</v>
      </c>
      <c r="LK73">
        <v>322</v>
      </c>
      <c r="LL73">
        <v>323</v>
      </c>
      <c r="LM73">
        <v>324</v>
      </c>
      <c r="LN73">
        <v>325</v>
      </c>
      <c r="LO73">
        <v>326</v>
      </c>
      <c r="LP73">
        <v>327</v>
      </c>
      <c r="LQ73">
        <v>328</v>
      </c>
      <c r="LR73">
        <v>329</v>
      </c>
      <c r="LS73">
        <v>330</v>
      </c>
      <c r="LT73">
        <v>331</v>
      </c>
      <c r="LU73">
        <v>332</v>
      </c>
      <c r="LV73">
        <v>333</v>
      </c>
      <c r="LW73">
        <v>334</v>
      </c>
      <c r="LX73">
        <v>335</v>
      </c>
      <c r="LY73">
        <v>336</v>
      </c>
      <c r="LZ73">
        <v>337</v>
      </c>
      <c r="MA73">
        <v>338</v>
      </c>
      <c r="MB73">
        <v>339</v>
      </c>
      <c r="MC73">
        <v>340</v>
      </c>
      <c r="MD73">
        <v>341</v>
      </c>
      <c r="ME73">
        <v>342</v>
      </c>
      <c r="MF73">
        <v>343</v>
      </c>
      <c r="MG73">
        <v>344</v>
      </c>
      <c r="MH73">
        <v>345</v>
      </c>
      <c r="MI73">
        <v>346</v>
      </c>
      <c r="MJ73">
        <v>347</v>
      </c>
      <c r="MK73">
        <v>348</v>
      </c>
      <c r="ML73">
        <v>349</v>
      </c>
      <c r="MM73">
        <v>350</v>
      </c>
      <c r="MN73">
        <v>351</v>
      </c>
      <c r="MO73">
        <v>352</v>
      </c>
      <c r="MP73">
        <v>353</v>
      </c>
      <c r="MQ73">
        <v>354</v>
      </c>
      <c r="MR73">
        <v>355</v>
      </c>
      <c r="MS73">
        <v>356</v>
      </c>
      <c r="MT73">
        <v>357</v>
      </c>
      <c r="MU73">
        <v>358</v>
      </c>
      <c r="MV73">
        <v>359</v>
      </c>
      <c r="MW73">
        <v>360</v>
      </c>
      <c r="MX73">
        <v>361</v>
      </c>
      <c r="MY73">
        <v>362</v>
      </c>
      <c r="MZ73">
        <v>363</v>
      </c>
      <c r="NA73">
        <v>364</v>
      </c>
      <c r="NB73">
        <v>365</v>
      </c>
      <c r="NC73">
        <v>366</v>
      </c>
      <c r="ND73">
        <v>367</v>
      </c>
      <c r="NE73">
        <v>368</v>
      </c>
      <c r="NF73">
        <v>369</v>
      </c>
      <c r="NG73">
        <v>370</v>
      </c>
      <c r="NH73">
        <v>371</v>
      </c>
      <c r="NI73">
        <v>372</v>
      </c>
      <c r="NJ73">
        <v>373</v>
      </c>
      <c r="NK73">
        <v>374</v>
      </c>
      <c r="NL73">
        <v>375</v>
      </c>
      <c r="NM73">
        <v>376</v>
      </c>
      <c r="NN73">
        <v>377</v>
      </c>
      <c r="NO73">
        <v>378</v>
      </c>
      <c r="NP73">
        <v>379</v>
      </c>
      <c r="NQ73">
        <v>380</v>
      </c>
      <c r="NR73">
        <v>381</v>
      </c>
      <c r="NS73">
        <v>382</v>
      </c>
      <c r="NT73">
        <v>383</v>
      </c>
      <c r="NU73">
        <v>384</v>
      </c>
      <c r="NV73">
        <v>385</v>
      </c>
      <c r="NW73">
        <v>386</v>
      </c>
      <c r="NX73">
        <v>387</v>
      </c>
      <c r="NY73">
        <v>388</v>
      </c>
      <c r="NZ73">
        <v>389</v>
      </c>
      <c r="OA73">
        <v>390</v>
      </c>
      <c r="OB73">
        <v>391</v>
      </c>
      <c r="OC73">
        <v>392</v>
      </c>
      <c r="OD73">
        <v>393</v>
      </c>
      <c r="OE73">
        <v>394</v>
      </c>
      <c r="OF73">
        <v>395</v>
      </c>
      <c r="OG73">
        <v>396</v>
      </c>
      <c r="OH73">
        <v>397</v>
      </c>
      <c r="OI73">
        <v>398</v>
      </c>
      <c r="OJ73">
        <v>399</v>
      </c>
      <c r="OK73">
        <v>400</v>
      </c>
      <c r="OL73">
        <v>401</v>
      </c>
      <c r="OM73">
        <v>402</v>
      </c>
      <c r="ON73">
        <v>403</v>
      </c>
      <c r="OO73">
        <v>404</v>
      </c>
      <c r="OP73">
        <v>405</v>
      </c>
      <c r="OQ73">
        <v>406</v>
      </c>
      <c r="OR73">
        <v>407</v>
      </c>
      <c r="OS73">
        <v>408</v>
      </c>
      <c r="OT73">
        <v>409</v>
      </c>
      <c r="OU73">
        <v>410</v>
      </c>
      <c r="OV73">
        <v>411</v>
      </c>
      <c r="OW73">
        <v>412</v>
      </c>
      <c r="OX73">
        <v>413</v>
      </c>
      <c r="OY73">
        <v>414</v>
      </c>
      <c r="OZ73">
        <v>415</v>
      </c>
      <c r="PA73">
        <v>416</v>
      </c>
      <c r="PB73">
        <v>417</v>
      </c>
      <c r="PC73">
        <v>418</v>
      </c>
      <c r="PD73">
        <v>419</v>
      </c>
      <c r="PE73">
        <v>420</v>
      </c>
      <c r="PF73">
        <v>421</v>
      </c>
      <c r="PG73">
        <v>422</v>
      </c>
      <c r="PH73">
        <v>423</v>
      </c>
      <c r="PI73">
        <v>424</v>
      </c>
      <c r="PJ73">
        <v>425</v>
      </c>
      <c r="PK73">
        <v>426</v>
      </c>
      <c r="PL73">
        <v>427</v>
      </c>
      <c r="PM73">
        <v>428</v>
      </c>
      <c r="PN73">
        <v>429</v>
      </c>
      <c r="PO73">
        <v>430</v>
      </c>
      <c r="PP73">
        <v>431</v>
      </c>
      <c r="PQ73">
        <v>432</v>
      </c>
      <c r="PR73">
        <v>433</v>
      </c>
      <c r="PS73">
        <v>434</v>
      </c>
      <c r="PT73">
        <v>435</v>
      </c>
      <c r="PU73">
        <v>436</v>
      </c>
      <c r="PV73">
        <v>437</v>
      </c>
      <c r="PW73">
        <v>438</v>
      </c>
      <c r="PX73">
        <v>439</v>
      </c>
      <c r="PY73">
        <v>440</v>
      </c>
      <c r="PZ73">
        <v>441</v>
      </c>
      <c r="QA73">
        <v>442</v>
      </c>
      <c r="QB73">
        <v>443</v>
      </c>
      <c r="QC73">
        <v>444</v>
      </c>
      <c r="QD73">
        <v>445</v>
      </c>
      <c r="QE73">
        <v>446</v>
      </c>
      <c r="QF73">
        <v>447</v>
      </c>
      <c r="QG73">
        <v>448</v>
      </c>
      <c r="QH73">
        <v>449</v>
      </c>
      <c r="QI73">
        <v>450</v>
      </c>
      <c r="QJ73">
        <v>451</v>
      </c>
      <c r="QK73">
        <v>452</v>
      </c>
      <c r="QL73">
        <v>453</v>
      </c>
      <c r="QM73">
        <v>454</v>
      </c>
      <c r="QN73">
        <v>455</v>
      </c>
      <c r="QO73">
        <v>456</v>
      </c>
      <c r="QP73">
        <v>457</v>
      </c>
      <c r="QQ73">
        <v>458</v>
      </c>
      <c r="QR73">
        <v>459</v>
      </c>
      <c r="QS73">
        <v>460</v>
      </c>
      <c r="QT73">
        <v>461</v>
      </c>
      <c r="QU73">
        <v>462</v>
      </c>
      <c r="QV73">
        <v>463</v>
      </c>
      <c r="QW73">
        <v>464</v>
      </c>
      <c r="QX73">
        <v>465</v>
      </c>
      <c r="QY73">
        <v>466</v>
      </c>
      <c r="QZ73">
        <v>467</v>
      </c>
      <c r="RA73">
        <v>468</v>
      </c>
      <c r="RB73">
        <v>469</v>
      </c>
      <c r="RC73">
        <v>470</v>
      </c>
      <c r="RD73">
        <v>471</v>
      </c>
      <c r="RE73">
        <v>472</v>
      </c>
      <c r="RF73">
        <v>473</v>
      </c>
      <c r="RG73">
        <v>474</v>
      </c>
      <c r="RH73">
        <v>475</v>
      </c>
      <c r="RI73">
        <v>476</v>
      </c>
      <c r="RJ73">
        <v>477</v>
      </c>
      <c r="RK73">
        <v>478</v>
      </c>
      <c r="RL73">
        <v>479</v>
      </c>
      <c r="RM73">
        <v>480</v>
      </c>
      <c r="RN73">
        <v>481</v>
      </c>
      <c r="RO73">
        <v>482</v>
      </c>
      <c r="RP73">
        <v>483</v>
      </c>
      <c r="RQ73">
        <v>484</v>
      </c>
      <c r="RR73">
        <v>485</v>
      </c>
      <c r="RS73">
        <v>486</v>
      </c>
      <c r="RT73">
        <v>487</v>
      </c>
      <c r="RU73">
        <v>488</v>
      </c>
      <c r="RV73">
        <v>489</v>
      </c>
      <c r="RW73">
        <v>490</v>
      </c>
      <c r="RX73">
        <v>491</v>
      </c>
      <c r="RY73">
        <v>492</v>
      </c>
      <c r="RZ73">
        <v>493</v>
      </c>
      <c r="SA73">
        <v>494</v>
      </c>
      <c r="SB73">
        <v>495</v>
      </c>
      <c r="SC73">
        <v>496</v>
      </c>
      <c r="SD73">
        <v>497</v>
      </c>
      <c r="SE73">
        <v>498</v>
      </c>
      <c r="SF73">
        <v>499</v>
      </c>
      <c r="SG73">
        <v>500</v>
      </c>
    </row>
    <row r="74" spans="1:501">
      <c r="A74" t="s">
        <v>538</v>
      </c>
      <c r="B74">
        <v>-2.3927168513182551</v>
      </c>
      <c r="C74">
        <v>1.5750811144243926</v>
      </c>
      <c r="D74">
        <v>-0.62059370975475758</v>
      </c>
      <c r="E74">
        <v>-0.19644176063593477</v>
      </c>
      <c r="F74">
        <v>-0.73167029768228531</v>
      </c>
      <c r="G74">
        <v>-0.33110950425907504</v>
      </c>
      <c r="H74">
        <v>0.30263322514656466</v>
      </c>
      <c r="I74">
        <v>0.23512484403909184</v>
      </c>
      <c r="J74">
        <v>-1.0361782187828794</v>
      </c>
      <c r="K74">
        <v>-0.68651843321276829</v>
      </c>
      <c r="L74">
        <v>0.73267074185423553</v>
      </c>
      <c r="M74">
        <v>-1.2523150871857069</v>
      </c>
      <c r="N74">
        <v>0.58427076510270126</v>
      </c>
      <c r="O74">
        <v>5.1697952585527673E-2</v>
      </c>
      <c r="P74">
        <v>-0.3875834408972878</v>
      </c>
      <c r="Q74">
        <v>0.23811480787117034</v>
      </c>
      <c r="R74">
        <v>-0.13817384569847491</v>
      </c>
      <c r="S74">
        <v>1.5249861462507397</v>
      </c>
      <c r="T74">
        <v>-0.47440380512853153</v>
      </c>
      <c r="U74">
        <v>0.39270162233151495</v>
      </c>
      <c r="V74">
        <v>1.352696017420385</v>
      </c>
      <c r="W74">
        <v>-1.5242540030158125</v>
      </c>
      <c r="X74">
        <v>-2.7658825274556875</v>
      </c>
      <c r="Y74">
        <v>-0.73217051976826042</v>
      </c>
      <c r="Z74">
        <v>-0.42974761527148075</v>
      </c>
      <c r="AA74">
        <v>0.70601572588202544</v>
      </c>
      <c r="AB74">
        <v>-0.95324821813846938</v>
      </c>
      <c r="AC74">
        <v>0.43193040255573578</v>
      </c>
      <c r="AD74">
        <v>0.62933395383879542</v>
      </c>
      <c r="AE74">
        <v>0.20893594410154037</v>
      </c>
      <c r="AF74">
        <v>3.1696981750428677</v>
      </c>
      <c r="AG74">
        <v>-1.2170676200184971</v>
      </c>
      <c r="AH74">
        <v>1.6387730283895507</v>
      </c>
      <c r="AI74">
        <v>-0.87192120190593414</v>
      </c>
      <c r="AJ74">
        <v>-0.29567331694124732</v>
      </c>
      <c r="AK74">
        <v>0.42087208385055419</v>
      </c>
      <c r="AL74">
        <v>-1.4562283467967063</v>
      </c>
      <c r="AM74">
        <v>-0.62681920098839328</v>
      </c>
      <c r="AN74">
        <v>-9.7421661848784424E-2</v>
      </c>
      <c r="AO74">
        <v>1.7026923160301521</v>
      </c>
      <c r="AP74">
        <v>0.11095835361629725</v>
      </c>
      <c r="AQ74">
        <v>1.8688206182559952</v>
      </c>
      <c r="AR74">
        <v>0.75934622145723552</v>
      </c>
      <c r="AS74">
        <v>2.2530457499669865E-2</v>
      </c>
      <c r="AT74">
        <v>-8.8357410277239978E-3</v>
      </c>
      <c r="AU74">
        <v>4.0154191083274782E-3</v>
      </c>
      <c r="AV74">
        <v>2.1704909158870578</v>
      </c>
      <c r="AW74">
        <v>0.27186047191207763</v>
      </c>
      <c r="AX74">
        <v>9.9958015198353678E-2</v>
      </c>
      <c r="AY74">
        <v>0.68400368036236614</v>
      </c>
      <c r="AZ74">
        <v>2.0005472833872773E-2</v>
      </c>
      <c r="BA74">
        <v>2.4705877876840532</v>
      </c>
      <c r="BB74">
        <v>0.34203821996925399</v>
      </c>
      <c r="BC74">
        <v>0.2697970558074303</v>
      </c>
      <c r="BD74">
        <v>-1.8166065274272114</v>
      </c>
      <c r="BE74">
        <v>-0.99517592389020137</v>
      </c>
      <c r="BF74">
        <v>-0.8299480214191135</v>
      </c>
      <c r="BG74">
        <v>1.3523140296456404</v>
      </c>
      <c r="BH74">
        <v>-0.55592181524843909</v>
      </c>
      <c r="BI74">
        <v>3.9368615034618415E-2</v>
      </c>
      <c r="BJ74">
        <v>-1.0176427167607471</v>
      </c>
      <c r="BK74">
        <v>0.43184627429582179</v>
      </c>
      <c r="BL74">
        <v>1.7681941244518384</v>
      </c>
      <c r="BM74">
        <v>-0.80156723925028928</v>
      </c>
      <c r="BN74">
        <v>1.6234389477176592</v>
      </c>
      <c r="BO74">
        <v>-0.16952640180534218</v>
      </c>
      <c r="BP74">
        <v>-0.80293830251321197</v>
      </c>
      <c r="BQ74">
        <v>1.3049793778918684</v>
      </c>
      <c r="BR74">
        <v>-0.29543343771365471</v>
      </c>
      <c r="BS74">
        <v>4.1511611925670877E-2</v>
      </c>
      <c r="BT74">
        <v>0.38165239857335109</v>
      </c>
      <c r="BU74">
        <v>-0.69828274718020111</v>
      </c>
      <c r="BV74">
        <v>-0.6489460702141514</v>
      </c>
      <c r="BW74">
        <v>1.7056299839168787</v>
      </c>
      <c r="BX74">
        <v>-0.82919314081664197</v>
      </c>
      <c r="BY74">
        <v>-0.37130575947230682</v>
      </c>
      <c r="BZ74">
        <v>0.10480334822204895</v>
      </c>
      <c r="CA74">
        <v>0.95578116088290699</v>
      </c>
      <c r="CB74">
        <v>0.77484855864895508</v>
      </c>
      <c r="CC74">
        <v>-1.1724023352144286</v>
      </c>
      <c r="CD74">
        <v>-0.69867382990196347</v>
      </c>
      <c r="CE74">
        <v>1.5188970792223699</v>
      </c>
      <c r="CF74">
        <v>-1.1902329788426869</v>
      </c>
      <c r="CG74">
        <v>4.7816683945711702E-3</v>
      </c>
      <c r="CH74">
        <v>0.26710040401667356</v>
      </c>
      <c r="CI74">
        <v>-0.38576899896725081</v>
      </c>
      <c r="CJ74">
        <v>0.63840616348898038</v>
      </c>
      <c r="CK74">
        <v>0.60876573115820065</v>
      </c>
      <c r="CL74">
        <v>0.8651159077999182</v>
      </c>
      <c r="CM74">
        <v>1.4355600796989165</v>
      </c>
      <c r="CN74">
        <v>-0.17760271475708578</v>
      </c>
      <c r="CO74">
        <v>0.26313955459045246</v>
      </c>
      <c r="CP74">
        <v>0.83254235505592078</v>
      </c>
      <c r="CQ74">
        <v>-0.7415042091452051</v>
      </c>
      <c r="CR74">
        <v>-1.1879069461429026</v>
      </c>
      <c r="CS74">
        <v>0.58209479902870953</v>
      </c>
      <c r="CT74">
        <v>-0.11072756933572236</v>
      </c>
      <c r="CU74">
        <v>2.148444764316082</v>
      </c>
      <c r="CV74">
        <v>0.1983926267712377</v>
      </c>
      <c r="CW74">
        <v>1.0986514098476619</v>
      </c>
      <c r="CX74">
        <v>0.52449649956542999</v>
      </c>
      <c r="CY74">
        <v>2.2071162675274536E-2</v>
      </c>
      <c r="CZ74">
        <v>1.1450106285337824</v>
      </c>
      <c r="DA74">
        <v>-0.26591123969410546</v>
      </c>
      <c r="DB74">
        <v>0.58617729337129276</v>
      </c>
      <c r="DC74">
        <v>-0.77072400017641485</v>
      </c>
      <c r="DD74">
        <v>1.3953604138805531</v>
      </c>
      <c r="DE74">
        <v>1.1299630386929493</v>
      </c>
      <c r="DF74">
        <v>2.4218388716690242</v>
      </c>
      <c r="DG74">
        <v>0.56030103223747574</v>
      </c>
      <c r="DH74">
        <v>-1.3214662430982571</v>
      </c>
      <c r="DI74">
        <v>0.54977135732769966</v>
      </c>
      <c r="DJ74">
        <v>-0.81226630754827056</v>
      </c>
      <c r="DK74">
        <v>-0.1424996298737824</v>
      </c>
      <c r="DL74">
        <v>-0.51836195780197158</v>
      </c>
      <c r="DM74">
        <v>-0.98109012469649315</v>
      </c>
      <c r="DN74">
        <v>0.89235300038126297</v>
      </c>
      <c r="DO74">
        <v>0.17604861568543129</v>
      </c>
      <c r="DP74">
        <v>-0.29279817681526765</v>
      </c>
      <c r="DQ74">
        <v>-0.26416842047183309</v>
      </c>
      <c r="DR74">
        <v>-0.59665580920409411</v>
      </c>
      <c r="DS74">
        <v>1.6663443602737971</v>
      </c>
      <c r="DT74">
        <v>-0.55958480515982956</v>
      </c>
      <c r="DU74">
        <v>1.4306488083093427</v>
      </c>
      <c r="DV74">
        <v>0.68564759203582071</v>
      </c>
      <c r="DW74">
        <v>1.103701379179256</v>
      </c>
      <c r="DX74">
        <v>1.2930604498251341</v>
      </c>
      <c r="DY74">
        <v>-0.74938157013093587</v>
      </c>
      <c r="DZ74">
        <v>-0.43302293306624051</v>
      </c>
      <c r="EA74">
        <v>-0.13624344319396187</v>
      </c>
      <c r="EB74">
        <v>1.9136405171593651</v>
      </c>
      <c r="EC74">
        <v>0.81781081462395377</v>
      </c>
      <c r="ED74">
        <v>-9.5500354291289113E-2</v>
      </c>
      <c r="EE74">
        <v>-0.2317449343536282</v>
      </c>
      <c r="EF74">
        <v>2.1919549908488989</v>
      </c>
      <c r="EG74">
        <v>-0.28856902645202354</v>
      </c>
      <c r="EH74">
        <v>0.73257069743704051</v>
      </c>
      <c r="EI74">
        <v>-1.5732302927062847</v>
      </c>
      <c r="EJ74">
        <v>-0.13601152204500977</v>
      </c>
      <c r="EK74">
        <v>0.89121385826729238</v>
      </c>
      <c r="EL74">
        <v>1.2280497685424052</v>
      </c>
      <c r="EM74">
        <v>-1.1075076145061757</v>
      </c>
      <c r="EN74">
        <v>-0.16332023733411916</v>
      </c>
      <c r="EO74">
        <v>2.0059451344422996</v>
      </c>
      <c r="EP74">
        <v>-1.645048541831784E-3</v>
      </c>
      <c r="EQ74">
        <v>4.1894736568792723E-2</v>
      </c>
      <c r="ER74">
        <v>1.1601719052123372</v>
      </c>
      <c r="ES74">
        <v>-1.6868852981133386E-2</v>
      </c>
      <c r="ET74">
        <v>-1.0220196600130294</v>
      </c>
      <c r="EU74">
        <v>-0.45836941353627481</v>
      </c>
      <c r="EV74">
        <v>-0.25080453269765712</v>
      </c>
      <c r="EW74">
        <v>0.38486405173898675</v>
      </c>
      <c r="EX74">
        <v>-1.0437975106469821</v>
      </c>
      <c r="EY74">
        <v>-0.17426145859644748</v>
      </c>
      <c r="EZ74">
        <v>-0.78230641520349309</v>
      </c>
      <c r="FA74">
        <v>3.1938543543219566</v>
      </c>
      <c r="FB74">
        <v>-2.0947300072293729</v>
      </c>
      <c r="FC74">
        <v>1.6648118617013097</v>
      </c>
      <c r="FD74">
        <v>1.3174485502531752</v>
      </c>
      <c r="FE74">
        <v>-0.37450377021741588</v>
      </c>
      <c r="FF74">
        <v>1.0046346687886398</v>
      </c>
      <c r="FG74">
        <v>0.52098926062171813</v>
      </c>
      <c r="FH74">
        <v>8.3902023106929846E-2</v>
      </c>
      <c r="FI74">
        <v>-6.7025212047155946E-2</v>
      </c>
      <c r="FJ74">
        <v>-2.1318192011676729</v>
      </c>
      <c r="FK74">
        <v>-0.98307282314635813</v>
      </c>
      <c r="FL74">
        <v>2.3080428945831954</v>
      </c>
      <c r="FM74">
        <v>-0.77010554377920926</v>
      </c>
      <c r="FN74">
        <v>0.35993707570014521</v>
      </c>
      <c r="FO74">
        <v>-1.700414031802211</v>
      </c>
      <c r="FP74">
        <v>1.8327773432247341</v>
      </c>
      <c r="FQ74">
        <v>-6.7484506871551275E-2</v>
      </c>
      <c r="FR74">
        <v>-0.8990946298581548</v>
      </c>
      <c r="FS74">
        <v>1.0951612239296082</v>
      </c>
      <c r="FT74">
        <v>-6.0662159739877097E-2</v>
      </c>
      <c r="FU74">
        <v>0.1606849764357321</v>
      </c>
      <c r="FV74">
        <v>0.21073446987429634</v>
      </c>
      <c r="FW74">
        <v>0.46057948566158302</v>
      </c>
      <c r="FX74">
        <v>-0.49107825361716095</v>
      </c>
      <c r="FY74">
        <v>9.7959400591207668E-2</v>
      </c>
      <c r="FZ74">
        <v>-0.19199887901777402</v>
      </c>
      <c r="GA74">
        <v>-0.12968257578904741</v>
      </c>
      <c r="GB74">
        <v>-0.33159381018776912</v>
      </c>
      <c r="GC74">
        <v>-2.309134288225323</v>
      </c>
      <c r="GD74">
        <v>-0.33240212360396981</v>
      </c>
      <c r="GE74">
        <v>-1.4221836863725912</v>
      </c>
      <c r="GF74">
        <v>-0.75222033046884462</v>
      </c>
      <c r="GG74">
        <v>1.2022792361676693</v>
      </c>
      <c r="GH74">
        <v>-1.8169430404668674E-2</v>
      </c>
      <c r="GI74">
        <v>0.38083044273662381</v>
      </c>
      <c r="GJ74">
        <v>1.1612200978561305</v>
      </c>
      <c r="GK74">
        <v>0.68700273914146237</v>
      </c>
      <c r="GL74">
        <v>0.40388158595305867</v>
      </c>
      <c r="GM74">
        <v>1.3136309462424833</v>
      </c>
      <c r="GN74">
        <v>-1.5501836969633587</v>
      </c>
      <c r="GO74">
        <v>-0.78303401096491143</v>
      </c>
      <c r="GP74">
        <v>0.29751163310720585</v>
      </c>
      <c r="GQ74">
        <v>2.0270363165764138E-3</v>
      </c>
      <c r="GR74">
        <v>-1.6812464309623465</v>
      </c>
      <c r="GS74">
        <v>1.498838173574768</v>
      </c>
      <c r="GT74">
        <v>2.2056883608456701</v>
      </c>
      <c r="GU74">
        <v>-1.7718593880999833</v>
      </c>
      <c r="GV74">
        <v>-0.4743174031318631</v>
      </c>
      <c r="GW74">
        <v>0.4393325525597902</v>
      </c>
      <c r="GX74">
        <v>0.60996171669103205</v>
      </c>
      <c r="GY74">
        <v>-0.12798636817024089</v>
      </c>
      <c r="GZ74">
        <v>-1.7431830201530829</v>
      </c>
      <c r="HA74">
        <v>-1.099351720768027</v>
      </c>
      <c r="HB74">
        <v>-0.42622787077561952</v>
      </c>
      <c r="HC74">
        <v>0.60830416259705089</v>
      </c>
      <c r="HD74">
        <v>0.62003664424992166</v>
      </c>
      <c r="HE74">
        <v>1.1692145562847145</v>
      </c>
      <c r="HF74">
        <v>-0.43554450712690596</v>
      </c>
      <c r="HG74">
        <v>0.16215835785260424</v>
      </c>
      <c r="HH74">
        <v>-1.8575428839540109</v>
      </c>
      <c r="HI74">
        <v>-1.8990522221429273</v>
      </c>
      <c r="HJ74">
        <v>-0.55128452913777437</v>
      </c>
      <c r="HK74">
        <v>1.228863766300492</v>
      </c>
      <c r="HL74">
        <v>2.0545940060401335</v>
      </c>
      <c r="HM74">
        <v>-0.96159510576399043</v>
      </c>
      <c r="HN74">
        <v>2.1802770788781345</v>
      </c>
      <c r="HO74">
        <v>1.246803549292963</v>
      </c>
      <c r="HP74">
        <v>0.57919692153518554</v>
      </c>
      <c r="HQ74">
        <v>-1.2244800018379465</v>
      </c>
      <c r="HR74">
        <v>1.0498843039385974</v>
      </c>
      <c r="HS74">
        <v>2.3831034923205152E-2</v>
      </c>
      <c r="HT74">
        <v>-2.4133078113663942</v>
      </c>
      <c r="HU74">
        <v>1.1164502211613581</v>
      </c>
      <c r="HV74">
        <v>-0.19519461602612864</v>
      </c>
      <c r="HW74">
        <v>1.4943861970095895</v>
      </c>
      <c r="HX74">
        <v>-6.51084519631695E-2</v>
      </c>
      <c r="HY74">
        <v>0.22828885448689107</v>
      </c>
      <c r="HZ74">
        <v>1.0768144420580938</v>
      </c>
      <c r="IA74">
        <v>-0.92377831606427208</v>
      </c>
      <c r="IB74">
        <v>2.4364635464735329</v>
      </c>
      <c r="IC74">
        <v>0.69195152718748432</v>
      </c>
      <c r="ID74">
        <v>-0.56657654567970894</v>
      </c>
      <c r="IE74">
        <v>-0.7658945833100006</v>
      </c>
      <c r="IF74">
        <v>-1.219154910359066</v>
      </c>
      <c r="IG74">
        <v>-0.27146370484842919</v>
      </c>
      <c r="IH74">
        <v>-1.8202081264462322</v>
      </c>
      <c r="II74">
        <v>0.68758481575059704</v>
      </c>
      <c r="IJ74">
        <v>1.4156944416754413</v>
      </c>
      <c r="IK74">
        <v>0.31177592063613702</v>
      </c>
      <c r="IL74">
        <v>-2.7274609237792902E-2</v>
      </c>
      <c r="IM74">
        <v>-1.4611077858717181</v>
      </c>
      <c r="IN74">
        <v>-0.57874558478943072</v>
      </c>
      <c r="IO74">
        <v>-0.56218141253339127</v>
      </c>
      <c r="IP74">
        <v>0.4348726179159712</v>
      </c>
      <c r="IQ74">
        <v>-1.0399799066362903</v>
      </c>
      <c r="IR74">
        <v>0.84417479229159653</v>
      </c>
      <c r="IS74">
        <v>1.8130322132492438</v>
      </c>
      <c r="IT74">
        <v>-0.80642848843126558</v>
      </c>
      <c r="IU74">
        <v>-0.22946665012568701</v>
      </c>
      <c r="IV74">
        <v>-2.3449047148460522E-2</v>
      </c>
      <c r="IW74">
        <v>-1.0871144695556723</v>
      </c>
      <c r="IX74">
        <v>1.3714588931179605</v>
      </c>
      <c r="IY74">
        <v>-0.72041984822135419</v>
      </c>
      <c r="IZ74">
        <v>-3.485183697193861E-2</v>
      </c>
      <c r="JA74">
        <v>0.84756607066083234</v>
      </c>
      <c r="JB74">
        <v>-1.8735590856522322E-3</v>
      </c>
      <c r="JC74">
        <v>0.67130031311535276</v>
      </c>
      <c r="JD74">
        <v>0.66317625169176608</v>
      </c>
      <c r="JE74">
        <v>-0.55235318541235756</v>
      </c>
      <c r="JF74">
        <v>0.58136947700404562</v>
      </c>
      <c r="JG74">
        <v>1.192411218653433</v>
      </c>
      <c r="JH74">
        <v>-1.0761300472950097</v>
      </c>
      <c r="JI74">
        <v>0.28785052563762292</v>
      </c>
      <c r="JJ74">
        <v>5.2464201871771365E-2</v>
      </c>
      <c r="JK74">
        <v>-0.54426209317171015</v>
      </c>
      <c r="JL74">
        <v>0.93829157776781358</v>
      </c>
      <c r="JM74">
        <v>-1.5054592950036749</v>
      </c>
      <c r="JN74">
        <v>-0.33596165849303361</v>
      </c>
      <c r="JO74">
        <v>-1.1759084372897632</v>
      </c>
      <c r="JP74">
        <v>-0.47354774324048776</v>
      </c>
      <c r="JQ74">
        <v>-0.22616859496338293</v>
      </c>
      <c r="JR74">
        <v>-0.21402115635282826</v>
      </c>
      <c r="JS74">
        <v>-1.0233088687527925</v>
      </c>
      <c r="JT74">
        <v>-0.94879851531004533</v>
      </c>
      <c r="JU74">
        <v>-0.25672989067970775</v>
      </c>
      <c r="JV74">
        <v>0.4273169906809926</v>
      </c>
      <c r="JW74">
        <v>-0.21590039978036657</v>
      </c>
      <c r="JX74">
        <v>0.42840611058636568</v>
      </c>
      <c r="JY74">
        <v>1.4381384971784428</v>
      </c>
      <c r="JZ74">
        <v>0.79619894677307457</v>
      </c>
      <c r="KA74">
        <v>0.51591314331744798</v>
      </c>
      <c r="KB74">
        <v>-0.23040911401039921</v>
      </c>
      <c r="KC74">
        <v>0.21355162971303798</v>
      </c>
      <c r="KD74">
        <v>0.61892478697700426</v>
      </c>
      <c r="KE74">
        <v>-1.3405724530457519</v>
      </c>
      <c r="KF74">
        <v>-0.63756260715308599</v>
      </c>
      <c r="KG74">
        <v>1.4372790246852674</v>
      </c>
      <c r="KH74">
        <v>0.91049741968163289</v>
      </c>
      <c r="KI74">
        <v>-1.9979961507488042</v>
      </c>
      <c r="KJ74">
        <v>-1.6257217794191092E-2</v>
      </c>
      <c r="KK74">
        <v>-0.98480995802674443</v>
      </c>
      <c r="KL74">
        <v>-0.16712078831915278</v>
      </c>
      <c r="KM74">
        <v>1.0650046533555724</v>
      </c>
      <c r="KN74">
        <v>0.17325191947747953</v>
      </c>
      <c r="KO74">
        <v>0.40545842239225749</v>
      </c>
      <c r="KP74">
        <v>-2.3756547307129949</v>
      </c>
      <c r="KQ74">
        <v>0.14025999917066656</v>
      </c>
      <c r="KR74">
        <v>-5.3995563575881533E-2</v>
      </c>
      <c r="KS74">
        <v>1.385503765050089</v>
      </c>
      <c r="KT74">
        <v>-0.17581555766810197</v>
      </c>
      <c r="KU74">
        <v>-6.9554744186461903E-2</v>
      </c>
      <c r="KV74">
        <v>-2.1340565581340343</v>
      </c>
      <c r="KW74">
        <v>-0.21378582459874451</v>
      </c>
      <c r="KX74">
        <v>8.8048182078637183E-2</v>
      </c>
      <c r="KY74">
        <v>0.74140302785963286</v>
      </c>
      <c r="KZ74">
        <v>1.3394469533523079</v>
      </c>
      <c r="LA74">
        <v>-2.3821485228836536</v>
      </c>
      <c r="LB74">
        <v>1.0456460586283356</v>
      </c>
      <c r="LC74">
        <v>7.1624981501372531E-2</v>
      </c>
      <c r="LD74">
        <v>-0.80876020547293592</v>
      </c>
      <c r="LE74">
        <v>-0.74796389526454732</v>
      </c>
      <c r="LF74">
        <v>-0.69633188104489818</v>
      </c>
      <c r="LG74">
        <v>-1.7449337974539958</v>
      </c>
      <c r="LH74">
        <v>1.0188000487687532</v>
      </c>
      <c r="LI74">
        <v>-0.75151092460146174</v>
      </c>
      <c r="LJ74">
        <v>0.2552280875534052</v>
      </c>
      <c r="LK74">
        <v>-0.35838638723362237</v>
      </c>
      <c r="LL74">
        <v>0.70131136453710496</v>
      </c>
      <c r="LM74">
        <v>0.452853328170022</v>
      </c>
      <c r="LN74">
        <v>-0.6459276846726425</v>
      </c>
      <c r="LO74">
        <v>0.27392502488510218</v>
      </c>
      <c r="LP74">
        <v>4.6281911636469886E-3</v>
      </c>
      <c r="LQ74">
        <v>-0.34057848097290844</v>
      </c>
      <c r="LR74">
        <v>-0.59976628108415753</v>
      </c>
      <c r="LS74">
        <v>-1.406583578500431</v>
      </c>
      <c r="LT74">
        <v>0.63756260715308599</v>
      </c>
      <c r="LU74">
        <v>0.96817529993131757</v>
      </c>
      <c r="LV74">
        <v>-0.74291392593295313</v>
      </c>
      <c r="LW74">
        <v>0.47834532779233996</v>
      </c>
      <c r="LX74">
        <v>4.8787569539854303E-2</v>
      </c>
      <c r="LY74">
        <v>0.64047071646200493</v>
      </c>
      <c r="LZ74">
        <v>0.57973920775111765</v>
      </c>
      <c r="MA74">
        <v>0.64169171309913509</v>
      </c>
      <c r="MB74">
        <v>0.73337105277460068</v>
      </c>
      <c r="MC74">
        <v>-0.41169528230966534</v>
      </c>
      <c r="MD74">
        <v>-0.91595438789227046</v>
      </c>
      <c r="ME74">
        <v>0.43832187657244503</v>
      </c>
      <c r="MF74">
        <v>1.0855978871404659</v>
      </c>
      <c r="MG74">
        <v>0.81621010394883342</v>
      </c>
      <c r="MH74">
        <v>-0.8272536433651112</v>
      </c>
      <c r="MI74">
        <v>0.29112129595887382</v>
      </c>
      <c r="MJ74">
        <v>0.58763134802575223</v>
      </c>
      <c r="MK74">
        <v>0.21120399651408661</v>
      </c>
      <c r="ML74">
        <v>-2.2887252271175385</v>
      </c>
      <c r="MM74">
        <v>1.1054908100049943E-2</v>
      </c>
      <c r="MN74">
        <v>-0.43992258724756539</v>
      </c>
      <c r="MO74">
        <v>1.1369434105290566</v>
      </c>
      <c r="MP74">
        <v>-0.76097990131529514</v>
      </c>
      <c r="MQ74">
        <v>0.29040393201285042</v>
      </c>
      <c r="MR74">
        <v>-1.5976957001839764</v>
      </c>
      <c r="MS74">
        <v>-2.0408970158314332</v>
      </c>
      <c r="MT74">
        <v>0.26662519303499721</v>
      </c>
      <c r="MU74">
        <v>-1.0843564268725459</v>
      </c>
      <c r="MV74">
        <v>0.56505086831748486</v>
      </c>
      <c r="MW74">
        <v>-1.3103749552101362</v>
      </c>
      <c r="MX74">
        <v>1.4086435839999467</v>
      </c>
      <c r="MY74">
        <v>0.90437879407545552</v>
      </c>
      <c r="MZ74">
        <v>0.73047203841269948</v>
      </c>
      <c r="NA74">
        <v>0.30111209525784943</v>
      </c>
      <c r="NB74">
        <v>0.16867261365405284</v>
      </c>
      <c r="NC74">
        <v>-1.1145993994432501</v>
      </c>
      <c r="ND74">
        <v>0.13964154277346097</v>
      </c>
      <c r="NE74">
        <v>-0.36753817767021246</v>
      </c>
      <c r="NF74">
        <v>-1.0796861715789419</v>
      </c>
      <c r="NG74">
        <v>-1.1233260011067614</v>
      </c>
      <c r="NH74">
        <v>2.0772131392732263</v>
      </c>
      <c r="NI74">
        <v>-0.20213860807416495</v>
      </c>
      <c r="NJ74">
        <v>0.22020913093001582</v>
      </c>
      <c r="NK74">
        <v>-0.3194145392626524</v>
      </c>
      <c r="NL74">
        <v>0.11619476936175488</v>
      </c>
      <c r="NM74">
        <v>-0.10418716556159779</v>
      </c>
      <c r="NN74">
        <v>-1.2629425327759236</v>
      </c>
      <c r="NO74">
        <v>-1.4259785530157387</v>
      </c>
      <c r="NP74">
        <v>-1.0401117833680473</v>
      </c>
      <c r="NQ74">
        <v>-0.71794147515902296</v>
      </c>
      <c r="NR74">
        <v>-0.1762816737027606</v>
      </c>
      <c r="NS74">
        <v>1.5114255802473053</v>
      </c>
      <c r="NT74">
        <v>0.11627207641140558</v>
      </c>
      <c r="NU74">
        <v>-0.35121729524689727</v>
      </c>
      <c r="NV74">
        <v>0.54914835345698521</v>
      </c>
      <c r="NW74">
        <v>0.53170879255048931</v>
      </c>
      <c r="NX74">
        <v>1.2127475201850757</v>
      </c>
      <c r="NY74">
        <v>-9.319478522229474E-2</v>
      </c>
      <c r="NZ74">
        <v>0.11858219295390882</v>
      </c>
      <c r="OA74">
        <v>-1.8422997527522966</v>
      </c>
      <c r="OB74">
        <v>-0.74291392593295313</v>
      </c>
      <c r="OC74">
        <v>0.17705815480439924</v>
      </c>
      <c r="OD74">
        <v>-0.10688040674722288</v>
      </c>
      <c r="OE74">
        <v>0.2887281880248338</v>
      </c>
      <c r="OF74">
        <v>-0.17286424736084882</v>
      </c>
      <c r="OG74">
        <v>-2.0552215573843569</v>
      </c>
      <c r="OH74">
        <v>-0.480233666166896</v>
      </c>
      <c r="OI74">
        <v>-1.0868393474083859</v>
      </c>
      <c r="OJ74">
        <v>-0.3860986907966435</v>
      </c>
      <c r="OK74">
        <v>0.31973627301340457</v>
      </c>
      <c r="OL74">
        <v>-2.5392728275619447</v>
      </c>
      <c r="OM74">
        <v>-1.0972553354804404</v>
      </c>
      <c r="ON74">
        <v>0.5782021617051214</v>
      </c>
      <c r="OO74">
        <v>-0.20167021830275189</v>
      </c>
      <c r="OP74">
        <v>1.2856844477937557</v>
      </c>
      <c r="OQ74">
        <v>-0.86500449469895102</v>
      </c>
      <c r="OR74">
        <v>0.36402070691110566</v>
      </c>
      <c r="OS74">
        <v>0.65661424741847441</v>
      </c>
      <c r="OT74">
        <v>-0.41728071664692834</v>
      </c>
      <c r="OU74">
        <v>0.25767803890630603</v>
      </c>
      <c r="OV74">
        <v>-1.3123644748702645</v>
      </c>
      <c r="OW74">
        <v>1.7414367903256789</v>
      </c>
      <c r="OX74">
        <v>0.65993845055345446</v>
      </c>
      <c r="OY74">
        <v>1.7331331036984921</v>
      </c>
      <c r="OZ74">
        <v>-0.42438500713615213</v>
      </c>
      <c r="PA74">
        <v>0.17395109352946747</v>
      </c>
      <c r="PB74">
        <v>0.1794683157640975</v>
      </c>
      <c r="PC74">
        <v>0.69341012931545265</v>
      </c>
      <c r="PD74">
        <v>0.37787003748235293</v>
      </c>
      <c r="PE74">
        <v>-1.8414630176266655</v>
      </c>
      <c r="PF74">
        <v>0.47414687287528068</v>
      </c>
      <c r="PG74">
        <v>-3.446984919719398E-2</v>
      </c>
      <c r="PH74">
        <v>-0.52037648856639862</v>
      </c>
      <c r="PI74">
        <v>-1.6796730051282793</v>
      </c>
      <c r="PJ74">
        <v>-0.31466811378777493</v>
      </c>
      <c r="PK74">
        <v>-0.53664962251787074</v>
      </c>
      <c r="PL74">
        <v>-0.99104227047064342</v>
      </c>
      <c r="PM74">
        <v>0.19589606381487101</v>
      </c>
      <c r="PN74">
        <v>0.4481967152969446</v>
      </c>
      <c r="PO74">
        <v>0.58200384955853224</v>
      </c>
      <c r="PP74">
        <v>0.91968331616953947</v>
      </c>
      <c r="PQ74">
        <v>-0.1702244389889529</v>
      </c>
      <c r="PR74">
        <v>-1.8348328012507409</v>
      </c>
      <c r="PS74">
        <v>7.0551777753280476E-2</v>
      </c>
      <c r="PT74">
        <v>0.52528775995597243</v>
      </c>
      <c r="PU74">
        <v>0.35300899980938993</v>
      </c>
      <c r="PV74">
        <v>-0.95168161351466551</v>
      </c>
      <c r="PW74">
        <v>-0.79273831943282858</v>
      </c>
      <c r="PX74">
        <v>2.0940387912560254</v>
      </c>
      <c r="PY74">
        <v>-0.20213860807416495</v>
      </c>
      <c r="PZ74">
        <v>-1.2624332157429308</v>
      </c>
      <c r="QA74">
        <v>-1.0123949323315173</v>
      </c>
      <c r="QB74">
        <v>0.90541561803547665</v>
      </c>
      <c r="QC74">
        <v>-1.5809246178832836</v>
      </c>
      <c r="QD74">
        <v>-1.2339251043158583</v>
      </c>
      <c r="QE74">
        <v>2.1507548808585852</v>
      </c>
      <c r="QF74">
        <v>0.51146230362064671</v>
      </c>
      <c r="QG74">
        <v>-0.26947986953018699</v>
      </c>
      <c r="QH74">
        <v>0.62040726334089413</v>
      </c>
      <c r="QI74">
        <v>-0.88939486886374652</v>
      </c>
      <c r="QJ74">
        <v>-0.29839156923117116</v>
      </c>
      <c r="QK74">
        <v>-0.54408474170486443</v>
      </c>
      <c r="QL74">
        <v>3.4162894735345617E-2</v>
      </c>
      <c r="QM74">
        <v>-5.3995563575881533E-2</v>
      </c>
      <c r="QN74">
        <v>-0.40371560316998512</v>
      </c>
      <c r="QO74">
        <v>0.87505668489029631</v>
      </c>
      <c r="QP74">
        <v>0.19028448150493205</v>
      </c>
      <c r="QQ74">
        <v>1.8995160644408315</v>
      </c>
      <c r="QR74">
        <v>-1.7168804333778098</v>
      </c>
      <c r="QS74">
        <v>-0.35308971746417228</v>
      </c>
      <c r="QT74">
        <v>0.65595031628618017</v>
      </c>
      <c r="QU74">
        <v>0.45404021875583567</v>
      </c>
      <c r="QV74">
        <v>-1.6929925550357439</v>
      </c>
      <c r="QW74">
        <v>0.51250935939606279</v>
      </c>
      <c r="QX74">
        <v>-0.39212295632751193</v>
      </c>
      <c r="QY74">
        <v>-0.36083520171814598</v>
      </c>
      <c r="QZ74">
        <v>-0.51591314331744798</v>
      </c>
      <c r="RA74">
        <v>1.2923555914312601</v>
      </c>
      <c r="RB74">
        <v>-0.37663767216145061</v>
      </c>
      <c r="RC74">
        <v>-0.50876110435638111</v>
      </c>
      <c r="RD74">
        <v>0.1385603809467284</v>
      </c>
      <c r="RE74">
        <v>-0.56406406656606123</v>
      </c>
      <c r="RF74">
        <v>3.377208486199379</v>
      </c>
      <c r="RG74">
        <v>2.2353924578055739</v>
      </c>
      <c r="RH74">
        <v>-0.73096998676192015</v>
      </c>
      <c r="RI74">
        <v>-0.34284994399058633</v>
      </c>
      <c r="RJ74">
        <v>0.19605295165092684</v>
      </c>
      <c r="RK74">
        <v>-0.83546638052212074</v>
      </c>
      <c r="RL74">
        <v>0.76990090747131035</v>
      </c>
      <c r="RM74">
        <v>0.74140302785963286</v>
      </c>
      <c r="RN74">
        <v>4.9552681957720779E-2</v>
      </c>
      <c r="RO74">
        <v>0.49297796067548916</v>
      </c>
      <c r="RP74">
        <v>0.8350343705387786</v>
      </c>
      <c r="RQ74">
        <v>-0.41786506699281745</v>
      </c>
      <c r="RR74">
        <v>-0.12413011063472368</v>
      </c>
      <c r="RS74">
        <v>0.73687942858668976</v>
      </c>
      <c r="RT74">
        <v>1.4177794582792558</v>
      </c>
      <c r="RU74">
        <v>-0.93449671112466604</v>
      </c>
      <c r="RV74">
        <v>-0.36320443541626446</v>
      </c>
      <c r="RW74">
        <v>-1.8971968529513106</v>
      </c>
      <c r="RX74">
        <v>0.92015170594095252</v>
      </c>
      <c r="RY74">
        <v>1.9574508769437671</v>
      </c>
      <c r="RZ74">
        <v>9.9728367786156014E-2</v>
      </c>
      <c r="SA74">
        <v>0.21456912691064645</v>
      </c>
      <c r="SB74">
        <v>-0.66279426391702145</v>
      </c>
      <c r="SC74">
        <v>-0.34471668186597526</v>
      </c>
      <c r="SD74">
        <v>-5.330662133928854E-2</v>
      </c>
      <c r="SE74">
        <v>1.7928277884493582</v>
      </c>
      <c r="SF74">
        <v>0.14806687431700993</v>
      </c>
      <c r="SG74">
        <v>0.18009018276643474</v>
      </c>
    </row>
    <row r="75" spans="1:501">
      <c r="A75" t="s">
        <v>539</v>
      </c>
      <c r="B75">
        <v>0.81471625890117139</v>
      </c>
      <c r="C75">
        <v>-0.41945213524741121</v>
      </c>
      <c r="D75">
        <v>1.4837223716313019</v>
      </c>
      <c r="E75">
        <v>-1.4450552043854259</v>
      </c>
      <c r="F75">
        <v>-0.24812152332742698</v>
      </c>
      <c r="G75">
        <v>-0.59136255003977567</v>
      </c>
      <c r="H75">
        <v>0.89201193986809812</v>
      </c>
      <c r="I75">
        <v>-0.53717940318165347</v>
      </c>
      <c r="J75">
        <v>1.8250375433126464</v>
      </c>
      <c r="K75">
        <v>-1.9208528101444244</v>
      </c>
      <c r="L75">
        <v>-1.0418216334073804</v>
      </c>
      <c r="M75">
        <v>-0.38684106584696565</v>
      </c>
      <c r="N75">
        <v>2.2039512259652838</v>
      </c>
      <c r="O75">
        <v>4.618300408765208E-2</v>
      </c>
      <c r="P75">
        <v>0.17931256479641888</v>
      </c>
      <c r="Q75">
        <v>-0.86211684902082197</v>
      </c>
      <c r="R75">
        <v>0.15626937965862453</v>
      </c>
      <c r="S75">
        <v>-0.67792598201776855</v>
      </c>
      <c r="T75">
        <v>-1.7396996554452926</v>
      </c>
      <c r="U75">
        <v>0.44591388359549455</v>
      </c>
      <c r="V75">
        <v>-0.29367583920247853</v>
      </c>
      <c r="W75">
        <v>-0.50980588639504276</v>
      </c>
      <c r="X75">
        <v>-0.49384198064217344</v>
      </c>
      <c r="Y75">
        <v>-0.1644843905523885</v>
      </c>
      <c r="Z75">
        <v>0.66804432208300568</v>
      </c>
      <c r="AA75">
        <v>-1.2350733413768467</v>
      </c>
      <c r="AB75">
        <v>-0.34739628063107375</v>
      </c>
      <c r="AC75">
        <v>2.2876702132634819</v>
      </c>
      <c r="AD75">
        <v>0.28155682230135426</v>
      </c>
      <c r="AE75">
        <v>-0.53012399803264998</v>
      </c>
      <c r="AF75">
        <v>-1.2436476026778109</v>
      </c>
      <c r="AG75">
        <v>4.5417891669785604E-2</v>
      </c>
      <c r="AH75">
        <v>-0.7169523996708449</v>
      </c>
      <c r="AI75">
        <v>0.39667042983637657</v>
      </c>
      <c r="AJ75">
        <v>-1.3420776667771861</v>
      </c>
      <c r="AK75">
        <v>0.3435798134887591</v>
      </c>
      <c r="AL75">
        <v>-0.13601152204500977</v>
      </c>
      <c r="AM75">
        <v>-7.7378672358463518E-2</v>
      </c>
      <c r="AN75">
        <v>0.11996917237411253</v>
      </c>
      <c r="AO75">
        <v>0.58037358030560426</v>
      </c>
      <c r="AP75">
        <v>-2.3135726223699749</v>
      </c>
      <c r="AQ75">
        <v>-0.60913407651241869</v>
      </c>
      <c r="AR75">
        <v>8.3134636952308938E-2</v>
      </c>
      <c r="AS75">
        <v>-2.4305336410179734</v>
      </c>
      <c r="AT75">
        <v>-0.76476680987980217</v>
      </c>
      <c r="AU75">
        <v>-0.49938080337597057</v>
      </c>
      <c r="AV75">
        <v>-0.18444552551954985</v>
      </c>
      <c r="AW75">
        <v>-1.4489796740235761</v>
      </c>
      <c r="AX75">
        <v>-0.96561052487231791</v>
      </c>
      <c r="AY75">
        <v>0.52563791541615501</v>
      </c>
      <c r="AZ75">
        <v>0.2723368197621312</v>
      </c>
      <c r="BA75">
        <v>1.1362135410308838</v>
      </c>
      <c r="BB75">
        <v>0.6261666385398712</v>
      </c>
      <c r="BC75">
        <v>0.40487748265150003</v>
      </c>
      <c r="BD75">
        <v>0.14876263776386622</v>
      </c>
      <c r="BE75">
        <v>2.417546056676656</v>
      </c>
      <c r="BF75">
        <v>1.2493046597228386</v>
      </c>
      <c r="BG75">
        <v>0.47731646191095933</v>
      </c>
      <c r="BH75">
        <v>-0.83416580309858546</v>
      </c>
      <c r="BI75">
        <v>-0.57621491578174755</v>
      </c>
      <c r="BJ75">
        <v>-0.60022443904017564</v>
      </c>
      <c r="BK75">
        <v>-0.985680799203692</v>
      </c>
      <c r="BL75">
        <v>0.59063495427835733</v>
      </c>
      <c r="BM75">
        <v>-4.7816683945711702E-3</v>
      </c>
      <c r="BN75">
        <v>0.16494936971866991</v>
      </c>
      <c r="BO75">
        <v>-0.73247065301984549</v>
      </c>
      <c r="BP75">
        <v>0.48978336053551175</v>
      </c>
      <c r="BQ75">
        <v>-1.1077895578637253</v>
      </c>
      <c r="BR75">
        <v>0.80907852861855645</v>
      </c>
      <c r="BS75">
        <v>-0.35691982702701353</v>
      </c>
      <c r="BT75">
        <v>0.59702188082155772</v>
      </c>
      <c r="BU75">
        <v>-1.3343969840207137</v>
      </c>
      <c r="BV75">
        <v>1.8016726244240999</v>
      </c>
      <c r="BW75">
        <v>5.6294311434612609E-2</v>
      </c>
      <c r="BX75">
        <v>0.1115745362767484</v>
      </c>
      <c r="BY75">
        <v>-0.41186240196111612</v>
      </c>
      <c r="BZ75">
        <v>-0.93177732196636498</v>
      </c>
      <c r="CA75">
        <v>-0.29048351279925555</v>
      </c>
      <c r="CB75">
        <v>0.23732809495413676</v>
      </c>
      <c r="CC75">
        <v>-0.72200691647594795</v>
      </c>
      <c r="CD75">
        <v>0.33280684874625877</v>
      </c>
      <c r="CE75">
        <v>-0.21347318579501007</v>
      </c>
      <c r="CF75">
        <v>-1.1999190974165685</v>
      </c>
      <c r="CG75">
        <v>0.33717583391990047</v>
      </c>
      <c r="CH75">
        <v>0.44938133214600384</v>
      </c>
      <c r="CI75">
        <v>-0.5268680070003029</v>
      </c>
      <c r="CJ75">
        <v>1.2548298400361091</v>
      </c>
      <c r="CK75">
        <v>-6.9630914367735386E-2</v>
      </c>
      <c r="CL75">
        <v>-0.4294133759685792</v>
      </c>
      <c r="CM75">
        <v>0.25443796403123997</v>
      </c>
      <c r="CN75">
        <v>-3.653667590697296E-2</v>
      </c>
      <c r="CO75">
        <v>2.1476807887665927</v>
      </c>
      <c r="CP75">
        <v>-0.21229880076134577</v>
      </c>
      <c r="CQ75">
        <v>-1.6657304513501003</v>
      </c>
      <c r="CR75">
        <v>-0.94162487584981136</v>
      </c>
      <c r="CS75">
        <v>-0.99367071015876718</v>
      </c>
      <c r="CT75">
        <v>0.44422449718695134</v>
      </c>
      <c r="CU75">
        <v>-0.34536583370936569</v>
      </c>
      <c r="CV75">
        <v>-3.2019897844293155E-2</v>
      </c>
      <c r="CW75">
        <v>0.42865849536610767</v>
      </c>
      <c r="CX75">
        <v>-1.3831095202476718</v>
      </c>
      <c r="CY75">
        <v>-1.6815602066344582</v>
      </c>
      <c r="CZ75">
        <v>4.2355168261565268E-2</v>
      </c>
      <c r="DA75">
        <v>0.97935981102637015</v>
      </c>
      <c r="DB75">
        <v>0.80833615356823429</v>
      </c>
      <c r="DC75">
        <v>2.3025859263725579</v>
      </c>
      <c r="DD75">
        <v>0.94389179139398038</v>
      </c>
      <c r="DE75">
        <v>1.3853036762156989</v>
      </c>
      <c r="DF75">
        <v>0.49263235268881544</v>
      </c>
      <c r="DG75">
        <v>-0.29687271307921037</v>
      </c>
      <c r="DH75">
        <v>-0.6685240805381909</v>
      </c>
      <c r="DI75">
        <v>-0.82284486779826693</v>
      </c>
      <c r="DJ75">
        <v>-0.72160901254392229</v>
      </c>
      <c r="DK75">
        <v>0.72707962317508645</v>
      </c>
      <c r="DL75">
        <v>-0.40736949813435785</v>
      </c>
      <c r="DM75">
        <v>-0.68014287535334006</v>
      </c>
      <c r="DN75">
        <v>-2.7504256649990566E-2</v>
      </c>
      <c r="DO75">
        <v>0.39625660974706989</v>
      </c>
      <c r="DP75">
        <v>0.69584530137944967</v>
      </c>
      <c r="DQ75">
        <v>0.68390704655030277</v>
      </c>
      <c r="DR75">
        <v>1.4086435839999467</v>
      </c>
      <c r="DS75">
        <v>0.37401150621008128</v>
      </c>
      <c r="DT75">
        <v>-0.31989657145459205</v>
      </c>
      <c r="DU75">
        <v>-0.33920059649972245</v>
      </c>
      <c r="DV75">
        <v>-2.0805327949346974</v>
      </c>
      <c r="DW75">
        <v>-0.20854486137977801</v>
      </c>
      <c r="DX75">
        <v>-0.24260316422441974</v>
      </c>
      <c r="DY75">
        <v>2.1492087398655713</v>
      </c>
      <c r="DZ75">
        <v>-0.74230911195627414</v>
      </c>
      <c r="EA75">
        <v>8.6822637967998162E-3</v>
      </c>
      <c r="EB75">
        <v>-0.57955958254751749</v>
      </c>
      <c r="EC75">
        <v>0.61115997596061788</v>
      </c>
      <c r="ED75">
        <v>-0.66948018684342969</v>
      </c>
      <c r="EE75">
        <v>-0.58972318583982997</v>
      </c>
      <c r="EF75">
        <v>0.32529669624636881</v>
      </c>
      <c r="EG75">
        <v>-0.56460294217686169</v>
      </c>
      <c r="EH75">
        <v>-0.72638158599147573</v>
      </c>
      <c r="EI75">
        <v>-1.7951242625713348</v>
      </c>
      <c r="EJ75">
        <v>-1.5716523193987086</v>
      </c>
      <c r="EK75">
        <v>0.56424369176966138</v>
      </c>
      <c r="EL75">
        <v>1.1997622095805127</v>
      </c>
      <c r="EM75">
        <v>0.23213715394376777</v>
      </c>
      <c r="EN75">
        <v>-1.2140253602410667</v>
      </c>
      <c r="EO75">
        <v>-0.20940547074133065</v>
      </c>
      <c r="EP75">
        <v>-1.6799913282738999</v>
      </c>
      <c r="EQ75">
        <v>-0.57757006288738921</v>
      </c>
      <c r="ER75">
        <v>-1.3021144695812836</v>
      </c>
      <c r="ES75">
        <v>-0.19418166630202904</v>
      </c>
      <c r="ET75">
        <v>0.6737934654665878</v>
      </c>
      <c r="EU75">
        <v>0.84592329585575499</v>
      </c>
      <c r="EV75">
        <v>-1.2124291970394552</v>
      </c>
      <c r="EW75">
        <v>0.30255364436015952</v>
      </c>
      <c r="EX75">
        <v>-0.55547388910781592</v>
      </c>
      <c r="EY75">
        <v>0.71329850470647216</v>
      </c>
      <c r="EZ75">
        <v>-1.5461273505934514</v>
      </c>
      <c r="FA75">
        <v>-1.2236705515533686</v>
      </c>
      <c r="FB75">
        <v>-0.39460246625822037</v>
      </c>
      <c r="FC75">
        <v>-0.28179556466056965</v>
      </c>
      <c r="FD75">
        <v>1.2386908565531485</v>
      </c>
      <c r="FE75">
        <v>-0.3692571226565633</v>
      </c>
      <c r="FF75">
        <v>0.50449898481019773</v>
      </c>
      <c r="FG75">
        <v>-0.6608911462535616</v>
      </c>
      <c r="FH75">
        <v>1.2478017197281588</v>
      </c>
      <c r="FI75">
        <v>-0.73828459790092893</v>
      </c>
      <c r="FJ75">
        <v>1.1972360880463384E-2</v>
      </c>
      <c r="FK75">
        <v>-9.5269570010714233E-2</v>
      </c>
      <c r="FL75">
        <v>-0.54959400586085394</v>
      </c>
      <c r="FM75">
        <v>0.46279183152364567</v>
      </c>
      <c r="FN75">
        <v>0.91409447122714482</v>
      </c>
      <c r="FO75">
        <v>-0.89920831669587642</v>
      </c>
      <c r="FP75">
        <v>1.5862860891502351</v>
      </c>
      <c r="FQ75">
        <v>-1.2138661986682564</v>
      </c>
      <c r="FR75">
        <v>-0.960988018050557</v>
      </c>
      <c r="FS75">
        <v>1.7252887118957005</v>
      </c>
      <c r="FT75">
        <v>-0.20784227672265843</v>
      </c>
      <c r="FU75">
        <v>-0.80822928794077598</v>
      </c>
      <c r="FV75">
        <v>1.3409498933469877</v>
      </c>
      <c r="FW75">
        <v>0.37565314414678141</v>
      </c>
      <c r="FX75">
        <v>-0.77567619882756844</v>
      </c>
      <c r="FY75">
        <v>-0.62775029618933331</v>
      </c>
      <c r="FZ75">
        <v>-0.50867356549133547</v>
      </c>
      <c r="GA75">
        <v>-5.9588955991785042E-2</v>
      </c>
      <c r="GB75">
        <v>-9.2196614787098952E-2</v>
      </c>
      <c r="GC75">
        <v>0.70817577579873614</v>
      </c>
      <c r="GD75">
        <v>1.0644657777447719</v>
      </c>
      <c r="GE75">
        <v>-1.6605463315499946</v>
      </c>
      <c r="GF75">
        <v>0.73197043093387038</v>
      </c>
      <c r="GG75">
        <v>-0.52651785154012032</v>
      </c>
      <c r="GH75">
        <v>1.5941441233735532</v>
      </c>
      <c r="GI75">
        <v>0.63568904806743376</v>
      </c>
      <c r="GJ75">
        <v>0.3735203790711239</v>
      </c>
      <c r="GK75">
        <v>0.17092361304094084</v>
      </c>
      <c r="GL75">
        <v>-0.52344375944812782</v>
      </c>
      <c r="GM75">
        <v>-0.30423507269006222</v>
      </c>
      <c r="GN75">
        <v>-0.90980392997153103</v>
      </c>
      <c r="GO75">
        <v>-5.0548578656162135E-2</v>
      </c>
      <c r="GP75">
        <v>-0.43067075239378028</v>
      </c>
      <c r="GQ75">
        <v>0.42128931454499252</v>
      </c>
      <c r="GR75">
        <v>-0.60049842431908473</v>
      </c>
      <c r="GS75">
        <v>-1.0097164704347961</v>
      </c>
      <c r="GT75">
        <v>1.0580174603092019</v>
      </c>
      <c r="GU75">
        <v>-1.2261011761438567</v>
      </c>
      <c r="GV75">
        <v>-0.76292280937195756</v>
      </c>
      <c r="GW75">
        <v>1.2900682122563012</v>
      </c>
      <c r="GX75">
        <v>-0.7557787284895312</v>
      </c>
      <c r="GY75">
        <v>-1.3793373909720685</v>
      </c>
      <c r="GZ75">
        <v>1.5669320418965071</v>
      </c>
      <c r="HA75">
        <v>0.94616325441165827</v>
      </c>
      <c r="HB75">
        <v>-0.11796601029345766</v>
      </c>
      <c r="HC75">
        <v>0.52836298891634215</v>
      </c>
      <c r="HD75">
        <v>0.20385641619213857</v>
      </c>
      <c r="HE75">
        <v>-0.55538521337439306</v>
      </c>
      <c r="HF75">
        <v>-0.56119688451872207</v>
      </c>
      <c r="HG75">
        <v>-1.4684883353766054</v>
      </c>
      <c r="HH75">
        <v>0.99467342806747183</v>
      </c>
      <c r="HI75">
        <v>0.7555740921816323</v>
      </c>
      <c r="HJ75">
        <v>0.91328047346905805</v>
      </c>
      <c r="HK75">
        <v>0.7051335160213057</v>
      </c>
      <c r="HL75">
        <v>0.67206656240159646</v>
      </c>
      <c r="HM75">
        <v>-0.18958417058456689</v>
      </c>
      <c r="HN75">
        <v>0.35602283787738997</v>
      </c>
      <c r="HO75">
        <v>1.2463033272069879</v>
      </c>
      <c r="HP75">
        <v>-0.82919314081664197</v>
      </c>
      <c r="HQ75">
        <v>0.90899447968695313</v>
      </c>
      <c r="HR75">
        <v>-1.4857960195513442</v>
      </c>
      <c r="HS75">
        <v>0.84548673839890398</v>
      </c>
      <c r="HT75">
        <v>-1.8714581528911367</v>
      </c>
      <c r="HU75">
        <v>-0.85448846220970154</v>
      </c>
      <c r="HV75">
        <v>2.2683934730594046E-2</v>
      </c>
      <c r="HW75">
        <v>0.25617623578000348</v>
      </c>
      <c r="HX75">
        <v>1.1407473721192218</v>
      </c>
      <c r="HY75">
        <v>0.74029571806022432</v>
      </c>
      <c r="HZ75">
        <v>-0.18187847672379576</v>
      </c>
      <c r="IA75">
        <v>0.37745962799817789</v>
      </c>
      <c r="IB75">
        <v>0.42664623833843507</v>
      </c>
      <c r="IC75">
        <v>-0.59638182392518502</v>
      </c>
      <c r="ID75">
        <v>-2.0181050786050037</v>
      </c>
      <c r="IE75">
        <v>-0.74099943958572112</v>
      </c>
      <c r="IF75">
        <v>2.2763015294913203</v>
      </c>
      <c r="IG75">
        <v>-0.19145318219671026</v>
      </c>
      <c r="IH75">
        <v>-1.3785461305815261</v>
      </c>
      <c r="II75">
        <v>-0.14103193279879633</v>
      </c>
      <c r="IJ75">
        <v>-1.3761746231466532</v>
      </c>
      <c r="IK75">
        <v>-0.20995230443077162</v>
      </c>
      <c r="IL75">
        <v>-1.2391842574288603</v>
      </c>
      <c r="IM75">
        <v>0.34130835047108121</v>
      </c>
      <c r="IN75">
        <v>0.86211684902082197</v>
      </c>
      <c r="IO75">
        <v>-0.97258407549816184</v>
      </c>
      <c r="IP75">
        <v>-1.0066628419735935</v>
      </c>
      <c r="IQ75">
        <v>-0.50371795623505022</v>
      </c>
      <c r="IR75">
        <v>-0.55217469707713462</v>
      </c>
      <c r="IS75">
        <v>-0.29255829758767504</v>
      </c>
      <c r="IT75">
        <v>9.5039922598516569E-2</v>
      </c>
      <c r="IU75">
        <v>1.5957812138367444</v>
      </c>
      <c r="IV75">
        <v>0.34910272006527521</v>
      </c>
      <c r="IW75">
        <v>-0.79924802776076831</v>
      </c>
      <c r="IX75">
        <v>0.83156919572502375</v>
      </c>
      <c r="IY75">
        <v>0.23150960259954445</v>
      </c>
      <c r="IZ75">
        <v>-0.35928451325162314</v>
      </c>
      <c r="JA75">
        <v>1.0595613275654614E-2</v>
      </c>
      <c r="JB75">
        <v>-1.3732233128394</v>
      </c>
      <c r="JC75">
        <v>0.39055407796695363</v>
      </c>
      <c r="JD75">
        <v>1.3813223631586879</v>
      </c>
      <c r="JE75">
        <v>-5.7980287238024175E-2</v>
      </c>
      <c r="JF75">
        <v>-0.23347411115537398</v>
      </c>
      <c r="JG75">
        <v>0.78824086813256145</v>
      </c>
      <c r="JH75">
        <v>-1.4622173694078811</v>
      </c>
      <c r="JI75">
        <v>0.97491920314496383</v>
      </c>
      <c r="JJ75">
        <v>0.86767840912216343</v>
      </c>
      <c r="JK75">
        <v>-0.49764821596909314</v>
      </c>
      <c r="JL75">
        <v>-0.26543602871242911</v>
      </c>
      <c r="JM75">
        <v>-1.5916930351522751</v>
      </c>
      <c r="JN75">
        <v>2.4379551177844405</v>
      </c>
      <c r="JO75">
        <v>-1.9160324882250279</v>
      </c>
      <c r="JP75">
        <v>0.42262854549335316</v>
      </c>
      <c r="JQ75">
        <v>1.9610979506978765</v>
      </c>
      <c r="JR75">
        <v>-0.10041958375950344</v>
      </c>
      <c r="JS75">
        <v>1.1183078640897293</v>
      </c>
      <c r="JT75">
        <v>-0.11496240404085256</v>
      </c>
      <c r="JU75">
        <v>-0.40953182178782299</v>
      </c>
      <c r="JV75">
        <v>0.32997832022374496</v>
      </c>
      <c r="JW75">
        <v>-0.64686901168897748</v>
      </c>
      <c r="JX75">
        <v>0.54808197091915645</v>
      </c>
      <c r="JY75">
        <v>-4.120579433219973E-2</v>
      </c>
      <c r="JZ75">
        <v>-1.883945515146479</v>
      </c>
      <c r="KA75">
        <v>0.3425247996347025</v>
      </c>
      <c r="KB75">
        <v>0.11650172382360324</v>
      </c>
      <c r="KC75">
        <v>0.70680016506230459</v>
      </c>
      <c r="KD75">
        <v>-1.5054592950036749</v>
      </c>
      <c r="KE75">
        <v>2.1340565581340343</v>
      </c>
      <c r="KF75">
        <v>-1.1848123904201202</v>
      </c>
      <c r="KG75">
        <v>1.5045088730403222</v>
      </c>
      <c r="KH75">
        <v>-0.26638758754415903</v>
      </c>
      <c r="KI75">
        <v>1.0287476470693946</v>
      </c>
      <c r="KJ75">
        <v>0.71893282438395545</v>
      </c>
      <c r="KK75">
        <v>-1.0883604772971012</v>
      </c>
      <c r="KL75">
        <v>-0.13794192454952281</v>
      </c>
      <c r="KM75">
        <v>0.43655404624587391</v>
      </c>
      <c r="KN75">
        <v>-0.59747890190919861</v>
      </c>
      <c r="KO75">
        <v>0.22177573555381969</v>
      </c>
      <c r="KP75">
        <v>-1.2227019396959804</v>
      </c>
      <c r="KQ75">
        <v>1.256007635674905</v>
      </c>
      <c r="KR75">
        <v>7.3082446760963649E-2</v>
      </c>
      <c r="KS75">
        <v>0.48737092583905905</v>
      </c>
      <c r="KT75">
        <v>-1.0373560144216754</v>
      </c>
      <c r="KU75">
        <v>0.71438307713833638</v>
      </c>
      <c r="KV75">
        <v>-0.57161514632753097</v>
      </c>
      <c r="KW75">
        <v>0.51748770601989236</v>
      </c>
      <c r="KX75">
        <v>-0.46969944378361106</v>
      </c>
      <c r="KY75">
        <v>-1.0996313903888222</v>
      </c>
      <c r="KZ75">
        <v>-0.22522726794704795</v>
      </c>
      <c r="LA75">
        <v>0.29959210223751143</v>
      </c>
      <c r="LB75">
        <v>0.76353671829565428</v>
      </c>
      <c r="LC75">
        <v>-0.41703060560394078</v>
      </c>
      <c r="LD75">
        <v>-0.38445136851805728</v>
      </c>
      <c r="LE75">
        <v>-0.17402953744749539</v>
      </c>
      <c r="LF75">
        <v>0.78949483395263087</v>
      </c>
      <c r="LG75">
        <v>-0.35496327654982451</v>
      </c>
      <c r="LH75">
        <v>-1.5045088730403222</v>
      </c>
      <c r="LI75">
        <v>-0.30623937163909432</v>
      </c>
      <c r="LJ75">
        <v>-0.71576550908503123</v>
      </c>
      <c r="LK75">
        <v>-0.34487811717553996</v>
      </c>
      <c r="LL75">
        <v>-0.56379576562903821</v>
      </c>
      <c r="LM75">
        <v>-0.19737854017876089</v>
      </c>
      <c r="LN75">
        <v>-1.5990690371836536</v>
      </c>
      <c r="LO75">
        <v>1.1680049283313565</v>
      </c>
      <c r="LP75">
        <v>-0.50606331569724716</v>
      </c>
      <c r="LQ75">
        <v>5.8286104831495322E-2</v>
      </c>
      <c r="LR75">
        <v>1.9126855477225035</v>
      </c>
      <c r="LS75">
        <v>0.25657072910689749</v>
      </c>
      <c r="LT75">
        <v>-1.0872531674976926</v>
      </c>
      <c r="LU75">
        <v>1.6121157386805862</v>
      </c>
      <c r="LV75">
        <v>0.65301151153107639</v>
      </c>
      <c r="LW75">
        <v>-0.78792936619720422</v>
      </c>
      <c r="LX75">
        <v>-0.55752934713382274</v>
      </c>
      <c r="LY75">
        <v>-0.88429487732355483</v>
      </c>
      <c r="LZ75">
        <v>-0.50224116421304643</v>
      </c>
      <c r="MA75">
        <v>-1.2038572094752453</v>
      </c>
      <c r="MB75">
        <v>1.5632895156159066</v>
      </c>
      <c r="MC75">
        <v>0.59592480283754412</v>
      </c>
      <c r="MD75">
        <v>1.5682417142670602</v>
      </c>
      <c r="ME75">
        <v>-0.11850488590425812</v>
      </c>
      <c r="MF75">
        <v>0.96305484476033598</v>
      </c>
      <c r="MG75">
        <v>-0.78106040746206418</v>
      </c>
      <c r="MH75">
        <v>1.4323518371384125</v>
      </c>
      <c r="MI75">
        <v>-0.18701484805205837</v>
      </c>
      <c r="MJ75">
        <v>0.2432329893053975</v>
      </c>
      <c r="MK75">
        <v>-0.40313352656085044</v>
      </c>
      <c r="ML75">
        <v>0.69059069573995657</v>
      </c>
      <c r="MM75">
        <v>-0.90622279458330013</v>
      </c>
      <c r="MN75">
        <v>1.0818803275469691</v>
      </c>
      <c r="MO75">
        <v>1.2498048818088137</v>
      </c>
      <c r="MP75">
        <v>-0.11835140867333394</v>
      </c>
      <c r="MQ75">
        <v>-0.58182195061817765</v>
      </c>
      <c r="MR75">
        <v>1.1594215720833745</v>
      </c>
      <c r="MS75">
        <v>-0.49211394070880488</v>
      </c>
      <c r="MT75">
        <v>1.7674619812169112</v>
      </c>
      <c r="MU75">
        <v>-1.3525050235330127</v>
      </c>
      <c r="MV75">
        <v>1.8250375433126464</v>
      </c>
      <c r="MW75">
        <v>-0.50432618081686087</v>
      </c>
      <c r="MX75">
        <v>-0.83579152487800457</v>
      </c>
      <c r="MY75">
        <v>-1.7466936697019264</v>
      </c>
      <c r="MZ75">
        <v>0.1425769369234331</v>
      </c>
      <c r="NA75">
        <v>0.61587002164742444</v>
      </c>
      <c r="NB75">
        <v>0.82887027019751258</v>
      </c>
      <c r="NC75">
        <v>-1.0227927305095363</v>
      </c>
      <c r="ND75">
        <v>-1.2607370081241243</v>
      </c>
      <c r="NE75">
        <v>-0.42304577618779149</v>
      </c>
      <c r="NF75">
        <v>3.8417056202888489</v>
      </c>
      <c r="NG75">
        <v>0.54053998610470444</v>
      </c>
      <c r="NH75">
        <v>0.42037072489620186</v>
      </c>
      <c r="NI75">
        <v>0.2572824087110348</v>
      </c>
      <c r="NJ75">
        <v>1.0996313903888222</v>
      </c>
      <c r="NK75">
        <v>-1.8551418179413304E-2</v>
      </c>
      <c r="NL75">
        <v>-0.23803522708476521</v>
      </c>
      <c r="NM75">
        <v>-0.61855416788603179</v>
      </c>
      <c r="NN75">
        <v>-0.94377128334599547</v>
      </c>
      <c r="NO75">
        <v>0.14520537661155686</v>
      </c>
      <c r="NP75">
        <v>1.0616395229590125</v>
      </c>
      <c r="NQ75">
        <v>0.65528638515388593</v>
      </c>
      <c r="NR75">
        <v>-0.94436927611241117</v>
      </c>
      <c r="NS75">
        <v>0.87629132394795306</v>
      </c>
      <c r="NT75">
        <v>-1.154044184659142</v>
      </c>
      <c r="NU75">
        <v>-1.8299124349141493</v>
      </c>
      <c r="NV75">
        <v>0.3521131475281436</v>
      </c>
      <c r="NW75">
        <v>-0.17705815480439924</v>
      </c>
      <c r="NX75">
        <v>1.4946181181585416</v>
      </c>
      <c r="NY75">
        <v>-0.38091229725978337</v>
      </c>
      <c r="NZ75">
        <v>-0.54639258451061323</v>
      </c>
      <c r="OA75">
        <v>-5.522224455489777E-2</v>
      </c>
      <c r="OB75">
        <v>0.51303231884958223</v>
      </c>
      <c r="OC75">
        <v>-1.4698389350087382</v>
      </c>
      <c r="OD75">
        <v>-1.1349015949235763</v>
      </c>
      <c r="OE75">
        <v>0.25499048206256703</v>
      </c>
      <c r="OF75">
        <v>-0.11103566066594794</v>
      </c>
      <c r="OG75">
        <v>-0.96597659648978151</v>
      </c>
      <c r="OH75">
        <v>0.36892970456392504</v>
      </c>
      <c r="OI75">
        <v>-0.67686869442695752</v>
      </c>
      <c r="OJ75">
        <v>1.5193836588878185</v>
      </c>
      <c r="OK75">
        <v>0.89075911091640592</v>
      </c>
      <c r="OL75">
        <v>0.10311168807675131</v>
      </c>
      <c r="OM75">
        <v>-0.48229367166641168</v>
      </c>
      <c r="ON75">
        <v>2.092406248266343E-2</v>
      </c>
      <c r="OO75">
        <v>-0.57874558478943072</v>
      </c>
      <c r="OP75">
        <v>1.3158091860532295</v>
      </c>
      <c r="OQ75">
        <v>0.21323785404092632</v>
      </c>
      <c r="OR75">
        <v>-0.38264033719315194</v>
      </c>
      <c r="OS75">
        <v>0.85735791799379513</v>
      </c>
      <c r="OT75">
        <v>-0.2313515778951114</v>
      </c>
      <c r="OU75">
        <v>1.4509487300529145</v>
      </c>
      <c r="OV75">
        <v>0.17923525774676818</v>
      </c>
      <c r="OW75">
        <v>0.15371483641501982</v>
      </c>
      <c r="OX75">
        <v>0.12875716492999345</v>
      </c>
      <c r="OY75">
        <v>0.28219346859259531</v>
      </c>
      <c r="OZ75">
        <v>0.21417690732050687</v>
      </c>
      <c r="PA75">
        <v>-0.16688773030182347</v>
      </c>
      <c r="PB75">
        <v>-8.5299234342528507E-3</v>
      </c>
      <c r="PC75">
        <v>0.43983845898765139</v>
      </c>
      <c r="PD75">
        <v>6.9630914367735386E-2</v>
      </c>
      <c r="PE75">
        <v>0.51941242418251932</v>
      </c>
      <c r="PF75">
        <v>1.7939782992471009E-2</v>
      </c>
      <c r="PG75">
        <v>0.54071733757155016</v>
      </c>
      <c r="PH75">
        <v>2.0785410015378147</v>
      </c>
      <c r="PI75">
        <v>-0.51810047807521187</v>
      </c>
      <c r="PJ75">
        <v>6.8864665081491694E-2</v>
      </c>
      <c r="PK75">
        <v>-1.618036549189128</v>
      </c>
      <c r="PL75">
        <v>0.81727648648666218</v>
      </c>
      <c r="PM75">
        <v>1.209562014992116</v>
      </c>
      <c r="PN75">
        <v>1.5563182387268171</v>
      </c>
      <c r="PO75">
        <v>0.52440896070038434</v>
      </c>
      <c r="PP75">
        <v>-0.59227431847830303</v>
      </c>
      <c r="PQ75">
        <v>-0.80876020547293592</v>
      </c>
      <c r="PR75">
        <v>-1.9266917661298066</v>
      </c>
      <c r="PS75">
        <v>1.1589736459427513</v>
      </c>
      <c r="PT75">
        <v>0.16975945982267149</v>
      </c>
      <c r="PU75">
        <v>-1.1616725714702625</v>
      </c>
      <c r="PV75">
        <v>-0.96878693511825986</v>
      </c>
      <c r="PW75">
        <v>0.56469161791028455</v>
      </c>
      <c r="PX75">
        <v>-0.20784227672265843</v>
      </c>
      <c r="PY75">
        <v>0.7284756975423079</v>
      </c>
      <c r="PZ75">
        <v>-0.53074018069310114</v>
      </c>
      <c r="QA75">
        <v>1.1818860912171658</v>
      </c>
      <c r="QB75">
        <v>-0.78918219514889643</v>
      </c>
      <c r="QC75">
        <v>-1.1247630027355626</v>
      </c>
      <c r="QD75">
        <v>0.48582023737253621</v>
      </c>
      <c r="QE75">
        <v>0.2838669388438575</v>
      </c>
      <c r="QF75">
        <v>1.1482370609883219E-4</v>
      </c>
      <c r="QG75">
        <v>0.34991671782336198</v>
      </c>
      <c r="QH75">
        <v>4.1129624150926247E-2</v>
      </c>
      <c r="QI75">
        <v>-2.1987762011121958</v>
      </c>
      <c r="QJ75">
        <v>0.73367118602618575</v>
      </c>
      <c r="QK75">
        <v>1.3592170944320969</v>
      </c>
      <c r="QL75">
        <v>-0.39584392652614042</v>
      </c>
      <c r="QM75">
        <v>-1.3734188542002812</v>
      </c>
      <c r="QN75">
        <v>0.98332066045259126</v>
      </c>
      <c r="QO75">
        <v>-0.26638758754415903</v>
      </c>
      <c r="QP75">
        <v>1.7082584236050025</v>
      </c>
      <c r="QQ75">
        <v>-0.45667093218071386</v>
      </c>
      <c r="QR75">
        <v>0.14365923561854288</v>
      </c>
      <c r="QS75">
        <v>1.4644501789007336</v>
      </c>
      <c r="QT75">
        <v>0.3080037913605338</v>
      </c>
      <c r="QU75">
        <v>-0.36320443541626446</v>
      </c>
      <c r="QV75">
        <v>-1.0323901733499952</v>
      </c>
      <c r="QW75">
        <v>-2.0712923287646845</v>
      </c>
      <c r="QX75">
        <v>-0.42589249460434075</v>
      </c>
      <c r="QY75">
        <v>-4.3733052734751254E-2</v>
      </c>
      <c r="QZ75">
        <v>1.7674619812169112</v>
      </c>
      <c r="RA75">
        <v>1.2280497685424052</v>
      </c>
      <c r="RB75">
        <v>-1.9311210053274408</v>
      </c>
      <c r="RC75">
        <v>5.7214037951780483E-2</v>
      </c>
      <c r="RD75">
        <v>1.2130658433306962</v>
      </c>
      <c r="RE75">
        <v>-2.8187059797346592</v>
      </c>
      <c r="RF75">
        <v>-0.55913801588758361</v>
      </c>
      <c r="RG75">
        <v>1.4549050320056267</v>
      </c>
      <c r="RH75">
        <v>-0.54879251365491655</v>
      </c>
      <c r="RI75">
        <v>-0.86645286501152441</v>
      </c>
      <c r="RJ75">
        <v>0.39774704418960027</v>
      </c>
      <c r="RK75">
        <v>-1.9164190234732814E-2</v>
      </c>
      <c r="RL75">
        <v>0.410447000831482</v>
      </c>
      <c r="RM75">
        <v>-1.332909960183315</v>
      </c>
      <c r="RN75">
        <v>1.8098762666340917</v>
      </c>
      <c r="RO75">
        <v>0.33426204026909545</v>
      </c>
      <c r="RP75">
        <v>0.81152165876119398</v>
      </c>
      <c r="RQ75">
        <v>1.7958882381208241</v>
      </c>
      <c r="RR75">
        <v>0.95832092483760789</v>
      </c>
      <c r="RS75">
        <v>0.2160572876164224</v>
      </c>
      <c r="RT75">
        <v>0.88316483015660197</v>
      </c>
      <c r="RU75">
        <v>0.38313373806886375</v>
      </c>
      <c r="RV75">
        <v>0.6827485776739195</v>
      </c>
      <c r="RW75">
        <v>-6.9235284172464162E-3</v>
      </c>
      <c r="RX75">
        <v>0.73086994234472513</v>
      </c>
      <c r="RY75">
        <v>0.6333493729471229</v>
      </c>
      <c r="RZ75">
        <v>1.3006888366362546</v>
      </c>
      <c r="SA75">
        <v>0.62189201344153844</v>
      </c>
      <c r="SB75">
        <v>-1.2111513569834642</v>
      </c>
      <c r="SC75">
        <v>0.37065092328703031</v>
      </c>
      <c r="SD75">
        <v>-1.1570273272809573</v>
      </c>
      <c r="SE75">
        <v>-0.30679984774906188</v>
      </c>
      <c r="SF75">
        <v>1.0069175004900899</v>
      </c>
      <c r="SG75">
        <v>0.69127054302953184</v>
      </c>
    </row>
    <row r="76" spans="1:501">
      <c r="A76" t="s">
        <v>540</v>
      </c>
      <c r="B76">
        <v>1.5740215530968271</v>
      </c>
      <c r="C76">
        <v>0.59027001952927094</v>
      </c>
      <c r="D76">
        <v>0.82520728028612211</v>
      </c>
      <c r="E76">
        <v>1.6414151104982011</v>
      </c>
      <c r="F76">
        <v>0.23386746761389077</v>
      </c>
      <c r="G76">
        <v>1.4228135114535689</v>
      </c>
      <c r="H76">
        <v>0.83611894297064282</v>
      </c>
      <c r="I76">
        <v>0.25838971851044334</v>
      </c>
      <c r="J76">
        <v>-0.92930122264078818</v>
      </c>
      <c r="K76">
        <v>-2.3834581952542067</v>
      </c>
      <c r="L76">
        <v>-1.5138266462599859</v>
      </c>
      <c r="M76">
        <v>-0.7822018233127892</v>
      </c>
      <c r="N76">
        <v>0.14025999917066656</v>
      </c>
      <c r="O76">
        <v>-0.4002322384621948</v>
      </c>
      <c r="P76">
        <v>0.19324602362758014</v>
      </c>
      <c r="Q76">
        <v>0.94676124717807397</v>
      </c>
      <c r="R76">
        <v>-1.1719475878635421</v>
      </c>
      <c r="S76">
        <v>0.68468125391518697</v>
      </c>
      <c r="T76">
        <v>-6.6718257585307583E-2</v>
      </c>
      <c r="U76">
        <v>0.11203610483789816</v>
      </c>
      <c r="V76">
        <v>1.4864872355246916</v>
      </c>
      <c r="W76">
        <v>-1.3787439456791617</v>
      </c>
      <c r="X76">
        <v>0.75740899774245918</v>
      </c>
      <c r="Y76">
        <v>-0.25799408831517212</v>
      </c>
      <c r="Z76">
        <v>0.87236912804655731</v>
      </c>
      <c r="AA76">
        <v>0.23890152078820392</v>
      </c>
      <c r="AB76">
        <v>-0.86879254013183527</v>
      </c>
      <c r="AC76">
        <v>0.95880523076630197</v>
      </c>
      <c r="AD76">
        <v>-0.5972037797619123</v>
      </c>
      <c r="AE76">
        <v>1.4613306120736524</v>
      </c>
      <c r="AF76">
        <v>-0.93071548690204509</v>
      </c>
      <c r="AG76">
        <v>1.074222382158041</v>
      </c>
      <c r="AH76">
        <v>0.70788246375741437</v>
      </c>
      <c r="AI76">
        <v>1.8670743884285912</v>
      </c>
      <c r="AJ76">
        <v>1.147075181506807</v>
      </c>
      <c r="AK76">
        <v>-0.16177068573597353</v>
      </c>
      <c r="AL76">
        <v>1.8494392861612141</v>
      </c>
      <c r="AM76">
        <v>-0.37155132304178551</v>
      </c>
      <c r="AN76">
        <v>-1.0704161468311213</v>
      </c>
      <c r="AO76">
        <v>-1.5418436305481009</v>
      </c>
      <c r="AP76">
        <v>0.90035428002011031</v>
      </c>
      <c r="AQ76">
        <v>1.4720944818691351</v>
      </c>
      <c r="AR76">
        <v>-0.62980006987345405</v>
      </c>
      <c r="AS76">
        <v>-1.0361782187828794</v>
      </c>
      <c r="AT76">
        <v>1.0766757441160735</v>
      </c>
      <c r="AU76">
        <v>1.3673570720129646</v>
      </c>
      <c r="AV76">
        <v>0.12043074093526229</v>
      </c>
      <c r="AW76">
        <v>-0.84090174823359121</v>
      </c>
      <c r="AX76">
        <v>0.22891754269949161</v>
      </c>
      <c r="AY76">
        <v>-1.3734188542002812</v>
      </c>
      <c r="AZ76">
        <v>-0.15131604413909372</v>
      </c>
      <c r="BA76">
        <v>-0.5353240339900367</v>
      </c>
      <c r="BB76">
        <v>9.5960785984061658E-2</v>
      </c>
      <c r="BC76">
        <v>0.60876573115820065</v>
      </c>
      <c r="BD76">
        <v>-0.4482808435568586</v>
      </c>
      <c r="BE76">
        <v>1.8635819287737831</v>
      </c>
      <c r="BF76">
        <v>0.14466422726400197</v>
      </c>
      <c r="BG76">
        <v>0.43243517211521976</v>
      </c>
      <c r="BH76">
        <v>0.44768853513232898</v>
      </c>
      <c r="BI76">
        <v>1.6390640666941181</v>
      </c>
      <c r="BJ76">
        <v>-0.74796389526454732</v>
      </c>
      <c r="BK76">
        <v>-1.1507745512062684</v>
      </c>
      <c r="BL76">
        <v>0.38338157537509687</v>
      </c>
      <c r="BM76">
        <v>1.0271901373926084</v>
      </c>
      <c r="BN76">
        <v>0.69185489337542094</v>
      </c>
      <c r="BO76">
        <v>0.59373405747464858</v>
      </c>
      <c r="BP76">
        <v>1.3951557775726542</v>
      </c>
      <c r="BQ76">
        <v>-0.5667561708833091</v>
      </c>
      <c r="BR76">
        <v>-0.52011273510288447</v>
      </c>
      <c r="BS76">
        <v>-0.28777094485121779</v>
      </c>
      <c r="BT76">
        <v>0.58690375226433389</v>
      </c>
      <c r="BU76">
        <v>3.5618086258182302E-2</v>
      </c>
      <c r="BV76">
        <v>-1.1749943951144814</v>
      </c>
      <c r="BW76">
        <v>-0.17193201529153157</v>
      </c>
      <c r="BX76">
        <v>1.4671377357444726</v>
      </c>
      <c r="BY76">
        <v>-1.6107151168398559</v>
      </c>
      <c r="BZ76">
        <v>-0.16681042325217277</v>
      </c>
      <c r="CA76">
        <v>0.3422007921471959</v>
      </c>
      <c r="CB76">
        <v>-0.79819528764346614</v>
      </c>
      <c r="CC76">
        <v>-0.31490912988374475</v>
      </c>
      <c r="CD76">
        <v>-0.14860802366456483</v>
      </c>
      <c r="CE76">
        <v>0.10488065527169965</v>
      </c>
      <c r="CF76">
        <v>2.3387474357150495</v>
      </c>
      <c r="CG76">
        <v>-0.93757989816367626</v>
      </c>
      <c r="CH76">
        <v>-0.34837171369872522</v>
      </c>
      <c r="CI76">
        <v>0.93876678874948993</v>
      </c>
      <c r="CJ76">
        <v>-0.51067786444036756</v>
      </c>
      <c r="CK76">
        <v>-0.72349621405010112</v>
      </c>
      <c r="CL76">
        <v>1.5906061889836565</v>
      </c>
      <c r="CM76">
        <v>1.5779960449435748</v>
      </c>
      <c r="CN76">
        <v>-0.56012140703387558</v>
      </c>
      <c r="CO76">
        <v>-9.7575139079708606E-2</v>
      </c>
      <c r="CP76">
        <v>-0.54506131164089311</v>
      </c>
      <c r="CQ76">
        <v>1.2363852874841541</v>
      </c>
      <c r="CR76">
        <v>-0.33175638236571103</v>
      </c>
      <c r="CS76">
        <v>-1.5056957636261359</v>
      </c>
      <c r="CT76">
        <v>-3.2514435588382185E-3</v>
      </c>
      <c r="CU76">
        <v>-0.37540758057730272</v>
      </c>
      <c r="CV76">
        <v>1.2373720892355777</v>
      </c>
      <c r="CW76">
        <v>-7.6074684329796582E-2</v>
      </c>
      <c r="CX76">
        <v>1.3012231647735462</v>
      </c>
      <c r="CY76">
        <v>2.1114919945830479</v>
      </c>
      <c r="CZ76">
        <v>-0.61420678321155719</v>
      </c>
      <c r="DA76">
        <v>1.5119030649657361</v>
      </c>
      <c r="DB76">
        <v>-0.12829445950046647</v>
      </c>
      <c r="DC76">
        <v>-1.0777694114949554</v>
      </c>
      <c r="DD76">
        <v>-0.3215882315998897</v>
      </c>
      <c r="DE76">
        <v>-7.7685626820311882E-2</v>
      </c>
      <c r="DF76">
        <v>-2.7047281037084758</v>
      </c>
      <c r="DG76">
        <v>1.0426128937979229</v>
      </c>
      <c r="DH76">
        <v>-0.58200384955853224</v>
      </c>
      <c r="DI76">
        <v>-1.9286562746856362</v>
      </c>
      <c r="DJ76">
        <v>-1.4649003787781112</v>
      </c>
      <c r="DK76">
        <v>-0.65234871726715937</v>
      </c>
      <c r="DL76">
        <v>-1.7286856746068224</v>
      </c>
      <c r="DM76">
        <v>0.1009584593703039</v>
      </c>
      <c r="DN76">
        <v>0.82757651398424059</v>
      </c>
      <c r="DO76">
        <v>-0.36663777791545726</v>
      </c>
      <c r="DP76">
        <v>0.37401150621008128</v>
      </c>
      <c r="DQ76">
        <v>0.88282376964343712</v>
      </c>
      <c r="DR76">
        <v>0.40454551708535291</v>
      </c>
      <c r="DS76">
        <v>-0.49150912673212588</v>
      </c>
      <c r="DT76">
        <v>0.86311729319277219</v>
      </c>
      <c r="DU76">
        <v>0.83568465925054625</v>
      </c>
      <c r="DV76">
        <v>0.75242382990836632</v>
      </c>
      <c r="DW76">
        <v>-1.3267981557874009</v>
      </c>
      <c r="DX76">
        <v>0.67975634010508657</v>
      </c>
      <c r="DY76">
        <v>-0.45616161514772102</v>
      </c>
      <c r="DZ76">
        <v>-0.7789867595420219</v>
      </c>
      <c r="EA76">
        <v>0.69955262915755156</v>
      </c>
      <c r="EB76">
        <v>0.42664623833843507</v>
      </c>
      <c r="EC76">
        <v>0.64526830101385713</v>
      </c>
      <c r="ED76">
        <v>-0.70768464865977876</v>
      </c>
      <c r="EE76">
        <v>-1.0847702469618525</v>
      </c>
      <c r="EF76">
        <v>1.45116700878134</v>
      </c>
      <c r="EG76">
        <v>0.19971821529907174</v>
      </c>
      <c r="EH76">
        <v>0.91421043180162087</v>
      </c>
      <c r="EI76">
        <v>-0.79798610386205837</v>
      </c>
      <c r="EJ76">
        <v>0.92155460151843727</v>
      </c>
      <c r="EK76">
        <v>0.57928673413698561</v>
      </c>
      <c r="EL76">
        <v>-0.1299918039876502</v>
      </c>
      <c r="EM76">
        <v>1.6073636288638227</v>
      </c>
      <c r="EN76">
        <v>1.117307419917779</v>
      </c>
      <c r="EO76">
        <v>-1.2644704838749021</v>
      </c>
      <c r="EP76">
        <v>9.5500354291289113E-2</v>
      </c>
      <c r="EQ76">
        <v>1.2544956007332075</v>
      </c>
      <c r="ER76">
        <v>-0.20620063878595829</v>
      </c>
      <c r="ES76">
        <v>9.2811660579172894E-2</v>
      </c>
      <c r="ET76">
        <v>-0.30760247682337649</v>
      </c>
      <c r="EU76">
        <v>-0.43092313717352226</v>
      </c>
      <c r="EV76">
        <v>0.50432618081686087</v>
      </c>
      <c r="EW76">
        <v>0.24150040189852007</v>
      </c>
      <c r="EX76">
        <v>-1.7351976566715166</v>
      </c>
      <c r="EY76">
        <v>-0.8563642950321082</v>
      </c>
      <c r="EZ76">
        <v>1.2969530871487223</v>
      </c>
      <c r="FA76">
        <v>-0.9381733434565831</v>
      </c>
      <c r="FB76">
        <v>-1.1303973224130459</v>
      </c>
      <c r="FC76">
        <v>0.30824367058812641</v>
      </c>
      <c r="FD76">
        <v>0.28904651117045432</v>
      </c>
      <c r="FE76">
        <v>0.56523049352108501</v>
      </c>
      <c r="FF76">
        <v>0.83232635006424971</v>
      </c>
      <c r="FG76">
        <v>-0.34203821996925399</v>
      </c>
      <c r="FH76">
        <v>-2.1802770788781345</v>
      </c>
      <c r="FI76">
        <v>0.33636638363532256</v>
      </c>
      <c r="FJ76">
        <v>1.4934494174667634</v>
      </c>
      <c r="FK76">
        <v>1.1930342225241475</v>
      </c>
      <c r="FL76">
        <v>-0.71034037318895571</v>
      </c>
      <c r="FM76">
        <v>2.1680898498743773</v>
      </c>
      <c r="FN76">
        <v>1.3123644748702645</v>
      </c>
      <c r="FO76">
        <v>-0.42572537495288998</v>
      </c>
      <c r="FP76">
        <v>-0.25309418560937047</v>
      </c>
      <c r="FQ76">
        <v>1.3203680282458663</v>
      </c>
      <c r="FR76">
        <v>0.85857436715741642</v>
      </c>
      <c r="FS76">
        <v>-0.44557509681908414</v>
      </c>
      <c r="FT76">
        <v>-4.0927261579781771E-3</v>
      </c>
      <c r="FU76">
        <v>0.98443933893577196</v>
      </c>
      <c r="FV76">
        <v>0.1327703103015665</v>
      </c>
      <c r="FW76">
        <v>0.38923303691262845</v>
      </c>
      <c r="FX76">
        <v>1.0326516530767549</v>
      </c>
      <c r="FY76">
        <v>-1.3496469364326913</v>
      </c>
      <c r="FZ76">
        <v>0.89155491878045723</v>
      </c>
      <c r="GA76">
        <v>0.83535951489466242</v>
      </c>
      <c r="GB76">
        <v>-0.85735791799379513</v>
      </c>
      <c r="GC76">
        <v>0.72250259108841419</v>
      </c>
      <c r="GD76">
        <v>-1.2921782399644144</v>
      </c>
      <c r="GE76">
        <v>0.12359123502392322</v>
      </c>
      <c r="GF76">
        <v>-0.99831822808482684</v>
      </c>
      <c r="GG76">
        <v>0.20901438801956829</v>
      </c>
      <c r="GH76">
        <v>1.9203707779524848</v>
      </c>
      <c r="GI76">
        <v>-0.24260316422441974</v>
      </c>
      <c r="GJ76">
        <v>-0.90760750026674941</v>
      </c>
      <c r="GK76">
        <v>0.27694341042661108</v>
      </c>
      <c r="GL76">
        <v>0.76261585491010919</v>
      </c>
      <c r="GM76">
        <v>-1.0817439033417031</v>
      </c>
      <c r="GN76">
        <v>0.3140257831546478</v>
      </c>
      <c r="GO76">
        <v>-0.10634153113642242</v>
      </c>
      <c r="GP76">
        <v>0.7069979801599402</v>
      </c>
      <c r="GQ76">
        <v>-0.5975698513793759</v>
      </c>
      <c r="GR76">
        <v>-1.0014719009632245</v>
      </c>
      <c r="GS76">
        <v>1.8898481357609853</v>
      </c>
      <c r="GT76">
        <v>-1.810271896829363</v>
      </c>
      <c r="GU76">
        <v>0.6058212420612108</v>
      </c>
      <c r="GV76">
        <v>-1.063388026523171</v>
      </c>
      <c r="GW76">
        <v>1.3891076378058642</v>
      </c>
      <c r="GX76">
        <v>-0.62709887060918845</v>
      </c>
      <c r="GY76">
        <v>-0.15348291526606772</v>
      </c>
      <c r="GZ76">
        <v>-1.2804571269953158</v>
      </c>
      <c r="HA76">
        <v>0.65661424741847441</v>
      </c>
      <c r="HB76">
        <v>-3.9674432628089562E-2</v>
      </c>
      <c r="HC76">
        <v>-0.6657523954345379</v>
      </c>
      <c r="HD76">
        <v>1.8853006622521207</v>
      </c>
      <c r="HE76">
        <v>1.2837631402362604</v>
      </c>
      <c r="HF76">
        <v>1.7082584236050025</v>
      </c>
      <c r="HG76">
        <v>0.93971948444959708</v>
      </c>
      <c r="HH76">
        <v>-0.49782101996243</v>
      </c>
      <c r="HI76">
        <v>0.76959167927270755</v>
      </c>
      <c r="HJ76">
        <v>-3.7761083149234764E-2</v>
      </c>
      <c r="HK76">
        <v>1.0625808499753475</v>
      </c>
      <c r="HL76">
        <v>-1.5321211321861483</v>
      </c>
      <c r="HM76">
        <v>0.841773726278916</v>
      </c>
      <c r="HN76">
        <v>-1.4387842384167016</v>
      </c>
      <c r="HO76">
        <v>-0.25633426048443653</v>
      </c>
      <c r="HP76">
        <v>-1.3486965144693386</v>
      </c>
      <c r="HQ76">
        <v>0.42296278479625471</v>
      </c>
      <c r="HR76">
        <v>-0.37507788874791004</v>
      </c>
      <c r="HS76">
        <v>0.17869069779408164</v>
      </c>
      <c r="HT76">
        <v>-1.4043234841665253</v>
      </c>
      <c r="HU76">
        <v>-0.48332594815292396</v>
      </c>
      <c r="HV76">
        <v>0.4072035153512843</v>
      </c>
      <c r="HW76">
        <v>-0.24386281438637525</v>
      </c>
      <c r="HX76">
        <v>-1.7062893675756641</v>
      </c>
      <c r="HY76">
        <v>0.34780214264173992</v>
      </c>
      <c r="HZ76">
        <v>-0.86034333435236476</v>
      </c>
      <c r="IA76">
        <v>-1.0792746252263896</v>
      </c>
      <c r="IB76">
        <v>2.4804103304632008</v>
      </c>
      <c r="IC76">
        <v>-0.20729430616484024</v>
      </c>
      <c r="ID76">
        <v>-0.91921720013488084</v>
      </c>
      <c r="IE76">
        <v>0.68081817516940646</v>
      </c>
      <c r="IF76">
        <v>-2.3756547307129949</v>
      </c>
      <c r="IG76">
        <v>0.30143269214022439</v>
      </c>
      <c r="IH76">
        <v>-0.36696519600809552</v>
      </c>
      <c r="II76">
        <v>1.7202273738803342</v>
      </c>
      <c r="IJ76">
        <v>-0.45607635001942981</v>
      </c>
      <c r="IK76">
        <v>-0.10318785825802479</v>
      </c>
      <c r="IL76">
        <v>0.91397623691591434</v>
      </c>
      <c r="IM76">
        <v>5.8286104831495322E-2</v>
      </c>
      <c r="IN76">
        <v>0.24220867089752574</v>
      </c>
      <c r="IO76">
        <v>-0.30912701731722336</v>
      </c>
      <c r="IP76">
        <v>3.8755842979298905E-2</v>
      </c>
      <c r="IQ76">
        <v>-1.116166004067054</v>
      </c>
      <c r="IR76">
        <v>-2.432025212328881</v>
      </c>
      <c r="IS76">
        <v>-0.2982324076583609</v>
      </c>
      <c r="IT76">
        <v>-0.34845243135350756</v>
      </c>
      <c r="IU76">
        <v>0.2370916263316758</v>
      </c>
      <c r="IV76">
        <v>-0.32642560654494446</v>
      </c>
      <c r="IW76">
        <v>0.89292370830662549</v>
      </c>
      <c r="IX76">
        <v>-0.30511728255078197</v>
      </c>
      <c r="IY76">
        <v>0.47740172703925055</v>
      </c>
      <c r="IZ76">
        <v>1.1780502973124385</v>
      </c>
      <c r="JA76">
        <v>-1.4105035006650724</v>
      </c>
      <c r="JB76">
        <v>0.5737774699809961</v>
      </c>
      <c r="JC76">
        <v>-0.27765963750425726</v>
      </c>
      <c r="JD76">
        <v>0.41419525587116368</v>
      </c>
      <c r="JE76">
        <v>-0.35227571970608551</v>
      </c>
      <c r="JF76">
        <v>-1.9410890672588721</v>
      </c>
      <c r="JG76">
        <v>1.0553435458859894</v>
      </c>
      <c r="JH76">
        <v>0.82693077274598181</v>
      </c>
      <c r="JI76">
        <v>1.0585517884464934</v>
      </c>
      <c r="JJ76">
        <v>-1.636144588701427</v>
      </c>
      <c r="JK76">
        <v>0.74261151894461364</v>
      </c>
      <c r="JL76">
        <v>1.8190030459663831</v>
      </c>
      <c r="JM76">
        <v>9.150426194537431E-2</v>
      </c>
      <c r="JN76">
        <v>1.043533757183468</v>
      </c>
      <c r="JO76">
        <v>0.13624344319396187</v>
      </c>
      <c r="JP76">
        <v>-0.36059077501704451</v>
      </c>
      <c r="JQ76">
        <v>-1.8519858713261783</v>
      </c>
      <c r="JR76">
        <v>0.18460127648722846</v>
      </c>
      <c r="JS76">
        <v>-1.9446179067017511</v>
      </c>
      <c r="JT76">
        <v>-1.9979961507488042</v>
      </c>
      <c r="JU76">
        <v>0.21449068299261853</v>
      </c>
      <c r="JV76">
        <v>-0.99592853075591847</v>
      </c>
      <c r="JW76">
        <v>1.4389979696716182</v>
      </c>
      <c r="JX76">
        <v>-0.5434640115709044</v>
      </c>
      <c r="JY76">
        <v>0.43748059397330508</v>
      </c>
      <c r="JZ76">
        <v>1.4171564544085413</v>
      </c>
      <c r="KA76">
        <v>-2.3900429368950427</v>
      </c>
      <c r="KB76">
        <v>-5.8593059293343686E-2</v>
      </c>
      <c r="KC76">
        <v>-0.59254716688883491</v>
      </c>
      <c r="KD76">
        <v>-0.3446348273428157</v>
      </c>
      <c r="KE76">
        <v>-1.8477476260159165</v>
      </c>
      <c r="KF76">
        <v>-0.18569153326097876</v>
      </c>
      <c r="KG76">
        <v>-0.22640506358584389</v>
      </c>
      <c r="KH76">
        <v>-0.89978129835799336</v>
      </c>
      <c r="KI76">
        <v>-0.28299041332502384</v>
      </c>
      <c r="KJ76">
        <v>-0.91770061771967448</v>
      </c>
      <c r="KK76">
        <v>0.88474735093768686</v>
      </c>
      <c r="KL76">
        <v>0.9434143066755496</v>
      </c>
      <c r="KM76">
        <v>0.47543153414153494</v>
      </c>
      <c r="KN76">
        <v>-0.51215920393588021</v>
      </c>
      <c r="KO76">
        <v>-0.10564917829469778</v>
      </c>
      <c r="KP76">
        <v>0.10641883818607312</v>
      </c>
      <c r="KQ76">
        <v>-1.8558239389676601</v>
      </c>
      <c r="KR76">
        <v>-1.1841962077596691</v>
      </c>
      <c r="KS76">
        <v>1.0624444257700816</v>
      </c>
      <c r="KT76">
        <v>-0.50789140004781075</v>
      </c>
      <c r="KU76">
        <v>-0.34755885280901566</v>
      </c>
      <c r="KV76">
        <v>-0.17612592273508199</v>
      </c>
      <c r="KW76">
        <v>0.4366381745057879</v>
      </c>
      <c r="KX76">
        <v>0.1065723154169973</v>
      </c>
      <c r="KY76">
        <v>6.6165739553980529E-3</v>
      </c>
      <c r="KZ76">
        <v>1.8134323909180239</v>
      </c>
      <c r="LA76">
        <v>0.5275717285257997</v>
      </c>
      <c r="LB76">
        <v>-1.7089178072637878</v>
      </c>
      <c r="LC76">
        <v>-0.48883521230891347</v>
      </c>
      <c r="LD76">
        <v>-1.1422162060625851</v>
      </c>
      <c r="LE76">
        <v>0.76692003858624958</v>
      </c>
      <c r="LF76">
        <v>2.2773201635573059</v>
      </c>
      <c r="LG76">
        <v>0.50762992032105103</v>
      </c>
      <c r="LH76">
        <v>-0.66412894739187323</v>
      </c>
      <c r="LI76">
        <v>0.12644363778235856</v>
      </c>
      <c r="LJ76">
        <v>-6.4571850089123473E-2</v>
      </c>
      <c r="LK76">
        <v>0.53514895625994541</v>
      </c>
      <c r="LL76">
        <v>-1.9574508769437671</v>
      </c>
      <c r="LM76">
        <v>0.66766233430826105</v>
      </c>
      <c r="LN76">
        <v>-9.2350092018023133E-2</v>
      </c>
      <c r="LO76">
        <v>0.20549691726046149</v>
      </c>
      <c r="LP76">
        <v>-0.92424670583568513</v>
      </c>
      <c r="LQ76">
        <v>1.4626652955485042</v>
      </c>
      <c r="LR76">
        <v>0.13192106962378602</v>
      </c>
      <c r="LS76">
        <v>1.8727860151557252</v>
      </c>
      <c r="LT76">
        <v>-0.92272330221021548</v>
      </c>
      <c r="LU76">
        <v>-0.71794147515902296</v>
      </c>
      <c r="LV76">
        <v>-7.262315193656832E-2</v>
      </c>
      <c r="LW76">
        <v>-1.2783766578650102</v>
      </c>
      <c r="LX76">
        <v>-2.0408970158314332</v>
      </c>
      <c r="LY76">
        <v>-0.78605125963804312</v>
      </c>
      <c r="LZ76">
        <v>0.561107071916922</v>
      </c>
      <c r="MA76">
        <v>-0.71034037318895571</v>
      </c>
      <c r="MB76">
        <v>0.83405893747112714</v>
      </c>
      <c r="MC76">
        <v>-0.84330167737789452</v>
      </c>
      <c r="MD76">
        <v>-0.81035295806941576</v>
      </c>
      <c r="ME76">
        <v>-1.02460035122931</v>
      </c>
      <c r="MF76">
        <v>-0.83146119322918821</v>
      </c>
      <c r="MG76">
        <v>-0.49202753871213645</v>
      </c>
      <c r="MH76">
        <v>-0.12505552149377763</v>
      </c>
      <c r="MI76">
        <v>1.3082126315566711</v>
      </c>
      <c r="MJ76">
        <v>0.30535829864675179</v>
      </c>
      <c r="MK76">
        <v>0.28291083253861871</v>
      </c>
      <c r="ML76">
        <v>1.7516322259325534</v>
      </c>
      <c r="MM76">
        <v>0.62207732298702467</v>
      </c>
      <c r="MN76">
        <v>1.7410911823390052</v>
      </c>
      <c r="MO76">
        <v>-0.21683945305994712</v>
      </c>
      <c r="MP76">
        <v>7.2392367655993439E-2</v>
      </c>
      <c r="MQ76">
        <v>-0.48177867029153276</v>
      </c>
      <c r="MR76">
        <v>1.2329428500379436</v>
      </c>
      <c r="MS76">
        <v>-0.48935362428892404</v>
      </c>
      <c r="MT76">
        <v>-1.2054397302563302</v>
      </c>
      <c r="MU76">
        <v>-0.89978129835799336</v>
      </c>
      <c r="MV76">
        <v>0.35618541005533189</v>
      </c>
      <c r="MW76">
        <v>1.5240084394463338</v>
      </c>
      <c r="MX76">
        <v>0.88678461906965822</v>
      </c>
      <c r="MY76">
        <v>0.22663925847155042</v>
      </c>
      <c r="MZ76">
        <v>2.1201049094088376</v>
      </c>
      <c r="NA76">
        <v>2.0919924281770363</v>
      </c>
      <c r="NB76">
        <v>0.88090700955945067</v>
      </c>
      <c r="NC76">
        <v>0.19028448150493205</v>
      </c>
      <c r="ND76">
        <v>0.34025447348540183</v>
      </c>
      <c r="NE76">
        <v>9.150426194537431E-2</v>
      </c>
      <c r="NF76">
        <v>0.58854084272752516</v>
      </c>
      <c r="NG76">
        <v>0.15425712263095193</v>
      </c>
      <c r="NH76">
        <v>0.33119022191385739</v>
      </c>
      <c r="NI76">
        <v>-0.71982412919169292</v>
      </c>
      <c r="NJ76">
        <v>-0.80452309703105129</v>
      </c>
      <c r="NK76">
        <v>-0.81642269833537284</v>
      </c>
      <c r="NL76">
        <v>1.4253464541980065</v>
      </c>
      <c r="NM76">
        <v>-0.57937768360716291</v>
      </c>
      <c r="NN76">
        <v>-0.47388994062202983</v>
      </c>
      <c r="NO76">
        <v>1.0028611541201826</v>
      </c>
      <c r="NP76">
        <v>0.8133315532177221</v>
      </c>
      <c r="NQ76">
        <v>1.0357848623243626</v>
      </c>
      <c r="NR76">
        <v>-0.28410568120307289</v>
      </c>
      <c r="NS76">
        <v>-0.71053818828659132</v>
      </c>
      <c r="NT76">
        <v>-0.65111862568301149</v>
      </c>
      <c r="NU76">
        <v>1.4700617612106726</v>
      </c>
      <c r="NV76">
        <v>-2.4689870770089328</v>
      </c>
      <c r="NW76">
        <v>-2.174547262256965</v>
      </c>
      <c r="NX76">
        <v>-1.0590883903205395</v>
      </c>
      <c r="NY76">
        <v>-1.2476357369450852</v>
      </c>
      <c r="NZ76">
        <v>1.0477629075467121</v>
      </c>
      <c r="OA76">
        <v>-0.14319539332063869</v>
      </c>
      <c r="OB76">
        <v>1.6815602066344582</v>
      </c>
      <c r="OC76">
        <v>-0.40687154978513718</v>
      </c>
      <c r="OD76">
        <v>1.1448628356447443</v>
      </c>
      <c r="OE76">
        <v>1.6437752492493019</v>
      </c>
      <c r="OF76">
        <v>-0.87460875874967314</v>
      </c>
      <c r="OG76">
        <v>-0.62319259086507373</v>
      </c>
      <c r="OH76">
        <v>0.50094058678951114</v>
      </c>
      <c r="OI76">
        <v>-1.368721314065624</v>
      </c>
      <c r="OJ76">
        <v>-0.46151626520440914</v>
      </c>
      <c r="OK76">
        <v>-2.0752304408233613</v>
      </c>
      <c r="OL76">
        <v>0.35708239920495544</v>
      </c>
      <c r="OM76">
        <v>-0.68719714363396633</v>
      </c>
      <c r="ON76">
        <v>3.1696981750428677</v>
      </c>
      <c r="OO76">
        <v>-0.95240466180257499</v>
      </c>
      <c r="OP76">
        <v>-0.40795157474349253</v>
      </c>
      <c r="OQ76">
        <v>1.458220140193589</v>
      </c>
      <c r="OR76">
        <v>0.57811121223494411</v>
      </c>
      <c r="OS76">
        <v>0.69769725996593479</v>
      </c>
      <c r="OT76">
        <v>-0.70170358412724454</v>
      </c>
      <c r="OU76">
        <v>0.83092118075001054</v>
      </c>
      <c r="OV76">
        <v>0.17084516912291292</v>
      </c>
      <c r="OW76">
        <v>1.7158799892058596</v>
      </c>
      <c r="OX76">
        <v>2.0772131392732263</v>
      </c>
      <c r="OY76">
        <v>-0.36958454074920155</v>
      </c>
      <c r="OZ76">
        <v>-0.77940057963132858</v>
      </c>
      <c r="PA76">
        <v>-0.15750856618979014</v>
      </c>
      <c r="PB76">
        <v>-1.7276670405408368</v>
      </c>
      <c r="PC76">
        <v>-4.2048213799716905E-2</v>
      </c>
      <c r="PD76">
        <v>0.8873530532582663</v>
      </c>
      <c r="PE76">
        <v>1.3571025192504749</v>
      </c>
      <c r="PF76">
        <v>0.12898908607894555</v>
      </c>
      <c r="PG76">
        <v>0.3474769982858561</v>
      </c>
      <c r="PH76">
        <v>1.387502379657235</v>
      </c>
      <c r="PI76">
        <v>1.4986062524258159</v>
      </c>
      <c r="PJ76">
        <v>0.41244447857025079</v>
      </c>
      <c r="PK76">
        <v>2.2534368326887488</v>
      </c>
      <c r="PL76">
        <v>-0.91537231128313579</v>
      </c>
      <c r="PM76">
        <v>-0.13948692867415957</v>
      </c>
      <c r="PN76">
        <v>-0.25254166757804342</v>
      </c>
      <c r="PO76">
        <v>-0.5496826815942768</v>
      </c>
      <c r="PP76">
        <v>1.0822941476362757</v>
      </c>
      <c r="PQ76">
        <v>-1.0529424798733089</v>
      </c>
      <c r="PR76">
        <v>-0.18273453861183953</v>
      </c>
      <c r="PS76">
        <v>0.63831294028204866</v>
      </c>
      <c r="PT76">
        <v>1.2055966180923861</v>
      </c>
      <c r="PU76">
        <v>-0.92483332991832867</v>
      </c>
      <c r="PV76">
        <v>0.13215185390436091</v>
      </c>
      <c r="PW76">
        <v>0.27265400603937451</v>
      </c>
      <c r="PX76">
        <v>0.22357994566846173</v>
      </c>
      <c r="PY76">
        <v>-0.96317535280832089</v>
      </c>
      <c r="PZ76">
        <v>-6.924778972461354E-2</v>
      </c>
      <c r="QA76">
        <v>1.9237631931900978</v>
      </c>
      <c r="QB76">
        <v>0.76815240390715189</v>
      </c>
      <c r="QC76">
        <v>-0.92682967078872025</v>
      </c>
      <c r="QD76">
        <v>0.26218913262709975</v>
      </c>
      <c r="QE76">
        <v>-0.64169171309913509</v>
      </c>
      <c r="QF76">
        <v>-0.47843059292063117</v>
      </c>
      <c r="QG76">
        <v>0.15626937965862453</v>
      </c>
      <c r="QH76">
        <v>-0.18927266864920966</v>
      </c>
      <c r="QI76">
        <v>1.4857960195513442</v>
      </c>
      <c r="QJ76">
        <v>0.94389179139398038</v>
      </c>
      <c r="QK76">
        <v>-0.53426560953084845</v>
      </c>
      <c r="QL76">
        <v>-0.71063595896703191</v>
      </c>
      <c r="QM76">
        <v>-1.4657916835858487</v>
      </c>
      <c r="QN76">
        <v>0.6207778824318666</v>
      </c>
      <c r="QO76">
        <v>0.7644598554179538</v>
      </c>
      <c r="QP76">
        <v>0.67484961618902162</v>
      </c>
      <c r="QQ76">
        <v>-0.94377128334599547</v>
      </c>
      <c r="QR76">
        <v>-0.72339730650128331</v>
      </c>
      <c r="QS76">
        <v>0.38725374906789511</v>
      </c>
      <c r="QT76">
        <v>-0.30792307370575145</v>
      </c>
      <c r="QU76">
        <v>1.1966267265961505</v>
      </c>
      <c r="QV76">
        <v>-0.18444552551954985</v>
      </c>
      <c r="QW76">
        <v>0.47329081098723691</v>
      </c>
      <c r="QX76">
        <v>0.53717940318165347</v>
      </c>
      <c r="QY76">
        <v>-2.1632877178490162</v>
      </c>
      <c r="QZ76">
        <v>-0.93036305770510808</v>
      </c>
      <c r="RA76">
        <v>-0.79819528764346614</v>
      </c>
      <c r="RB76">
        <v>1.6452531781396829</v>
      </c>
      <c r="RC76">
        <v>0.17915681382874027</v>
      </c>
      <c r="RD76">
        <v>1.5436035027960315</v>
      </c>
      <c r="RE76">
        <v>-0.76661308412440121</v>
      </c>
      <c r="RF76">
        <v>1.3925273378845304</v>
      </c>
      <c r="RG76">
        <v>-1.2587088349391706</v>
      </c>
      <c r="RH76">
        <v>-0.9845621207205113</v>
      </c>
      <c r="RI76">
        <v>8.9814875536831096E-2</v>
      </c>
      <c r="RJ76">
        <v>-0.59528474594117142</v>
      </c>
      <c r="RK76">
        <v>-0.9942982615029905</v>
      </c>
      <c r="RL76">
        <v>-0.16502667676832061</v>
      </c>
      <c r="RM76">
        <v>-0.81418193076387979</v>
      </c>
      <c r="RN76">
        <v>0.25862732400128152</v>
      </c>
      <c r="RO76">
        <v>-1.2726832210319117</v>
      </c>
      <c r="RP76">
        <v>-1.9060553313465789</v>
      </c>
      <c r="RQ76">
        <v>0.26353518478572369</v>
      </c>
      <c r="RR76">
        <v>-1.2846362551499624</v>
      </c>
      <c r="RS76">
        <v>-1.3433964340947568</v>
      </c>
      <c r="RT76">
        <v>-2.402193786110729</v>
      </c>
      <c r="RU76">
        <v>-0.75222033046884462</v>
      </c>
      <c r="RV76">
        <v>-0.30591877475671936</v>
      </c>
      <c r="RW76">
        <v>1.1054908100049943E-2</v>
      </c>
      <c r="RX76">
        <v>0.11480778994155116</v>
      </c>
      <c r="RY76">
        <v>0.84625298768514767</v>
      </c>
      <c r="RZ76">
        <v>-0.7489757081202697</v>
      </c>
      <c r="SA76">
        <v>0.22091398932388984</v>
      </c>
      <c r="SB76">
        <v>0.27051100914832205</v>
      </c>
      <c r="SC76">
        <v>0.44414036892703734</v>
      </c>
      <c r="SD76">
        <v>0.65841732066473924</v>
      </c>
      <c r="SE76">
        <v>0.21409960027085617</v>
      </c>
      <c r="SF76">
        <v>0.41736370803846512</v>
      </c>
      <c r="SG76">
        <v>-2.272245183121413</v>
      </c>
    </row>
    <row r="77" spans="1:501">
      <c r="A77" t="s">
        <v>551</v>
      </c>
      <c r="B77">
        <v>0.52282985052443109</v>
      </c>
      <c r="C77">
        <v>-0.69711177275166847</v>
      </c>
      <c r="D77">
        <v>-0.57386841945117339</v>
      </c>
      <c r="E77">
        <v>-0.38157054405019153</v>
      </c>
      <c r="F77">
        <v>-0.39990027289604768</v>
      </c>
      <c r="G77">
        <v>4.1741259337868541E-2</v>
      </c>
      <c r="H77">
        <v>1.4841816664556973</v>
      </c>
      <c r="I77">
        <v>1.241496647708118</v>
      </c>
      <c r="J77">
        <v>-1.4053512131795287</v>
      </c>
      <c r="K77">
        <v>0.97960537459584884</v>
      </c>
      <c r="L77">
        <v>-0.10164967534365132</v>
      </c>
      <c r="M77">
        <v>-1.4691613614559174</v>
      </c>
      <c r="N77">
        <v>0.57440956879872829</v>
      </c>
      <c r="O77">
        <v>-1.055609573086258</v>
      </c>
      <c r="P77">
        <v>0.71300178206001874</v>
      </c>
      <c r="Q77">
        <v>0.15170257938734721</v>
      </c>
      <c r="R77">
        <v>5.56042323296424E-2</v>
      </c>
      <c r="S77">
        <v>4.8097490434884094E-2</v>
      </c>
      <c r="T77">
        <v>1.0721805665525608</v>
      </c>
      <c r="U77">
        <v>0.32328102861356456</v>
      </c>
      <c r="V77">
        <v>-0.2178580871259328</v>
      </c>
      <c r="W77">
        <v>0.21636992642015684</v>
      </c>
      <c r="X77">
        <v>-0.37507788874791004</v>
      </c>
      <c r="Y77">
        <v>0.56738599596428685</v>
      </c>
      <c r="Z77">
        <v>-0.46773720896453597</v>
      </c>
      <c r="AA77">
        <v>1.5797922969795763E-2</v>
      </c>
      <c r="AB77">
        <v>0.35553284760680981</v>
      </c>
      <c r="AC77">
        <v>-1.2406690075295046</v>
      </c>
      <c r="AD77">
        <v>1.9456365407677367</v>
      </c>
      <c r="AE77">
        <v>-0.96500116342213005</v>
      </c>
      <c r="AF77">
        <v>-0.37869199331908021</v>
      </c>
      <c r="AG77">
        <v>0.16254489310085773</v>
      </c>
      <c r="AH77">
        <v>1.4876422937959433</v>
      </c>
      <c r="AI77">
        <v>0.64564460444671568</v>
      </c>
      <c r="AJ77">
        <v>-1.0530766303418204</v>
      </c>
      <c r="AK77">
        <v>-0.39600877244083676</v>
      </c>
      <c r="AL77">
        <v>-1.3511680663214065</v>
      </c>
      <c r="AM77">
        <v>-0.60885668062837794</v>
      </c>
      <c r="AN77">
        <v>-0.58763134802575223</v>
      </c>
      <c r="AO77">
        <v>6.4494543039472774E-2</v>
      </c>
      <c r="AP77">
        <v>-4.2355168261565268E-2</v>
      </c>
      <c r="AQ77">
        <v>-0.13964154277346097</v>
      </c>
      <c r="AR77">
        <v>-1.4807392290094867</v>
      </c>
      <c r="AS77">
        <v>-2.7838541427627206</v>
      </c>
      <c r="AT77">
        <v>0.42187480175925884</v>
      </c>
      <c r="AU77">
        <v>-0.86934960563667119</v>
      </c>
      <c r="AV77">
        <v>0.67082055466016755</v>
      </c>
      <c r="AW77">
        <v>-1.1930342225241475</v>
      </c>
      <c r="AX77">
        <v>-0.2588649294921197</v>
      </c>
      <c r="AY77">
        <v>-0.54124939197208732</v>
      </c>
      <c r="AZ77">
        <v>0.60628053688560612</v>
      </c>
      <c r="BA77">
        <v>-0.60922502598259598</v>
      </c>
      <c r="BB77">
        <v>-2.1753658074885607</v>
      </c>
      <c r="BC77">
        <v>0.32344132705475204</v>
      </c>
      <c r="BD77">
        <v>0.93579956228495575</v>
      </c>
      <c r="BE77">
        <v>-5.8516889112070203E-2</v>
      </c>
      <c r="BF77">
        <v>-1.0367011782363988</v>
      </c>
      <c r="BG77">
        <v>-0.76548303695744835</v>
      </c>
      <c r="BH77">
        <v>-4.7408548198291101E-2</v>
      </c>
      <c r="BI77">
        <v>-0.80251652434526477</v>
      </c>
      <c r="BJ77">
        <v>-0.90564526544767432</v>
      </c>
      <c r="BK77">
        <v>0.79451865531154908</v>
      </c>
      <c r="BL77">
        <v>-3.3627429729676805E-2</v>
      </c>
      <c r="BM77">
        <v>3.1484432838624343E-2</v>
      </c>
      <c r="BN77">
        <v>-1.0658141036401503</v>
      </c>
      <c r="BO77">
        <v>1.0005874173657503</v>
      </c>
      <c r="BP77">
        <v>-0.63092102209338918</v>
      </c>
      <c r="BQ77">
        <v>0.53903704611002468</v>
      </c>
      <c r="BR77">
        <v>-0.32408706829301082</v>
      </c>
      <c r="BS77">
        <v>-1.0946041584247723</v>
      </c>
      <c r="BT77">
        <v>-0.75140860644751228</v>
      </c>
      <c r="BU77">
        <v>0.42882561501755845</v>
      </c>
      <c r="BV77">
        <v>0.56954377214424312</v>
      </c>
      <c r="BW77">
        <v>-4.9340087571181357E-3</v>
      </c>
      <c r="BX77">
        <v>-0.68390704655030277</v>
      </c>
      <c r="BY77">
        <v>-1.746338966768235</v>
      </c>
      <c r="BZ77">
        <v>6.1965010900166817E-2</v>
      </c>
      <c r="CA77">
        <v>0.70591795520158485</v>
      </c>
      <c r="CB77">
        <v>0.75567641033558175</v>
      </c>
      <c r="CC77">
        <v>-0.49825416681414936</v>
      </c>
      <c r="CD77">
        <v>-0.62226263253251091</v>
      </c>
      <c r="CE77">
        <v>1.5990690371836536</v>
      </c>
      <c r="CF77">
        <v>0.30784349291934632</v>
      </c>
      <c r="CG77">
        <v>-1.1925658327527344</v>
      </c>
      <c r="CH77">
        <v>-3.248569555580616</v>
      </c>
      <c r="CI77">
        <v>-0.40462850847688969</v>
      </c>
      <c r="CJ77">
        <v>1.6373087419196963</v>
      </c>
      <c r="CK77">
        <v>0.71972522164287511</v>
      </c>
      <c r="CL77">
        <v>3.5847733670379966E-2</v>
      </c>
      <c r="CM77">
        <v>0.37065092328703031</v>
      </c>
      <c r="CN77">
        <v>1.8781065591610968E-2</v>
      </c>
      <c r="CO77">
        <v>-0.59236526794848032</v>
      </c>
      <c r="CP77">
        <v>-0.24370592655031942</v>
      </c>
      <c r="CQ77">
        <v>0.81152165876119398</v>
      </c>
      <c r="CR77">
        <v>0.31161562219494954</v>
      </c>
      <c r="CS77">
        <v>1.6194553609238937</v>
      </c>
      <c r="CT77">
        <v>1.1260613064223435</v>
      </c>
      <c r="CU77">
        <v>0.50371795623505022</v>
      </c>
      <c r="CV77">
        <v>2.5373446987941861</v>
      </c>
      <c r="CW77">
        <v>0.72439206633134745</v>
      </c>
      <c r="CX77">
        <v>4.7484718379564583E-2</v>
      </c>
      <c r="CY77">
        <v>-8.0448216976947151E-2</v>
      </c>
      <c r="CZ77">
        <v>0.92930122264078818</v>
      </c>
      <c r="DA77">
        <v>0.3557784111762885</v>
      </c>
      <c r="DB77">
        <v>1.6009926184779033</v>
      </c>
      <c r="DC77">
        <v>-0.32828211260493845</v>
      </c>
      <c r="DD77">
        <v>-0.53744543038192205</v>
      </c>
      <c r="DE77">
        <v>0.87854004959808663</v>
      </c>
      <c r="DF77">
        <v>-0.30744217838218901</v>
      </c>
      <c r="DG77">
        <v>-1.6023750504245982</v>
      </c>
      <c r="DH77">
        <v>1.7537695384817198</v>
      </c>
      <c r="DI77">
        <v>-0.31105287234822754</v>
      </c>
      <c r="DJ77">
        <v>-0.91421043180162087</v>
      </c>
      <c r="DK77">
        <v>-0.45998376663192175</v>
      </c>
      <c r="DL77">
        <v>-1.8024547898676246</v>
      </c>
      <c r="DM77">
        <v>-0.44523858377942815</v>
      </c>
      <c r="DN77">
        <v>-0.10726466825872194</v>
      </c>
      <c r="DO77">
        <v>-1.7310776456724852</v>
      </c>
      <c r="DP77">
        <v>-0.97344582172809169</v>
      </c>
      <c r="DQ77">
        <v>2.0680363377323374</v>
      </c>
      <c r="DR77">
        <v>0.24536120690754615</v>
      </c>
      <c r="DS77">
        <v>-0.381899099011207</v>
      </c>
      <c r="DT77">
        <v>0.41686348595249001</v>
      </c>
      <c r="DU77">
        <v>-0.64705773183959536</v>
      </c>
      <c r="DV77">
        <v>2.0885909179924056</v>
      </c>
      <c r="DW77">
        <v>1.0007147466239985</v>
      </c>
      <c r="DX77">
        <v>0.73768205766100436</v>
      </c>
      <c r="DY77">
        <v>0.48590663936920464</v>
      </c>
      <c r="DZ77">
        <v>0.46253717300714925</v>
      </c>
      <c r="EA77">
        <v>1.0305666364729404</v>
      </c>
      <c r="EB77">
        <v>1.9797516870312393</v>
      </c>
      <c r="EC77">
        <v>5.269384928396903E-2</v>
      </c>
      <c r="ED77">
        <v>-0.31025024327391293</v>
      </c>
      <c r="EE77">
        <v>6.418758857762441E-2</v>
      </c>
      <c r="EF77">
        <v>1.2869077181676403</v>
      </c>
      <c r="EG77">
        <v>1.450293893867638</v>
      </c>
      <c r="EH77">
        <v>-0.32650632419972681</v>
      </c>
      <c r="EI77">
        <v>1.0148232831852511</v>
      </c>
      <c r="EJ77">
        <v>0.83807208284270018</v>
      </c>
      <c r="EK77">
        <v>0.2392164333286928</v>
      </c>
      <c r="EL77">
        <v>0.98133796200272627</v>
      </c>
      <c r="EM77">
        <v>-0.88214619609061629</v>
      </c>
      <c r="EN77">
        <v>-0.82391807154635899</v>
      </c>
      <c r="EO77">
        <v>0.5782021617051214</v>
      </c>
      <c r="EP77">
        <v>-0.77093091022106819</v>
      </c>
      <c r="EQ77">
        <v>0.47980392992030829</v>
      </c>
      <c r="ER77">
        <v>0.68033614297746681</v>
      </c>
      <c r="ES77">
        <v>0.60481056607386563</v>
      </c>
      <c r="ET77">
        <v>-2.831075107678771</v>
      </c>
      <c r="EU77">
        <v>1.5341038306360133</v>
      </c>
      <c r="EV77">
        <v>0.5078038611827651</v>
      </c>
      <c r="EW77">
        <v>0.48487436288269237</v>
      </c>
      <c r="EX77">
        <v>0.28689441933238413</v>
      </c>
      <c r="EY77">
        <v>-0.45149704419600312</v>
      </c>
      <c r="EZ77">
        <v>-0.96074472821783274</v>
      </c>
      <c r="FA77">
        <v>0.73127012001350522</v>
      </c>
      <c r="FB77">
        <v>0.81152165876119398</v>
      </c>
      <c r="FC77">
        <v>5.7752913562580943E-3</v>
      </c>
      <c r="FD77">
        <v>0.5822755611006869</v>
      </c>
      <c r="FE77">
        <v>0.53567760005535092</v>
      </c>
      <c r="FF77">
        <v>-0.9704990588943474</v>
      </c>
      <c r="FG77">
        <v>-0.61531522987934295</v>
      </c>
      <c r="FH77">
        <v>-1.1295287549728528</v>
      </c>
      <c r="FI77">
        <v>0.30824367058812641</v>
      </c>
      <c r="FJ77">
        <v>-0.42966462387994397</v>
      </c>
      <c r="FK77">
        <v>-5.7597162594902329E-2</v>
      </c>
      <c r="FL77">
        <v>-1.4779971024836414</v>
      </c>
      <c r="FM77">
        <v>-0.96854137154878117</v>
      </c>
      <c r="FN77">
        <v>-0.75100388130522333</v>
      </c>
      <c r="FO77">
        <v>-1.2509735825005919</v>
      </c>
      <c r="FP77">
        <v>0.31338231565314345</v>
      </c>
      <c r="FQ77">
        <v>-0.43394720705691725</v>
      </c>
      <c r="FR77">
        <v>-1.7733282220433466</v>
      </c>
      <c r="FS77">
        <v>-0.90922412709915079</v>
      </c>
      <c r="FT77">
        <v>-0.87348780652973801</v>
      </c>
      <c r="FU77">
        <v>1.1891461326740682</v>
      </c>
      <c r="FV77">
        <v>1.5688783605583012E-3</v>
      </c>
      <c r="FW77">
        <v>0.5044125828135293</v>
      </c>
      <c r="FX77">
        <v>0.95445329861831851</v>
      </c>
      <c r="FY77">
        <v>0.81386360761825927</v>
      </c>
      <c r="FZ77">
        <v>0.78730295172135811</v>
      </c>
      <c r="GA77">
        <v>-1.0343478606955614</v>
      </c>
      <c r="GB77">
        <v>9.6575831776135601E-2</v>
      </c>
      <c r="GC77">
        <v>0.24433575163129717</v>
      </c>
      <c r="GD77">
        <v>0.87270336734945886</v>
      </c>
      <c r="GE77">
        <v>1.7297134036198258</v>
      </c>
      <c r="GF77">
        <v>8.4900193542125635E-2</v>
      </c>
      <c r="GG77">
        <v>-1.4734519027115311</v>
      </c>
      <c r="GH77">
        <v>-0.7069979801599402</v>
      </c>
      <c r="GI77">
        <v>-0.68777808337472379</v>
      </c>
      <c r="GJ77">
        <v>-1.6923513612709939</v>
      </c>
      <c r="GK77">
        <v>-1.1276483746769372</v>
      </c>
      <c r="GL77">
        <v>1.7785123418434523</v>
      </c>
      <c r="GM77">
        <v>-0.46509285311913118</v>
      </c>
      <c r="GN77">
        <v>0.40031409298535436</v>
      </c>
      <c r="GO77">
        <v>-0.32771708902146202</v>
      </c>
      <c r="GP77">
        <v>-0.52493533075903542</v>
      </c>
      <c r="GQ77">
        <v>-0.26432644517626613</v>
      </c>
      <c r="GR77">
        <v>0.59118065109942108</v>
      </c>
      <c r="GS77">
        <v>-1.0242138159810565</v>
      </c>
      <c r="GT77">
        <v>0.73969204095192254</v>
      </c>
      <c r="GU77">
        <v>0.66222355599165894</v>
      </c>
      <c r="GV77">
        <v>1.3677436072612181</v>
      </c>
      <c r="GW77">
        <v>0.3003924575750716</v>
      </c>
      <c r="GX77">
        <v>0.3998172815045109</v>
      </c>
      <c r="GY77">
        <v>1.7269849195145071</v>
      </c>
      <c r="GZ77">
        <v>-0.30031173992028926</v>
      </c>
      <c r="HA77">
        <v>0.19979665921709966</v>
      </c>
      <c r="HB77">
        <v>-0.97086740424856544</v>
      </c>
      <c r="HC77">
        <v>-0.20573224901454523</v>
      </c>
      <c r="HD77">
        <v>0.28553927222674247</v>
      </c>
      <c r="HE77">
        <v>0.40271970647154376</v>
      </c>
      <c r="HF77">
        <v>-4.1435441744397394E-2</v>
      </c>
      <c r="HG77">
        <v>0.54577185437665321</v>
      </c>
      <c r="HH77">
        <v>-4.6642298912047409E-2</v>
      </c>
      <c r="HI77">
        <v>0.21268988348310813</v>
      </c>
      <c r="HJ77">
        <v>-9.66531388257863E-2</v>
      </c>
      <c r="HK77">
        <v>-1.7026923160301521</v>
      </c>
      <c r="HL77">
        <v>0.11403813005017582</v>
      </c>
      <c r="HM77">
        <v>-1.3420776667771861</v>
      </c>
      <c r="HN77">
        <v>-0.63017409956955817</v>
      </c>
      <c r="HO77">
        <v>-0.12521013559307903</v>
      </c>
      <c r="HP77">
        <v>-1.2821965356124565</v>
      </c>
      <c r="HQ77">
        <v>-0.67341034082346596</v>
      </c>
      <c r="HR77">
        <v>0.60618958741542883</v>
      </c>
      <c r="HS77">
        <v>0.76077640187577344</v>
      </c>
      <c r="HT77">
        <v>-1.782991603249684</v>
      </c>
      <c r="HU77">
        <v>0.62719209381612018</v>
      </c>
      <c r="HV77">
        <v>0.58908653954858892</v>
      </c>
      <c r="HW77">
        <v>-0.63878133005346172</v>
      </c>
      <c r="HX77">
        <v>-1.8218088371213526</v>
      </c>
      <c r="HY77">
        <v>0.97985321190208197</v>
      </c>
      <c r="HZ77">
        <v>-0.53320718507166021</v>
      </c>
      <c r="IA77">
        <v>0.72558577812742442</v>
      </c>
      <c r="IB77">
        <v>-1.2773375601682346</v>
      </c>
      <c r="IC77">
        <v>0.53426560953084845</v>
      </c>
      <c r="ID77">
        <v>1.2365489965304732</v>
      </c>
      <c r="IE77">
        <v>-0.38807797864137683</v>
      </c>
      <c r="IF77">
        <v>-2.0204515749355778</v>
      </c>
      <c r="IG77">
        <v>0.44582975533558056</v>
      </c>
      <c r="IH77">
        <v>-0.27416263037594035</v>
      </c>
      <c r="II77">
        <v>-0.42187480175925884</v>
      </c>
      <c r="IJ77">
        <v>0.58908653954858892</v>
      </c>
      <c r="IK77">
        <v>-1.2236705515533686</v>
      </c>
      <c r="IL77">
        <v>-0.4940147846355103</v>
      </c>
      <c r="IM77">
        <v>0.10287976692779921</v>
      </c>
      <c r="IN77">
        <v>-1.355183485429734</v>
      </c>
      <c r="IO77">
        <v>0.46134573494782671</v>
      </c>
      <c r="IP77">
        <v>1.1778956832131371</v>
      </c>
      <c r="IQ77">
        <v>0.79546452980139293</v>
      </c>
      <c r="IR77">
        <v>-0.60802904044976458</v>
      </c>
      <c r="IS77">
        <v>-0.23929487724672072</v>
      </c>
      <c r="IT77">
        <v>-0.42890974327747244</v>
      </c>
      <c r="IU77">
        <v>-0.25372628442710266</v>
      </c>
      <c r="IV77">
        <v>-2.0825336832785979</v>
      </c>
      <c r="IW77">
        <v>2.092406248266343E-2</v>
      </c>
      <c r="IX77">
        <v>-1.0195708455285057</v>
      </c>
      <c r="IY77">
        <v>0.89691866378416307</v>
      </c>
      <c r="IZ77">
        <v>-1.7670981833362021</v>
      </c>
      <c r="JA77">
        <v>-0.44278976929490454</v>
      </c>
      <c r="JB77">
        <v>0.19503886505845003</v>
      </c>
      <c r="JC77">
        <v>1.7537695384817198</v>
      </c>
      <c r="JD77">
        <v>1.7438833310734481</v>
      </c>
      <c r="JE77">
        <v>-0.45751903599011712</v>
      </c>
      <c r="JF77">
        <v>-1.1221754903090186</v>
      </c>
      <c r="JG77">
        <v>0.1780688307917444</v>
      </c>
      <c r="JH77">
        <v>1.2355667422525585</v>
      </c>
      <c r="JI77">
        <v>-1.0671783456928097E-2</v>
      </c>
      <c r="JJ77">
        <v>-4.4344687921693549E-2</v>
      </c>
      <c r="JK77">
        <v>-1.3260591913422104</v>
      </c>
      <c r="JL77">
        <v>-1.0985127119056415</v>
      </c>
      <c r="JM77">
        <v>-0.90622279458330013</v>
      </c>
      <c r="JN77">
        <v>-0.2887281880248338</v>
      </c>
      <c r="JO77">
        <v>-0.44186208469909616</v>
      </c>
      <c r="JP77">
        <v>-1.5240084394463338</v>
      </c>
      <c r="JQ77">
        <v>0.25609779186197557</v>
      </c>
      <c r="JR77">
        <v>-2.3900429368950427</v>
      </c>
      <c r="JS77">
        <v>-2.4060682335402817E-2</v>
      </c>
      <c r="JT77">
        <v>0.53408939493237995</v>
      </c>
      <c r="JU77">
        <v>-1.5390878616017289</v>
      </c>
      <c r="JV77">
        <v>-0.23827169570722617</v>
      </c>
      <c r="JW77">
        <v>0.82112819654867053</v>
      </c>
      <c r="JX77">
        <v>-1.5353452909039333</v>
      </c>
      <c r="JY77">
        <v>-0.66556140154716559</v>
      </c>
      <c r="JZ77">
        <v>-0.1278317540709395</v>
      </c>
      <c r="KA77">
        <v>-0.56666749514988624</v>
      </c>
      <c r="KB77">
        <v>0.57630359151517041</v>
      </c>
      <c r="KC77">
        <v>6.5404037741245702E-3</v>
      </c>
      <c r="KD77">
        <v>1.7962702258955687</v>
      </c>
      <c r="KE77">
        <v>-2.0210427464917302</v>
      </c>
      <c r="KF77">
        <v>0.5377091838454362</v>
      </c>
      <c r="KG77">
        <v>-0.17915681382874027</v>
      </c>
      <c r="KH77">
        <v>-0.3224749889341183</v>
      </c>
      <c r="KI77">
        <v>-0.57035322242882103</v>
      </c>
      <c r="KJ77">
        <v>-0.72309831011807546</v>
      </c>
      <c r="KK77">
        <v>1.1628753782133572</v>
      </c>
      <c r="KL77">
        <v>0.32602201827103272</v>
      </c>
      <c r="KM77">
        <v>1.9103117665508762</v>
      </c>
      <c r="KN77">
        <v>-0.59017907005909365</v>
      </c>
      <c r="KO77">
        <v>0.14775764611840714</v>
      </c>
      <c r="KP77">
        <v>0.50310973165323958</v>
      </c>
      <c r="KQ77">
        <v>0.96208168542943895</v>
      </c>
      <c r="KR77">
        <v>7.9834308053250425E-2</v>
      </c>
      <c r="KS77">
        <v>-0.56227122513519134</v>
      </c>
      <c r="KT77">
        <v>-0.2856188530131476</v>
      </c>
      <c r="KU77">
        <v>0.48186393541982397</v>
      </c>
      <c r="KV77">
        <v>0.92765276349382475</v>
      </c>
      <c r="KW77">
        <v>-0.73667933975229971</v>
      </c>
      <c r="KX77">
        <v>1.0384064808022231</v>
      </c>
      <c r="KY77">
        <v>-0.52142695494694635</v>
      </c>
      <c r="KZ77">
        <v>-0.11180532055732328</v>
      </c>
      <c r="LA77">
        <v>-1.4198758435668424</v>
      </c>
      <c r="LB77">
        <v>-0.23103780222299974</v>
      </c>
      <c r="LC77">
        <v>-1.3959652278572321</v>
      </c>
      <c r="LD77">
        <v>0.12251234693394508</v>
      </c>
      <c r="LE77">
        <v>5.9972080634906888E-2</v>
      </c>
      <c r="LF77">
        <v>-1.0747658052423503</v>
      </c>
      <c r="LG77">
        <v>-0.82746851148840506</v>
      </c>
      <c r="LH77">
        <v>1.2524810699687805</v>
      </c>
      <c r="LI77">
        <v>2.267206582473591</v>
      </c>
      <c r="LJ77">
        <v>1.3488852346199565</v>
      </c>
      <c r="LK77">
        <v>-0.28521981221274473</v>
      </c>
      <c r="LL77">
        <v>-0.35390485209063627</v>
      </c>
      <c r="LM77">
        <v>1.8182072381023318</v>
      </c>
      <c r="LN77">
        <v>-1.0360463420511223</v>
      </c>
      <c r="LO77">
        <v>1.4904253475833684</v>
      </c>
      <c r="LP77">
        <v>-0.30984892873675562</v>
      </c>
      <c r="LQ77">
        <v>1.387302290822845</v>
      </c>
      <c r="LR77">
        <v>-0.93603830464417115</v>
      </c>
      <c r="LS77">
        <v>-0.88587967184139416</v>
      </c>
      <c r="LT77">
        <v>7.5383468356449157E-2</v>
      </c>
      <c r="LU77">
        <v>-1.2140253602410667</v>
      </c>
      <c r="LV77">
        <v>-0.46858986024744809</v>
      </c>
      <c r="LW77">
        <v>-1.1863585314131342</v>
      </c>
      <c r="LX77">
        <v>0.83178520071669482</v>
      </c>
      <c r="LY77">
        <v>-0.47021330829011276</v>
      </c>
      <c r="LZ77">
        <v>0.42706460590125062</v>
      </c>
      <c r="MA77">
        <v>-1.2909458746435121</v>
      </c>
      <c r="MB77">
        <v>-8.1829512055264786E-2</v>
      </c>
      <c r="MC77">
        <v>0.70141027208592277</v>
      </c>
      <c r="MD77">
        <v>0.36295887184678577</v>
      </c>
      <c r="ME77">
        <v>0.31732270144857466</v>
      </c>
      <c r="MF77">
        <v>-0.66622988015296869</v>
      </c>
      <c r="MG77">
        <v>-0.7628204912180081</v>
      </c>
      <c r="MH77">
        <v>-0.54879251365491655</v>
      </c>
      <c r="MI77">
        <v>-1.4793658920098096</v>
      </c>
      <c r="MJ77">
        <v>0.36688334148493595</v>
      </c>
      <c r="MK77">
        <v>0.72797547545633279</v>
      </c>
      <c r="ML77">
        <v>-6.771415428374894E-2</v>
      </c>
      <c r="MM77">
        <v>-1.0003350325860083</v>
      </c>
      <c r="MN77">
        <v>-1.9041817722609267</v>
      </c>
      <c r="MO77">
        <v>1.1589736459427513</v>
      </c>
      <c r="MP77">
        <v>0.7789867595420219</v>
      </c>
      <c r="MQ77">
        <v>-0.49297796067548916</v>
      </c>
      <c r="MR77">
        <v>0.29911234378232621</v>
      </c>
      <c r="MS77">
        <v>6.4801497501321137E-2</v>
      </c>
      <c r="MT77">
        <v>-5.6370481615886092E-2</v>
      </c>
      <c r="MU77">
        <v>2.031129042734392E-2</v>
      </c>
      <c r="MV77">
        <v>0.49306436267215759</v>
      </c>
      <c r="MW77">
        <v>-2.0899460650980473</v>
      </c>
      <c r="MX77">
        <v>-0.87932903625187464</v>
      </c>
      <c r="MY77">
        <v>1.0052690413431264</v>
      </c>
      <c r="MZ77">
        <v>-0.83384065874270163</v>
      </c>
      <c r="NA77">
        <v>-1.8406262825010344</v>
      </c>
      <c r="NB77">
        <v>0.50180801736132707</v>
      </c>
      <c r="NC77">
        <v>-0.23779989533068147</v>
      </c>
      <c r="ND77">
        <v>-0.51967504077765625</v>
      </c>
      <c r="NE77">
        <v>0.73327100835740566</v>
      </c>
      <c r="NF77">
        <v>5.1774122766801156E-2</v>
      </c>
      <c r="NG77">
        <v>0.44017497202730738</v>
      </c>
      <c r="NH77">
        <v>0.65784774960775394</v>
      </c>
      <c r="NI77">
        <v>0.25269969228247646</v>
      </c>
      <c r="NJ77">
        <v>0.57765987548918929</v>
      </c>
      <c r="NK77">
        <v>-2.0831976144108921</v>
      </c>
      <c r="NL77">
        <v>0.78730295172135811</v>
      </c>
      <c r="NM77">
        <v>-1.0350004231440835</v>
      </c>
      <c r="NN77">
        <v>-2.8882141123176552E-2</v>
      </c>
      <c r="NO77">
        <v>0.21738742361776531</v>
      </c>
      <c r="NP77">
        <v>9.8190184871782549E-2</v>
      </c>
      <c r="NQ77">
        <v>-0.89463355834595859</v>
      </c>
      <c r="NR77">
        <v>-1.7689217202132568</v>
      </c>
      <c r="NS77">
        <v>-1.5661498764529824</v>
      </c>
      <c r="NT77">
        <v>-0.30872570278006606</v>
      </c>
      <c r="NU77">
        <v>-0.72051761890179478</v>
      </c>
      <c r="NV77">
        <v>-0.27273358682577964</v>
      </c>
      <c r="NW77">
        <v>0.2416572897345759</v>
      </c>
      <c r="NX77">
        <v>-0.3553702754288679</v>
      </c>
      <c r="NY77">
        <v>-0.37622839954565279</v>
      </c>
      <c r="NZ77">
        <v>-0.10641883818607312</v>
      </c>
      <c r="OA77">
        <v>5.943547876086086E-2</v>
      </c>
      <c r="OB77">
        <v>-0.6834238774899859</v>
      </c>
      <c r="OC77">
        <v>1.3555654732044786</v>
      </c>
      <c r="OD77">
        <v>-1.1640781849564519</v>
      </c>
      <c r="OE77">
        <v>1.8352420738665387</v>
      </c>
      <c r="OF77">
        <v>-1.1349015949235763</v>
      </c>
      <c r="OG77">
        <v>1.0480289347469807</v>
      </c>
      <c r="OH77">
        <v>0.43823774831253104</v>
      </c>
      <c r="OI77">
        <v>-1.5604382497258484</v>
      </c>
      <c r="OJ77">
        <v>-0.85713736552861519</v>
      </c>
      <c r="OK77">
        <v>-0.58191290008835495</v>
      </c>
      <c r="OL77">
        <v>-0.56558974392828532</v>
      </c>
      <c r="OM77">
        <v>1.3245880836620927</v>
      </c>
      <c r="ON77">
        <v>0.48049059842014685</v>
      </c>
      <c r="OO77">
        <v>0.93841208581579849</v>
      </c>
      <c r="OP77">
        <v>1.6225840226979926</v>
      </c>
      <c r="OQ77">
        <v>1.6217290976783261</v>
      </c>
      <c r="OR77">
        <v>5.4761812862125225E-2</v>
      </c>
      <c r="OS77">
        <v>0.44076614358345978</v>
      </c>
      <c r="OT77">
        <v>-8.9277136794407852E-2</v>
      </c>
      <c r="OU77">
        <v>1.1008933142875321</v>
      </c>
      <c r="OV77">
        <v>0.55779764807084575</v>
      </c>
      <c r="OW77">
        <v>0.36116261981078424</v>
      </c>
      <c r="OX77">
        <v>1.7848742572823539</v>
      </c>
      <c r="OY77">
        <v>0.58263822211301886</v>
      </c>
      <c r="OZ77">
        <v>2.2280073608271778</v>
      </c>
      <c r="PA77">
        <v>-0.55699274525977671</v>
      </c>
      <c r="PB77">
        <v>0.22946665012568701</v>
      </c>
      <c r="PC77">
        <v>-0.12243503988429438</v>
      </c>
      <c r="PD77">
        <v>0.71458089223597199</v>
      </c>
      <c r="PE77">
        <v>-0.39137944440881256</v>
      </c>
      <c r="PF77">
        <v>0.59318608691683039</v>
      </c>
      <c r="PG77">
        <v>-0.26369320949015673</v>
      </c>
      <c r="PH77">
        <v>1.3683302313438617</v>
      </c>
      <c r="PI77">
        <v>-3.1866420613368973E-2</v>
      </c>
      <c r="PJ77">
        <v>-0.11781139619415626</v>
      </c>
      <c r="PK77">
        <v>2.7521309675648808</v>
      </c>
      <c r="PL77">
        <v>-0.1927787707245443</v>
      </c>
      <c r="PM77">
        <v>0.70817577579873614</v>
      </c>
      <c r="PN77">
        <v>0.36500296118902043</v>
      </c>
      <c r="PO77">
        <v>-0.39476844904129393</v>
      </c>
      <c r="PP77">
        <v>-0.22428594093071297</v>
      </c>
      <c r="PQ77">
        <v>0.40462850847688969</v>
      </c>
      <c r="PR77">
        <v>-0.45548176785814576</v>
      </c>
      <c r="PS77">
        <v>0.59291323850629851</v>
      </c>
      <c r="PT77">
        <v>0.24780547391856089</v>
      </c>
      <c r="PU77">
        <v>-0.97418251243652776</v>
      </c>
      <c r="PV77">
        <v>0.60830416259705089</v>
      </c>
      <c r="PW77">
        <v>0.77764070738339797</v>
      </c>
      <c r="PX77">
        <v>0.57413899412495084</v>
      </c>
      <c r="PY77">
        <v>0.67053406382910907</v>
      </c>
      <c r="PZ77">
        <v>0.57035322242882103</v>
      </c>
      <c r="QA77">
        <v>0.11272959454800002</v>
      </c>
      <c r="QB77">
        <v>1.3819180821883492</v>
      </c>
      <c r="QC77">
        <v>0.38535745261469856</v>
      </c>
      <c r="QD77">
        <v>1.2965983842150308</v>
      </c>
      <c r="QE77">
        <v>1.099772362067597</v>
      </c>
      <c r="QF77">
        <v>0.45573642637464218</v>
      </c>
      <c r="QG77">
        <v>-0.21128244043211453</v>
      </c>
      <c r="QH77">
        <v>-0.65632889345579315</v>
      </c>
      <c r="QI77">
        <v>-1.2660166248679161E-2</v>
      </c>
      <c r="QJ77">
        <v>-0.60306547311483882</v>
      </c>
      <c r="QK77">
        <v>-1.5147907106438652</v>
      </c>
      <c r="QL77">
        <v>-0.15263140085153282</v>
      </c>
      <c r="QM77">
        <v>-0.12952909855812322</v>
      </c>
      <c r="QN77">
        <v>-0.43033651309087873</v>
      </c>
      <c r="QO77">
        <v>0.7972494131536223</v>
      </c>
      <c r="QP77">
        <v>0.50815174290619325</v>
      </c>
      <c r="QQ77">
        <v>0.76046944741392508</v>
      </c>
      <c r="QR77">
        <v>-3.7684912967961282E-2</v>
      </c>
      <c r="QS77">
        <v>0.25712552087497897</v>
      </c>
      <c r="QT77">
        <v>8.3825852925656363E-2</v>
      </c>
      <c r="QU77">
        <v>-0.14450961316470057</v>
      </c>
      <c r="QV77">
        <v>0.41652924664958846</v>
      </c>
      <c r="QW77">
        <v>1.0671647032722831</v>
      </c>
      <c r="QX77">
        <v>-1.8653281586011872</v>
      </c>
      <c r="QY77">
        <v>-0.15650243767595384</v>
      </c>
      <c r="QZ77">
        <v>-1.4283114069257863</v>
      </c>
      <c r="RA77">
        <v>-3.1583476811647415</v>
      </c>
      <c r="RB77">
        <v>2.3580287233926356</v>
      </c>
      <c r="RC77">
        <v>0.83243435256008524</v>
      </c>
      <c r="RD77">
        <v>-0.24417886379524134</v>
      </c>
      <c r="RE77">
        <v>2.0005472833872773E-2</v>
      </c>
      <c r="RF77">
        <v>0.73918954512919299</v>
      </c>
      <c r="RG77">
        <v>0.44895728024130221</v>
      </c>
      <c r="RH77">
        <v>-0.87303988038911484</v>
      </c>
      <c r="RI77">
        <v>-0.29080183594487607</v>
      </c>
      <c r="RJ77">
        <v>-1.689795681159012</v>
      </c>
      <c r="RK77">
        <v>-1.1757560969272163</v>
      </c>
      <c r="RL77">
        <v>-1.6590274753980339</v>
      </c>
      <c r="RM77">
        <v>-1.0166172614844982</v>
      </c>
      <c r="RN77">
        <v>-0.52968289310229011</v>
      </c>
      <c r="RO77">
        <v>0.67177893470216077</v>
      </c>
      <c r="RP77">
        <v>0.32094476409838535</v>
      </c>
      <c r="RQ77">
        <v>0.57395709518459626</v>
      </c>
      <c r="RR77">
        <v>-0.52195332500559743</v>
      </c>
      <c r="RS77">
        <v>1.3460430636769161</v>
      </c>
      <c r="RT77">
        <v>1.4649003787781112</v>
      </c>
      <c r="RU77">
        <v>-2.2289350454229861</v>
      </c>
      <c r="RV77">
        <v>-0.28195472623337992</v>
      </c>
      <c r="RW77">
        <v>0.13678345567313954</v>
      </c>
      <c r="RX77">
        <v>2.3434768081642687</v>
      </c>
      <c r="RY77">
        <v>1.1582233128137887</v>
      </c>
      <c r="RZ77">
        <v>0.82596216088859364</v>
      </c>
      <c r="SA77">
        <v>-0.1794683157640975</v>
      </c>
      <c r="SB77">
        <v>-0.14907186596246902</v>
      </c>
      <c r="SC77">
        <v>2.5431290850974619</v>
      </c>
      <c r="SD77">
        <v>0.96208168542943895</v>
      </c>
      <c r="SE77">
        <v>0.76036712925997563</v>
      </c>
      <c r="SF77">
        <v>2.5186636776197702</v>
      </c>
      <c r="SG77">
        <v>-0.32199068300542422</v>
      </c>
    </row>
    <row r="78" spans="1:501">
      <c r="A78" t="s">
        <v>552</v>
      </c>
      <c r="B78">
        <v>-0.95324821813846938</v>
      </c>
      <c r="C78">
        <v>2.6959605747833848</v>
      </c>
      <c r="D78">
        <v>-1.0795497473736759</v>
      </c>
      <c r="E78">
        <v>2.4770997697487473</v>
      </c>
      <c r="F78">
        <v>-0.39179212762974203</v>
      </c>
      <c r="G78">
        <v>0.7000403456913773</v>
      </c>
      <c r="H78">
        <v>-0.27948885872319806</v>
      </c>
      <c r="I78">
        <v>8.1676034824340604E-2</v>
      </c>
      <c r="J78">
        <v>0.63400420913239941</v>
      </c>
      <c r="K78">
        <v>-0.51836195780197158</v>
      </c>
      <c r="L78">
        <v>-0.27289161153021269</v>
      </c>
      <c r="M78">
        <v>1.1134602573292796</v>
      </c>
      <c r="N78">
        <v>-0.79840674516162835</v>
      </c>
      <c r="O78">
        <v>-0.87438593254773878</v>
      </c>
      <c r="P78">
        <v>-0.12258851711521856</v>
      </c>
      <c r="Q78">
        <v>-1.0278404261043761</v>
      </c>
      <c r="R78">
        <v>-0.96366193247376941</v>
      </c>
      <c r="S78">
        <v>-1.4777697288081981</v>
      </c>
      <c r="T78">
        <v>0.4909054496238241</v>
      </c>
      <c r="U78">
        <v>-0.50467406254028901</v>
      </c>
      <c r="V78">
        <v>-1.6821877579786815</v>
      </c>
      <c r="W78">
        <v>-1.9754315871978179</v>
      </c>
      <c r="X78">
        <v>0.79294750321423635</v>
      </c>
      <c r="Y78">
        <v>1.1733163773897104</v>
      </c>
      <c r="Z78">
        <v>-0.2617139216454234</v>
      </c>
      <c r="AA78">
        <v>-0.61910895965411328</v>
      </c>
      <c r="AB78">
        <v>5.1774122766801156E-2</v>
      </c>
      <c r="AC78">
        <v>0.50016069508274086</v>
      </c>
      <c r="AD78">
        <v>0.27789837986347266</v>
      </c>
      <c r="AE78">
        <v>-0.87057969722081907</v>
      </c>
      <c r="AF78">
        <v>-2.23008100874722E-2</v>
      </c>
      <c r="AG78">
        <v>0.1188129772344837</v>
      </c>
      <c r="AH78">
        <v>2.3847678676247597</v>
      </c>
      <c r="AI78">
        <v>-0.5078038611827651</v>
      </c>
      <c r="AJ78">
        <v>1.6828198567964137</v>
      </c>
      <c r="AK78">
        <v>0.80992776929633692</v>
      </c>
      <c r="AL78">
        <v>-0.42488750295888167</v>
      </c>
      <c r="AM78">
        <v>-1.2658347259275615</v>
      </c>
      <c r="AN78">
        <v>-0.97295242085237987</v>
      </c>
      <c r="AO78">
        <v>2.284541551489383</v>
      </c>
      <c r="AP78">
        <v>0.3567561179806944</v>
      </c>
      <c r="AQ78">
        <v>-0.30343471735250205</v>
      </c>
      <c r="AR78">
        <v>-1.0705502972996328</v>
      </c>
      <c r="AS78">
        <v>4.9859636419569142E-2</v>
      </c>
      <c r="AT78">
        <v>-1.1170209290867206</v>
      </c>
      <c r="AU78">
        <v>-1.6575177141930908</v>
      </c>
      <c r="AV78">
        <v>-0.69867382990196347</v>
      </c>
      <c r="AW78">
        <v>-0.36737446862389334</v>
      </c>
      <c r="AX78">
        <v>-0.63653146753495093</v>
      </c>
      <c r="AY78">
        <v>1.6554076864849776</v>
      </c>
      <c r="AZ78">
        <v>-6.1504579207394272E-2</v>
      </c>
      <c r="BA78">
        <v>0.90127286966890097</v>
      </c>
      <c r="BB78">
        <v>0.86645286501152441</v>
      </c>
      <c r="BC78">
        <v>0.64630512497387826</v>
      </c>
      <c r="BD78">
        <v>1.6225840226979926</v>
      </c>
      <c r="BE78">
        <v>0.15905811778793577</v>
      </c>
      <c r="BF78">
        <v>0.68758481575059704</v>
      </c>
      <c r="BG78">
        <v>-0.4305877610022435</v>
      </c>
      <c r="BH78">
        <v>-0.39162728171504568</v>
      </c>
      <c r="BI78">
        <v>0.37392965168692172</v>
      </c>
      <c r="BJ78">
        <v>-1.1815791367553174</v>
      </c>
      <c r="BK78">
        <v>1.8798982637235895</v>
      </c>
      <c r="BL78">
        <v>1.1752990758395754</v>
      </c>
      <c r="BM78">
        <v>1.0231792657577898</v>
      </c>
      <c r="BN78">
        <v>-0.3998172815045109</v>
      </c>
      <c r="BO78">
        <v>-0.1874036570370663</v>
      </c>
      <c r="BP78">
        <v>0.1303783392359037</v>
      </c>
      <c r="BQ78">
        <v>-1.1249085218878463</v>
      </c>
      <c r="BR78">
        <v>-0.11896759133378509</v>
      </c>
      <c r="BS78">
        <v>-0.27813712222268805</v>
      </c>
      <c r="BT78">
        <v>-0.77484855864895508</v>
      </c>
      <c r="BU78">
        <v>-9.0121829998679459E-2</v>
      </c>
      <c r="BV78">
        <v>0.22052176973375026</v>
      </c>
      <c r="BW78">
        <v>0.13755652616964653</v>
      </c>
      <c r="BX78">
        <v>-0.52511154535750393</v>
      </c>
      <c r="BY78">
        <v>0.84942939793108962</v>
      </c>
      <c r="BZ78">
        <v>-1.168759808933828</v>
      </c>
      <c r="CA78">
        <v>-0.17146703612525016</v>
      </c>
      <c r="CB78">
        <v>0.14474153431365266</v>
      </c>
      <c r="CC78">
        <v>1.311946107307449E-2</v>
      </c>
      <c r="CD78">
        <v>1.9193976186215878</v>
      </c>
      <c r="CE78">
        <v>-0.12891177902929485</v>
      </c>
      <c r="CF78">
        <v>1.1084966899943538</v>
      </c>
      <c r="CG78">
        <v>2.1129199012648314</v>
      </c>
      <c r="CH78">
        <v>-0.55270902521442622</v>
      </c>
      <c r="CI78">
        <v>-0.4305877610022435</v>
      </c>
      <c r="CJ78">
        <v>-0.36622850529965945</v>
      </c>
      <c r="CK78">
        <v>0.97886413641390391</v>
      </c>
      <c r="CL78">
        <v>-0.96841858976404183</v>
      </c>
      <c r="CM78">
        <v>-0.42597548599587753</v>
      </c>
      <c r="CN78">
        <v>1.0738131095422432</v>
      </c>
      <c r="CO78">
        <v>-0.56388444136246108</v>
      </c>
      <c r="CP78">
        <v>7.3312094173161313E-2</v>
      </c>
      <c r="CQ78">
        <v>-0.51373035603319295</v>
      </c>
      <c r="CR78">
        <v>-1.8545415514381602</v>
      </c>
      <c r="CS78">
        <v>-0.9752898222359363</v>
      </c>
      <c r="CT78">
        <v>1.1442739378253464</v>
      </c>
      <c r="CU78">
        <v>-0.98232931122765876</v>
      </c>
      <c r="CV78">
        <v>-1.2189957487862557</v>
      </c>
      <c r="CW78">
        <v>-0.67494511313270777</v>
      </c>
      <c r="CX78">
        <v>2.2429048840422183</v>
      </c>
      <c r="CY78">
        <v>0.86623003880959004</v>
      </c>
      <c r="CZ78">
        <v>0.39733322410029359</v>
      </c>
      <c r="DA78">
        <v>-0.73197043093387038</v>
      </c>
      <c r="DB78">
        <v>-0.45081947064318229</v>
      </c>
      <c r="DC78">
        <v>1.6557078197365627</v>
      </c>
      <c r="DD78">
        <v>-0.81952293840004131</v>
      </c>
      <c r="DE78">
        <v>-1.3696990208700299</v>
      </c>
      <c r="DF78">
        <v>-0.85956799011910334</v>
      </c>
      <c r="DG78">
        <v>1.9070012058364227</v>
      </c>
      <c r="DH78">
        <v>-0.55788632380426861</v>
      </c>
      <c r="DI78">
        <v>-1.1305428415653296</v>
      </c>
      <c r="DJ78">
        <v>-0.26535644792602398</v>
      </c>
      <c r="DK78">
        <v>-0.64281948652933352</v>
      </c>
      <c r="DL78">
        <v>0.2935962584160734</v>
      </c>
      <c r="DM78">
        <v>0.15170257938734721</v>
      </c>
      <c r="DN78">
        <v>-3.0642013371107168E-2</v>
      </c>
      <c r="DO78">
        <v>-1.1365045793354511</v>
      </c>
      <c r="DP78">
        <v>1.6015474102459848</v>
      </c>
      <c r="DQ78">
        <v>0.63690549723105505</v>
      </c>
      <c r="DR78">
        <v>-0.43403133531683125</v>
      </c>
      <c r="DS78">
        <v>0.80907852861855645</v>
      </c>
      <c r="DT78">
        <v>-6.9171619543340057E-2</v>
      </c>
      <c r="DU78">
        <v>-3.3347168937325478</v>
      </c>
      <c r="DV78">
        <v>-1.5632895156159066</v>
      </c>
      <c r="DW78">
        <v>-8.7587750385864638E-2</v>
      </c>
      <c r="DX78">
        <v>-0.96829808171605691</v>
      </c>
      <c r="DY78">
        <v>-0.53047529036120977</v>
      </c>
      <c r="DZ78">
        <v>-1.1327210813760757</v>
      </c>
      <c r="EA78">
        <v>-1.2491364032030106</v>
      </c>
      <c r="EB78">
        <v>1.8222135622636415</v>
      </c>
      <c r="EC78">
        <v>-0.20346647033875342</v>
      </c>
      <c r="ED78">
        <v>0.34422896533214953</v>
      </c>
      <c r="EE78">
        <v>0.91107722255401313</v>
      </c>
      <c r="EF78">
        <v>-0.73878709372365847</v>
      </c>
      <c r="EG78">
        <v>-1.2948294170200825</v>
      </c>
      <c r="EH78">
        <v>1.8475247998139821E-2</v>
      </c>
      <c r="EI78">
        <v>-5.4226347856456414E-2</v>
      </c>
      <c r="EJ78">
        <v>-0.36132519198872615</v>
      </c>
      <c r="EK78">
        <v>0.74624495027819648</v>
      </c>
      <c r="EL78">
        <v>0.75343905336922035</v>
      </c>
      <c r="EM78">
        <v>0.20307538761699107</v>
      </c>
      <c r="EN78">
        <v>2.1281266526784748</v>
      </c>
      <c r="EO78">
        <v>-0.54994870879454538</v>
      </c>
      <c r="EP78">
        <v>8.5284455053624697E-2</v>
      </c>
      <c r="EQ78">
        <v>1.0996313903888222</v>
      </c>
      <c r="ER78">
        <v>0.34439153751009144</v>
      </c>
      <c r="ES78">
        <v>-0.42748411033244338</v>
      </c>
      <c r="ET78">
        <v>0.83178520071669482</v>
      </c>
      <c r="EU78">
        <v>0.61910895965411328</v>
      </c>
      <c r="EV78">
        <v>-0.52555037655110937</v>
      </c>
      <c r="EW78">
        <v>0.99016688182018697</v>
      </c>
      <c r="EX78">
        <v>1.0625808499753475</v>
      </c>
      <c r="EY78">
        <v>3.3550895750522614</v>
      </c>
      <c r="EZ78">
        <v>0.72190687205875292</v>
      </c>
      <c r="FA78">
        <v>-0.82027213466062676</v>
      </c>
      <c r="FB78">
        <v>-0.43344243749743327</v>
      </c>
      <c r="FC78">
        <v>-2.4547262000851333</v>
      </c>
      <c r="FD78">
        <v>-0.99392082120175473</v>
      </c>
      <c r="FE78">
        <v>0.18857122086046729</v>
      </c>
      <c r="FF78">
        <v>0.16572471395193134</v>
      </c>
      <c r="FG78">
        <v>0.3149898475385271</v>
      </c>
      <c r="FH78">
        <v>0.26464363145350944</v>
      </c>
      <c r="FI78">
        <v>1.5542673281743191</v>
      </c>
      <c r="FJ78">
        <v>-1.273747329832986E-2</v>
      </c>
      <c r="FK78">
        <v>-0.93485368779511191</v>
      </c>
      <c r="FL78">
        <v>-0.35504399420460686</v>
      </c>
      <c r="FM78">
        <v>-0.26076349968207069</v>
      </c>
      <c r="FN78">
        <v>0.49306436267215759</v>
      </c>
      <c r="FO78">
        <v>0.93959897640161216</v>
      </c>
      <c r="FP78">
        <v>-0.22389372134057339</v>
      </c>
      <c r="FQ78">
        <v>-0.53461917559616268</v>
      </c>
      <c r="FR78">
        <v>0.48694005272409413</v>
      </c>
      <c r="FS78">
        <v>-0.12135615179431625</v>
      </c>
      <c r="FT78">
        <v>1.0213739187747706</v>
      </c>
      <c r="FU78">
        <v>0.21550818019022699</v>
      </c>
      <c r="FV78">
        <v>-0.53082771955814678</v>
      </c>
      <c r="FW78">
        <v>5.2464201871771365E-2</v>
      </c>
      <c r="FX78">
        <v>2.3900429368950427</v>
      </c>
      <c r="FY78">
        <v>-1.1652855391730554</v>
      </c>
      <c r="FZ78">
        <v>-2.0042352844029665</v>
      </c>
      <c r="GA78">
        <v>-1.8134323909180239</v>
      </c>
      <c r="GB78">
        <v>0.42128931454499252</v>
      </c>
      <c r="GC78">
        <v>-0.70278019848046824</v>
      </c>
      <c r="GD78">
        <v>-0.67763721744995564</v>
      </c>
      <c r="GE78">
        <v>-1.7303955246461555</v>
      </c>
      <c r="GF78">
        <v>-8.1906819104915485E-2</v>
      </c>
      <c r="GG78">
        <v>-0.37811673792020883</v>
      </c>
      <c r="GH78">
        <v>-0.30607907319790684</v>
      </c>
      <c r="GI78">
        <v>0.71863496486912481</v>
      </c>
      <c r="GJ78">
        <v>0.11388465281925164</v>
      </c>
      <c r="GK78">
        <v>1.0582834875094704</v>
      </c>
      <c r="GL78">
        <v>0.11981455827481113</v>
      </c>
      <c r="GM78">
        <v>1.1121801435365342</v>
      </c>
      <c r="GN78">
        <v>0.44811145016865339</v>
      </c>
      <c r="GO78">
        <v>-1.0635221769916825</v>
      </c>
      <c r="GP78">
        <v>-1.4372790246852674</v>
      </c>
      <c r="GQ78">
        <v>1.3080307326163165</v>
      </c>
      <c r="GR78">
        <v>-1.1766724128392525</v>
      </c>
      <c r="GS78">
        <v>2.8528302209451795</v>
      </c>
      <c r="GT78">
        <v>-0.42572537495288998</v>
      </c>
      <c r="GU78">
        <v>-8.5974534158594906E-2</v>
      </c>
      <c r="GV78">
        <v>-0.94031292974250391</v>
      </c>
      <c r="GW78">
        <v>-1.159271505457582</v>
      </c>
      <c r="GX78">
        <v>-0.97037855084636249</v>
      </c>
      <c r="GY78">
        <v>-1.5519663065788336</v>
      </c>
      <c r="GZ78">
        <v>0.63840616348898038</v>
      </c>
      <c r="HA78">
        <v>-1.0947451301035471</v>
      </c>
      <c r="HB78">
        <v>6.0822458181064576E-3</v>
      </c>
      <c r="HC78">
        <v>-0.60848833527415991</v>
      </c>
      <c r="HD78">
        <v>1.3401972864812706</v>
      </c>
      <c r="HE78">
        <v>0.74069816946575884</v>
      </c>
      <c r="HF78">
        <v>-0.32150865081348456</v>
      </c>
      <c r="HG78">
        <v>-0.81855887401616201</v>
      </c>
      <c r="HH78">
        <v>1.5210844139801338</v>
      </c>
      <c r="HI78">
        <v>0.19535036699380726</v>
      </c>
      <c r="HJ78">
        <v>1.4637817002949305</v>
      </c>
      <c r="HK78">
        <v>0.76897549661225639</v>
      </c>
      <c r="HL78">
        <v>-8.0217432696372271E-2</v>
      </c>
      <c r="HM78">
        <v>1.4123679648037069</v>
      </c>
      <c r="HN78">
        <v>0.35317157198733184</v>
      </c>
      <c r="HO78">
        <v>1.0401117833680473</v>
      </c>
      <c r="HP78">
        <v>2.6968791644321755E-2</v>
      </c>
      <c r="HQ78">
        <v>7.3849832915584557E-2</v>
      </c>
      <c r="HR78">
        <v>-0.4041294232592918</v>
      </c>
      <c r="HS78">
        <v>0.73157025326509029</v>
      </c>
      <c r="HT78">
        <v>1.9360777514521033</v>
      </c>
      <c r="HU78">
        <v>-0.26781435735756531</v>
      </c>
      <c r="HV78">
        <v>-0.55556483857799321</v>
      </c>
      <c r="HW78">
        <v>-0.47183675633277744</v>
      </c>
      <c r="HX78">
        <v>-0.72887360147433355</v>
      </c>
      <c r="HY78">
        <v>-0.52906671044183895</v>
      </c>
      <c r="HZ78">
        <v>0.90069988800678402</v>
      </c>
      <c r="IA78">
        <v>0.38247549127845559</v>
      </c>
      <c r="IB78">
        <v>0.28267209017940331</v>
      </c>
      <c r="IC78">
        <v>0.67062956077279523</v>
      </c>
      <c r="ID78">
        <v>1.0434018804517109</v>
      </c>
      <c r="IE78">
        <v>-0.98443933893577196</v>
      </c>
      <c r="IF78">
        <v>-0.93059725259081461</v>
      </c>
      <c r="IG78">
        <v>0.25902295419655275</v>
      </c>
      <c r="IH78">
        <v>1.1256292964390013</v>
      </c>
      <c r="II78">
        <v>1.5408386389026418</v>
      </c>
      <c r="IJ78">
        <v>0.73828459790092893</v>
      </c>
      <c r="IK78">
        <v>-0.99668341135839</v>
      </c>
      <c r="IL78">
        <v>-8.0831341620068997E-2</v>
      </c>
      <c r="IM78">
        <v>0.51967504077765625</v>
      </c>
      <c r="IN78">
        <v>0.44954958866583183</v>
      </c>
      <c r="IO78">
        <v>-2.2495805751532316</v>
      </c>
      <c r="IP78">
        <v>-0.78043740359134972</v>
      </c>
      <c r="IQ78">
        <v>1.0540088624111377</v>
      </c>
      <c r="IR78">
        <v>0.88158230937551707</v>
      </c>
      <c r="IS78">
        <v>-0.19379058358026668</v>
      </c>
      <c r="IT78">
        <v>1.6464400687254965</v>
      </c>
      <c r="IU78">
        <v>0.42589249460434075</v>
      </c>
      <c r="IV78">
        <v>1.2897157830593642</v>
      </c>
      <c r="IW78">
        <v>5.0548578656162135E-2</v>
      </c>
      <c r="IX78">
        <v>-1.1404540600779001</v>
      </c>
      <c r="IY78">
        <v>-1.760213308443781</v>
      </c>
      <c r="IZ78">
        <v>-8.9354443844058551E-2</v>
      </c>
      <c r="JA78">
        <v>-1.3615340321848635</v>
      </c>
      <c r="JB78">
        <v>-0.10980443221342284</v>
      </c>
      <c r="JC78">
        <v>-2.3705433704890311</v>
      </c>
      <c r="JD78">
        <v>-1.3696990208700299</v>
      </c>
      <c r="JE78">
        <v>-0.74271270023018587</v>
      </c>
      <c r="JF78">
        <v>-0.2313515778951114</v>
      </c>
      <c r="JG78">
        <v>-0.22930976228963118</v>
      </c>
      <c r="JH78">
        <v>1.0238250069960486</v>
      </c>
      <c r="JI78">
        <v>0.52651785154012032</v>
      </c>
      <c r="JJ78">
        <v>0.80642848843126558</v>
      </c>
      <c r="JK78">
        <v>0.82542328527779318</v>
      </c>
      <c r="JL78">
        <v>-0.43302293306624051</v>
      </c>
      <c r="JM78">
        <v>-0.95771611086092889</v>
      </c>
      <c r="JN78">
        <v>-1.9079470803262666</v>
      </c>
      <c r="JO78">
        <v>-1.1487009032862261</v>
      </c>
      <c r="JP78">
        <v>-1.2388545655994676</v>
      </c>
      <c r="JQ78">
        <v>-0.84504790720529854</v>
      </c>
      <c r="JR78">
        <v>-0.44845023694506381</v>
      </c>
      <c r="JS78">
        <v>-0.69652742240577936</v>
      </c>
      <c r="JT78">
        <v>-1.3521230357582681</v>
      </c>
      <c r="JU78">
        <v>-0.70278019848046824</v>
      </c>
      <c r="JV78">
        <v>-0.39509814087068662</v>
      </c>
      <c r="JW78">
        <v>0.49868731366586871</v>
      </c>
      <c r="JX78">
        <v>0.51486495067365468</v>
      </c>
      <c r="JY78">
        <v>-0.24764858608250506</v>
      </c>
      <c r="JZ78">
        <v>0.1646390046516899</v>
      </c>
      <c r="KA78">
        <v>1.1949077816097997</v>
      </c>
      <c r="KB78">
        <v>-0.77732920544804074</v>
      </c>
      <c r="KC78">
        <v>-0.58118871493206825</v>
      </c>
      <c r="KD78">
        <v>2.073256837320514</v>
      </c>
      <c r="KE78">
        <v>-0.93236849352251738</v>
      </c>
      <c r="KF78">
        <v>-0.64338451011280995</v>
      </c>
      <c r="KG78">
        <v>0.37598169910779689</v>
      </c>
      <c r="KH78">
        <v>-0.51801180234178901</v>
      </c>
      <c r="KI78">
        <v>1.0318694876332302</v>
      </c>
      <c r="KJ78">
        <v>0.57413899412495084</v>
      </c>
      <c r="KK78">
        <v>-0.67350583776715212</v>
      </c>
      <c r="KL78">
        <v>-0.5381525625125505</v>
      </c>
      <c r="KM78">
        <v>0.15503132999583613</v>
      </c>
      <c r="KN78">
        <v>-0.99731096270261332</v>
      </c>
      <c r="KO78">
        <v>9.5269570010714233E-2</v>
      </c>
      <c r="KP78">
        <v>-0.16750846043578349</v>
      </c>
      <c r="KQ78">
        <v>-0.5893593879591208</v>
      </c>
      <c r="KR78">
        <v>-1.7860020307125524</v>
      </c>
      <c r="KS78">
        <v>0.1424996298737824</v>
      </c>
      <c r="KT78">
        <v>2.9954208002891392E-2</v>
      </c>
      <c r="KU78">
        <v>-0.78074890552670695</v>
      </c>
      <c r="KV78">
        <v>0.29559373615484219</v>
      </c>
      <c r="KW78">
        <v>0.95820041678962298</v>
      </c>
      <c r="KX78">
        <v>-0.30495698410959449</v>
      </c>
      <c r="KY78">
        <v>1.0561439012235496</v>
      </c>
      <c r="KZ78">
        <v>-1.6608464648015797</v>
      </c>
      <c r="LA78">
        <v>-2.2989752324065194E-2</v>
      </c>
      <c r="LB78">
        <v>-0.12366854207357392</v>
      </c>
      <c r="LC78">
        <v>-1.2202008292661048E-2</v>
      </c>
      <c r="LD78">
        <v>-4.5723709263256751E-2</v>
      </c>
      <c r="LE78">
        <v>-0.16960370885499287</v>
      </c>
      <c r="LF78">
        <v>-1.0836674846359529</v>
      </c>
      <c r="LG78">
        <v>-8.2443420978961512E-2</v>
      </c>
      <c r="LH78">
        <v>0.30407591111725196</v>
      </c>
      <c r="LI78">
        <v>0.82499354903120548</v>
      </c>
      <c r="LJ78">
        <v>1.2383588909870014</v>
      </c>
      <c r="LK78">
        <v>-0.11919837561435997</v>
      </c>
      <c r="LL78">
        <v>0.3348282007209491</v>
      </c>
      <c r="LM78">
        <v>7.8530320024583489E-2</v>
      </c>
      <c r="LN78">
        <v>1.7414367903256789</v>
      </c>
      <c r="LO78">
        <v>2.4657492758706212</v>
      </c>
      <c r="LP78">
        <v>0.93272319645620883</v>
      </c>
      <c r="LQ78">
        <v>-0.37114205042598769</v>
      </c>
      <c r="LR78">
        <v>0.1646390046516899</v>
      </c>
      <c r="LS78">
        <v>0.52941913963877596</v>
      </c>
      <c r="LT78">
        <v>2.1201049094088376</v>
      </c>
      <c r="LU78">
        <v>1.0386679605289828</v>
      </c>
      <c r="LV78">
        <v>0.36034634831594303</v>
      </c>
      <c r="LW78">
        <v>-0.80812469605007209</v>
      </c>
      <c r="LX78">
        <v>0.75669504440156743</v>
      </c>
      <c r="LY78">
        <v>-2.1696905605494976</v>
      </c>
      <c r="LZ78">
        <v>0.71191607275977731</v>
      </c>
      <c r="MA78">
        <v>-0.302713942801347</v>
      </c>
      <c r="MB78">
        <v>-1.0616395229590125</v>
      </c>
      <c r="MC78">
        <v>-1.9084200175711885</v>
      </c>
      <c r="MD78">
        <v>-9.319478522229474E-2</v>
      </c>
      <c r="ME78">
        <v>0.94628148872288875</v>
      </c>
      <c r="MF78">
        <v>-1.4136139725451358</v>
      </c>
      <c r="MG78">
        <v>4.8710262490203604E-2</v>
      </c>
      <c r="MH78">
        <v>0.18405671653454192</v>
      </c>
      <c r="MI78">
        <v>-0.66498841988504864</v>
      </c>
      <c r="MJ78">
        <v>0.46560444388887845</v>
      </c>
      <c r="MK78">
        <v>-1.1740780792024452</v>
      </c>
      <c r="ML78">
        <v>0.62365643316297792</v>
      </c>
      <c r="MM78">
        <v>0.39915448724059388</v>
      </c>
      <c r="MN78">
        <v>1.3923272490501404</v>
      </c>
      <c r="MO78">
        <v>0.20237280295987148</v>
      </c>
      <c r="MP78">
        <v>0.68942654252168722</v>
      </c>
      <c r="MQ78">
        <v>1.4542456483468413</v>
      </c>
      <c r="MR78">
        <v>-2.5949339033104479</v>
      </c>
      <c r="MS78">
        <v>-0.74069816946575884</v>
      </c>
      <c r="MT78">
        <v>1.8178070604335517</v>
      </c>
      <c r="MU78">
        <v>1.1621227713476401</v>
      </c>
      <c r="MV78">
        <v>0.70807800511829555</v>
      </c>
      <c r="MW78">
        <v>-1.4957868188503198</v>
      </c>
      <c r="MX78">
        <v>-0.79158553489833139</v>
      </c>
      <c r="MY78">
        <v>-0.81727648648666218</v>
      </c>
      <c r="MZ78">
        <v>1.3351427696761675</v>
      </c>
      <c r="NA78">
        <v>-0.64404275690321811</v>
      </c>
      <c r="NB78">
        <v>0.45819888327969238</v>
      </c>
      <c r="NC78">
        <v>-7.1165686676977202E-2</v>
      </c>
      <c r="ND78">
        <v>0.49375557864550501</v>
      </c>
      <c r="NE78">
        <v>-0.45175170271249954</v>
      </c>
      <c r="NF78">
        <v>-1.1528550203365739</v>
      </c>
      <c r="NG78">
        <v>0.15991076907084789</v>
      </c>
      <c r="NH78">
        <v>0.51521510613383725</v>
      </c>
      <c r="NI78">
        <v>0.82316773841739632</v>
      </c>
      <c r="NJ78">
        <v>0.9017321644932963</v>
      </c>
      <c r="NK78">
        <v>0.64281948652933352</v>
      </c>
      <c r="NL78">
        <v>-0.35789753383141942</v>
      </c>
      <c r="NM78">
        <v>0.29567331694124732</v>
      </c>
      <c r="NN78">
        <v>0.41661223804112524</v>
      </c>
      <c r="NO78">
        <v>0.62059370975475758</v>
      </c>
      <c r="NP78">
        <v>1.7310776456724852</v>
      </c>
      <c r="NQ78">
        <v>-1.2714781405520625</v>
      </c>
      <c r="NR78">
        <v>0.90138883024337701</v>
      </c>
      <c r="NS78">
        <v>1.8732225726125762</v>
      </c>
      <c r="NT78">
        <v>0.21284677131916396</v>
      </c>
      <c r="NU78">
        <v>0.47440380512853153</v>
      </c>
      <c r="NV78">
        <v>-0.3357990863150917</v>
      </c>
      <c r="NW78">
        <v>-0.15812929632375017</v>
      </c>
      <c r="NX78">
        <v>1.8008995539275929</v>
      </c>
      <c r="NY78">
        <v>-0.64084588302648626</v>
      </c>
      <c r="NZ78">
        <v>-0.6261666385398712</v>
      </c>
      <c r="OA78">
        <v>-0.77660615716013126</v>
      </c>
      <c r="OB78">
        <v>8.5822193796047941E-2</v>
      </c>
      <c r="OC78">
        <v>-0.14706074580317363</v>
      </c>
      <c r="OD78">
        <v>-1.064329353539506</v>
      </c>
      <c r="OE78">
        <v>-0.7207165708678076</v>
      </c>
      <c r="OF78">
        <v>0.48143533604161348</v>
      </c>
      <c r="OG78">
        <v>-0.20627794583560899</v>
      </c>
      <c r="OH78">
        <v>-0.79872279457049444</v>
      </c>
      <c r="OI78">
        <v>-0.75049683800898492</v>
      </c>
      <c r="OJ78">
        <v>0.19379058358026668</v>
      </c>
      <c r="OK78">
        <v>0.84701923697139136</v>
      </c>
      <c r="OL78">
        <v>1.0510802894714288</v>
      </c>
      <c r="OM78">
        <v>-1.5950263332342729E-2</v>
      </c>
      <c r="ON78">
        <v>-0.16277795111818705</v>
      </c>
      <c r="OO78">
        <v>-0.9695213520899415</v>
      </c>
      <c r="OP78">
        <v>-1.3505996321327984</v>
      </c>
      <c r="OQ78">
        <v>-0.13153567124390975</v>
      </c>
      <c r="OR78">
        <v>0.61254468164406717</v>
      </c>
      <c r="OS78">
        <v>0.25807366910157725</v>
      </c>
      <c r="OT78">
        <v>0.17915681382874027</v>
      </c>
      <c r="OU78">
        <v>-4.3196450860705227E-2</v>
      </c>
      <c r="OV78">
        <v>-1.0613689482852351</v>
      </c>
      <c r="OW78">
        <v>-1.6882040654309094</v>
      </c>
      <c r="OX78">
        <v>-0.63803099692449905</v>
      </c>
      <c r="OY78">
        <v>-0.79535993791068904</v>
      </c>
      <c r="OZ78">
        <v>0.65661424741847441</v>
      </c>
      <c r="PA78">
        <v>0.46833406486257445</v>
      </c>
      <c r="PB78">
        <v>-0.15131604413909372</v>
      </c>
      <c r="PC78">
        <v>0.25934014047379605</v>
      </c>
      <c r="PD78">
        <v>-0.67831251726602204</v>
      </c>
      <c r="PE78">
        <v>-0.9291829883295577</v>
      </c>
      <c r="PF78">
        <v>-0.80462996265850961</v>
      </c>
      <c r="PG78">
        <v>-2.1617051970679313</v>
      </c>
      <c r="PH78">
        <v>0.88079332272172906</v>
      </c>
      <c r="PI78">
        <v>-1.5223031368805096</v>
      </c>
      <c r="PJ78">
        <v>-0.98979171525570564</v>
      </c>
      <c r="PK78">
        <v>0.60499360188259743</v>
      </c>
      <c r="PL78">
        <v>-0.7925291356514208</v>
      </c>
      <c r="PM78">
        <v>-2.3294160200748593</v>
      </c>
      <c r="PN78">
        <v>-0.45361616685113404</v>
      </c>
      <c r="PO78">
        <v>1.3899125406169333</v>
      </c>
      <c r="PP78">
        <v>1.239513949258253</v>
      </c>
      <c r="PQ78">
        <v>-0.56415387916786131</v>
      </c>
      <c r="PR78">
        <v>-1.2380314728943631</v>
      </c>
      <c r="PS78">
        <v>0.47175149120448623</v>
      </c>
      <c r="PT78">
        <v>0.46083414417807944</v>
      </c>
      <c r="PU78">
        <v>-0.80992776929633692</v>
      </c>
      <c r="PV78">
        <v>-0.43167801777599379</v>
      </c>
      <c r="PW78">
        <v>-1.337948560831137</v>
      </c>
      <c r="PX78">
        <v>0.47123876356636174</v>
      </c>
      <c r="PY78">
        <v>0.94628148872288875</v>
      </c>
      <c r="PZ78">
        <v>-1.5328669178416021</v>
      </c>
      <c r="QA78">
        <v>0.97001020549214445</v>
      </c>
      <c r="QB78">
        <v>-0.77567619882756844</v>
      </c>
      <c r="QC78">
        <v>0.38890334508323576</v>
      </c>
      <c r="QD78">
        <v>-0.3843683771265205</v>
      </c>
      <c r="QE78">
        <v>-7.3773662734311074E-2</v>
      </c>
      <c r="QF78">
        <v>-0.91328047346905805</v>
      </c>
      <c r="QG78">
        <v>0.47714479478599969</v>
      </c>
      <c r="QH78">
        <v>0.20534116629278287</v>
      </c>
      <c r="QI78">
        <v>0.92730033429688774</v>
      </c>
      <c r="QJ78">
        <v>0.6886511982884258</v>
      </c>
      <c r="QK78">
        <v>0.14706074580317363</v>
      </c>
      <c r="QL78">
        <v>0.14404577086679637</v>
      </c>
      <c r="QM78">
        <v>0.11773522601288278</v>
      </c>
      <c r="QN78">
        <v>1.3519320418708958</v>
      </c>
      <c r="QO78">
        <v>-1.6248714018729515</v>
      </c>
      <c r="QP78">
        <v>2.076549208140932</v>
      </c>
      <c r="QQ78">
        <v>-0.24465180104016326</v>
      </c>
      <c r="QR78">
        <v>0.14149577509670053</v>
      </c>
      <c r="QS78">
        <v>0.67369683165452443</v>
      </c>
      <c r="QT78">
        <v>-3.2514435588382185E-3</v>
      </c>
      <c r="QU78">
        <v>-0.61245145843713544</v>
      </c>
      <c r="QV78">
        <v>0.66384359342919197</v>
      </c>
      <c r="QW78">
        <v>-1.0132885108760092</v>
      </c>
      <c r="QX78">
        <v>1.6806188796181232</v>
      </c>
      <c r="QY78">
        <v>-0.20651327758969273</v>
      </c>
      <c r="QZ78">
        <v>1.2658347259275615</v>
      </c>
      <c r="RA78">
        <v>-2.0299648895161226</v>
      </c>
      <c r="RB78">
        <v>-2.3180291464086622</v>
      </c>
      <c r="RC78">
        <v>-1.3507906260201707</v>
      </c>
      <c r="RD78">
        <v>-0.34812728699762374</v>
      </c>
      <c r="RE78">
        <v>-0.92389655037550256</v>
      </c>
      <c r="RF78">
        <v>0.8542679097445216</v>
      </c>
      <c r="RG78">
        <v>1.268908818019554</v>
      </c>
      <c r="RH78">
        <v>-0.46688342081324663</v>
      </c>
      <c r="RI78">
        <v>0.38379312172764912</v>
      </c>
      <c r="RJ78">
        <v>0.73547425927245058</v>
      </c>
      <c r="RK78">
        <v>-1.2423220141499769</v>
      </c>
      <c r="RL78">
        <v>-0.43478848965605721</v>
      </c>
      <c r="RM78">
        <v>-0.43268642002658453</v>
      </c>
      <c r="RN78">
        <v>-0.49082018449553289</v>
      </c>
      <c r="RO78">
        <v>-0.57865463531925343</v>
      </c>
      <c r="RP78">
        <v>8.3211944001959637E-2</v>
      </c>
      <c r="RQ78">
        <v>-2.0427432900760323</v>
      </c>
      <c r="RR78">
        <v>-7.7378672358463518E-2</v>
      </c>
      <c r="RS78">
        <v>-0.32118578019435517</v>
      </c>
      <c r="RT78">
        <v>0.89668901637196541</v>
      </c>
      <c r="RU78">
        <v>-1.6018202586565167</v>
      </c>
      <c r="RV78">
        <v>-0.75975435720465612</v>
      </c>
      <c r="RW78">
        <v>0.72458988142898306</v>
      </c>
      <c r="RX78">
        <v>1.4591068975278176</v>
      </c>
      <c r="RY78">
        <v>-0.2947149368992541</v>
      </c>
      <c r="RZ78">
        <v>0.3134630333079258</v>
      </c>
      <c r="SA78">
        <v>-0.55377995522576384</v>
      </c>
      <c r="SB78">
        <v>1.3181761460145935</v>
      </c>
      <c r="SC78">
        <v>-0.48049059842014685</v>
      </c>
      <c r="SD78">
        <v>-0.35195057535020169</v>
      </c>
      <c r="SE78">
        <v>0.76006017479812726</v>
      </c>
      <c r="SF78">
        <v>0.59628973758663051</v>
      </c>
      <c r="SG78">
        <v>0.61855416788603179</v>
      </c>
    </row>
    <row r="80" spans="1:501">
      <c r="A80" t="s">
        <v>542</v>
      </c>
    </row>
    <row r="81" spans="1:504">
      <c r="A81">
        <v>2014</v>
      </c>
    </row>
    <row r="82" spans="1:504">
      <c r="A82" t="s">
        <v>535</v>
      </c>
      <c r="B82">
        <f t="array" ref="B82:B84">+MMULT($AD$11:$AF$13,B74:B76)</f>
        <v>-2.0911708695214584</v>
      </c>
      <c r="C82">
        <f t="array" ref="C82:C84">+MMULT($AD$11:$AF$13,C74:C76)</f>
        <v>1.3765789887771311</v>
      </c>
      <c r="D82">
        <f t="array" ref="D82:D84">+MMULT($AD$11:$AF$13,D74:D76)</f>
        <v>-0.54238239135249355</v>
      </c>
      <c r="E82">
        <f t="array" ref="E82:E84">+MMULT($AD$11:$AF$13,E74:E76)</f>
        <v>-0.1716848724382283</v>
      </c>
      <c r="F82">
        <f t="array" ref="F82:F84">+MMULT($AD$11:$AF$13,F74:F76)</f>
        <v>-0.63946037399465672</v>
      </c>
      <c r="G82">
        <f t="array" ref="G82:G84">+MMULT($AD$11:$AF$13,G74:G76)</f>
        <v>-0.28938089751271284</v>
      </c>
      <c r="H82">
        <f t="array" ref="H82:H84">+MMULT($AD$11:$AF$13,H74:H76)</f>
        <v>0.26449338718334148</v>
      </c>
      <c r="I82">
        <f t="array" ref="I82:I84">+MMULT($AD$11:$AF$13,I74:I76)</f>
        <v>0.20549285816432186</v>
      </c>
      <c r="J82">
        <f t="array" ref="J82:J84">+MMULT($AD$11:$AF$13,J74:J76)</f>
        <v>-0.90559219556529991</v>
      </c>
      <c r="K82">
        <f t="array" ref="K82:K84">+MMULT($AD$11:$AF$13,K74:K76)</f>
        <v>-0.59999884571929285</v>
      </c>
      <c r="L82">
        <f t="array" ref="L82:L84">+MMULT($AD$11:$AF$13,L74:L76)</f>
        <v>0.64033473558399912</v>
      </c>
      <c r="M82">
        <f t="array" ref="M82:M84">+MMULT($AD$11:$AF$13,M74:M76)</f>
        <v>-1.0944900682009904</v>
      </c>
      <c r="N82">
        <f t="array" ref="N82:N84">+MMULT($AD$11:$AF$13,N74:N76)</f>
        <v>0.51063710410307583</v>
      </c>
      <c r="O82">
        <f t="array" ref="O82:O84">+MMULT($AD$11:$AF$13,O74:O76)</f>
        <v>4.5182635129265208E-2</v>
      </c>
      <c r="P82">
        <f t="array" ref="P82:P84">+MMULT($AD$11:$AF$13,P74:P76)</f>
        <v>-0.33873761563837257</v>
      </c>
      <c r="Q82">
        <f t="array" ref="Q82:Q84">+MMULT($AD$11:$AF$13,Q74:Q76)</f>
        <v>0.20810600700519724</v>
      </c>
      <c r="R82">
        <f t="array" ref="R82:R84">+MMULT($AD$11:$AF$13,R74:R76)</f>
        <v>-0.12076026500804338</v>
      </c>
      <c r="S82">
        <f t="array" ref="S82:S84">+MMULT($AD$11:$AF$13,S74:S76)</f>
        <v>1.3327973193762439</v>
      </c>
      <c r="T82">
        <f t="array" ref="T82:T84">+MMULT($AD$11:$AF$13,T74:T76)</f>
        <v>-0.41461630410984474</v>
      </c>
      <c r="U82">
        <f t="array" ref="U82:U84">+MMULT($AD$11:$AF$13,U74:U76)</f>
        <v>0.34321077004203077</v>
      </c>
      <c r="V82">
        <f t="array" ref="V82:V84">+MMULT($AD$11:$AF$13,V74:V76)</f>
        <v>1.1822203305789118</v>
      </c>
      <c r="W82">
        <f t="array" ref="W82:W84">+MMULT($AD$11:$AF$13,W74:W76)</f>
        <v>-1.3321574456676799</v>
      </c>
      <c r="X82">
        <f t="array" ref="X82:X84">+MMULT($AD$11:$AF$13,X74:X76)</f>
        <v>-2.4173077423461495</v>
      </c>
      <c r="Y82">
        <f t="array" ref="Y82:Y84">+MMULT($AD$11:$AF$13,Y74:Y76)</f>
        <v>-0.63989755478932797</v>
      </c>
      <c r="Z82">
        <f t="array" ref="Z82:Z84">+MMULT($AD$11:$AF$13,Z74:Z76)</f>
        <v>-0.37558798225829138</v>
      </c>
      <c r="AA82">
        <f t="array" ref="AA82:AA84">+MMULT($AD$11:$AF$13,AA74:AA76)</f>
        <v>0.61703896078431675</v>
      </c>
      <c r="AB82">
        <f t="array" ref="AB82:AB84">+MMULT($AD$11:$AF$13,AB74:AB76)</f>
        <v>-0.83311358136511127</v>
      </c>
      <c r="AC82">
        <f t="array" ref="AC82:AC84">+MMULT($AD$11:$AF$13,AC74:AC76)</f>
        <v>0.3774956802714019</v>
      </c>
      <c r="AD82">
        <f t="array" ref="AD82:AD84">+MMULT($AD$11:$AF$13,AD74:AD76)</f>
        <v>0.55002113214665704</v>
      </c>
      <c r="AE82">
        <f t="array" ref="AE82:AE84">+MMULT($AD$11:$AF$13,AE74:AE76)</f>
        <v>0.18260445637785588</v>
      </c>
      <c r="AF82">
        <f t="array" ref="AF82:AF84">+MMULT($AD$11:$AF$13,AF74:AF76)</f>
        <v>2.7702318747716017</v>
      </c>
      <c r="AG82">
        <f t="array" ref="AG82:AG84">+MMULT($AD$11:$AF$13,AG74:AG76)</f>
        <v>-1.0636847196601156</v>
      </c>
      <c r="AH82">
        <f t="array" ref="AH82:AH84">+MMULT($AD$11:$AF$13,AH74:AH76)</f>
        <v>1.4322440270513528</v>
      </c>
      <c r="AI82">
        <f t="array" ref="AI82:AI84">+MMULT($AD$11:$AF$13,AI74:AI76)</f>
        <v>-0.76203593289330063</v>
      </c>
      <c r="AJ82">
        <f t="array" ref="AJ82:AJ84">+MMULT($AD$11:$AF$13,AJ74:AJ76)</f>
        <v>-0.25841061258112125</v>
      </c>
      <c r="AK82">
        <f t="array" ref="AK82:AK84">+MMULT($AD$11:$AF$13,AK74:AK76)</f>
        <v>0.36783100393102364</v>
      </c>
      <c r="AL82">
        <f t="array" ref="AL82:AL84">+MMULT($AD$11:$AF$13,AL74:AL76)</f>
        <v>-1.2727048319632617</v>
      </c>
      <c r="AM82">
        <f t="array" ref="AM82:AM84">+MMULT($AD$11:$AF$13,AM74:AM76)</f>
        <v>-0.5478233050607193</v>
      </c>
      <c r="AN82">
        <f t="array" ref="AN82:AN84">+MMULT($AD$11:$AF$13,AN74:AN76)</f>
        <v>-8.5143940540355442E-2</v>
      </c>
      <c r="AO82">
        <f t="array" ref="AO82:AO84">+MMULT($AD$11:$AF$13,AO74:AO76)</f>
        <v>1.4881077838686068</v>
      </c>
      <c r="AP82">
        <f t="array" ref="AP82:AP84">+MMULT($AD$11:$AF$13,AP74:AP76)</f>
        <v>9.6974648999786348E-2</v>
      </c>
      <c r="AQ82">
        <f t="array" ref="AQ82:AQ84">+MMULT($AD$11:$AF$13,AQ74:AQ76)</f>
        <v>1.6332995001497623</v>
      </c>
      <c r="AR82">
        <f t="array" ref="AR82:AR84">+MMULT($AD$11:$AF$13,AR74:AR76)</f>
        <v>0.66364839505255424</v>
      </c>
      <c r="AS82">
        <f t="array" ref="AS82:AS84">+MMULT($AD$11:$AF$13,AS74:AS76)</f>
        <v>1.969102042907547E-2</v>
      </c>
      <c r="AT82">
        <f t="array" ref="AT82:AT84">+MMULT($AD$11:$AF$13,AT74:AT76)</f>
        <v>-7.722202582237085E-3</v>
      </c>
      <c r="AU82">
        <f t="array" ref="AU82:AU84">+MMULT($AD$11:$AF$13,AU74:AU76)</f>
        <v>3.5093694699512849E-3</v>
      </c>
      <c r="AV82">
        <f t="array" ref="AV82:AV84">+MMULT($AD$11:$AF$13,AV74:AV76)</f>
        <v>1.8969513143033616</v>
      </c>
      <c r="AW82">
        <f t="array" ref="AW82:AW84">+MMULT($AD$11:$AF$13,AW74:AW76)</f>
        <v>0.23759881956934334</v>
      </c>
      <c r="AX82">
        <f t="array" ref="AX82:AX84">+MMULT($AD$11:$AF$13,AX74:AX76)</f>
        <v>8.7360645887881297E-2</v>
      </c>
      <c r="AY82">
        <f t="array" ref="AY82:AY84">+MMULT($AD$11:$AF$13,AY74:AY76)</f>
        <v>0.59780101863335511</v>
      </c>
      <c r="AZ82">
        <f t="array" ref="AZ82:AZ84">+MMULT($AD$11:$AF$13,AZ74:AZ76)</f>
        <v>1.7484251008701233E-2</v>
      </c>
      <c r="BA82">
        <f t="array" ref="BA82:BA84">+MMULT($AD$11:$AF$13,BA74:BA76)</f>
        <v>2.1592279961391774</v>
      </c>
      <c r="BB82">
        <f t="array" ref="BB82:BB84">+MMULT($AD$11:$AF$13,BB74:BB76)</f>
        <v>0.29893230428356271</v>
      </c>
      <c r="BC82">
        <f t="array" ref="BC82:BC84">+MMULT($AD$11:$AF$13,BC74:BC76)</f>
        <v>0.23579544879132477</v>
      </c>
      <c r="BD82">
        <f t="array" ref="BD82:BD84">+MMULT($AD$11:$AF$13,BD74:BD76)</f>
        <v>-1.5876657739278137</v>
      </c>
      <c r="BE82">
        <f t="array" ref="BE82:BE84">+MMULT($AD$11:$AF$13,BE74:BE76)</f>
        <v>-0.86975728070027647</v>
      </c>
      <c r="BF82">
        <f t="array" ref="BF82:BF84">+MMULT($AD$11:$AF$13,BF74:BF76)</f>
        <v>-0.72535248984952905</v>
      </c>
      <c r="BG82">
        <f t="array" ref="BG82:BG84">+MMULT($AD$11:$AF$13,BG74:BG76)</f>
        <v>1.1818864834266174</v>
      </c>
      <c r="BH82">
        <f t="array" ref="BH82:BH84">+MMULT($AD$11:$AF$13,BH74:BH76)</f>
        <v>-0.48586087615780255</v>
      </c>
      <c r="BI82">
        <f t="array" ref="BI82:BI84">+MMULT($AD$11:$AF$13,BI74:BI76)</f>
        <v>3.4407122133336084E-2</v>
      </c>
      <c r="BJ82">
        <f t="array" ref="BJ82:BJ84">+MMULT($AD$11:$AF$13,BJ74:BJ76)</f>
        <v>-0.88939265993730288</v>
      </c>
      <c r="BK82">
        <f t="array" ref="BK82:BK84">+MMULT($AD$11:$AF$13,BK74:BK76)</f>
        <v>0.37742215441047994</v>
      </c>
      <c r="BL82">
        <f t="array" ref="BL82:BL84">+MMULT($AD$11:$AF$13,BL74:BL76)</f>
        <v>1.5453546217453658</v>
      </c>
      <c r="BM82">
        <f t="array" ref="BM82:BM84">+MMULT($AD$11:$AF$13,BM74:BM76)</f>
        <v>-0.70054844130823113</v>
      </c>
      <c r="BN82">
        <f t="array" ref="BN82:BN84">+MMULT($AD$11:$AF$13,BN74:BN76)</f>
        <v>1.4188424485092512</v>
      </c>
      <c r="BO82">
        <f t="array" ref="BO82:BO84">+MMULT($AD$11:$AF$13,BO74:BO76)</f>
        <v>-0.14816156490677398</v>
      </c>
      <c r="BP82">
        <f t="array" ref="BP82:BP84">+MMULT($AD$11:$AF$13,BP74:BP76)</f>
        <v>-0.70174671412271628</v>
      </c>
      <c r="BQ82">
        <f t="array" ref="BQ82:BQ84">+MMULT($AD$11:$AF$13,BQ74:BQ76)</f>
        <v>1.140517257138143</v>
      </c>
      <c r="BR82">
        <f t="array" ref="BR82:BR84">+MMULT($AD$11:$AF$13,BR74:BR76)</f>
        <v>-0.25820096451822211</v>
      </c>
      <c r="BS82">
        <f t="array" ref="BS82:BS84">+MMULT($AD$11:$AF$13,BS74:BS76)</f>
        <v>3.6280044401415974E-2</v>
      </c>
      <c r="BT82">
        <f t="array" ref="BT82:BT84">+MMULT($AD$11:$AF$13,BT74:BT76)</f>
        <v>0.33355404244337372</v>
      </c>
      <c r="BU82">
        <f t="array" ref="BU82:BU84">+MMULT($AD$11:$AF$13,BU74:BU76)</f>
        <v>-0.61028054313578661</v>
      </c>
      <c r="BV82">
        <f t="array" ref="BV82:BV84">+MMULT($AD$11:$AF$13,BV74:BV76)</f>
        <v>-0.56716160007591232</v>
      </c>
      <c r="BW82">
        <f t="array" ref="BW82:BW84">+MMULT($AD$11:$AF$13,BW74:BW76)</f>
        <v>1.4906752274445847</v>
      </c>
      <c r="BX82">
        <f t="array" ref="BX82:BX84">+MMULT($AD$11:$AF$13,BX74:BX76)</f>
        <v>-0.72469274428666164</v>
      </c>
      <c r="BY82">
        <f t="array" ref="BY82:BY84">+MMULT($AD$11:$AF$13,BY74:BY76)</f>
        <v>-0.3245113551426867</v>
      </c>
      <c r="BZ82">
        <f t="array" ref="BZ82:BZ84">+MMULT($AD$11:$AF$13,BZ74:BZ76)</f>
        <v>9.1595338039900664E-2</v>
      </c>
      <c r="CA82">
        <f t="array" ref="CA82:CA84">+MMULT($AD$11:$AF$13,CA74:CA76)</f>
        <v>0.83532730593449167</v>
      </c>
      <c r="CB82">
        <f t="array" ref="CB82:CB84">+MMULT($AD$11:$AF$13,CB74:CB76)</f>
        <v>0.67719702531649983</v>
      </c>
      <c r="CC82">
        <f t="array" ref="CC82:CC84">+MMULT($AD$11:$AF$13,CC74:CC76)</f>
        <v>-1.0246484490668408</v>
      </c>
      <c r="CD82">
        <f t="array" ref="CD82:CD84">+MMULT($AD$11:$AF$13,CD74:CD76)</f>
        <v>-0.61062233902980223</v>
      </c>
      <c r="CE82">
        <f t="array" ref="CE82:CE84">+MMULT($AD$11:$AF$13,CE74:CE76)</f>
        <v>1.3274756367938376</v>
      </c>
      <c r="CF82">
        <f t="array" ref="CF82:CF84">+MMULT($AD$11:$AF$13,CF74:CF76)</f>
        <v>-1.0402319572114378</v>
      </c>
      <c r="CG82">
        <f t="array" ref="CG82:CG84">+MMULT($AD$11:$AF$13,CG74:CG76)</f>
        <v>4.1790509599703013E-3</v>
      </c>
      <c r="CH82">
        <f t="array" ref="CH82:CH84">+MMULT($AD$11:$AF$13,CH74:CH76)</f>
        <v>0.23343864687096111</v>
      </c>
      <c r="CI82">
        <f t="array" ref="CI82:CI84">+MMULT($AD$11:$AF$13,CI74:CI76)</f>
        <v>-0.33715184166497442</v>
      </c>
      <c r="CJ82">
        <f t="array" ref="CJ82:CJ84">+MMULT($AD$11:$AF$13,CJ74:CJ76)</f>
        <v>0.55795000201364775</v>
      </c>
      <c r="CK82">
        <f t="array" ref="CK82:CK84">+MMULT($AD$11:$AF$13,CK74:CK76)</f>
        <v>0.53204505274395075</v>
      </c>
      <c r="CL82">
        <f t="array" ref="CL82:CL84">+MMULT($AD$11:$AF$13,CL74:CL76)</f>
        <v>0.75608828690034247</v>
      </c>
      <c r="CM82">
        <f t="array" ref="CM82:CM84">+MMULT($AD$11:$AF$13,CM74:CM76)</f>
        <v>1.254641316401621</v>
      </c>
      <c r="CN82">
        <f t="array" ref="CN82:CN84">+MMULT($AD$11:$AF$13,CN74:CN76)</f>
        <v>-0.15522004755528301</v>
      </c>
      <c r="CO82">
        <f t="array" ref="CO82:CO84">+MMULT($AD$11:$AF$13,CO74:CO76)</f>
        <v>0.22997696985133759</v>
      </c>
      <c r="CP82">
        <f t="array" ref="CP82:CP84">+MMULT($AD$11:$AF$13,CP74:CP76)</f>
        <v>0.72761986842552806</v>
      </c>
      <c r="CQ82">
        <f t="array" ref="CQ82:CQ84">+MMULT($AD$11:$AF$13,CQ74:CQ76)</f>
        <v>-0.6480549509808059</v>
      </c>
      <c r="CR82">
        <f t="array" ref="CR82:CR84">+MMULT($AD$11:$AF$13,CR74:CR76)</f>
        <v>-1.0381990665162169</v>
      </c>
      <c r="CS82">
        <f t="array" ref="CS82:CS84">+MMULT($AD$11:$AF$13,CS74:CS76)</f>
        <v>0.50873536764625626</v>
      </c>
      <c r="CT82">
        <f t="array" ref="CT82:CT84">+MMULT($AD$11:$AF$13,CT74:CT76)</f>
        <v>-9.6772949678608514E-2</v>
      </c>
      <c r="CU82">
        <f t="array" ref="CU82:CU84">+MMULT($AD$11:$AF$13,CU74:CU76)</f>
        <v>1.8776835643709451</v>
      </c>
      <c r="CV82">
        <f t="array" ref="CV82:CV84">+MMULT($AD$11:$AF$13,CV74:CV76)</f>
        <v>0.17338987753744586</v>
      </c>
      <c r="CW82">
        <f t="array" ref="CW82:CW84">+MMULT($AD$11:$AF$13,CW74:CW76)</f>
        <v>0.96019210244886821</v>
      </c>
      <c r="CX82">
        <f t="array" ref="CX82:CX84">+MMULT($AD$11:$AF$13,CX74:CX76)</f>
        <v>0.45839598632530154</v>
      </c>
      <c r="CY82">
        <f t="array" ref="CY82:CY84">+MMULT($AD$11:$AF$13,CY74:CY76)</f>
        <v>1.9289608972150124E-2</v>
      </c>
      <c r="CZ82">
        <f t="array" ref="CZ82:CZ84">+MMULT($AD$11:$AF$13,CZ74:CZ76)</f>
        <v>1.0007088261877337</v>
      </c>
      <c r="DA82">
        <f t="array" ref="DA82:DA84">+MMULT($AD$11:$AF$13,DA74:DA76)</f>
        <v>-0.23239934889090191</v>
      </c>
      <c r="DB82">
        <f t="array" ref="DB82:DB84">+MMULT($AD$11:$AF$13,DB74:DB76)</f>
        <v>0.51230335908640201</v>
      </c>
      <c r="DC82">
        <f t="array" ref="DC82:DC84">+MMULT($AD$11:$AF$13,DC74:DC76)</f>
        <v>-0.67359227094589302</v>
      </c>
      <c r="DD82">
        <f t="array" ref="DD82:DD84">+MMULT($AD$11:$AF$13,DD74:DD76)</f>
        <v>1.2195078779935018</v>
      </c>
      <c r="DE82">
        <f t="array" ref="DE82:DE84">+MMULT($AD$11:$AF$13,DE74:DE76)</f>
        <v>0.987557633009853</v>
      </c>
      <c r="DF82">
        <f t="array" ref="DF82:DF84">+MMULT($AD$11:$AF$13,DF74:DF76)</f>
        <v>2.1166227405130416</v>
      </c>
      <c r="DG82">
        <f t="array" ref="DG82:DG84">+MMULT($AD$11:$AF$13,DG74:DG76)</f>
        <v>0.48968819529660557</v>
      </c>
      <c r="DH82">
        <f t="array" ref="DH82:DH84">+MMULT($AD$11:$AF$13,DH74:DH76)</f>
        <v>-1.1549263386934185</v>
      </c>
      <c r="DI82">
        <f t="array" ref="DI82:DI84">+MMULT($AD$11:$AF$13,DI74:DI76)</f>
        <v>0.48048553956877749</v>
      </c>
      <c r="DJ82">
        <f t="array" ref="DJ82:DJ84">+MMULT($AD$11:$AF$13,DJ74:DJ76)</f>
        <v>-0.70989914235061835</v>
      </c>
      <c r="DK82">
        <f t="array" ref="DK82:DK84">+MMULT($AD$11:$AF$13,DK74:DK76)</f>
        <v>-0.12454088528923382</v>
      </c>
      <c r="DL82">
        <f t="array" ref="DL82:DL84">+MMULT($AD$11:$AF$13,DL74:DL76)</f>
        <v>-0.45303456003428877</v>
      </c>
      <c r="DM82">
        <f t="array" ref="DM82:DM84">+MMULT($AD$11:$AF$13,DM74:DM76)</f>
        <v>-0.8574466669594224</v>
      </c>
      <c r="DN82">
        <f t="array" ref="DN82:DN84">+MMULT($AD$11:$AF$13,DN74:DN76)</f>
        <v>0.77989278117018757</v>
      </c>
      <c r="DO82">
        <f t="array" ref="DO82:DO84">+MMULT($AD$11:$AF$13,DO74:DO76)</f>
        <v>0.15386180631365692</v>
      </c>
      <c r="DP82">
        <f t="array" ref="DP82:DP84">+MMULT($AD$11:$AF$13,DP74:DP76)</f>
        <v>-0.25589781660447719</v>
      </c>
      <c r="DQ82">
        <f t="array" ref="DQ82:DQ84">+MMULT($AD$11:$AF$13,DQ74:DQ76)</f>
        <v>-0.23087617125855897</v>
      </c>
      <c r="DR82">
        <f t="array" ref="DR82:DR84">+MMULT($AD$11:$AF$13,DR74:DR76)</f>
        <v>-0.52146130314204786</v>
      </c>
      <c r="DS82">
        <f t="array" ref="DS82:DS84">+MMULT($AD$11:$AF$13,DS74:DS76)</f>
        <v>1.4563406375794554</v>
      </c>
      <c r="DT82">
        <f t="array" ref="DT82:DT84">+MMULT($AD$11:$AF$13,DT74:DT76)</f>
        <v>-0.48906223188605369</v>
      </c>
      <c r="DU82">
        <f t="array" ref="DU82:DU84">+MMULT($AD$11:$AF$13,DU74:DU76)</f>
        <v>1.2503489958721223</v>
      </c>
      <c r="DV82">
        <f t="array" ref="DV82:DV84">+MMULT($AD$11:$AF$13,DV74:DV76)</f>
        <v>0.59923775369947896</v>
      </c>
      <c r="DW82">
        <f t="array" ref="DW82:DW84">+MMULT($AD$11:$AF$13,DW74:DW76)</f>
        <v>0.96460564128961668</v>
      </c>
      <c r="DX82">
        <f t="array" ref="DX82:DX84">+MMULT($AD$11:$AF$13,DX74:DX76)</f>
        <v>1.1301004311123872</v>
      </c>
      <c r="DY82">
        <f t="array" ref="DY82:DY84">+MMULT($AD$11:$AF$13,DY74:DY76)</f>
        <v>-0.65493955490416156</v>
      </c>
      <c r="DZ82">
        <f t="array" ref="DZ82:DZ84">+MMULT($AD$11:$AF$13,DZ74:DZ76)</f>
        <v>-0.37845052287067238</v>
      </c>
      <c r="EA82">
        <f t="array" ref="EA82:EA84">+MMULT($AD$11:$AF$13,EA74:EA76)</f>
        <v>-0.11907314457769873</v>
      </c>
      <c r="EB82">
        <f t="array" ref="EB82:EB84">+MMULT($AD$11:$AF$13,EB74:EB76)</f>
        <v>1.672470899352299</v>
      </c>
      <c r="EC82">
        <f t="array" ref="EC82:EC84">+MMULT($AD$11:$AF$13,EC74:EC76)</f>
        <v>0.71474489402246222</v>
      </c>
      <c r="ED82">
        <f t="array" ref="ED82:ED84">+MMULT($AD$11:$AF$13,ED74:ED76)</f>
        <v>-8.3464768851732096E-2</v>
      </c>
      <c r="EE82">
        <f t="array" ref="EE82:EE84">+MMULT($AD$11:$AF$13,EE74:EE76)</f>
        <v>-0.202538907022146</v>
      </c>
      <c r="EF82">
        <f t="array" ref="EF82:EF84">+MMULT($AD$11:$AF$13,EF74:EF76)</f>
        <v>1.9157103447656154</v>
      </c>
      <c r="EG82">
        <f t="array" ref="EG82:EG84">+MMULT($AD$11:$AF$13,EG74:EG76)</f>
        <v>-0.25220165170407549</v>
      </c>
      <c r="EH82">
        <f t="array" ref="EH82:EH84">+MMULT($AD$11:$AF$13,EH74:EH76)</f>
        <v>0.64024729942506486</v>
      </c>
      <c r="EI82">
        <f t="array" ref="EI82:EI84">+MMULT($AD$11:$AF$13,EI74:EI76)</f>
        <v>-1.3749614198368478</v>
      </c>
      <c r="EJ82">
        <f t="array" ref="EJ82:EJ84">+MMULT($AD$11:$AF$13,EJ74:EJ76)</f>
        <v>-0.11887045166380573</v>
      </c>
      <c r="EK82">
        <f t="array" ref="EK82:EK84">+MMULT($AD$11:$AF$13,EK74:EK76)</f>
        <v>0.7788972012695955</v>
      </c>
      <c r="EL82">
        <f t="array" ref="EL82:EL84">+MMULT($AD$11:$AF$13,EL74:EL76)</f>
        <v>1.073282825288578</v>
      </c>
      <c r="EM82">
        <f t="array" ref="EM82:EM84">+MMULT($AD$11:$AF$13,EM74:EM76)</f>
        <v>-0.96793218969997818</v>
      </c>
      <c r="EN82">
        <f t="array" ref="EN82:EN84">+MMULT($AD$11:$AF$13,EN74:EN76)</f>
        <v>-0.14273754227470603</v>
      </c>
      <c r="EO82">
        <f t="array" ref="EO82:EO84">+MMULT($AD$11:$AF$13,EO74:EO76)</f>
        <v>1.7531426790817113</v>
      </c>
      <c r="EP82">
        <f t="array" ref="EP82:EP84">+MMULT($AD$11:$AF$13,EP74:EP76)</f>
        <v>-1.4377286588390455E-3</v>
      </c>
      <c r="EQ82">
        <f t="array" ref="EQ82:EQ84">+MMULT($AD$11:$AF$13,EQ74:EQ76)</f>
        <v>3.6614885146425483E-2</v>
      </c>
      <c r="ER82">
        <f t="array" ref="ER82:ER84">+MMULT($AD$11:$AF$13,ER74:ER76)</f>
        <v>1.0139593786371308</v>
      </c>
      <c r="ES82">
        <f t="array" ref="ES82:ES84">+MMULT($AD$11:$AF$13,ES74:ES76)</f>
        <v>-1.4742928707569979E-2</v>
      </c>
      <c r="ET82">
        <f t="array" ref="ET82:ET84">+MMULT($AD$11:$AF$13,ET74:ET76)</f>
        <v>-0.89321799189067552</v>
      </c>
      <c r="EU82">
        <f t="array" ref="EU82:EU84">+MMULT($AD$11:$AF$13,EU74:EU76)</f>
        <v>-0.40060267245520348</v>
      </c>
      <c r="EV82">
        <f t="array" ref="EV82:EV84">+MMULT($AD$11:$AF$13,EV74:EV76)</f>
        <v>-0.21919648889183266</v>
      </c>
      <c r="EW82">
        <f t="array" ref="EW82:EW84">+MMULT($AD$11:$AF$13,EW74:EW76)</f>
        <v>0.33636094186370569</v>
      </c>
      <c r="EX82">
        <f t="array" ref="EX82:EX84">+MMULT($AD$11:$AF$13,EX74:EX76)</f>
        <v>-0.91225125394231399</v>
      </c>
      <c r="EY82">
        <f t="array" ref="EY82:EY84">+MMULT($AD$11:$AF$13,EY74:EY76)</f>
        <v>-0.15229987856542265</v>
      </c>
      <c r="EZ82">
        <f t="array" ref="EZ82:EZ84">+MMULT($AD$11:$AF$13,EZ74:EZ76)</f>
        <v>-0.68371499352796083</v>
      </c>
      <c r="FA82">
        <f t="array" ref="FA82:FA84">+MMULT($AD$11:$AF$13,FA74:FA76)</f>
        <v>2.7913437327833583</v>
      </c>
      <c r="FB82">
        <f t="array" ref="FB82:FB84">+MMULT($AD$11:$AF$13,FB74:FB76)</f>
        <v>-1.8307382957649829</v>
      </c>
      <c r="FC82">
        <f t="array" ref="FC82:FC84">+MMULT($AD$11:$AF$13,FC74:FC76)</f>
        <v>1.4550012745994174</v>
      </c>
      <c r="FD82">
        <f t="array" ref="FD82:FD84">+MMULT($AD$11:$AF$13,FD74:FD76)</f>
        <v>1.151414982038037</v>
      </c>
      <c r="FE82">
        <f t="array" ref="FE82:FE84">+MMULT($AD$11:$AF$13,FE74:FE76)</f>
        <v>-0.32730633145043669</v>
      </c>
      <c r="FF82">
        <f t="array" ref="FF82:FF84">+MMULT($AD$11:$AF$13,FF74:FF76)</f>
        <v>0.87802397209042216</v>
      </c>
      <c r="FG82">
        <f t="array" ref="FG82:FG84">+MMULT($AD$11:$AF$13,FG74:FG76)</f>
        <v>0.45533075279902757</v>
      </c>
      <c r="FH82">
        <f t="array" ref="FH82:FH84">+MMULT($AD$11:$AF$13,FH74:FH76)</f>
        <v>7.332813597165197E-2</v>
      </c>
      <c r="FI82">
        <f t="array" ref="FI82:FI84">+MMULT($AD$11:$AF$13,FI74:FI76)</f>
        <v>-5.8578252115075863E-2</v>
      </c>
      <c r="FJ82">
        <f t="array" ref="FJ82:FJ84">+MMULT($AD$11:$AF$13,FJ74:FJ76)</f>
        <v>-1.8631532645044198</v>
      </c>
      <c r="FK82">
        <f t="array" ref="FK82:FK84">+MMULT($AD$11:$AF$13,FK74:FK76)</f>
        <v>-0.85917949265466453</v>
      </c>
      <c r="FL82">
        <f t="array" ref="FL82:FL84">+MMULT($AD$11:$AF$13,FL74:FL76)</f>
        <v>2.0171680840962116</v>
      </c>
      <c r="FM82">
        <f t="array" ref="FM82:FM84">+MMULT($AD$11:$AF$13,FM74:FM76)</f>
        <v>-0.67305175650884508</v>
      </c>
      <c r="FN82">
        <f t="array" ref="FN82:FN84">+MMULT($AD$11:$AF$13,FN74:FN76)</f>
        <v>0.31457542799106925</v>
      </c>
      <c r="FO82">
        <f t="array" ref="FO82:FO84">+MMULT($AD$11:$AF$13,FO74:FO76)</f>
        <v>-1.4861166240674226</v>
      </c>
      <c r="FP82">
        <f t="array" ref="FP82:FP84">+MMULT($AD$11:$AF$13,FP74:FP76)</f>
        <v>1.6017986367082744</v>
      </c>
      <c r="FQ82">
        <f t="array" ref="FQ82:FQ84">+MMULT($AD$11:$AF$13,FQ74:FQ76)</f>
        <v>-5.8979663572001205E-2</v>
      </c>
      <c r="FR82">
        <f t="array" ref="FR82:FR84">+MMULT($AD$11:$AF$13,FR74:FR76)</f>
        <v>-0.78578478597109669</v>
      </c>
      <c r="FS82">
        <f t="array" ref="FS82:FS84">+MMULT($AD$11:$AF$13,FS74:FS76)</f>
        <v>0.95714177281332158</v>
      </c>
      <c r="FT82">
        <f t="array" ref="FT82:FT84">+MMULT($AD$11:$AF$13,FT74:FT76)</f>
        <v>-5.3017113688315576E-2</v>
      </c>
      <c r="FU82">
        <f t="array" ref="FU82:FU84">+MMULT($AD$11:$AF$13,FU74:FU76)</f>
        <v>0.14043439436096108</v>
      </c>
      <c r="FV82">
        <f t="array" ref="FV82:FV84">+MMULT($AD$11:$AF$13,FV74:FV76)</f>
        <v>0.18417632005324178</v>
      </c>
      <c r="FW82">
        <f t="array" ref="FW82:FW84">+MMULT($AD$11:$AF$13,FW74:FW76)</f>
        <v>0.40253421669347789</v>
      </c>
      <c r="FX82">
        <f t="array" ref="FX82:FX84">+MMULT($AD$11:$AF$13,FX74:FX76)</f>
        <v>-0.42918932846312208</v>
      </c>
      <c r="FY82">
        <f t="array" ref="FY82:FY84">+MMULT($AD$11:$AF$13,FY74:FY76)</f>
        <v>8.5613909894626958E-2</v>
      </c>
      <c r="FZ82">
        <f t="array" ref="FZ82:FZ84">+MMULT($AD$11:$AF$13,FZ74:FZ76)</f>
        <v>-0.16780191210737622</v>
      </c>
      <c r="GA82">
        <f t="array" ref="GA82:GA84">+MMULT($AD$11:$AF$13,GA74:GA76)</f>
        <v>-0.1133391210185003</v>
      </c>
      <c r="GB82">
        <f t="array" ref="GB82:GB84">+MMULT($AD$11:$AF$13,GB74:GB76)</f>
        <v>-0.28980416800937175</v>
      </c>
      <c r="GC82">
        <f t="array" ref="GC82:GC84">+MMULT($AD$11:$AF$13,GC74:GC76)</f>
        <v>-2.0181219331027669</v>
      </c>
      <c r="GD82">
        <f t="array" ref="GD82:GD84">+MMULT($AD$11:$AF$13,GD74:GD76)</f>
        <v>-0.29051061242985177</v>
      </c>
      <c r="GE82">
        <f t="array" ref="GE82:GE84">+MMULT($AD$11:$AF$13,GE74:GE76)</f>
        <v>-1.2429507045150281</v>
      </c>
      <c r="GF82">
        <f t="array" ref="GF82:GF84">+MMULT($AD$11:$AF$13,GF74:GF76)</f>
        <v>-0.65742055591392046</v>
      </c>
      <c r="GG82">
        <f t="array" ref="GG82:GG84">+MMULT($AD$11:$AF$13,GG74:GG76)</f>
        <v>1.0507600656212917</v>
      </c>
      <c r="GH82">
        <f t="array" ref="GH82:GH84">+MMULT($AD$11:$AF$13,GH74:GH76)</f>
        <v>-1.5879598773715014E-2</v>
      </c>
      <c r="GI82">
        <f t="array" ref="GI82:GI84">+MMULT($AD$11:$AF$13,GI74:GI76)</f>
        <v>0.3328356749103118</v>
      </c>
      <c r="GJ82">
        <f t="array" ref="GJ82:GJ84">+MMULT($AD$11:$AF$13,GJ74:GJ76)</f>
        <v>1.0148754711205099</v>
      </c>
      <c r="GK82">
        <f t="array" ref="GK82:GK84">+MMULT($AD$11:$AF$13,GK74:GK76)</f>
        <v>0.60042211621595176</v>
      </c>
      <c r="GL82">
        <f t="array" ref="GL82:GL84">+MMULT($AD$11:$AF$13,GL74:GL76)</f>
        <v>0.35298176080293137</v>
      </c>
      <c r="GM82">
        <f t="array" ref="GM82:GM84">+MMULT($AD$11:$AF$13,GM74:GM76)</f>
        <v>1.1480784977005238</v>
      </c>
      <c r="GN82">
        <f t="array" ref="GN82:GN84">+MMULT($AD$11:$AF$13,GN74:GN76)</f>
        <v>-1.354819308315089</v>
      </c>
      <c r="GO82">
        <f t="array" ref="GO82:GO84">+MMULT($AD$11:$AF$13,GO74:GO76)</f>
        <v>-0.68435089286566442</v>
      </c>
      <c r="GP82">
        <f t="array" ref="GP82:GP84">+MMULT($AD$11:$AF$13,GP74:GP76)</f>
        <v>0.2600172520015378</v>
      </c>
      <c r="GQ82">
        <f t="array" ref="GQ82:GQ84">+MMULT($AD$11:$AF$13,GQ74:GQ76)</f>
        <v>1.7715758111333921E-3</v>
      </c>
      <c r="GR82">
        <f t="array" ref="GR82:GR84">+MMULT($AD$11:$AF$13,GR74:GR76)</f>
        <v>-1.4693646508897955</v>
      </c>
      <c r="GS82">
        <f t="array" ref="GS82:GS84">+MMULT($AD$11:$AF$13,GS74:GS76)</f>
        <v>1.3099446869275237</v>
      </c>
      <c r="GT82">
        <f t="array" ref="GT82:GT84">+MMULT($AD$11:$AF$13,GT74:GT76)</f>
        <v>1.9277129447647694</v>
      </c>
      <c r="GU82">
        <f t="array" ref="GU82:GU84">+MMULT($AD$11:$AF$13,GU74:GU76)</f>
        <v>-1.5485579646590473</v>
      </c>
      <c r="GV82">
        <f t="array" ref="GV82:GV84">+MMULT($AD$11:$AF$13,GV74:GV76)</f>
        <v>-0.41454079106349245</v>
      </c>
      <c r="GW82">
        <f t="array" ref="GW82:GW84">+MMULT($AD$11:$AF$13,GW74:GW76)</f>
        <v>0.38396496243982003</v>
      </c>
      <c r="GX82">
        <f t="array" ref="GX82:GX84">+MMULT($AD$11:$AF$13,GX74:GX76)</f>
        <v>0.5330903122803009</v>
      </c>
      <c r="GY82">
        <f t="array" ref="GY82:GY84">+MMULT($AD$11:$AF$13,GY74:GY76)</f>
        <v>-0.11185668068747898</v>
      </c>
      <c r="GZ82">
        <f t="array" ref="GZ82:GZ84">+MMULT($AD$11:$AF$13,GZ74:GZ76)</f>
        <v>-1.5234955820118075</v>
      </c>
      <c r="HA82">
        <f t="array" ref="HA82:HA84">+MMULT($AD$11:$AF$13,HA74:HA76)</f>
        <v>-0.96080415556140775</v>
      </c>
      <c r="HB82">
        <f t="array" ref="HB82:HB84">+MMULT($AD$11:$AF$13,HB74:HB76)</f>
        <v>-0.3725118192121506</v>
      </c>
      <c r="HC82">
        <f t="array" ref="HC82:HC84">+MMULT($AD$11:$AF$13,HC74:HC76)</f>
        <v>0.53164165410159514</v>
      </c>
      <c r="HD82">
        <f t="array" ref="HD82:HD84">+MMULT($AD$11:$AF$13,HD74:HD76)</f>
        <v>0.54189553092206433</v>
      </c>
      <c r="HE82">
        <f t="array" ref="HE82:HE84">+MMULT($AD$11:$AF$13,HE74:HE76)</f>
        <v>1.0218624150935274</v>
      </c>
      <c r="HF82">
        <f t="array" ref="HF82:HF84">+MMULT($AD$11:$AF$13,HF74:HF76)</f>
        <v>-0.38065431151290113</v>
      </c>
      <c r="HG82">
        <f t="array" ref="HG82:HG84">+MMULT($AD$11:$AF$13,HG74:HG76)</f>
        <v>0.14172209051981072</v>
      </c>
      <c r="HH82">
        <f t="array" ref="HH82:HH84">+MMULT($AD$11:$AF$13,HH74:HH76)</f>
        <v>-1.6234430604153578</v>
      </c>
      <c r="HI82">
        <f t="array" ref="HI82:HI84">+MMULT($AD$11:$AF$13,HI74:HI76)</f>
        <v>-1.6597211176313433</v>
      </c>
      <c r="HJ82">
        <f t="array" ref="HJ82:HJ84">+MMULT($AD$11:$AF$13,HJ74:HJ76)</f>
        <v>-0.48180801147265778</v>
      </c>
      <c r="HK82">
        <f t="array" ref="HK82:HK84">+MMULT($AD$11:$AF$13,HK74:HK76)</f>
        <v>1.0739942376726339</v>
      </c>
      <c r="HL82">
        <f t="array" ref="HL82:HL84">+MMULT($AD$11:$AF$13,HL74:HL76)</f>
        <v>1.7956604985489129</v>
      </c>
      <c r="HM82">
        <f t="array" ref="HM82:HM84">+MMULT($AD$11:$AF$13,HM74:HM76)</f>
        <v>-0.84040853907982882</v>
      </c>
      <c r="HN82">
        <f t="array" ref="HN82:HN84">+MMULT($AD$11:$AF$13,HN74:HN76)</f>
        <v>1.9055041603954741</v>
      </c>
      <c r="HO82">
        <f t="array" ref="HO82:HO84">+MMULT($AD$11:$AF$13,HO74:HO76)</f>
        <v>1.0896731307178862</v>
      </c>
      <c r="HP82">
        <f t="array" ref="HP82:HP84">+MMULT($AD$11:$AF$13,HP74:HP76)</f>
        <v>0.50620269981530897</v>
      </c>
      <c r="HQ82">
        <f t="array" ref="HQ82:HQ84">+MMULT($AD$11:$AF$13,HQ74:HQ76)</f>
        <v>-1.0701629441629701</v>
      </c>
      <c r="HR82">
        <f t="array" ref="HR82:HR84">+MMULT($AD$11:$AF$13,HR74:HR76)</f>
        <v>0.91757094933928995</v>
      </c>
      <c r="HS82">
        <f t="array" ref="HS82:HS84">+MMULT($AD$11:$AF$13,HS74:HS76)</f>
        <v>2.0827690495220506E-2</v>
      </c>
      <c r="HT82">
        <f t="array" ref="HT82:HT84">+MMULT($AD$11:$AF$13,HT74:HT76)</f>
        <v>-2.109166820778468</v>
      </c>
      <c r="HU82">
        <f t="array" ref="HU82:HU84">+MMULT($AD$11:$AF$13,HU74:HU76)</f>
        <v>0.9757477899974405</v>
      </c>
      <c r="HV82">
        <f t="array" ref="HV82:HV84">+MMULT($AD$11:$AF$13,HV74:HV76)</f>
        <v>-0.17059490122969587</v>
      </c>
      <c r="HW82">
        <f t="array" ref="HW82:HW84">+MMULT($AD$11:$AF$13,HW74:HW76)</f>
        <v>1.3060537778549504</v>
      </c>
      <c r="HX82">
        <f t="array" ref="HX82:HX84">+MMULT($AD$11:$AF$13,HX74:HX76)</f>
        <v>-5.6903054797313161E-2</v>
      </c>
      <c r="HY82">
        <f t="array" ref="HY82:HY84">+MMULT($AD$11:$AF$13,HY74:HY76)</f>
        <v>0.19951838516805429</v>
      </c>
      <c r="HZ82">
        <f t="array" ref="HZ82:HZ84">+MMULT($AD$11:$AF$13,HZ74:HZ76)</f>
        <v>0.94110717357604134</v>
      </c>
      <c r="IA82">
        <f t="array" ref="IA82:IA84">+MMULT($AD$11:$AF$13,IA74:IA76)</f>
        <v>-0.80735767100268852</v>
      </c>
      <c r="IB82">
        <f t="array" ref="IB82:IB84">+MMULT($AD$11:$AF$13,IB74:IB76)</f>
        <v>2.1294043172008825</v>
      </c>
      <c r="IC82">
        <f t="array" ref="IC82:IC84">+MMULT($AD$11:$AF$13,IC74:IC76)</f>
        <v>0.60474722530505087</v>
      </c>
      <c r="ID82">
        <f t="array" ref="ID82:ID84">+MMULT($AD$11:$AF$13,ID74:ID76)</f>
        <v>-0.49517282708429838</v>
      </c>
      <c r="IE82">
        <f t="array" ref="IE82:IE84">+MMULT($AD$11:$AF$13,IE74:IE76)</f>
        <v>-0.66937148909188593</v>
      </c>
      <c r="IF82">
        <f t="array" ref="IF82:IF84">+MMULT($AD$11:$AF$13,IF74:IF76)</f>
        <v>-1.0655089558851525</v>
      </c>
      <c r="IG82">
        <f t="array" ref="IG82:IG84">+MMULT($AD$11:$AF$13,IG74:IG76)</f>
        <v>-0.2372520557117519</v>
      </c>
      <c r="IH82">
        <f t="array" ref="IH82:IH84">+MMULT($AD$11:$AF$13,IH74:IH76)</f>
        <v>-1.5908134756494461</v>
      </c>
      <c r="II82">
        <f t="array" ref="II82:II84">+MMULT($AD$11:$AF$13,II74:II76)</f>
        <v>0.60093083568611461</v>
      </c>
      <c r="IJ82">
        <f t="array" ref="IJ82:IJ84">+MMULT($AD$11:$AF$13,IJ74:IJ76)</f>
        <v>1.2372792772968848</v>
      </c>
      <c r="IK82">
        <f t="array" ref="IK82:IK84">+MMULT($AD$11:$AF$13,IK74:IK76)</f>
        <v>0.27248385979867223</v>
      </c>
      <c r="IL82">
        <f t="array" ref="IL82:IL84">+MMULT($AD$11:$AF$13,IL74:IL76)</f>
        <v>-2.3837282829445434E-2</v>
      </c>
      <c r="IM82">
        <f t="array" ref="IM82:IM84">+MMULT($AD$11:$AF$13,IM74:IM76)</f>
        <v>-1.2769693318967359</v>
      </c>
      <c r="IN82">
        <f t="array" ref="IN82:IN84">+MMULT($AD$11:$AF$13,IN74:IN76)</f>
        <v>-0.50580824350738973</v>
      </c>
      <c r="IO82">
        <f t="array" ref="IO82:IO84">+MMULT($AD$11:$AF$13,IO74:IO76)</f>
        <v>-0.49133159764748308</v>
      </c>
      <c r="IP82">
        <f t="array" ref="IP82:IP84">+MMULT($AD$11:$AF$13,IP74:IP76)</f>
        <v>0.38006709821824053</v>
      </c>
      <c r="IQ82">
        <f t="array" ref="IQ82:IQ84">+MMULT($AD$11:$AF$13,IQ74:IQ76)</f>
        <v>-0.90891476960480078</v>
      </c>
      <c r="IR82">
        <f t="array" ref="IR82:IR84">+MMULT($AD$11:$AF$13,IR74:IR76)</f>
        <v>0.73778630908706311</v>
      </c>
      <c r="IS82">
        <f t="array" ref="IS82:IS84">+MMULT($AD$11:$AF$13,IS74:IS76)</f>
        <v>1.5845419184313452</v>
      </c>
      <c r="IT82">
        <f t="array" ref="IT82:IT84">+MMULT($AD$11:$AF$13,IT74:IT76)</f>
        <v>-0.7047970437582628</v>
      </c>
      <c r="IU82">
        <f t="array" ref="IU82:IU84">+MMULT($AD$11:$AF$13,IU74:IU76)</f>
        <v>-0.20054774722096186</v>
      </c>
      <c r="IV82">
        <f t="array" ref="IV82:IV84">+MMULT($AD$11:$AF$13,IV74:IV76)</f>
        <v>-2.0493843342926161E-2</v>
      </c>
      <c r="IW82">
        <f t="array" ref="IW82:IW84">+MMULT($AD$11:$AF$13,IW74:IW76)</f>
        <v>-0.95010912357540678</v>
      </c>
      <c r="IX82">
        <f t="array" ref="IX82:IX84">+MMULT($AD$11:$AF$13,IX74:IX76)</f>
        <v>1.1986185847499413</v>
      </c>
      <c r="IY82">
        <f t="array" ref="IY82:IY84">+MMULT($AD$11:$AF$13,IY74:IY76)</f>
        <v>-0.62962778048541612</v>
      </c>
      <c r="IZ82">
        <f t="array" ref="IZ82:IZ84">+MMULT($AD$11:$AF$13,IZ74:IZ76)</f>
        <v>-3.0459578275998468E-2</v>
      </c>
      <c r="JA82">
        <f t="array" ref="JA82:JA84">+MMULT($AD$11:$AF$13,JA74:JA76)</f>
        <v>0.74075019615639059</v>
      </c>
      <c r="JB82">
        <f t="array" ref="JB82:JB84">+MMULT($AD$11:$AF$13,JB74:JB76)</f>
        <v>-1.6374407945865565E-3</v>
      </c>
      <c r="JC82">
        <f t="array" ref="JC82:JC84">+MMULT($AD$11:$AF$13,JC74:JC76)</f>
        <v>0.58669861363413778</v>
      </c>
      <c r="JD82">
        <f t="array" ref="JD82:JD84">+MMULT($AD$11:$AF$13,JD74:JD76)</f>
        <v>0.57959840009159191</v>
      </c>
      <c r="JE82">
        <f t="array" ref="JE82:JE84">+MMULT($AD$11:$AF$13,JE74:JE76)</f>
        <v>-0.4827419886249098</v>
      </c>
      <c r="JF82">
        <f t="array" ref="JF82:JF84">+MMULT($AD$11:$AF$13,JF74:JF76)</f>
        <v>0.508101455493983</v>
      </c>
      <c r="JG82">
        <f t="array" ref="JG82:JG84">+MMULT($AD$11:$AF$13,JG74:JG76)</f>
        <v>1.0421356808536877</v>
      </c>
      <c r="JH82">
        <f t="array" ref="JH82:JH84">+MMULT($AD$11:$AF$13,JH74:JH76)</f>
        <v>-0.94050903076151404</v>
      </c>
      <c r="JI82">
        <f t="array" ref="JI82:JI84">+MMULT($AD$11:$AF$13,JI74:JI76)</f>
        <v>0.25157370110809329</v>
      </c>
      <c r="JJ82">
        <f t="array" ref="JJ82:JJ84">+MMULT($AD$11:$AF$13,JJ74:JJ76)</f>
        <v>4.5852316619284225E-2</v>
      </c>
      <c r="JK82">
        <f t="array" ref="JK82:JK84">+MMULT($AD$11:$AF$13,JK74:JK76)</f>
        <v>-0.47567058927110367</v>
      </c>
      <c r="JL82">
        <f t="array" ref="JL82:JL84">+MMULT($AD$11:$AF$13,JL74:JL76)</f>
        <v>0.8200418756044433</v>
      </c>
      <c r="JM82">
        <f t="array" ref="JM82:JM84">+MMULT($AD$11:$AF$13,JM74:JM76)</f>
        <v>-1.3157313709006258</v>
      </c>
      <c r="JN82">
        <f t="array" ref="JN82:JN84">+MMULT($AD$11:$AF$13,JN74:JN76)</f>
        <v>-0.29362155122102318</v>
      </c>
      <c r="JO82">
        <f t="array" ref="JO82:JO84">+MMULT($AD$11:$AF$13,JO74:JO76)</f>
        <v>-1.0277126890003998</v>
      </c>
      <c r="JP82">
        <f t="array" ref="JP82:JP84">+MMULT($AD$11:$AF$13,JP74:JP76)</f>
        <v>-0.41386812879532792</v>
      </c>
      <c r="JQ82">
        <f t="array" ref="JQ82:JQ84">+MMULT($AD$11:$AF$13,JQ74:JQ76)</f>
        <v>-0.19766533475427764</v>
      </c>
      <c r="JR82">
        <f t="array" ref="JR82:JR84">+MMULT($AD$11:$AF$13,JR74:JR76)</f>
        <v>-0.18704879659277437</v>
      </c>
      <c r="JS82">
        <f t="array" ref="JS82:JS84">+MMULT($AD$11:$AF$13,JS74:JS76)</f>
        <v>-0.89434472602966897</v>
      </c>
      <c r="JT82">
        <f t="array" ref="JT82:JT84">+MMULT($AD$11:$AF$13,JT74:JT76)</f>
        <v>-0.8292246594779682</v>
      </c>
      <c r="JU82">
        <f t="array" ref="JU82:JU84">+MMULT($AD$11:$AF$13,JU74:JU76)</f>
        <v>-0.22437509412325568</v>
      </c>
      <c r="JV82">
        <f t="array" ref="JV82:JV84">+MMULT($AD$11:$AF$13,JV74:JV76)</f>
        <v>0.37346368103327554</v>
      </c>
      <c r="JW82">
        <f t="array" ref="JW82:JW84">+MMULT($AD$11:$AF$13,JW74:JW76)</f>
        <v>-0.18869120535093675</v>
      </c>
      <c r="JX82">
        <f t="array" ref="JX82:JX84">+MMULT($AD$11:$AF$13,JX74:JX76)</f>
        <v>0.37441554285440054</v>
      </c>
      <c r="JY82">
        <f t="array" ref="JY82:JY84">+MMULT($AD$11:$AF$13,JY74:JY76)</f>
        <v>1.2568947846796079</v>
      </c>
      <c r="JZ82">
        <f t="array" ref="JZ82:JZ84">+MMULT($AD$11:$AF$13,JZ74:JZ76)</f>
        <v>0.69585669650723747</v>
      </c>
      <c r="KA82">
        <f t="array" ref="KA82:KA84">+MMULT($AD$11:$AF$13,KA74:KA76)</f>
        <v>0.45089436132583038</v>
      </c>
      <c r="KB82">
        <f t="array" ref="KB82:KB84">+MMULT($AD$11:$AF$13,KB74:KB76)</f>
        <v>-0.20137143558183093</v>
      </c>
      <c r="KC82">
        <f t="array" ref="KC82:KC84">+MMULT($AD$11:$AF$13,KC74:KC76)</f>
        <v>0.18663844280141259</v>
      </c>
      <c r="KD82">
        <f t="array" ref="KD82:KD84">+MMULT($AD$11:$AF$13,KD74:KD76)</f>
        <v>0.54092379724663608</v>
      </c>
      <c r="KE82">
        <f t="array" ref="KE82:KE84">+MMULT($AD$11:$AF$13,KE74:KE76)</f>
        <v>-1.1716246578644269</v>
      </c>
      <c r="KF82">
        <f t="array" ref="KF82:KF84">+MMULT($AD$11:$AF$13,KF74:KF76)</f>
        <v>-0.5572127562189978</v>
      </c>
      <c r="KG82">
        <f t="array" ref="KG82:KG84">+MMULT($AD$11:$AF$13,KG74:KG76)</f>
        <v>1.2561436285869456</v>
      </c>
      <c r="KH82">
        <f t="array" ref="KH82:KH84">+MMULT($AD$11:$AF$13,KH74:KH76)</f>
        <v>0.79575052090416898</v>
      </c>
      <c r="KI82">
        <f t="array" ref="KI82:KI84">+MMULT($AD$11:$AF$13,KI74:KI76)</f>
        <v>-1.7461954788173004</v>
      </c>
      <c r="KJ82">
        <f t="array" ref="KJ82:KJ84">+MMULT($AD$11:$AF$13,KJ74:KJ76)</f>
        <v>-1.4208375826812959E-2</v>
      </c>
      <c r="KK82">
        <f t="array" ref="KK82:KK84">+MMULT($AD$11:$AF$13,KK74:KK76)</f>
        <v>-0.86069770232343168</v>
      </c>
      <c r="KL82">
        <f t="array" ref="KL82:KL84">+MMULT($AD$11:$AF$13,KL74:KL76)</f>
        <v>-0.14605912272149174</v>
      </c>
      <c r="KM82">
        <f t="array" ref="KM82:KM84">+MMULT($AD$11:$AF$13,KM74:KM76)</f>
        <v>0.93078573245094109</v>
      </c>
      <c r="KN82">
        <f t="array" ref="KN82:KN84">+MMULT($AD$11:$AF$13,KN74:KN76)</f>
        <v>0.15141756823435903</v>
      </c>
      <c r="KO82">
        <f t="array" ref="KO82:KO84">+MMULT($AD$11:$AF$13,KO74:KO76)</f>
        <v>0.3543598738988607</v>
      </c>
      <c r="KP82">
        <f t="array" ref="KP82:KP84">+MMULT($AD$11:$AF$13,KP74:KP76)</f>
        <v>-2.0762590300523112</v>
      </c>
      <c r="KQ82">
        <f t="array" ref="KQ82:KQ84">+MMULT($AD$11:$AF$13,KQ74:KQ76)</f>
        <v>0.12258350764036517</v>
      </c>
      <c r="KR82">
        <f t="array" ref="KR82:KR84">+MMULT($AD$11:$AF$13,KR74:KR76)</f>
        <v>-4.7190686006607099E-2</v>
      </c>
      <c r="KS82">
        <f t="array" ref="KS82:KS84">+MMULT($AD$11:$AF$13,KS74:KS76)</f>
        <v>1.2108934291530495</v>
      </c>
      <c r="KT82">
        <f t="array" ref="KT82:KT84">+MMULT($AD$11:$AF$13,KT74:KT76)</f>
        <v>-0.15365811980704877</v>
      </c>
      <c r="KU82">
        <f t="array" ref="KU82:KU84">+MMULT($AD$11:$AF$13,KU74:KU76)</f>
        <v>-6.0788995906310747E-2</v>
      </c>
      <c r="KV82">
        <f t="array" ref="KV82:KV84">+MMULT($AD$11:$AF$13,KV74:KV76)</f>
        <v>-1.8651086549678582</v>
      </c>
      <c r="KW82">
        <f t="array" ref="KW82:KW84">+MMULT($AD$11:$AF$13,KW74:KW76)</f>
        <v>-0.1868431229007359</v>
      </c>
      <c r="KX82">
        <f t="array" ref="KX82:KX84">+MMULT($AD$11:$AF$13,KX74:KX76)</f>
        <v>7.6951768603846851E-2</v>
      </c>
      <c r="KY82">
        <f t="array" ref="KY82:KY84">+MMULT($AD$11:$AF$13,KY74:KY76)</f>
        <v>0.64796652122915643</v>
      </c>
      <c r="KZ82">
        <f t="array" ref="KZ82:KZ84">+MMULT($AD$11:$AF$13,KZ74:KZ76)</f>
        <v>1.1706410010764168</v>
      </c>
      <c r="LA82">
        <f t="array" ref="LA82:LA84">+MMULT($AD$11:$AF$13,LA74:LA76)</f>
        <v>-2.0819344316413146</v>
      </c>
      <c r="LB82">
        <f t="array" ref="LB82:LB84">+MMULT($AD$11:$AF$13,LB74:LB76)</f>
        <v>0.91386683569716698</v>
      </c>
      <c r="LC82">
        <f t="array" ref="LC82:LC84">+MMULT($AD$11:$AF$13,LC74:LC76)</f>
        <v>6.2598328240620282E-2</v>
      </c>
      <c r="LD82">
        <f t="array" ref="LD82:LD84">+MMULT($AD$11:$AF$13,LD74:LD76)</f>
        <v>-0.7068349024170596</v>
      </c>
      <c r="LE82">
        <f t="array" ref="LE82:LE84">+MMULT($AD$11:$AF$13,LE74:LE76)</f>
        <v>-0.65370054478835493</v>
      </c>
      <c r="LF82">
        <f t="array" ref="LF82:LF84">+MMULT($AD$11:$AF$13,LF74:LF76)</f>
        <v>-0.60857553803656905</v>
      </c>
      <c r="LG82">
        <f t="array" ref="LG82:LG84">+MMULT($AD$11:$AF$13,LG74:LG76)</f>
        <v>-1.5250257147931565</v>
      </c>
      <c r="LH82">
        <f t="array" ref="LH82:LH84">+MMULT($AD$11:$AF$13,LH74:LH76)</f>
        <v>0.8904041373213375</v>
      </c>
      <c r="LI82">
        <f t="array" ref="LI82:LI84">+MMULT($AD$11:$AF$13,LI74:LI76)</f>
        <v>-0.65680055405965954</v>
      </c>
      <c r="LJ82">
        <f t="array" ref="LJ82:LJ84">+MMULT($AD$11:$AF$13,LJ74:LJ76)</f>
        <v>0.22306255814652701</v>
      </c>
      <c r="LK82">
        <f t="array" ref="LK82:LK84">+MMULT($AD$11:$AF$13,LK74:LK76)</f>
        <v>-0.31322016752758863</v>
      </c>
      <c r="LL82">
        <f t="array" ref="LL82:LL84">+MMULT($AD$11:$AF$13,LL74:LL76)</f>
        <v>0.61292747412897752</v>
      </c>
      <c r="LM82">
        <f t="array" ref="LM82:LM84">+MMULT($AD$11:$AF$13,LM74:LM76)</f>
        <v>0.39578176060123871</v>
      </c>
      <c r="LN82">
        <f t="array" ref="LN82:LN84">+MMULT($AD$11:$AF$13,LN74:LN76)</f>
        <v>-0.5645236114171579</v>
      </c>
      <c r="LO82">
        <f t="array" ref="LO82:LO84">+MMULT($AD$11:$AF$13,LO74:LO76)</f>
        <v>0.23940318394007706</v>
      </c>
      <c r="LP82">
        <f t="array" ref="LP82:LP84">+MMULT($AD$11:$AF$13,LP74:LP76)</f>
        <v>4.0449159434234657E-3</v>
      </c>
      <c r="LQ82">
        <f t="array" ref="LQ82:LQ84">+MMULT($AD$11:$AF$13,LQ74:LQ76)</f>
        <v>-0.29765653123729502</v>
      </c>
      <c r="LR82">
        <f t="array" ref="LR82:LR84">+MMULT($AD$11:$AF$13,LR74:LR76)</f>
        <v>-0.52417977281073036</v>
      </c>
      <c r="LS82">
        <f t="array" ref="LS82:LS84">+MMULT($AD$11:$AF$13,LS74:LS76)</f>
        <v>-1.2293166252775785</v>
      </c>
      <c r="LT82">
        <f t="array" ref="LT82:LT84">+MMULT($AD$11:$AF$13,LT74:LT76)</f>
        <v>0.5572127562189978</v>
      </c>
      <c r="LU82">
        <f t="array" ref="LU82:LU84">+MMULT($AD$11:$AF$13,LU74:LU76)</f>
        <v>0.84615945371518497</v>
      </c>
      <c r="LV82">
        <f t="array" ref="LV82:LV84">+MMULT($AD$11:$AF$13,LV74:LV76)</f>
        <v>-0.64928700594760647</v>
      </c>
      <c r="LW82">
        <f t="array" ref="LW82:LW84">+MMULT($AD$11:$AF$13,LW74:LW76)</f>
        <v>0.41806109005331049</v>
      </c>
      <c r="LX82">
        <f t="array" ref="LX82:LX84">+MMULT($AD$11:$AF$13,LX74:LX76)</f>
        <v>4.2639037778451142E-2</v>
      </c>
      <c r="LY82">
        <f t="array" ref="LY82:LY84">+MMULT($AD$11:$AF$13,LY74:LY76)</f>
        <v>0.55975436638438159</v>
      </c>
      <c r="LZ82">
        <f t="array" ref="LZ82:LZ84">+MMULT($AD$11:$AF$13,LZ74:LZ76)</f>
        <v>0.50667664354044106</v>
      </c>
      <c r="MA82">
        <f t="array" ref="MA82:MA84">+MMULT($AD$11:$AF$13,MA74:MA76)</f>
        <v>0.56082148496046524</v>
      </c>
      <c r="MB82">
        <f t="array" ref="MB82:MB84">+MMULT($AD$11:$AF$13,MB74:MB76)</f>
        <v>0.64094678869653876</v>
      </c>
      <c r="MC82">
        <f t="array" ref="MC82:MC84">+MMULT($AD$11:$AF$13,MC74:MC76)</f>
        <v>-0.35981072353423804</v>
      </c>
      <c r="MD82">
        <f t="array" ref="MD82:MD84">+MMULT($AD$11:$AF$13,MD74:MD76)</f>
        <v>-0.8005197659369454</v>
      </c>
      <c r="ME82">
        <f t="array" ref="ME82:ME84">+MMULT($AD$11:$AF$13,ME74:ME76)</f>
        <v>0.38308165851604126</v>
      </c>
      <c r="MF82">
        <f t="array" ref="MF82:MF84">+MMULT($AD$11:$AF$13,MF74:MF76)</f>
        <v>0.948783670893381</v>
      </c>
      <c r="MG82">
        <f t="array" ref="MG82:MG84">+MMULT($AD$11:$AF$13,MG74:MG76)</f>
        <v>0.71334591547951443</v>
      </c>
      <c r="MH82">
        <f t="array" ref="MH82:MH84">+MMULT($AD$11:$AF$13,MH74:MH76)</f>
        <v>-0.72299767511459567</v>
      </c>
      <c r="MI82">
        <f t="array" ref="MI82:MI84">+MMULT($AD$11:$AF$13,MI74:MI76)</f>
        <v>0.25443226734961361</v>
      </c>
      <c r="MJ82">
        <f t="array" ref="MJ82:MJ84">+MMULT($AD$11:$AF$13,MJ74:MJ76)</f>
        <v>0.51357416416909396</v>
      </c>
      <c r="MK82">
        <f t="array" ref="MK82:MK84">+MMULT($AD$11:$AF$13,MK74:MK76)</f>
        <v>0.18458667384460359</v>
      </c>
      <c r="ML82">
        <f t="array" ref="ML82:ML84">+MMULT($AD$11:$AF$13,ML74:ML76)</f>
        <v>-2.0002849566801832</v>
      </c>
      <c r="MM82">
        <f t="array" ref="MM82:MM84">+MMULT($AD$11:$AF$13,MM74:MM76)</f>
        <v>9.661695562232812E-3</v>
      </c>
      <c r="MN82">
        <f t="array" ref="MN82:MN84">+MMULT($AD$11:$AF$13,MN74:MN76)</f>
        <v>-0.38448063705898899</v>
      </c>
      <c r="MO82">
        <f t="array" ref="MO82:MO84">+MMULT($AD$11:$AF$13,MO74:MO76)</f>
        <v>0.99365829228094604</v>
      </c>
      <c r="MP82">
        <f t="array" ref="MP82:MP84">+MMULT($AD$11:$AF$13,MP74:MP76)</f>
        <v>-0.66507618778424171</v>
      </c>
      <c r="MQ82">
        <f t="array" ref="MQ82:MQ84">+MMULT($AD$11:$AF$13,MQ74:MQ76)</f>
        <v>0.25380531034634657</v>
      </c>
      <c r="MR82">
        <f t="array" ref="MR82:MR84">+MMULT($AD$11:$AF$13,MR74:MR76)</f>
        <v>-1.3963435350671285</v>
      </c>
      <c r="MS82">
        <f t="array" ref="MS82:MS84">+MMULT($AD$11:$AF$13,MS74:MS76)</f>
        <v>-1.783689693516644</v>
      </c>
      <c r="MT82">
        <f t="array" ref="MT82:MT84">+MMULT($AD$11:$AF$13,MT74:MT76)</f>
        <v>0.2330233251160235</v>
      </c>
      <c r="MU82">
        <f t="array" ref="MU82:MU84">+MMULT($AD$11:$AF$13,MU74:MU76)</f>
        <v>-0.94769866764842436</v>
      </c>
      <c r="MV82">
        <f t="array" ref="MV82:MV84">+MMULT($AD$11:$AF$13,MV74:MV76)</f>
        <v>0.49383942566055133</v>
      </c>
      <c r="MW82">
        <f t="array" ref="MW82:MW84">+MMULT($AD$11:$AF$13,MW74:MW76)</f>
        <v>-1.1452328481643006</v>
      </c>
      <c r="MX82">
        <f t="array" ref="MX82:MX84">+MMULT($AD$11:$AF$13,MX74:MX76)</f>
        <v>1.2311170152774515</v>
      </c>
      <c r="MY82">
        <f t="array" ref="MY82:MY84">+MMULT($AD$11:$AF$13,MY74:MY76)</f>
        <v>0.79040300491116844</v>
      </c>
      <c r="MZ82">
        <f t="array" ref="MZ82:MZ84">+MMULT($AD$11:$AF$13,MZ74:MZ76)</f>
        <v>0.63841312727287625</v>
      </c>
      <c r="NA82">
        <f t="array" ref="NA82:NA84">+MMULT($AD$11:$AF$13,NA74:NA76)</f>
        <v>0.26316396013045507</v>
      </c>
      <c r="NB82">
        <f t="array" ref="NB82:NB84">+MMULT($AD$11:$AF$13,NB74:NB76)</f>
        <v>0.14741537677768751</v>
      </c>
      <c r="NC82">
        <f t="array" ref="NC82:NC84">+MMULT($AD$11:$AF$13,NC74:NC76)</f>
        <v>-0.97413022105715708</v>
      </c>
      <c r="ND82">
        <f t="array" ref="ND82:ND84">+MMULT($AD$11:$AF$13,ND74:ND76)</f>
        <v>0.12204299320331718</v>
      </c>
      <c r="NE82">
        <f t="array" ref="NE82:NE84">+MMULT($AD$11:$AF$13,NE74:NE76)</f>
        <v>-0.32121858888464067</v>
      </c>
      <c r="NF82">
        <f t="array" ref="NF82:NF84">+MMULT($AD$11:$AF$13,NF74:NF76)</f>
        <v>-0.94361698877453992</v>
      </c>
      <c r="NG82">
        <f t="array" ref="NG82:NG84">+MMULT($AD$11:$AF$13,NG74:NG76)</f>
        <v>-0.98175703873873865</v>
      </c>
      <c r="NH82">
        <f t="array" ref="NH82:NH84">+MMULT($AD$11:$AF$13,NH74:NH76)</f>
        <v>1.8154290192097708</v>
      </c>
      <c r="NI82">
        <f t="array" ref="NI82:NI84">+MMULT($AD$11:$AF$13,NI74:NI76)</f>
        <v>-0.17666376553390381</v>
      </c>
      <c r="NJ82">
        <f t="array" ref="NJ82:NJ84">+MMULT($AD$11:$AF$13,NJ74:NJ76)</f>
        <v>0.19245692174139975</v>
      </c>
      <c r="NK82">
        <f t="array" ref="NK82:NK84">+MMULT($AD$11:$AF$13,NK74:NK76)</f>
        <v>-0.27915980925184397</v>
      </c>
      <c r="NL82">
        <f t="array" ref="NL82:NL84">+MMULT($AD$11:$AF$13,NL74:NL76)</f>
        <v>0.10155113704582135</v>
      </c>
      <c r="NM82">
        <f t="array" ref="NM82:NM84">+MMULT($AD$11:$AF$13,NM74:NM76)</f>
        <v>-9.1056810788282996E-2</v>
      </c>
      <c r="NN82">
        <f t="array" ref="NN82:NN84">+MMULT($AD$11:$AF$13,NN74:NN76)</f>
        <v>-1.1037781729023224</v>
      </c>
      <c r="NO82">
        <f t="array" ref="NO82:NO84">+MMULT($AD$11:$AF$13,NO74:NO76)</f>
        <v>-1.2462673169982379</v>
      </c>
      <c r="NP82">
        <f t="array" ref="NP82:NP84">+MMULT($AD$11:$AF$13,NP74:NP76)</f>
        <v>-0.9090300263597596</v>
      </c>
      <c r="NQ82">
        <f t="array" ref="NQ82:NQ84">+MMULT($AD$11:$AF$13,NQ74:NQ76)</f>
        <v>-0.62746174836636348</v>
      </c>
      <c r="NR82">
        <f t="array" ref="NR82:NR84">+MMULT($AD$11:$AF$13,NR74:NR76)</f>
        <v>-0.15406549282026508</v>
      </c>
      <c r="NS82">
        <f t="array" ref="NS82:NS84">+MMULT($AD$11:$AF$13,NS74:NS76)</f>
        <v>1.3209457454697946</v>
      </c>
      <c r="NT82">
        <f t="array" ref="NT82:NT84">+MMULT($AD$11:$AF$13,NT74:NT76)</f>
        <v>0.10161870135045235</v>
      </c>
      <c r="NU82">
        <f t="array" ref="NU82:NU84">+MMULT($AD$11:$AF$13,NU74:NU76)</f>
        <v>-0.30695457186577862</v>
      </c>
      <c r="NV82">
        <f t="array" ref="NV82:NV84">+MMULT($AD$11:$AF$13,NV74:NV76)</f>
        <v>0.47994105076086885</v>
      </c>
      <c r="NW82">
        <f t="array" ref="NW82:NW84">+MMULT($AD$11:$AF$13,NW74:NW76)</f>
        <v>0.46469933851028766</v>
      </c>
      <c r="NX82">
        <f t="array" ref="NX82:NX84">+MMULT($AD$11:$AF$13,NX74:NX76)</f>
        <v>1.0599090673425009</v>
      </c>
      <c r="NY82">
        <f t="array" ref="NY82:NY84">+MMULT($AD$11:$AF$13,NY74:NY76)</f>
        <v>-8.1449762825384076E-2</v>
      </c>
      <c r="NZ82">
        <f t="array" ref="NZ82:NZ84">+MMULT($AD$11:$AF$13,NZ74:NZ76)</f>
        <v>0.10363768174766101</v>
      </c>
      <c r="OA82">
        <f t="array" ref="OA82:OA84">+MMULT($AD$11:$AF$13,OA74:OA76)</f>
        <v>-1.610120969290469</v>
      </c>
      <c r="OB82">
        <f t="array" ref="OB82:OB84">+MMULT($AD$11:$AF$13,OB74:OB76)</f>
        <v>-0.64928700594760647</v>
      </c>
      <c r="OC82">
        <f t="array" ref="OC82:OC84">+MMULT($AD$11:$AF$13,OC74:OC76)</f>
        <v>0.15474411664472054</v>
      </c>
      <c r="OD82">
        <f t="array" ref="OD82:OD84">+MMULT($AD$11:$AF$13,OD74:OD76)</f>
        <v>-9.341063193050117E-2</v>
      </c>
      <c r="OE82">
        <f t="array" ref="OE82:OE84">+MMULT($AD$11:$AF$13,OE74:OE76)</f>
        <v>0.25234075468419814</v>
      </c>
      <c r="OF82">
        <f t="array" ref="OF82:OF84">+MMULT($AD$11:$AF$13,OF74:OF76)</f>
        <v>-0.15107875311848887</v>
      </c>
      <c r="OG82">
        <f t="array" ref="OG82:OG84">+MMULT($AD$11:$AF$13,OG74:OG76)</f>
        <v>-1.796208961727682</v>
      </c>
      <c r="OH82">
        <f t="array" ref="OH82:OH84">+MMULT($AD$11:$AF$13,OH74:OH76)</f>
        <v>-0.41971144755319417</v>
      </c>
      <c r="OI82">
        <f t="array" ref="OI82:OI84">+MMULT($AD$11:$AF$13,OI74:OI76)</f>
        <v>-0.94986867413833764</v>
      </c>
      <c r="OJ82">
        <f t="array" ref="OJ82:OJ84">+MMULT($AD$11:$AF$13,OJ74:OJ76)</f>
        <v>-0.33743998355237131</v>
      </c>
      <c r="OK82">
        <f t="array" ref="OK82:OK84">+MMULT($AD$11:$AF$13,OK74:OK76)</f>
        <v>0.27944099599023475</v>
      </c>
      <c r="OL82">
        <f t="array" ref="OL82:OL84">+MMULT($AD$11:$AF$13,OL74:OL76)</f>
        <v>-2.2192568936183892</v>
      </c>
      <c r="OM82">
        <f t="array" ref="OM82:OM84">+MMULT($AD$11:$AF$13,OM74:OM76)</f>
        <v>-0.95897197059464956</v>
      </c>
      <c r="ON82">
        <f t="array" ref="ON82:ON84">+MMULT($AD$11:$AF$13,ON74:ON76)</f>
        <v>0.50533330618954242</v>
      </c>
      <c r="OO82">
        <f t="array" ref="OO82:OO84">+MMULT($AD$11:$AF$13,OO74:OO76)</f>
        <v>-0.17625440533525719</v>
      </c>
      <c r="OP82">
        <f t="array" ref="OP82:OP84">+MMULT($AD$11:$AF$13,OP74:OP76)</f>
        <v>1.1236540015764178</v>
      </c>
      <c r="OQ82">
        <f t="array" ref="OQ82:OQ84">+MMULT($AD$11:$AF$13,OQ74:OQ76)</f>
        <v>-0.75599091481425662</v>
      </c>
      <c r="OR82">
        <f t="array" ref="OR82:OR84">+MMULT($AD$11:$AF$13,OR74:OR76)</f>
        <v>0.31814441302393021</v>
      </c>
      <c r="OS82">
        <f t="array" ref="OS82:OS84">+MMULT($AD$11:$AF$13,OS74:OS76)</f>
        <v>0.57386338293967831</v>
      </c>
      <c r="OT82">
        <f t="array" ref="OT82:OT84">+MMULT($AD$11:$AF$13,OT74:OT76)</f>
        <v>-0.3646922445438277</v>
      </c>
      <c r="OU82">
        <f t="array" ref="OU82:OU84">+MMULT($AD$11:$AF$13,OU74:OU76)</f>
        <v>0.22520375044770055</v>
      </c>
      <c r="OV82">
        <f t="array" ref="OV82:OV84">+MMULT($AD$11:$AF$13,OV74:OV76)</f>
        <v>-1.1469716354158337</v>
      </c>
      <c r="OW82">
        <f t="array" ref="OW82:OW84">+MMULT($AD$11:$AF$13,OW74:OW76)</f>
        <v>1.521969423601319</v>
      </c>
      <c r="OX82">
        <f t="array" ref="OX82:OX84">+MMULT($AD$11:$AF$13,OX74:OX76)</f>
        <v>0.57676864803881123</v>
      </c>
      <c r="OY82">
        <f t="array" ref="OY82:OY84">+MMULT($AD$11:$AF$13,OY74:OY76)</f>
        <v>1.5147122224097775</v>
      </c>
      <c r="OZ82">
        <f t="array" ref="OZ82:OZ84">+MMULT($AD$11:$AF$13,OZ74:OZ76)</f>
        <v>-0.3709012054208734</v>
      </c>
      <c r="PA82">
        <f t="array" ref="PA82:PA84">+MMULT($AD$11:$AF$13,PA74:PA76)</f>
        <v>0.15202862775418349</v>
      </c>
      <c r="PB82">
        <f t="array" ref="PB82:PB84">+MMULT($AD$11:$AF$13,PB74:PB76)</f>
        <v>0.15685053320086345</v>
      </c>
      <c r="PC82">
        <f t="array" ref="PC82:PC84">+MMULT($AD$11:$AF$13,PC74:PC76)</f>
        <v>0.60602200475860335</v>
      </c>
      <c r="PD82">
        <f t="array" ref="PD82:PD84">+MMULT($AD$11:$AF$13,PD74:PD76)</f>
        <v>0.33024835948003062</v>
      </c>
      <c r="PE82">
        <f t="array" ref="PE82:PE84">+MMULT($AD$11:$AF$13,PE74:PE76)</f>
        <v>-1.6093896850521101</v>
      </c>
      <c r="PF82">
        <f t="array" ref="PF82:PF84">+MMULT($AD$11:$AF$13,PF74:PF76)</f>
        <v>0.41439175215621821</v>
      </c>
      <c r="PG82">
        <f t="array" ref="PG82:PG84">+MMULT($AD$11:$AF$13,PG74:PG76)</f>
        <v>-3.0125731123704119E-2</v>
      </c>
      <c r="PH82">
        <f t="array" ref="PH82:PH84">+MMULT($AD$11:$AF$13,PH74:PH76)</f>
        <v>-0.45479520632555542</v>
      </c>
      <c r="PI82">
        <f t="array" ref="PI82:PI84">+MMULT($AD$11:$AF$13,PI74:PI76)</f>
        <v>-1.4679895185720118</v>
      </c>
      <c r="PJ82">
        <f t="array" ref="PJ82:PJ84">+MMULT($AD$11:$AF$13,PJ74:PJ76)</f>
        <v>-0.27501155966604368</v>
      </c>
      <c r="PK82">
        <f t="array" ref="PK82:PK84">+MMULT($AD$11:$AF$13,PK74:PK76)</f>
        <v>-0.4690174924503806</v>
      </c>
      <c r="PL82">
        <f t="array" ref="PL82:PL84">+MMULT($AD$11:$AF$13,PL74:PL76)</f>
        <v>-0.86614457758794827</v>
      </c>
      <c r="PM82">
        <f t="array" ref="PM82:PM84">+MMULT($AD$11:$AF$13,PM74:PM76)</f>
        <v>0.17120794793495067</v>
      </c>
      <c r="PN82">
        <f t="array" ref="PN82:PN84">+MMULT($AD$11:$AF$13,PN74:PN76)</f>
        <v>0.39171200483993618</v>
      </c>
      <c r="PO82">
        <f t="array" ref="PO82:PO84">+MMULT($AD$11:$AF$13,PO74:PO76)</f>
        <v>0.50865588022904329</v>
      </c>
      <c r="PP82">
        <f t="array" ref="PP82:PP84">+MMULT($AD$11:$AF$13,PP74:PP76)</f>
        <v>0.80377875004267585</v>
      </c>
      <c r="PQ82">
        <f t="array" ref="PQ82:PQ84">+MMULT($AD$11:$AF$13,PQ74:PQ76)</f>
        <v>-0.14877163083388331</v>
      </c>
      <c r="PR82">
        <f t="array" ref="PR82:PR84">+MMULT($AD$11:$AF$13,PR74:PR76)</f>
        <v>-1.6035950523372866</v>
      </c>
      <c r="PS82">
        <f t="array" ref="PS82:PS84">+MMULT($AD$11:$AF$13,PS74:PS76)</f>
        <v>6.1660376717507598E-2</v>
      </c>
      <c r="PT82">
        <f t="array" ref="PT82:PT84">+MMULT($AD$11:$AF$13,PT74:PT76)</f>
        <v>0.45908752685505416</v>
      </c>
      <c r="PU82">
        <f t="array" ref="PU82:PU84">+MMULT($AD$11:$AF$13,PU74:PU76)</f>
        <v>0.30852047398487359</v>
      </c>
      <c r="PV82">
        <f t="array" ref="PV82:PV84">+MMULT($AD$11:$AF$13,PV74:PV76)</f>
        <v>-0.83174441060361837</v>
      </c>
      <c r="PW82">
        <f t="array" ref="PW82:PW84">+MMULT($AD$11:$AF$13,PW74:PW76)</f>
        <v>-0.69283220028228509</v>
      </c>
      <c r="PX82">
        <f t="array" ref="PX82:PX84">+MMULT($AD$11:$AF$13,PX74:PX76)</f>
        <v>1.8301341913941647</v>
      </c>
      <c r="PY82">
        <f t="array" ref="PY82:PY84">+MMULT($AD$11:$AF$13,PY74:PY76)</f>
        <v>-0.17666376553390381</v>
      </c>
      <c r="PZ82">
        <f t="array" ref="PZ82:PZ84">+MMULT($AD$11:$AF$13,PZ74:PZ76)</f>
        <v>-1.1033330433659299</v>
      </c>
      <c r="QA82">
        <f t="array" ref="QA82:QA84">+MMULT($AD$11:$AF$13,QA74:QA76)</f>
        <v>-0.88480623596411623</v>
      </c>
      <c r="QB82">
        <f t="array" ref="QB82:QB84">+MMULT($AD$11:$AF$13,QB74:QB76)</f>
        <v>0.79130916146739594</v>
      </c>
      <c r="QC82">
        <f t="array" ref="QC82:QC84">+MMULT($AD$11:$AF$13,QC74:QC76)</f>
        <v>-1.3816860553330625</v>
      </c>
      <c r="QD82">
        <f t="array" ref="QD82:QD84">+MMULT($AD$11:$AF$13,QD74:QD76)</f>
        <v>-1.0784177124405339</v>
      </c>
      <c r="QE82">
        <f t="array" ref="QE82:QE84">+MMULT($AD$11:$AF$13,QE74:QE76)</f>
        <v>1.8797025447681539</v>
      </c>
      <c r="QF82">
        <f t="array" ref="QF82:QF84">+MMULT($AD$11:$AF$13,QF74:QF76)</f>
        <v>0.44700444584597215</v>
      </c>
      <c r="QG82">
        <f t="array" ref="QG82:QG84">+MMULT($AD$11:$AF$13,QG74:QG76)</f>
        <v>-0.23551823642379463</v>
      </c>
      <c r="QH82">
        <f t="array" ref="QH82:QH84">+MMULT($AD$11:$AF$13,QH74:QH76)</f>
        <v>0.54221944214720708</v>
      </c>
      <c r="QI82">
        <f t="array" ref="QI82:QI84">+MMULT($AD$11:$AF$13,QI74:QI76)</f>
        <v>-0.77730745292533665</v>
      </c>
      <c r="QJ82">
        <f t="array" ref="QJ82:QJ84">+MMULT($AD$11:$AF$13,QJ74:QJ76)</f>
        <v>-0.26078629276307297</v>
      </c>
      <c r="QK82">
        <f t="array" ref="QK82:QK84">+MMULT($AD$11:$AF$13,QK74:QK76)</f>
        <v>-0.47551558880753841</v>
      </c>
      <c r="QL82">
        <f t="array" ref="QL82:QL84">+MMULT($AD$11:$AF$13,QL74:QL76)</f>
        <v>2.9857461090610448E-2</v>
      </c>
      <c r="QM82">
        <f t="array" ref="QM82:QM84">+MMULT($AD$11:$AF$13,QM74:QM76)</f>
        <v>-4.7190686006607099E-2</v>
      </c>
      <c r="QN82">
        <f t="array" ref="QN82:QN84">+MMULT($AD$11:$AF$13,QN74:QN76)</f>
        <v>-0.35283669626651776</v>
      </c>
      <c r="QO82">
        <f t="array" ref="QO82:QO84">+MMULT($AD$11:$AF$13,QO74:QO76)</f>
        <v>0.76477626160171674</v>
      </c>
      <c r="QP82">
        <f t="array" ref="QP82:QP84">+MMULT($AD$11:$AF$13,QP74:QP76)</f>
        <v>0.16630357429291229</v>
      </c>
      <c r="QQ82">
        <f t="array" ref="QQ82:QQ84">+MMULT($AD$11:$AF$13,QQ74:QQ76)</f>
        <v>1.6601265034591295</v>
      </c>
      <c r="QR82">
        <f t="array" ref="QR82:QR84">+MMULT($AD$11:$AF$13,QR74:QR76)</f>
        <v>-1.5005078209538254</v>
      </c>
      <c r="QS82">
        <f t="array" ref="QS82:QS84">+MMULT($AD$11:$AF$13,QS74:QS76)</f>
        <v>-0.30859101906765007</v>
      </c>
      <c r="QT82">
        <f t="array" ref="QT82:QT84">+MMULT($AD$11:$AF$13,QT74:QT76)</f>
        <v>0.57328312479402388</v>
      </c>
      <c r="QU82">
        <f t="array" ref="QU82:QU84">+MMULT($AD$11:$AF$13,QU74:QU76)</f>
        <v>0.39681907139586753</v>
      </c>
      <c r="QV82">
        <f t="array" ref="QV82:QV84">+MMULT($AD$11:$AF$13,QV74:QV76)</f>
        <v>-1.4796304508228466</v>
      </c>
      <c r="QW82">
        <f t="array" ref="QW82:QW84">+MMULT($AD$11:$AF$13,QW74:QW76)</f>
        <v>0.44791954473663614</v>
      </c>
      <c r="QX82">
        <f t="array" ref="QX82:QX84">+MMULT($AD$11:$AF$13,QX74:QX76)</f>
        <v>-0.3427050313500134</v>
      </c>
      <c r="QY82">
        <f t="array" ref="QY82:QY84">+MMULT($AD$11:$AF$13,QY74:QY76)</f>
        <v>-0.31536036623604702</v>
      </c>
      <c r="QZ82">
        <f t="array" ref="QZ82:QZ84">+MMULT($AD$11:$AF$13,QZ74:QZ76)</f>
        <v>-0.45089436132583038</v>
      </c>
      <c r="RA82">
        <f t="array" ref="RA82:RA84">+MMULT($AD$11:$AF$13,RA74:RA76)</f>
        <v>1.1294844036289871</v>
      </c>
      <c r="RB82">
        <f t="array" ref="RB82:RB84">+MMULT($AD$11:$AF$13,RB74:RB76)</f>
        <v>-0.32917130497679525</v>
      </c>
      <c r="RC82">
        <f t="array" ref="RC82:RC84">+MMULT($AD$11:$AF$13,RC74:RC76)</f>
        <v>-0.44464366955474782</v>
      </c>
      <c r="RD82">
        <f t="array" ref="RD82:RD84">+MMULT($AD$11:$AF$13,RD74:RD76)</f>
        <v>0.12109808653119837</v>
      </c>
      <c r="RE82">
        <f t="array" ref="RE82:RE84">+MMULT($AD$11:$AF$13,RE74:RE76)</f>
        <v>-0.49297698718379096</v>
      </c>
      <c r="RF82">
        <f t="array" ref="RF82:RF84">+MMULT($AD$11:$AF$13,RF74:RF76)</f>
        <v>2.9515903658846447</v>
      </c>
      <c r="RG82">
        <f t="array" ref="RG82:RG84">+MMULT($AD$11:$AF$13,RG74:RG76)</f>
        <v>1.9536735352265155</v>
      </c>
      <c r="RH82">
        <f t="array" ref="RH82:RH84">+MMULT($AD$11:$AF$13,RH74:RH76)</f>
        <v>-0.63884832088211707</v>
      </c>
      <c r="RI82">
        <f t="array" ref="RI82:RI84">+MMULT($AD$11:$AF$13,RI74:RI76)</f>
        <v>-0.2996417294821882</v>
      </c>
      <c r="RJ82">
        <f t="array" ref="RJ82:RJ84">+MMULT($AD$11:$AF$13,RJ74:RJ76)</f>
        <v>0.171345063729643</v>
      </c>
      <c r="RK82">
        <f t="array" ref="RK82:RK84">+MMULT($AD$11:$AF$13,RK74:RK76)</f>
        <v>-0.73017538888892408</v>
      </c>
      <c r="RL82">
        <f t="array" ref="RL82:RL84">+MMULT($AD$11:$AF$13,RL74:RL76)</f>
        <v>0.67287290982011594</v>
      </c>
      <c r="RM82">
        <f t="array" ref="RM82:RM84">+MMULT($AD$11:$AF$13,RM74:RM76)</f>
        <v>0.64796652122915643</v>
      </c>
      <c r="RN82">
        <f t="array" ref="RN82:RN84">+MMULT($AD$11:$AF$13,RN74:RN76)</f>
        <v>4.3307725675754999E-2</v>
      </c>
      <c r="RO82">
        <f t="array" ref="RO82:RO84">+MMULT($AD$11:$AF$13,RO74:RO76)</f>
        <v>0.43084962189015735</v>
      </c>
      <c r="RP82">
        <f t="array" ref="RP82:RP84">+MMULT($AD$11:$AF$13,RP74:RP76)</f>
        <v>0.72979782365716261</v>
      </c>
      <c r="RQ82">
        <f t="array" ref="RQ82:RQ84">+MMULT($AD$11:$AF$13,RQ74:RQ76)</f>
        <v>-0.36520295119942081</v>
      </c>
      <c r="RR82">
        <f t="array" ref="RR82:RR84">+MMULT($AD$11:$AF$13,RR74:RR76)</f>
        <v>-0.10848641419765033</v>
      </c>
      <c r="RS82">
        <f t="array" ref="RS82:RS84">+MMULT($AD$11:$AF$13,RS74:RS76)</f>
        <v>0.64401301581552783</v>
      </c>
      <c r="RT82">
        <f t="array" ref="RT82:RT84">+MMULT($AD$11:$AF$13,RT74:RT76)</f>
        <v>1.2391015263364913</v>
      </c>
      <c r="RU82">
        <f t="array" ref="RU82:RU84">+MMULT($AD$11:$AF$13,RU74:RU76)</f>
        <v>-0.81672526312123339</v>
      </c>
      <c r="RV82">
        <f t="array" ref="RV82:RV84">+MMULT($AD$11:$AF$13,RV74:RV76)</f>
        <v>-0.31743101345444408</v>
      </c>
      <c r="RW82">
        <f t="array" ref="RW82:RW84">+MMULT($AD$11:$AF$13,RW74:RW76)</f>
        <v>-1.6580995743201994</v>
      </c>
      <c r="RX82">
        <f t="array" ref="RX82:RX84">+MMULT($AD$11:$AF$13,RX74:RX76)</f>
        <v>0.80418811024132253</v>
      </c>
      <c r="RY82">
        <f t="array" ref="RY82:RY84">+MMULT($AD$11:$AF$13,RY74:RY76)</f>
        <v>1.7107599882237718</v>
      </c>
      <c r="RZ82">
        <f t="array" ref="RZ82:RZ84">+MMULT($AD$11:$AF$13,RZ74:RZ76)</f>
        <v>8.7159940159418636E-2</v>
      </c>
      <c r="SA82">
        <f t="array" ref="SA82:SA84">+MMULT($AD$11:$AF$13,SA74:SA76)</f>
        <v>0.18752770828148235</v>
      </c>
      <c r="SB82">
        <f t="array" ref="SB82:SB84">+MMULT($AD$11:$AF$13,SB74:SB76)</f>
        <v>-0.57926455293929757</v>
      </c>
      <c r="SC82">
        <f t="array" ref="SC82:SC84">+MMULT($AD$11:$AF$13,SC74:SC76)</f>
        <v>-0.3012732087204838</v>
      </c>
      <c r="SD82">
        <f t="array" ref="SD82:SD84">+MMULT($AD$11:$AF$13,SD74:SD76)</f>
        <v>-4.6588568821219083E-2</v>
      </c>
      <c r="SE82">
        <f t="array" ref="SE82:SE84">+MMULT($AD$11:$AF$13,SE74:SE76)</f>
        <v>1.5668837886974905</v>
      </c>
      <c r="SF82">
        <f t="array" ref="SF82:SF84">+MMULT($AD$11:$AF$13,SF74:SF76)</f>
        <v>0.12940650881538088</v>
      </c>
      <c r="SG82">
        <f t="array" ref="SG82:SG84">+MMULT($AD$11:$AF$13,SG74:SG76)</f>
        <v>0.15739402841605693</v>
      </c>
    </row>
    <row r="83" spans="1:504">
      <c r="A83" t="s">
        <v>536</v>
      </c>
      <c r="B83">
        <v>10.981799375740803</v>
      </c>
      <c r="C83">
        <v>-6.0515809570723667</v>
      </c>
      <c r="D83">
        <v>15.669661046406231</v>
      </c>
      <c r="E83">
        <v>-14.333354965532049</v>
      </c>
      <c r="F83">
        <v>-1.6524047242138504</v>
      </c>
      <c r="G83">
        <v>-5.5751621553510997</v>
      </c>
      <c r="H83">
        <v>8.6376232067528544</v>
      </c>
      <c r="I83">
        <v>-5.6852730921157786</v>
      </c>
      <c r="J83">
        <v>19.590420402127048</v>
      </c>
      <c r="K83">
        <v>-18.559845923847057</v>
      </c>
      <c r="L83">
        <v>-11.346749453415795</v>
      </c>
      <c r="M83">
        <v>-2.4469406506714959</v>
      </c>
      <c r="N83">
        <v>21.530933363212036</v>
      </c>
      <c r="O83">
        <v>0.40545763534979151</v>
      </c>
      <c r="P83">
        <v>2.255910628013833</v>
      </c>
      <c r="Q83">
        <v>-8.9629401353262352</v>
      </c>
      <c r="R83">
        <v>1.7347330043846108</v>
      </c>
      <c r="S83">
        <v>-8.5980253158574751</v>
      </c>
      <c r="T83">
        <v>-16.980244881011025</v>
      </c>
      <c r="U83">
        <v>4.0381965403662923</v>
      </c>
      <c r="V83">
        <v>-4.5265351317620537</v>
      </c>
      <c r="W83">
        <v>-3.3708952301314428</v>
      </c>
      <c r="X83">
        <v>-1.7713904623838244</v>
      </c>
      <c r="Y83">
        <v>-0.80906316127850142</v>
      </c>
      <c r="Z83">
        <v>7.2294264058280371</v>
      </c>
      <c r="AA83">
        <v>-13.263148182301745</v>
      </c>
      <c r="AB83">
        <v>-2.3960006414881092</v>
      </c>
      <c r="AC83">
        <v>22.55103334412717</v>
      </c>
      <c r="AD83">
        <v>2.1078872030228237</v>
      </c>
      <c r="AE83">
        <v>-5.5838354776954526</v>
      </c>
      <c r="AF83">
        <v>-16.204157160844183</v>
      </c>
      <c r="AG83">
        <v>1.8678370346769673</v>
      </c>
      <c r="AH83">
        <v>-9.1231136647326991</v>
      </c>
      <c r="AI83">
        <v>5.0072882333622957</v>
      </c>
      <c r="AJ83">
        <v>-13.180733883935298</v>
      </c>
      <c r="AK83">
        <v>2.9743961285598974</v>
      </c>
      <c r="AL83">
        <v>0.3167899747655778</v>
      </c>
      <c r="AM83">
        <v>-5.3418416511101574E-2</v>
      </c>
      <c r="AN83">
        <v>1.3217386627206076</v>
      </c>
      <c r="AO83">
        <v>3.8752118859304501</v>
      </c>
      <c r="AP83">
        <v>-23.441069115837539</v>
      </c>
      <c r="AQ83">
        <v>-8.303242890368292</v>
      </c>
      <c r="AR83">
        <v>-4.2138087400995561E-2</v>
      </c>
      <c r="AS83">
        <v>-24.517156856225746</v>
      </c>
      <c r="AT83">
        <v>-7.6958654898965309</v>
      </c>
      <c r="AU83">
        <v>-5.0366178527261987</v>
      </c>
      <c r="AV83">
        <v>-4.3734456188029869</v>
      </c>
      <c r="AW83">
        <v>-14.915510367681483</v>
      </c>
      <c r="AX83">
        <v>-9.8457057109753254</v>
      </c>
      <c r="AY83">
        <v>4.5040036221687982</v>
      </c>
      <c r="AZ83">
        <v>2.7209973405231618</v>
      </c>
      <c r="BA83">
        <v>8.5863402169918501</v>
      </c>
      <c r="BB83">
        <v>5.9131995428548709</v>
      </c>
      <c r="BC83">
        <v>3.7671036214887628</v>
      </c>
      <c r="BD83">
        <v>3.60385268179426</v>
      </c>
      <c r="BE83">
        <v>25.513270188942698</v>
      </c>
      <c r="BF83">
        <v>13.550146219578036</v>
      </c>
      <c r="BG83">
        <v>3.2427413214722454</v>
      </c>
      <c r="BH83">
        <v>-7.7612623033228143</v>
      </c>
      <c r="BI83">
        <v>-5.8517927245542714</v>
      </c>
      <c r="BJ83">
        <v>-4.8689882032113045</v>
      </c>
      <c r="BK83">
        <v>-10.432493167244651</v>
      </c>
      <c r="BL83">
        <v>3.9027142752490804</v>
      </c>
      <c r="BM83">
        <v>0.88057515972597555</v>
      </c>
      <c r="BN83">
        <v>-0.21894339385360739</v>
      </c>
      <c r="BO83">
        <v>-7.1842476912914615</v>
      </c>
      <c r="BP83">
        <v>5.8656033456638417</v>
      </c>
      <c r="BQ83">
        <v>-12.674589875815295</v>
      </c>
      <c r="BR83">
        <v>8.4949180753931692</v>
      </c>
      <c r="BS83">
        <v>-3.6445687330283554</v>
      </c>
      <c r="BT83">
        <v>5.5736250184973484</v>
      </c>
      <c r="BU83">
        <v>-12.636846054764455</v>
      </c>
      <c r="BV83">
        <v>18.906309089490321</v>
      </c>
      <c r="BW83">
        <v>-1.4090290445877365</v>
      </c>
      <c r="BX83">
        <v>2.0850373672376841</v>
      </c>
      <c r="BY83">
        <v>-3.7198707660599002</v>
      </c>
      <c r="BZ83">
        <v>-9.5104026907323682</v>
      </c>
      <c r="CA83">
        <v>-4.0344719867927026</v>
      </c>
      <c r="CB83">
        <v>1.4936160833494503</v>
      </c>
      <c r="CC83">
        <v>-5.916801920109279</v>
      </c>
      <c r="CD83">
        <v>4.1630349858865117</v>
      </c>
      <c r="CE83">
        <v>-3.9109536655574164</v>
      </c>
      <c r="CF83">
        <v>-10.711780628189823</v>
      </c>
      <c r="CG83">
        <v>3.3919812400214555</v>
      </c>
      <c r="CH83">
        <v>4.2186671636658106</v>
      </c>
      <c r="CI83">
        <v>-4.8619560760888367</v>
      </c>
      <c r="CJ83">
        <v>11.90447255627233</v>
      </c>
      <c r="CK83">
        <v>-1.4069921905120568</v>
      </c>
      <c r="CL83">
        <v>-5.329334419258104</v>
      </c>
      <c r="CM83">
        <v>0.90047114262411743</v>
      </c>
      <c r="CN83">
        <v>-0.16237438383999128</v>
      </c>
      <c r="CO83">
        <v>21.336016637211433</v>
      </c>
      <c r="CP83">
        <v>-3.1038569204869941</v>
      </c>
      <c r="CQ83">
        <v>-15.925417929325171</v>
      </c>
      <c r="CR83">
        <v>-8.1117974985075119</v>
      </c>
      <c r="CS83">
        <v>-10.687092229254684</v>
      </c>
      <c r="CT83">
        <v>4.6044852179638562</v>
      </c>
      <c r="CU83">
        <v>-5.9694001195010209</v>
      </c>
      <c r="CV83">
        <v>-0.55251848566626771</v>
      </c>
      <c r="CW83">
        <v>3.0463566866067771</v>
      </c>
      <c r="CX83">
        <v>-14.544499204158381</v>
      </c>
      <c r="CY83">
        <v>-16.969661938609654</v>
      </c>
      <c r="CZ83">
        <v>-0.89990902306418863</v>
      </c>
      <c r="DA83">
        <v>10.176535261944716</v>
      </c>
      <c r="DB83">
        <v>7.4659358726304657</v>
      </c>
      <c r="DC83">
        <v>24.09481769097302</v>
      </c>
      <c r="DD83">
        <v>7.8942683874585811</v>
      </c>
      <c r="DE83">
        <v>12.649624857941813</v>
      </c>
      <c r="DF83">
        <v>2.1578370909960531</v>
      </c>
      <c r="DG83">
        <v>-3.6406186103009675</v>
      </c>
      <c r="DH83">
        <v>-5.2051701218218174</v>
      </c>
      <c r="DI83">
        <v>-8.9283287380203706</v>
      </c>
      <c r="DJ83">
        <v>-6.3300736668527913</v>
      </c>
      <c r="DK83">
        <v>7.4914627317862159</v>
      </c>
      <c r="DL83">
        <v>-3.504207852479837</v>
      </c>
      <c r="DM83">
        <v>-5.7166316968271111</v>
      </c>
      <c r="DN83">
        <v>-1.311092686640186</v>
      </c>
      <c r="DO83">
        <v>3.788860303389201</v>
      </c>
      <c r="DP83">
        <v>7.3508803368186619</v>
      </c>
      <c r="DQ83">
        <v>7.1974129681474723</v>
      </c>
      <c r="DR83">
        <v>14.885400180821092</v>
      </c>
      <c r="DS83">
        <v>1.8379387268229566</v>
      </c>
      <c r="DT83">
        <v>-2.5750309077073896</v>
      </c>
      <c r="DU83">
        <v>-5.0755832863197909</v>
      </c>
      <c r="DV83">
        <v>-21.75874344897252</v>
      </c>
      <c r="DW83">
        <v>-3.3802163087175288</v>
      </c>
      <c r="DX83">
        <v>-3.9428076269813932</v>
      </c>
      <c r="DY83">
        <v>22.524597435974595</v>
      </c>
      <c r="DZ83">
        <v>-6.9780767625917139</v>
      </c>
      <c r="EA83">
        <v>0.24534813217959794</v>
      </c>
      <c r="EB83">
        <v>-8.0571699579744109</v>
      </c>
      <c r="EC83">
        <v>5.210719696907768</v>
      </c>
      <c r="ED83">
        <v>-6.6353022329059943</v>
      </c>
      <c r="EE83">
        <v>-5.673774653405312</v>
      </c>
      <c r="EF83">
        <v>0.73805563100074734</v>
      </c>
      <c r="EG83">
        <v>-5.3548120550465308</v>
      </c>
      <c r="EH83">
        <v>-8.1681305642896689</v>
      </c>
      <c r="EI83">
        <v>-16.26554135449598</v>
      </c>
      <c r="EJ83">
        <v>-15.679018393214889</v>
      </c>
      <c r="EK83">
        <v>4.652921633758214</v>
      </c>
      <c r="EL83">
        <v>10.666382332700623</v>
      </c>
      <c r="EM83">
        <v>3.622352096449597</v>
      </c>
      <c r="EN83">
        <v>-12.043780871581072</v>
      </c>
      <c r="EO83">
        <v>-4.4342968911590965</v>
      </c>
      <c r="EP83">
        <v>-16.926373859316822</v>
      </c>
      <c r="EQ83">
        <v>-5.8683746991267229</v>
      </c>
      <c r="ER83">
        <v>-14.464902157429743</v>
      </c>
      <c r="ES83">
        <v>-1.9371083676093788</v>
      </c>
      <c r="ET83">
        <v>7.9736088881475471</v>
      </c>
      <c r="EU83">
        <v>9.0549711270897237</v>
      </c>
      <c r="EV83">
        <v>-11.926331271877956</v>
      </c>
      <c r="EW83">
        <v>2.6027213282386663</v>
      </c>
      <c r="EX83">
        <v>-4.3877584060709864</v>
      </c>
      <c r="EY83">
        <v>7.389400231835797</v>
      </c>
      <c r="EZ83">
        <v>-14.672971592750297</v>
      </c>
      <c r="FA83">
        <v>-16.030849420516045</v>
      </c>
      <c r="FB83">
        <v>-1.5490612377407125</v>
      </c>
      <c r="FC83">
        <v>-4.7684659515812209</v>
      </c>
      <c r="FD83">
        <v>10.955059029207792</v>
      </c>
      <c r="FE83">
        <v>-3.286857080965591</v>
      </c>
      <c r="FF83">
        <v>3.9194914842229274</v>
      </c>
      <c r="FG83">
        <v>-7.2630676394641629</v>
      </c>
      <c r="FH83">
        <v>12.476145315058462</v>
      </c>
      <c r="FI83">
        <v>-7.3615971089692351</v>
      </c>
      <c r="FJ83">
        <v>2.5907274389173836</v>
      </c>
      <c r="FK83">
        <v>0.17908831637679612</v>
      </c>
      <c r="FL83">
        <v>-8.212209355143937</v>
      </c>
      <c r="FM83">
        <v>5.5555831072234501</v>
      </c>
      <c r="FN83">
        <v>8.7937391961286355</v>
      </c>
      <c r="FO83">
        <v>-7.0905609254979041</v>
      </c>
      <c r="FP83">
        <v>13.86047138452458</v>
      </c>
      <c r="FQ83">
        <v>-12.153219713181903</v>
      </c>
      <c r="FR83">
        <v>-8.6415485149911717</v>
      </c>
      <c r="FS83">
        <v>16.115777220037462</v>
      </c>
      <c r="FT83">
        <v>-2.0240159870530618</v>
      </c>
      <c r="FU83">
        <v>-8.3302308893621468</v>
      </c>
      <c r="FV83">
        <v>13.267786632336259</v>
      </c>
      <c r="FW83">
        <v>3.2515720925624816</v>
      </c>
      <c r="FX83">
        <v>-7.2470298393203869</v>
      </c>
      <c r="FY83">
        <v>-6.4389720740394329</v>
      </c>
      <c r="FZ83">
        <v>-4.9031383443290473</v>
      </c>
      <c r="GA83">
        <v>-0.4501825329677106</v>
      </c>
      <c r="GB83">
        <v>-0.5448008199693416</v>
      </c>
      <c r="GC83">
        <v>9.8114087199919826</v>
      </c>
      <c r="GD83">
        <v>11.111139232564756</v>
      </c>
      <c r="GE83">
        <v>-15.084493232143766</v>
      </c>
      <c r="GF83">
        <v>8.247213622500162</v>
      </c>
      <c r="GG83">
        <v>-6.6984621026591418</v>
      </c>
      <c r="GH83">
        <v>16.084300874272053</v>
      </c>
      <c r="GI83">
        <v>5.9642035961030322</v>
      </c>
      <c r="GJ83">
        <v>2.4182655938712685</v>
      </c>
      <c r="GK83">
        <v>0.92628225214737325</v>
      </c>
      <c r="GL83">
        <v>-5.7424016149968908</v>
      </c>
      <c r="GM83">
        <v>-4.5876705043451018</v>
      </c>
      <c r="GN83">
        <v>-7.3713950339254719</v>
      </c>
      <c r="GO83">
        <v>0.39793502984526985</v>
      </c>
      <c r="GP83">
        <v>-4.6843344650571197</v>
      </c>
      <c r="GQ83">
        <v>4.242734810890294</v>
      </c>
      <c r="GR83">
        <v>-4.1028468929309501</v>
      </c>
      <c r="GS83">
        <v>-11.910984974462517</v>
      </c>
      <c r="GT83">
        <v>8.105337284525584</v>
      </c>
      <c r="GU83">
        <v>-10.301685052272312</v>
      </c>
      <c r="GV83">
        <v>-7.1379418748452128</v>
      </c>
      <c r="GW83">
        <v>12.490210746897915</v>
      </c>
      <c r="GX83">
        <v>-8.3222840415599926</v>
      </c>
      <c r="GY83">
        <v>-13.750473052905919</v>
      </c>
      <c r="GZ83">
        <v>17.808833696559564</v>
      </c>
      <c r="HA83">
        <v>10.807721162517064</v>
      </c>
      <c r="HB83">
        <v>-0.69481351986329498</v>
      </c>
      <c r="HC83">
        <v>4.6191738378103686</v>
      </c>
      <c r="HD83">
        <v>1.3357186975243649</v>
      </c>
      <c r="HE83">
        <v>-6.9510301796593383</v>
      </c>
      <c r="HF83">
        <v>-5.1501941737680603</v>
      </c>
      <c r="HG83">
        <v>-14.984978347839748</v>
      </c>
      <c r="HH83">
        <v>12.175027880887114</v>
      </c>
      <c r="HI83">
        <v>9.8138610516429772</v>
      </c>
      <c r="HJ83">
        <v>9.8413481763781938</v>
      </c>
      <c r="HK83">
        <v>5.681358094680756</v>
      </c>
      <c r="HL83">
        <v>4.3914076316299564</v>
      </c>
      <c r="HM83">
        <v>-0.79614991345757913</v>
      </c>
      <c r="HN83">
        <v>1.061195728081421</v>
      </c>
      <c r="HO83">
        <v>11.113620107725147</v>
      </c>
      <c r="HP83">
        <v>-9.0263912469568357</v>
      </c>
      <c r="HQ83">
        <v>10.578176593759515</v>
      </c>
      <c r="HR83">
        <v>-16.187964939058922</v>
      </c>
      <c r="HS83">
        <v>8.4918578174316934</v>
      </c>
      <c r="HT83">
        <v>-16.061334696429125</v>
      </c>
      <c r="HU83">
        <v>-9.9037800828429248</v>
      </c>
      <c r="HV83">
        <v>0.45474004159095954</v>
      </c>
      <c r="HW83">
        <v>0.84982623408487212</v>
      </c>
      <c r="HX83">
        <v>11.5700768619082</v>
      </c>
      <c r="HY83">
        <v>7.1950095688922113</v>
      </c>
      <c r="HZ83">
        <v>-3.0803616422244526</v>
      </c>
      <c r="IA83">
        <v>4.8737979594852519</v>
      </c>
      <c r="IB83">
        <v>1.4759887381482004</v>
      </c>
      <c r="IC83">
        <v>-6.8111352942056484</v>
      </c>
      <c r="ID83">
        <v>-19.678773427457521</v>
      </c>
      <c r="IE83">
        <v>-6.5791893746678562</v>
      </c>
      <c r="IF83">
        <v>24.349551758761166</v>
      </c>
      <c r="IG83">
        <v>-1.6146219471075394</v>
      </c>
      <c r="IH83">
        <v>-11.781762229218993</v>
      </c>
      <c r="II83">
        <v>-2.217783892947796</v>
      </c>
      <c r="IJ83">
        <v>-15.507230548926422</v>
      </c>
      <c r="IK83">
        <v>-2.4768127797002659</v>
      </c>
      <c r="IL83">
        <v>-12.454925098971964</v>
      </c>
      <c r="IM83">
        <v>5.1321139823420374</v>
      </c>
      <c r="IN83">
        <v>9.3576210471797445</v>
      </c>
      <c r="IO83">
        <v>-9.1487685965185683</v>
      </c>
      <c r="IP83">
        <v>-10.647423367876636</v>
      </c>
      <c r="IQ83">
        <v>-3.8706678206061813</v>
      </c>
      <c r="IR83">
        <v>-6.5420637340249463</v>
      </c>
      <c r="IS83">
        <v>-5.048655105374654</v>
      </c>
      <c r="IT83">
        <v>1.8920509650862913</v>
      </c>
      <c r="IU83">
        <v>16.345622012545842</v>
      </c>
      <c r="IV83">
        <v>3.5448716939443119</v>
      </c>
      <c r="IW83">
        <v>-6.7939360127059549</v>
      </c>
      <c r="IX83">
        <v>6.7901540931996154</v>
      </c>
      <c r="IY83">
        <v>3.167519093832853</v>
      </c>
      <c r="IZ83">
        <v>-3.5799157372170201</v>
      </c>
      <c r="JA83">
        <v>-0.87528924228559757</v>
      </c>
      <c r="JB83">
        <v>-13.834989061625377</v>
      </c>
      <c r="JC83">
        <v>3.1575627052080475</v>
      </c>
      <c r="JD83">
        <v>13.150362447955978</v>
      </c>
      <c r="JE83">
        <v>5.5765618144301365E-2</v>
      </c>
      <c r="JF83">
        <v>-3.0261998738357345</v>
      </c>
      <c r="JG83">
        <v>6.5610184893957797</v>
      </c>
      <c r="JH83">
        <v>-13.4870137249933</v>
      </c>
      <c r="JI83">
        <v>9.4901590784604384</v>
      </c>
      <c r="JJ83">
        <v>8.682293590009019</v>
      </c>
      <c r="JK83">
        <v>-4.3838832671454968</v>
      </c>
      <c r="JL83">
        <v>-3.7618185189833202</v>
      </c>
      <c r="JM83">
        <v>-14.294209749095954</v>
      </c>
      <c r="JN83">
        <v>24.955104091972995</v>
      </c>
      <c r="JO83">
        <v>-17.944229640099028</v>
      </c>
      <c r="JP83">
        <v>4.8072668204050748</v>
      </c>
      <c r="JQ83">
        <v>20.022881531498111</v>
      </c>
      <c r="JR83">
        <v>-0.76388750278201722</v>
      </c>
      <c r="JS83">
        <v>12.454211603572173</v>
      </c>
      <c r="JT83">
        <v>-5.9057574617883191E-2</v>
      </c>
      <c r="JU83">
        <v>-3.8291432653162887</v>
      </c>
      <c r="JV83">
        <v>2.8298743550442467</v>
      </c>
      <c r="JW83">
        <v>-6.2679580655669103</v>
      </c>
      <c r="JX83">
        <v>5.0263140318524471</v>
      </c>
      <c r="JY83">
        <v>-2.0815438718724608</v>
      </c>
      <c r="JZ83">
        <v>-19.905942858695138</v>
      </c>
      <c r="KA83">
        <v>2.8536435253074428</v>
      </c>
      <c r="KB83">
        <v>1.4408886819889359</v>
      </c>
      <c r="KC83">
        <v>6.8745703508025464</v>
      </c>
      <c r="KD83">
        <v>-15.886757437498757</v>
      </c>
      <c r="KE83">
        <v>23.056916898409522</v>
      </c>
      <c r="KF83">
        <v>-11.1999254975252</v>
      </c>
      <c r="KG83">
        <v>13.494705347115305</v>
      </c>
      <c r="KH83">
        <v>-3.739202374366517</v>
      </c>
      <c r="KI83">
        <v>12.681113566136101</v>
      </c>
      <c r="KJ83">
        <v>7.2630981248413242</v>
      </c>
      <c r="KK83">
        <v>-9.8256891793777221</v>
      </c>
      <c r="KL83">
        <v>-1.1963203188161855</v>
      </c>
      <c r="KM83">
        <v>3.1649011970356247</v>
      </c>
      <c r="KN83">
        <v>-6.2211848007947035</v>
      </c>
      <c r="KO83">
        <v>1.7649078559479001</v>
      </c>
      <c r="KP83">
        <v>-9.5678294179806667</v>
      </c>
      <c r="KQ83">
        <v>12.493530813006952</v>
      </c>
      <c r="KR83">
        <v>0.79897202915726939</v>
      </c>
      <c r="KS83">
        <v>3.3055980435655274</v>
      </c>
      <c r="KT83">
        <v>-10.249110229143184</v>
      </c>
      <c r="KU83">
        <v>7.2790076070978715</v>
      </c>
      <c r="KV83">
        <v>-3.2871466667598566</v>
      </c>
      <c r="KW83">
        <v>5.4621264727037451</v>
      </c>
      <c r="KX83">
        <v>-4.8349031267237201</v>
      </c>
      <c r="KY83">
        <v>-11.939382111274476</v>
      </c>
      <c r="KZ83">
        <v>-3.8214679436798455</v>
      </c>
      <c r="LA83">
        <v>5.7789523516716299</v>
      </c>
      <c r="LB83">
        <v>6.4821427259427624</v>
      </c>
      <c r="LC83">
        <v>-4.2851611871761053</v>
      </c>
      <c r="LD83">
        <v>-2.936797746794368</v>
      </c>
      <c r="LE83">
        <v>-0.88694455179871001</v>
      </c>
      <c r="LF83">
        <v>8.7620964028053105</v>
      </c>
      <c r="LG83">
        <v>-1.5549412295998541</v>
      </c>
      <c r="LH83">
        <v>-16.340506707359879</v>
      </c>
      <c r="LI83">
        <v>-2.2150350706447774</v>
      </c>
      <c r="LJ83">
        <v>-7.5080729159360677</v>
      </c>
      <c r="LK83">
        <v>-3.0598790824287398</v>
      </c>
      <c r="LL83">
        <v>-6.4936298638221359</v>
      </c>
      <c r="LM83">
        <v>-2.5135774784196503</v>
      </c>
      <c r="LN83">
        <v>-15.364452530599968</v>
      </c>
      <c r="LO83">
        <v>11.451904992229037</v>
      </c>
      <c r="LP83">
        <v>-5.1046635854563815</v>
      </c>
      <c r="LQ83">
        <v>0.98193495594868074</v>
      </c>
      <c r="LR83">
        <v>19.967937250983294</v>
      </c>
      <c r="LS83">
        <v>4.215087118342006</v>
      </c>
      <c r="LT83">
        <v>-11.694336607235066</v>
      </c>
      <c r="LU83">
        <v>15.122535659995943</v>
      </c>
      <c r="LV83">
        <v>7.4408081338691865</v>
      </c>
      <c r="LW83">
        <v>-8.4937461899770508</v>
      </c>
      <c r="LX83">
        <v>-5.6744228124734928</v>
      </c>
      <c r="LY83">
        <v>-9.652615399745585</v>
      </c>
      <c r="LZ83">
        <v>-5.7325177030734595</v>
      </c>
      <c r="MA83">
        <v>-12.874070937482413</v>
      </c>
      <c r="MB83">
        <v>14.902604848428961</v>
      </c>
      <c r="MC83">
        <v>6.481803808656549</v>
      </c>
      <c r="MD83">
        <v>16.863540028729059</v>
      </c>
      <c r="ME83">
        <v>-1.7019770163191192</v>
      </c>
      <c r="MF83">
        <v>8.4462777456926492</v>
      </c>
      <c r="MG83">
        <v>-8.8160077630302336</v>
      </c>
      <c r="MH83">
        <v>15.391482554319927</v>
      </c>
      <c r="MI83">
        <v>-2.2217535547192853</v>
      </c>
      <c r="MJ83">
        <v>1.7700404164670243</v>
      </c>
      <c r="MK83">
        <v>-4.3068554723104704</v>
      </c>
      <c r="ML83">
        <v>9.6105667573275451</v>
      </c>
      <c r="MM83">
        <v>-9.1442806937597538</v>
      </c>
      <c r="MN83">
        <v>11.411196806665922</v>
      </c>
      <c r="MO83">
        <v>11.2761955769521</v>
      </c>
      <c r="MP83">
        <v>-0.31082760564921663</v>
      </c>
      <c r="MQ83">
        <v>-6.1991602500925849</v>
      </c>
      <c r="MR83">
        <v>13.534018728964567</v>
      </c>
      <c r="MS83">
        <v>-2.594001775677325</v>
      </c>
      <c r="MT83">
        <v>17.500737650222579</v>
      </c>
      <c r="MU83">
        <v>-12.371975529096904</v>
      </c>
      <c r="MV83">
        <v>17.73511372109046</v>
      </c>
      <c r="MW83">
        <v>-3.5634961236796836</v>
      </c>
      <c r="MX83">
        <v>-10.053939706428988</v>
      </c>
      <c r="MY83">
        <v>-18.648282569884394</v>
      </c>
      <c r="MZ83">
        <v>0.59028268638619064</v>
      </c>
      <c r="NA83">
        <v>5.8568667617138868</v>
      </c>
      <c r="NB83">
        <v>8.1565989371591545</v>
      </c>
      <c r="NC83">
        <v>-9.0146177485639427</v>
      </c>
      <c r="ND83">
        <v>-12.865501272780978</v>
      </c>
      <c r="NE83">
        <v>-3.8369244289770155</v>
      </c>
      <c r="NF83">
        <v>39.961604648180753</v>
      </c>
      <c r="NG83">
        <v>6.7482736009576403</v>
      </c>
      <c r="NH83">
        <v>1.829009139116434</v>
      </c>
      <c r="NI83">
        <v>2.8266960850287171</v>
      </c>
      <c r="NJ83">
        <v>10.825184600661414</v>
      </c>
      <c r="NK83">
        <v>0.18316647435778788</v>
      </c>
      <c r="NL83">
        <v>-2.5331724934086441</v>
      </c>
      <c r="NM83">
        <v>-6.1120856261511367</v>
      </c>
      <c r="NN83">
        <v>-8.0464835998662334</v>
      </c>
      <c r="NO83">
        <v>3.1153967682238699</v>
      </c>
      <c r="NP83">
        <v>11.902667358339594</v>
      </c>
      <c r="NQ83">
        <v>7.4347956967256943</v>
      </c>
      <c r="NR83">
        <v>-9.311597733635697</v>
      </c>
      <c r="NS83">
        <v>7.0786164280757484</v>
      </c>
      <c r="NT83">
        <v>-11.76334307965675</v>
      </c>
      <c r="NU83">
        <v>-18.031999081562869</v>
      </c>
      <c r="NV83">
        <v>2.9117507810273646</v>
      </c>
      <c r="NW83">
        <v>-2.4001889436333337</v>
      </c>
      <c r="NX83">
        <v>13.655201455588488</v>
      </c>
      <c r="NY83">
        <v>-3.7302455280492559</v>
      </c>
      <c r="NZ83">
        <v>-5.6430736332729188</v>
      </c>
      <c r="OA83">
        <v>1.5781876927078469</v>
      </c>
      <c r="OB83">
        <v>6.0303205203868684</v>
      </c>
      <c r="OC83">
        <v>-15.015851588421864</v>
      </c>
      <c r="OD83">
        <v>-11.311892952516967</v>
      </c>
      <c r="OE83">
        <v>2.2348458220778511</v>
      </c>
      <c r="OF83">
        <v>-0.91854698446704552</v>
      </c>
      <c r="OG83">
        <v>-7.3522382499614887</v>
      </c>
      <c r="OH83">
        <v>4.2739221525032089</v>
      </c>
      <c r="OI83">
        <v>-5.561110560027525</v>
      </c>
      <c r="OJ83">
        <v>15.757294874235477</v>
      </c>
      <c r="OK83">
        <v>8.6051822882583764</v>
      </c>
      <c r="OL83">
        <v>3.9811915706580461</v>
      </c>
      <c r="OM83">
        <v>-3.5884242648378084</v>
      </c>
      <c r="ON83">
        <v>-0.45910990322267881</v>
      </c>
      <c r="OO83">
        <v>-5.5980067239493003</v>
      </c>
      <c r="OP83">
        <v>11.768939190126423</v>
      </c>
      <c r="OQ83">
        <v>3.150932327239345</v>
      </c>
      <c r="OR83">
        <v>-4.2774228591599259</v>
      </c>
      <c r="OS83">
        <v>7.8782855759553865</v>
      </c>
      <c r="OT83">
        <v>-1.8476997452695936</v>
      </c>
      <c r="OU83">
        <v>14.321787498351402</v>
      </c>
      <c r="OV83">
        <v>3.3266537985389268</v>
      </c>
      <c r="OW83">
        <v>-0.46886848723713381</v>
      </c>
      <c r="OX83">
        <v>0.53275462791734696</v>
      </c>
      <c r="OY83">
        <v>0.83535606094280013</v>
      </c>
      <c r="OZ83">
        <v>2.6498591207160862</v>
      </c>
      <c r="PA83">
        <v>-1.8831821096461523</v>
      </c>
      <c r="PB83">
        <v>-0.29389673692383533</v>
      </c>
      <c r="PC83">
        <v>3.6285541647535768</v>
      </c>
      <c r="PD83">
        <v>0.2638004086144855</v>
      </c>
      <c r="PE83">
        <v>7.367472202945196</v>
      </c>
      <c r="PF83">
        <v>-0.36861429558807118</v>
      </c>
      <c r="PG83">
        <v>5.4884285184411885</v>
      </c>
      <c r="PH83">
        <v>21.547177562902029</v>
      </c>
      <c r="PI83">
        <v>-3.2743945677873909</v>
      </c>
      <c r="PJ83">
        <v>1.0585071206470831</v>
      </c>
      <c r="PK83">
        <v>-15.682194875480638</v>
      </c>
      <c r="PL83">
        <v>9.383509732930019</v>
      </c>
      <c r="PM83">
        <v>11.961061530814595</v>
      </c>
      <c r="PN83">
        <v>15.162784243345509</v>
      </c>
      <c r="PO83">
        <v>4.6098049892401889</v>
      </c>
      <c r="PP83">
        <v>-7.0336138847726</v>
      </c>
      <c r="PQ83">
        <v>-7.9521636338933215</v>
      </c>
      <c r="PR83">
        <v>-17.288156640774513</v>
      </c>
      <c r="PS83">
        <v>11.596545919372849</v>
      </c>
      <c r="PT83">
        <v>1.1019271309595737</v>
      </c>
      <c r="PU83">
        <v>-12.114511360546025</v>
      </c>
      <c r="PV83">
        <v>-8.6592022864003191</v>
      </c>
      <c r="PW83">
        <v>6.6085911115396661</v>
      </c>
      <c r="PX83">
        <v>-4.5206175678161369</v>
      </c>
      <c r="PY83">
        <v>7.5746324370032019</v>
      </c>
      <c r="PZ83">
        <v>-3.8852033647593229</v>
      </c>
      <c r="QA83">
        <v>13.082206108322694</v>
      </c>
      <c r="QB83">
        <v>-9.0012065606626397</v>
      </c>
      <c r="QC83">
        <v>-9.5017918088881324</v>
      </c>
      <c r="QD83">
        <v>6.3250436192152497</v>
      </c>
      <c r="QE83">
        <v>0.3683300492811048</v>
      </c>
      <c r="QF83">
        <v>-0.59146239444809656</v>
      </c>
      <c r="QG83">
        <v>3.8381440261585942</v>
      </c>
      <c r="QH83">
        <v>-0.30441246123121063</v>
      </c>
      <c r="QI83">
        <v>-21.125247535219287</v>
      </c>
      <c r="QJ83">
        <v>7.7385103587037252</v>
      </c>
      <c r="QK83">
        <v>14.326445784698931</v>
      </c>
      <c r="QL83">
        <v>-4.0282690974571915</v>
      </c>
      <c r="QM83">
        <v>-13.776566869215211</v>
      </c>
      <c r="QN83">
        <v>10.376117093121742</v>
      </c>
      <c r="QO83">
        <v>-3.6981380241314836</v>
      </c>
      <c r="QP83">
        <v>16.992632578867703</v>
      </c>
      <c r="QQ83">
        <v>-6.8025279679946262</v>
      </c>
      <c r="QR83">
        <v>3.4368784218898338</v>
      </c>
      <c r="QS83">
        <v>15.165515930477893</v>
      </c>
      <c r="QT83">
        <v>2.3435379267430911</v>
      </c>
      <c r="QU83">
        <v>-4.1858822635639878</v>
      </c>
      <c r="QV83">
        <v>-8.4411548917522978</v>
      </c>
      <c r="QW83">
        <v>-21.465021511965475</v>
      </c>
      <c r="QX83">
        <v>-3.8371233205389133</v>
      </c>
      <c r="QY83">
        <v>-2.2580825170947005E-2</v>
      </c>
      <c r="QZ83">
        <v>18.407446512369891</v>
      </c>
      <c r="RA83">
        <v>10.876909697264404</v>
      </c>
      <c r="RB83">
        <v>-19.022364047308404</v>
      </c>
      <c r="RC83">
        <v>1.166001642398228</v>
      </c>
      <c r="RD83">
        <v>12.062801052953512</v>
      </c>
      <c r="RE83">
        <v>-27.748866798339524</v>
      </c>
      <c r="RF83">
        <v>-9.5471958617210788</v>
      </c>
      <c r="RG83">
        <v>12.070121388640814</v>
      </c>
      <c r="RH83">
        <v>-4.6829000665817473</v>
      </c>
      <c r="RI83">
        <v>-8.3334813405990058</v>
      </c>
      <c r="RJ83">
        <v>3.7806999745319794</v>
      </c>
      <c r="RK83">
        <v>0.77492912740521114</v>
      </c>
      <c r="RL83">
        <v>3.2437657327150022</v>
      </c>
      <c r="RM83">
        <v>-14.289992419012753</v>
      </c>
      <c r="RN83">
        <v>18.179638182518332</v>
      </c>
      <c r="RO83">
        <v>2.7969590410331686</v>
      </c>
      <c r="RP83">
        <v>7.2096894531225386</v>
      </c>
      <c r="RQ83">
        <v>18.580275094515475</v>
      </c>
      <c r="RR83">
        <v>9.8002603601724854</v>
      </c>
      <c r="RS83">
        <v>1.3232766690234072</v>
      </c>
      <c r="RT83">
        <v>7.2563822592996061</v>
      </c>
      <c r="RU83">
        <v>4.9433917675287447</v>
      </c>
      <c r="RV83">
        <v>7.300490475278397</v>
      </c>
      <c r="RW83">
        <v>2.1284733020244104</v>
      </c>
      <c r="RX83">
        <v>6.2983862972976183</v>
      </c>
      <c r="RY83">
        <v>4.1138348617166471</v>
      </c>
      <c r="RZ83">
        <v>12.990719926793732</v>
      </c>
      <c r="SA83">
        <v>6.0178221274110735</v>
      </c>
      <c r="SB83">
        <v>-11.436092369990636</v>
      </c>
      <c r="SC83">
        <v>4.1342454973705545</v>
      </c>
      <c r="SD83">
        <v>-11.596915575533421</v>
      </c>
      <c r="SE83">
        <v>-5.1687483969619192</v>
      </c>
      <c r="SF83">
        <v>9.9745510600147025</v>
      </c>
      <c r="SG83">
        <v>6.756858521467171</v>
      </c>
    </row>
    <row r="84" spans="1:504">
      <c r="A84" t="s">
        <v>537</v>
      </c>
      <c r="B84">
        <v>-2.9666521559689869</v>
      </c>
      <c r="C84">
        <v>0.40252036660208346</v>
      </c>
      <c r="D84">
        <v>-17.650358831391173</v>
      </c>
      <c r="E84">
        <v>19.815182548119239</v>
      </c>
      <c r="F84">
        <v>5.6898274125466877</v>
      </c>
      <c r="G84">
        <v>8.9307298571830103</v>
      </c>
      <c r="H84">
        <v>-12.826073637880119</v>
      </c>
      <c r="I84">
        <v>6.3560689167061764</v>
      </c>
      <c r="J84">
        <v>-20.816471331636059</v>
      </c>
      <c r="K84">
        <v>27.733739480761859</v>
      </c>
      <c r="L84">
        <v>11.420392404371585</v>
      </c>
      <c r="M84">
        <v>9.2366023153480885</v>
      </c>
      <c r="N84">
        <v>-31.154452847396655</v>
      </c>
      <c r="O84">
        <v>-0.78214247540884307</v>
      </c>
      <c r="P84">
        <v>-1.1086190184090274</v>
      </c>
      <c r="Q84">
        <v>10.65716986633422</v>
      </c>
      <c r="R84">
        <v>-1.620342692794124</v>
      </c>
      <c r="S84">
        <v>3.9958425573227569</v>
      </c>
      <c r="T84">
        <v>24.635204467015818</v>
      </c>
      <c r="U84">
        <v>-7.2029491581587557</v>
      </c>
      <c r="V84">
        <v>-0.53727423719942913</v>
      </c>
      <c r="W84">
        <v>11.759233486321776</v>
      </c>
      <c r="X84">
        <v>15.616852600819099</v>
      </c>
      <c r="Y84">
        <v>4.5818645165189196</v>
      </c>
      <c r="Z84">
        <v>-7.4543639879285246</v>
      </c>
      <c r="AA84">
        <v>14.071597525456044</v>
      </c>
      <c r="AB84">
        <v>7.7331087128548397</v>
      </c>
      <c r="AC84">
        <v>-31.765848979545414</v>
      </c>
      <c r="AD84">
        <v>-5.7980038328095462</v>
      </c>
      <c r="AE84">
        <v>6.3482993778283454</v>
      </c>
      <c r="AF84">
        <v>6.1106863009693209</v>
      </c>
      <c r="AG84">
        <v>3.3863592952214017</v>
      </c>
      <c r="AH84">
        <v>4.1406666919770041</v>
      </c>
      <c r="AI84">
        <v>-2.4048696519512727</v>
      </c>
      <c r="AJ84">
        <v>18.774222921562195</v>
      </c>
      <c r="AK84">
        <v>-5.9376251671324392</v>
      </c>
      <c r="AL84">
        <v>6.577202420857394</v>
      </c>
      <c r="AM84">
        <v>3.0809582926922578</v>
      </c>
      <c r="AN84">
        <v>-1.2723172070337998</v>
      </c>
      <c r="AO84">
        <v>-13.280273048370372</v>
      </c>
      <c r="AP84">
        <v>30.330186807367234</v>
      </c>
      <c r="AQ84">
        <v>1.9562799187943987</v>
      </c>
      <c r="AR84">
        <v>-3.5916762744265811</v>
      </c>
      <c r="AS84">
        <v>32.171713039328466</v>
      </c>
      <c r="AT84">
        <v>10.175015228052168</v>
      </c>
      <c r="AU84">
        <v>6.6120561244339875</v>
      </c>
      <c r="AV84">
        <v>-4.6667225262049961</v>
      </c>
      <c r="AW84">
        <v>18.332397709190658</v>
      </c>
      <c r="AX84">
        <v>12.483012081602221</v>
      </c>
      <c r="AY84">
        <v>-9.2153730129428997</v>
      </c>
      <c r="AZ84">
        <v>-3.6786226949552772</v>
      </c>
      <c r="BA84">
        <v>-23.171285917461677</v>
      </c>
      <c r="BB84">
        <v>-9.4282895299822744</v>
      </c>
      <c r="BC84">
        <v>-6.2557078561561141</v>
      </c>
      <c r="BD84">
        <v>3.9802742363170873</v>
      </c>
      <c r="BE84">
        <v>-28.811584519714533</v>
      </c>
      <c r="BF84">
        <v>-13.854217109549595</v>
      </c>
      <c r="BG84">
        <v>-10.764671300155223</v>
      </c>
      <c r="BH84">
        <v>12.888784650308692</v>
      </c>
      <c r="BI84">
        <v>7.5155344297757996</v>
      </c>
      <c r="BJ84">
        <v>11.298396726363595</v>
      </c>
      <c r="BK84">
        <v>11.661525210057317</v>
      </c>
      <c r="BL84">
        <v>-13.631089997820119</v>
      </c>
      <c r="BM84">
        <v>2.6905566540675663</v>
      </c>
      <c r="BN84">
        <v>-7.5091458954823267</v>
      </c>
      <c r="BO84">
        <v>10.27320663228665</v>
      </c>
      <c r="BP84">
        <v>-3.8662760524221933</v>
      </c>
      <c r="BQ84">
        <v>10.419850908753642</v>
      </c>
      <c r="BR84">
        <v>-9.7656572048371331</v>
      </c>
      <c r="BS84">
        <v>4.5991529502121118</v>
      </c>
      <c r="BT84">
        <v>-9.1714646203133263</v>
      </c>
      <c r="BU84">
        <v>19.991867853566159</v>
      </c>
      <c r="BV84">
        <v>-21.77563696903005</v>
      </c>
      <c r="BW84">
        <v>-6.3370134672527261</v>
      </c>
      <c r="BX84">
        <v>1.2374181473352621</v>
      </c>
      <c r="BY84">
        <v>6.6810683437721936</v>
      </c>
      <c r="BZ84">
        <v>12.018271147806189</v>
      </c>
      <c r="CA84">
        <v>0.72125326259423372</v>
      </c>
      <c r="CB84">
        <v>-5.6881482815354589</v>
      </c>
      <c r="CC84">
        <v>13.421289367322588</v>
      </c>
      <c r="CD84">
        <v>-2.1254147412619959</v>
      </c>
      <c r="CE84">
        <v>-2.1460321484059364</v>
      </c>
      <c r="CF84">
        <v>19.820124225857942</v>
      </c>
      <c r="CG84">
        <v>-4.4889373193804198</v>
      </c>
      <c r="CH84">
        <v>-6.8372961103854299</v>
      </c>
      <c r="CI84">
        <v>8.2542348898301956</v>
      </c>
      <c r="CJ84">
        <v>-18.740017303588214</v>
      </c>
      <c r="CK84">
        <v>-1.0714324513313811</v>
      </c>
      <c r="CL84">
        <v>2.8615700585481592</v>
      </c>
      <c r="CM84">
        <v>-8.0806099450997877</v>
      </c>
      <c r="CN84">
        <v>1.0668160287108082</v>
      </c>
      <c r="CO84">
        <v>-29.355420241939612</v>
      </c>
      <c r="CP84">
        <v>8.7899874686128324E-2</v>
      </c>
      <c r="CQ84">
        <v>24.529280873728307</v>
      </c>
      <c r="CR84">
        <v>16.385746702236915</v>
      </c>
      <c r="CS84">
        <v>11.275090040075431</v>
      </c>
      <c r="CT84">
        <v>-5.5305582558338866</v>
      </c>
      <c r="CU84">
        <v>-2.4595591208694043</v>
      </c>
      <c r="CV84">
        <v>-0.22542384715641844</v>
      </c>
      <c r="CW84">
        <v>-9.2877591149268746</v>
      </c>
      <c r="CX84">
        <v>16.630498448433254</v>
      </c>
      <c r="CY84">
        <v>22.236690672459222</v>
      </c>
      <c r="CZ84">
        <v>-4.3146672297541953</v>
      </c>
      <c r="DA84">
        <v>-12.121513931543264</v>
      </c>
      <c r="DB84">
        <v>-12.645267893625689</v>
      </c>
      <c r="DC84">
        <v>-28.022060501138611</v>
      </c>
      <c r="DD84">
        <v>-17.095745720220535</v>
      </c>
      <c r="DE84">
        <v>-22.082062562221925</v>
      </c>
      <c r="DF84">
        <v>-14.473209176543941</v>
      </c>
      <c r="DG84">
        <v>2.1021952909399966</v>
      </c>
      <c r="DH84">
        <v>13.200293585555112</v>
      </c>
      <c r="DI84">
        <v>9.1147064035977508</v>
      </c>
      <c r="DJ84">
        <v>12.235672550156627</v>
      </c>
      <c r="DK84">
        <v>-9.1790261594686271</v>
      </c>
      <c r="DL84">
        <v>7.1034350432794895</v>
      </c>
      <c r="DM84">
        <v>12.238863344982237</v>
      </c>
      <c r="DN84">
        <v>-2.5597720255318333</v>
      </c>
      <c r="DO84">
        <v>-5.8340774887319062</v>
      </c>
      <c r="DP84">
        <v>-8.2720445253030022</v>
      </c>
      <c r="DQ84">
        <v>-8.2074947258784743</v>
      </c>
      <c r="DR84">
        <v>-16.732754807540243</v>
      </c>
      <c r="DS84">
        <v>-10.423366110992953</v>
      </c>
      <c r="DT84">
        <v>6.0780507310099621</v>
      </c>
      <c r="DU84">
        <v>-0.18879208753151672</v>
      </c>
      <c r="DV84">
        <v>25.354948135720278</v>
      </c>
      <c r="DW84">
        <v>-0.85062083833651747</v>
      </c>
      <c r="DX84">
        <v>-1.0193941580272594</v>
      </c>
      <c r="DY84">
        <v>-26.057175761413166</v>
      </c>
      <c r="DZ84">
        <v>11.267336158396828</v>
      </c>
      <c r="EA84">
        <v>0.33134847820951946</v>
      </c>
      <c r="EB84">
        <v>1.4170229294241872</v>
      </c>
      <c r="EC84">
        <v>-10.788532352976272</v>
      </c>
      <c r="ED84">
        <v>9.194902018339123</v>
      </c>
      <c r="EE84">
        <v>8.5833154312115632</v>
      </c>
      <c r="EF84">
        <v>-11.499750617429628</v>
      </c>
      <c r="EG84">
        <v>8.4362883257440782</v>
      </c>
      <c r="EH84">
        <v>7.2358205198935943</v>
      </c>
      <c r="EI84">
        <v>28.971894633470114</v>
      </c>
      <c r="EJ84">
        <v>21.296670314215483</v>
      </c>
      <c r="EK84">
        <v>-10.406677305192574</v>
      </c>
      <c r="EL84">
        <v>-19.941986486580067</v>
      </c>
      <c r="EM84">
        <v>0.55009998683108441</v>
      </c>
      <c r="EN84">
        <v>16.64158625845845</v>
      </c>
      <c r="EO84">
        <v>-3.7962872126364302</v>
      </c>
      <c r="EP84">
        <v>22.293605916430664</v>
      </c>
      <c r="EQ84">
        <v>7.5252336690507082</v>
      </c>
      <c r="ER84">
        <v>13.472536127458349</v>
      </c>
      <c r="ES84">
        <v>2.6314688011570575</v>
      </c>
      <c r="ET84">
        <v>-5.5894785629395773</v>
      </c>
      <c r="EU84">
        <v>-9.7204526138540945</v>
      </c>
      <c r="EV84">
        <v>16.907138018231869</v>
      </c>
      <c r="EW84">
        <v>-5.2753210805925397</v>
      </c>
      <c r="EX84">
        <v>10.790419073101841</v>
      </c>
      <c r="EY84">
        <v>-8.8920952633517043</v>
      </c>
      <c r="EZ84">
        <v>23.076251285278381</v>
      </c>
      <c r="FA84">
        <v>5.7664821627423626</v>
      </c>
      <c r="FB84">
        <v>12.100568021982321</v>
      </c>
      <c r="FC84">
        <v>-1.7178409996878725</v>
      </c>
      <c r="FD84">
        <v>-20.751450027878299</v>
      </c>
      <c r="FE84">
        <v>6.1263113838169136</v>
      </c>
      <c r="FF84">
        <v>-9.9857866768046151</v>
      </c>
      <c r="FG84">
        <v>7.0604213160909737</v>
      </c>
      <c r="FH84">
        <v>-16.829401151867351</v>
      </c>
      <c r="FI84">
        <v>10.014394054903043</v>
      </c>
      <c r="FJ84">
        <v>6.8281546486292619</v>
      </c>
      <c r="FK84">
        <v>4.4859277618460558</v>
      </c>
      <c r="FL84">
        <v>-0.27317134645905716</v>
      </c>
      <c r="FM84">
        <v>-3.6157917758624296</v>
      </c>
      <c r="FN84">
        <v>-13.306851648257055</v>
      </c>
      <c r="FO84">
        <v>17.502742677193766</v>
      </c>
      <c r="FP84">
        <v>-27.05192698875106</v>
      </c>
      <c r="FQ84">
        <v>16.32537519788864</v>
      </c>
      <c r="FR84">
        <v>15.69605888174827</v>
      </c>
      <c r="FS84">
        <v>-26.478535179037014</v>
      </c>
      <c r="FT84">
        <v>2.9562338378897528</v>
      </c>
      <c r="FU84">
        <v>10.196025552835316</v>
      </c>
      <c r="FV84">
        <v>-18.480875700054664</v>
      </c>
      <c r="FW84">
        <v>-6.493277767685437</v>
      </c>
      <c r="FX84">
        <v>11.900287766673438</v>
      </c>
      <c r="FY84">
        <v>8.0072172120914438</v>
      </c>
      <c r="FZ84">
        <v>7.3777744474977851</v>
      </c>
      <c r="GA84">
        <v>1.2155902816356157</v>
      </c>
      <c r="GB84">
        <v>2.3099512041324637</v>
      </c>
      <c r="GC84">
        <v>-1.8271342048704815</v>
      </c>
      <c r="GD84">
        <v>-13.032680733749251</v>
      </c>
      <c r="GE84">
        <v>26.691415795169185</v>
      </c>
      <c r="GF84">
        <v>-7.2455657214399123</v>
      </c>
      <c r="GG84">
        <v>3.0447964358557096</v>
      </c>
      <c r="GH84">
        <v>-21.089741298179618</v>
      </c>
      <c r="GI84">
        <v>-9.6817626857389634</v>
      </c>
      <c r="GJ84">
        <v>-8.7613167959859997</v>
      </c>
      <c r="GK84">
        <v>-4.519256394600518</v>
      </c>
      <c r="GL84">
        <v>5.6207435313424448</v>
      </c>
      <c r="GM84">
        <v>-0.26915145474582103</v>
      </c>
      <c r="GN84">
        <v>17.150936630082942</v>
      </c>
      <c r="GO84">
        <v>3.2369977118329691</v>
      </c>
      <c r="GP84">
        <v>4.7385619518920645</v>
      </c>
      <c r="GQ84">
        <v>-5.5958310697094689</v>
      </c>
      <c r="GR84">
        <v>13.476978151326348</v>
      </c>
      <c r="GS84">
        <v>8.4833608298679639</v>
      </c>
      <c r="GT84">
        <v>-21.265667247765297</v>
      </c>
      <c r="GU84">
        <v>22.073745950259575</v>
      </c>
      <c r="GV84">
        <v>11.676156961806985</v>
      </c>
      <c r="GW84">
        <v>-18.555060572216536</v>
      </c>
      <c r="GX84">
        <v>8.0276765818210922</v>
      </c>
      <c r="GY84">
        <v>18.718952286649035</v>
      </c>
      <c r="GZ84">
        <v>-15.075028477203453</v>
      </c>
      <c r="HA84">
        <v>-8.9495170299531406</v>
      </c>
      <c r="HB84">
        <v>2.9619912860145705</v>
      </c>
      <c r="HC84">
        <v>-9.0034226859470863</v>
      </c>
      <c r="HD84">
        <v>-4.7366914610326827</v>
      </c>
      <c r="HE84">
        <v>3.5361445301681238</v>
      </c>
      <c r="HF84">
        <v>8.8728095300927645</v>
      </c>
      <c r="HG84">
        <v>18.950762712360046</v>
      </c>
      <c r="HH84">
        <v>-7.1081400800643531</v>
      </c>
      <c r="HI84">
        <v>-3.7999960660457974</v>
      </c>
      <c r="HJ84">
        <v>-10.309543800586276</v>
      </c>
      <c r="HK84">
        <v>-13.382483364714334</v>
      </c>
      <c r="HL84">
        <v>-15.650101262363231</v>
      </c>
      <c r="HM84">
        <v>5.6667938717480881</v>
      </c>
      <c r="HN84">
        <v>-11.869116050628309</v>
      </c>
      <c r="HO84">
        <v>-20.620906207540969</v>
      </c>
      <c r="HP84">
        <v>9.1024864398212202</v>
      </c>
      <c r="HQ84">
        <v>-8.0462988260546897</v>
      </c>
      <c r="HR84">
        <v>16.270879206426866</v>
      </c>
      <c r="HS84">
        <v>-11.295062169304838</v>
      </c>
      <c r="HT84">
        <v>32.737941365424028</v>
      </c>
      <c r="HU84">
        <v>7.6772401925994513</v>
      </c>
      <c r="HV84">
        <v>0.33880139497612755</v>
      </c>
      <c r="HW84">
        <v>-8.2964726749253366</v>
      </c>
      <c r="HX84">
        <v>-14.920747277216631</v>
      </c>
      <c r="HY84">
        <v>-10.569613326004344</v>
      </c>
      <c r="HZ84">
        <v>-1.1162787558586513</v>
      </c>
      <c r="IA84">
        <v>-1.9800420656866504</v>
      </c>
      <c r="IB84">
        <v>-13.645712453228173</v>
      </c>
      <c r="IC84">
        <v>5.6442599455748628</v>
      </c>
      <c r="ID84">
        <v>28.630865104524126</v>
      </c>
      <c r="IE84">
        <v>12.34094040404467</v>
      </c>
      <c r="IF84">
        <v>-26.20362663503121</v>
      </c>
      <c r="IG84">
        <v>3.4296993776533364</v>
      </c>
      <c r="IH84">
        <v>24.254674142843356</v>
      </c>
      <c r="II84">
        <v>-0.38249272528350631</v>
      </c>
      <c r="IJ84">
        <v>13.617612550357082</v>
      </c>
      <c r="IK84">
        <v>1.7635697102029881</v>
      </c>
      <c r="IL84">
        <v>16.529479352932348</v>
      </c>
      <c r="IM84">
        <v>0.26065743948491898</v>
      </c>
      <c r="IN84">
        <v>-9.5407600137225046</v>
      </c>
      <c r="IO84">
        <v>14.745676550857606</v>
      </c>
      <c r="IP84">
        <v>11.929972328435392</v>
      </c>
      <c r="IQ84">
        <v>10.091268110724654</v>
      </c>
      <c r="IR84">
        <v>4.5588616546123646</v>
      </c>
      <c r="IS84">
        <v>-2.0608422309896253</v>
      </c>
      <c r="IT84">
        <v>1.3821699338873292</v>
      </c>
      <c r="IU84">
        <v>-20.41893840313044</v>
      </c>
      <c r="IV84">
        <v>-4.5546441282398611</v>
      </c>
      <c r="IW84">
        <v>14.166507504178828</v>
      </c>
      <c r="IX84">
        <v>-15.527240558261372</v>
      </c>
      <c r="IY84">
        <v>-0.71024598324653299</v>
      </c>
      <c r="IZ84">
        <v>4.8808044478903323</v>
      </c>
      <c r="JA84">
        <v>-2.9184496194492175</v>
      </c>
      <c r="JB84">
        <v>18.224505715054086</v>
      </c>
      <c r="JC84">
        <v>-7.3815992709758973</v>
      </c>
      <c r="JD84">
        <v>-20.499359648846813</v>
      </c>
      <c r="JE84">
        <v>2.5795418609434195</v>
      </c>
      <c r="JF84">
        <v>1.1920433514658408</v>
      </c>
      <c r="JG84">
        <v>-14.365584776366932</v>
      </c>
      <c r="JH84">
        <v>22.926029538597607</v>
      </c>
      <c r="JI84">
        <v>-13.877542944338542</v>
      </c>
      <c r="JJ84">
        <v>-11.683320607886657</v>
      </c>
      <c r="JK84">
        <v>8.38603754416655</v>
      </c>
      <c r="JL84">
        <v>0.44627346676756174</v>
      </c>
      <c r="JM84">
        <v>26.050882530688277</v>
      </c>
      <c r="JN84">
        <v>-31.242908920663492</v>
      </c>
      <c r="JO84">
        <v>29.273753875821175</v>
      </c>
      <c r="JP84">
        <v>-4.0549126344242117</v>
      </c>
      <c r="JQ84">
        <v>-25.276354720297448</v>
      </c>
      <c r="JR84">
        <v>2.0337024413120992</v>
      </c>
      <c r="JS84">
        <v>-11.482564725066378</v>
      </c>
      <c r="JT84">
        <v>4.6348565691723493</v>
      </c>
      <c r="JU84">
        <v>6.2746289978947498</v>
      </c>
      <c r="JV84">
        <v>-5.7782990713372664</v>
      </c>
      <c r="JW84">
        <v>9.2895311706324257</v>
      </c>
      <c r="JX84">
        <v>-8.675419823426564</v>
      </c>
      <c r="JY84">
        <v>-4.1667955096820855</v>
      </c>
      <c r="JZ84">
        <v>22.38452206990214</v>
      </c>
      <c r="KA84">
        <v>-6.2351234367023443</v>
      </c>
      <c r="KB84">
        <v>-0.79045159865614634</v>
      </c>
      <c r="KC84">
        <v>-10.076931504020521</v>
      </c>
      <c r="KD84">
        <v>17.944209471811366</v>
      </c>
      <c r="KE84">
        <v>-23.918538811777758</v>
      </c>
      <c r="KF84">
        <v>17.80834066806289</v>
      </c>
      <c r="KG84">
        <v>-24.670762894214327</v>
      </c>
      <c r="KH84">
        <v>0.54999237861750871</v>
      </c>
      <c r="KI84">
        <v>-7.0998655865510898</v>
      </c>
      <c r="KJ84">
        <v>-9.484700415676393</v>
      </c>
      <c r="KK84">
        <v>17.666821904884337</v>
      </c>
      <c r="KL84">
        <v>2.3777912733357702</v>
      </c>
      <c r="KM84">
        <v>-9.2822317984049683</v>
      </c>
      <c r="KN84">
        <v>7.3588412224375812</v>
      </c>
      <c r="KO84">
        <v>-4.271149252493224</v>
      </c>
      <c r="KP84">
        <v>24.00757462876809</v>
      </c>
      <c r="KQ84">
        <v>-17.122979929486444</v>
      </c>
      <c r="KR84">
        <v>-0.79260553359713937</v>
      </c>
      <c r="KS84">
        <v>-11.006841110439257</v>
      </c>
      <c r="KT84">
        <v>14.338691422404667</v>
      </c>
      <c r="KU84">
        <v>-9.2496580734498828</v>
      </c>
      <c r="KV84">
        <v>14.577862856996406</v>
      </c>
      <c r="KW84">
        <v>-6.164760031450129</v>
      </c>
      <c r="KX84">
        <v>5.9428620662368354</v>
      </c>
      <c r="KY84">
        <v>12.158726654384232</v>
      </c>
      <c r="KZ84">
        <v>-1.4019485168583614</v>
      </c>
      <c r="LA84">
        <v>3.8327918355349442</v>
      </c>
      <c r="LB84">
        <v>-13.556818672455716</v>
      </c>
      <c r="LC84">
        <v>5.2979384918973942</v>
      </c>
      <c r="LD84">
        <v>7.7511572066169343</v>
      </c>
      <c r="LE84">
        <v>4.7602611191976969</v>
      </c>
      <c r="LF84">
        <v>-8.1919072033868527</v>
      </c>
      <c r="LG84">
        <v>10.428231006305285</v>
      </c>
      <c r="LH84">
        <v>16.621018020788249</v>
      </c>
      <c r="LI84">
        <v>6.5258961420842239</v>
      </c>
      <c r="LJ84">
        <v>8.6594583261311175</v>
      </c>
      <c r="LK84">
        <v>5.7500540983987793</v>
      </c>
      <c r="LL84">
        <v>5.1812685064295945</v>
      </c>
      <c r="LM84">
        <v>1.1343772295707153</v>
      </c>
      <c r="LN84">
        <v>23.331643084714454</v>
      </c>
      <c r="LO84">
        <v>-16.39354423921538</v>
      </c>
      <c r="LP84">
        <v>6.6987037281742099</v>
      </c>
      <c r="LQ84">
        <v>0.34296470587684241</v>
      </c>
      <c r="LR84">
        <v>-23.409615839945875</v>
      </c>
      <c r="LS84">
        <v>1.2061579623482466</v>
      </c>
      <c r="LT84">
        <v>12.334841144580611</v>
      </c>
      <c r="LU84">
        <v>-24.560891325183764</v>
      </c>
      <c r="LV84">
        <v>-6.2285301039023029</v>
      </c>
      <c r="LW84">
        <v>8.885584476651621</v>
      </c>
      <c r="LX84">
        <v>7.2367651039187733</v>
      </c>
      <c r="LY84">
        <v>9.6326901104978937</v>
      </c>
      <c r="LZ84">
        <v>4.7630821416575833</v>
      </c>
      <c r="MA84">
        <v>13.868277909533274</v>
      </c>
      <c r="MB84">
        <v>-23.143554782614704</v>
      </c>
      <c r="MC84">
        <v>-6.5567303667687264</v>
      </c>
      <c r="MD84">
        <v>-17.803627269992479</v>
      </c>
      <c r="ME84">
        <v>0.13559778134828346</v>
      </c>
      <c r="MF84">
        <v>-16.334739490229332</v>
      </c>
      <c r="MG84">
        <v>7.6871106176434836</v>
      </c>
      <c r="MH84">
        <v>-16.291509648873475</v>
      </c>
      <c r="MI84">
        <v>1.5269567153865584</v>
      </c>
      <c r="MJ84">
        <v>-5.1528874243316691</v>
      </c>
      <c r="MK84">
        <v>4.6561007239813064</v>
      </c>
      <c r="ML84">
        <v>-1.6607255982844591</v>
      </c>
      <c r="MM84">
        <v>11.986501189219185</v>
      </c>
      <c r="MN84">
        <v>-12.911321202247542</v>
      </c>
      <c r="MO84">
        <v>-20.307296675295134</v>
      </c>
      <c r="MP84">
        <v>4.0642466939623736</v>
      </c>
      <c r="MQ84">
        <v>6.7671594684141985</v>
      </c>
      <c r="MR84">
        <v>-10.145474471183102</v>
      </c>
      <c r="MS84">
        <v>13.217802933350157</v>
      </c>
      <c r="MT84">
        <v>-24.322533636654068</v>
      </c>
      <c r="MU84">
        <v>21.497452668276232</v>
      </c>
      <c r="MV84">
        <v>-26.064464251956881</v>
      </c>
      <c r="MW84">
        <v>10.985551162986701</v>
      </c>
      <c r="MX84">
        <v>6.4715332187091645</v>
      </c>
      <c r="MY84">
        <v>20.209063609962286</v>
      </c>
      <c r="MZ84">
        <v>-4.2856545831961697</v>
      </c>
      <c r="NA84">
        <v>-9.1575512383868514</v>
      </c>
      <c r="NB84">
        <v>-11.54932883208788</v>
      </c>
      <c r="NC84">
        <v>17.222325628014165</v>
      </c>
      <c r="ND84">
        <v>16.268352733626806</v>
      </c>
      <c r="NE84">
        <v>6.8170884852248221</v>
      </c>
      <c r="NF84">
        <v>-47.428733470777743</v>
      </c>
      <c r="NG84">
        <v>-3.4895936488072592</v>
      </c>
      <c r="NH84">
        <v>-12.385020832120373</v>
      </c>
      <c r="NI84">
        <v>-2.7508255820147918</v>
      </c>
      <c r="NJ84">
        <v>-15.310389253581</v>
      </c>
      <c r="NK84">
        <v>1.2929932007393319</v>
      </c>
      <c r="NL84">
        <v>2.7771549042338015</v>
      </c>
      <c r="NM84">
        <v>8.5477443496677683</v>
      </c>
      <c r="NN84">
        <v>16.660150270697216</v>
      </c>
      <c r="NO84">
        <v>2.747193395984298</v>
      </c>
      <c r="NP84">
        <v>-10.675682414559812</v>
      </c>
      <c r="NQ84">
        <v>-6.3405571841767214</v>
      </c>
      <c r="NR84">
        <v>13.106576818694261</v>
      </c>
      <c r="NS84">
        <v>-16.579300620221229</v>
      </c>
      <c r="NT84">
        <v>14.929466592073407</v>
      </c>
      <c r="NU84">
        <v>25.428303979490021</v>
      </c>
      <c r="NV84">
        <v>-6.4712583990763326</v>
      </c>
      <c r="NW84">
        <v>0.60634239700509951</v>
      </c>
      <c r="NX84">
        <v>-23.803646573350239</v>
      </c>
      <c r="NY84">
        <v>5.3589549878300984</v>
      </c>
      <c r="NZ84">
        <v>6.860264898827964</v>
      </c>
      <c r="OA84">
        <v>6.770722645870876</v>
      </c>
      <c r="OB84">
        <v>-4.3714453548777721</v>
      </c>
      <c r="OC84">
        <v>18.919847163682608</v>
      </c>
      <c r="OD84">
        <v>15.406881830230425</v>
      </c>
      <c r="OE84">
        <v>-4.3292239543790538</v>
      </c>
      <c r="OF84">
        <v>2.0396536062217687</v>
      </c>
      <c r="OG84">
        <v>19.551422097639769</v>
      </c>
      <c r="OH84">
        <v>-3.3205845109628194</v>
      </c>
      <c r="OI84">
        <v>12.542015960995371</v>
      </c>
      <c r="OJ84">
        <v>-18.892024486777526</v>
      </c>
      <c r="OK84">
        <v>-12.865507418564384</v>
      </c>
      <c r="OL84">
        <v>6.9544419484897846</v>
      </c>
      <c r="OM84">
        <v>9.9947540247922326</v>
      </c>
      <c r="ON84">
        <v>-2.1726414347431406</v>
      </c>
      <c r="OO84">
        <v>8.3391078895523947</v>
      </c>
      <c r="OP84">
        <v>-21.670462181133221</v>
      </c>
      <c r="OQ84">
        <v>6.0357885190562401E-3</v>
      </c>
      <c r="OR84">
        <v>3.8833670072423554</v>
      </c>
      <c r="OS84">
        <v>-13.526488463451109</v>
      </c>
      <c r="OT84">
        <v>4.4369379381425</v>
      </c>
      <c r="OU84">
        <v>-20.094071667527235</v>
      </c>
      <c r="OV84">
        <v>1.92335599727065</v>
      </c>
      <c r="OW84">
        <v>-7.7468341947625108</v>
      </c>
      <c r="OX84">
        <v>-3.8711372910525448</v>
      </c>
      <c r="OY84">
        <v>-9.4241274404692135</v>
      </c>
      <c r="OZ84">
        <v>-1.4505431541143097</v>
      </c>
      <c r="PA84">
        <v>1.6439557408768699</v>
      </c>
      <c r="PB84">
        <v>-0.47503813140359152</v>
      </c>
      <c r="PC84">
        <v>-8.1079128191352332</v>
      </c>
      <c r="PD84">
        <v>-2.1622444663148923</v>
      </c>
      <c r="PE84">
        <v>-0.85561897822196098</v>
      </c>
      <c r="PF84">
        <v>-1.792010530170298</v>
      </c>
      <c r="PG84">
        <v>-7.0606485100091128</v>
      </c>
      <c r="PH84">
        <v>-25.87019565260475</v>
      </c>
      <c r="PI84">
        <v>12.378659067584371</v>
      </c>
      <c r="PJ84">
        <v>0.11769973324872374</v>
      </c>
      <c r="PK84">
        <v>23.225126053083539</v>
      </c>
      <c r="PL84">
        <v>-7.5945758194058026</v>
      </c>
      <c r="PM84">
        <v>-16.689138211145508</v>
      </c>
      <c r="PN84">
        <v>-22.116415233603444</v>
      </c>
      <c r="PO84">
        <v>-8.8647664407567213</v>
      </c>
      <c r="PP84">
        <v>4.8433803439092609</v>
      </c>
      <c r="PQ84">
        <v>11.287617435816303</v>
      </c>
      <c r="PR84">
        <v>31.574779084630855</v>
      </c>
      <c r="PS84">
        <v>-15.607176130026206</v>
      </c>
      <c r="PT84">
        <v>-3.9737944552909132</v>
      </c>
      <c r="PU84">
        <v>14.254771317170702</v>
      </c>
      <c r="PV84">
        <v>15.971878712850504</v>
      </c>
      <c r="PW84">
        <v>-4.8935038490870761</v>
      </c>
      <c r="PX84">
        <v>-4.1057508908320113</v>
      </c>
      <c r="PY84">
        <v>-9.0020822569791665</v>
      </c>
      <c r="PZ84">
        <v>11.178854065806121</v>
      </c>
      <c r="QA84">
        <v>-12.361818482328065</v>
      </c>
      <c r="QB84">
        <v>7.5024921721683304</v>
      </c>
      <c r="QC84">
        <v>20.103521812880054</v>
      </c>
      <c r="QD84">
        <v>-2.4011481381485149</v>
      </c>
      <c r="QE84">
        <v>-10.815075285168195</v>
      </c>
      <c r="QF84">
        <v>-1.6778297478934732</v>
      </c>
      <c r="QG84">
        <v>-3.7590827387813657</v>
      </c>
      <c r="QH84">
        <v>-2.5790321684982018</v>
      </c>
      <c r="QI84">
        <v>32.085834023840242</v>
      </c>
      <c r="QJ84">
        <v>-8.7555431180902872</v>
      </c>
      <c r="QK84">
        <v>-16.249320877115821</v>
      </c>
      <c r="QL84">
        <v>5.1396388882533639</v>
      </c>
      <c r="QM84">
        <v>18.397928632456431</v>
      </c>
      <c r="QN84">
        <v>-11.722411231276377</v>
      </c>
      <c r="QO84">
        <v>0.66614862001867681</v>
      </c>
      <c r="QP84">
        <v>-23.286883152796182</v>
      </c>
      <c r="QQ84">
        <v>-0.16703135572077166</v>
      </c>
      <c r="QR84">
        <v>3.7211303006655108</v>
      </c>
      <c r="QS84">
        <v>-18.271415721488204</v>
      </c>
      <c r="QT84">
        <v>-6.2361066769952078</v>
      </c>
      <c r="QU84">
        <v>3.3304766129898336</v>
      </c>
      <c r="QV84">
        <v>19.24532436119528</v>
      </c>
      <c r="QW84">
        <v>25.799812866636106</v>
      </c>
      <c r="QX84">
        <v>6.9354315806180766</v>
      </c>
      <c r="QY84">
        <v>1.762829781189923</v>
      </c>
      <c r="QZ84">
        <v>-21.757781536779248</v>
      </c>
      <c r="RA84">
        <v>-20.528034567246728</v>
      </c>
      <c r="RB84">
        <v>26.854338913279651</v>
      </c>
      <c r="RC84">
        <v>0.90840248712673899</v>
      </c>
      <c r="RD84">
        <v>-16.547706570810568</v>
      </c>
      <c r="RE84">
        <v>39.244092751636536</v>
      </c>
      <c r="RF84">
        <v>-3.6507188442355627</v>
      </c>
      <c r="RG84">
        <v>-26.628474688117699</v>
      </c>
      <c r="RH84">
        <v>9.676492896187451</v>
      </c>
      <c r="RI84">
        <v>12.618794316941669</v>
      </c>
      <c r="RJ84">
        <v>-5.9194146490180994</v>
      </c>
      <c r="RK84">
        <v>2.9924712626014904</v>
      </c>
      <c r="RL84">
        <v>-7.9686772145332165</v>
      </c>
      <c r="RM84">
        <v>15.25360140469274</v>
      </c>
      <c r="RN84">
        <v>-24.173787767521169</v>
      </c>
      <c r="RO84">
        <v>-6.0503329773636176</v>
      </c>
      <c r="RP84">
        <v>-13.503153140170147</v>
      </c>
      <c r="RQ84">
        <v>-22.456259175045496</v>
      </c>
      <c r="RR84">
        <v>-12.307078460893541</v>
      </c>
      <c r="RS84">
        <v>-5.2815084219574651</v>
      </c>
      <c r="RT84">
        <v>-16.363567405908203</v>
      </c>
      <c r="RU84">
        <v>-2.0201903988727627</v>
      </c>
      <c r="RV84">
        <v>-7.8675371407266752</v>
      </c>
      <c r="RW84">
        <v>6.3098742436165089</v>
      </c>
      <c r="RX84">
        <v>-12.712128056000051</v>
      </c>
      <c r="RY84">
        <v>-14.818061143608096</v>
      </c>
      <c r="RZ84">
        <v>-17.582917751470884</v>
      </c>
      <c r="SA84">
        <v>-8.9538015299919032</v>
      </c>
      <c r="SB84">
        <v>18.240472323154275</v>
      </c>
      <c r="SC84">
        <v>-3.7875736040749155</v>
      </c>
      <c r="SD84">
        <v>15.524833981625832</v>
      </c>
      <c r="SE84">
        <v>-1.8056819795012442</v>
      </c>
      <c r="SF84">
        <v>-13.843922141682047</v>
      </c>
      <c r="SG84">
        <v>-9.7612330047737945</v>
      </c>
    </row>
    <row r="86" spans="1:504">
      <c r="A86">
        <v>2014</v>
      </c>
    </row>
    <row r="87" spans="1:504">
      <c r="A87" t="s">
        <v>462</v>
      </c>
      <c r="B87" s="25">
        <f>+IF('Step 2 - Expected Payments'!$D$13+B74&gt;=0,ROUND(B74+'Step 2 - Expected Payments'!$D$13,2),"")</f>
        <v>1.26</v>
      </c>
      <c r="C87" s="25">
        <f>+IF('Step 2 - Expected Payments'!$D$13+C74&gt;=0,ROUND(C74+'Step 2 - Expected Payments'!$D$13,2),"")</f>
        <v>5.23</v>
      </c>
      <c r="D87" s="25">
        <f>+IF('Step 2 - Expected Payments'!$D$13+D74&gt;=0,ROUND(D74+'Step 2 - Expected Payments'!$D$13,2),"")</f>
        <v>3.03</v>
      </c>
      <c r="E87" s="25">
        <f>+IF('Step 2 - Expected Payments'!$D$13+E74&gt;=0,ROUND(E74+'Step 2 - Expected Payments'!$D$13,2),"")</f>
        <v>3.45</v>
      </c>
      <c r="F87" s="25">
        <f>+IF('Step 2 - Expected Payments'!$D$13+F74&gt;=0,ROUND(F74+'Step 2 - Expected Payments'!$D$13,2),"")</f>
        <v>2.92</v>
      </c>
      <c r="G87" s="25">
        <f>+IF('Step 2 - Expected Payments'!$D$13+G74&gt;=0,ROUND(G74+'Step 2 - Expected Payments'!$D$13,2),"")</f>
        <v>3.32</v>
      </c>
      <c r="H87" s="25">
        <f>+IF('Step 2 - Expected Payments'!$D$13+H74&gt;=0,ROUND(H74+'Step 2 - Expected Payments'!$D$13,2),"")</f>
        <v>3.95</v>
      </c>
      <c r="I87" s="25">
        <f>+IF('Step 2 - Expected Payments'!$D$13+I74&gt;=0,ROUND(I74+'Step 2 - Expected Payments'!$D$13,2),"")</f>
        <v>3.89</v>
      </c>
      <c r="J87" s="25">
        <f>+IF('Step 2 - Expected Payments'!$D$13+J74&gt;=0,ROUND(J74+'Step 2 - Expected Payments'!$D$13,2),"")</f>
        <v>2.61</v>
      </c>
      <c r="K87" s="25">
        <f>+IF('Step 2 - Expected Payments'!$D$13+K74&gt;=0,ROUND(K74+'Step 2 - Expected Payments'!$D$13,2),"")</f>
        <v>2.96</v>
      </c>
      <c r="L87" s="25">
        <f>+IF('Step 2 - Expected Payments'!$D$13+L74&gt;=0,ROUND(L74+'Step 2 - Expected Payments'!$D$13,2),"")</f>
        <v>4.38</v>
      </c>
      <c r="M87" s="25">
        <f>+IF('Step 2 - Expected Payments'!$D$13+M74&gt;=0,ROUND(M74+'Step 2 - Expected Payments'!$D$13,2),"")</f>
        <v>2.4</v>
      </c>
      <c r="N87" s="25">
        <f>+IF('Step 2 - Expected Payments'!$D$13+N74&gt;=0,ROUND(N74+'Step 2 - Expected Payments'!$D$13,2),"")</f>
        <v>4.2300000000000004</v>
      </c>
      <c r="O87" s="25">
        <f>+IF('Step 2 - Expected Payments'!$D$13+O74&gt;=0,ROUND(O74+'Step 2 - Expected Payments'!$D$13,2),"")</f>
        <v>3.7</v>
      </c>
      <c r="P87" s="25">
        <f>+IF('Step 2 - Expected Payments'!$D$13+P74&gt;=0,ROUND(P74+'Step 2 - Expected Payments'!$D$13,2),"")</f>
        <v>3.26</v>
      </c>
      <c r="Q87" s="25">
        <f>+IF('Step 2 - Expected Payments'!$D$13+Q74&gt;=0,ROUND(Q74+'Step 2 - Expected Payments'!$D$13,2),"")</f>
        <v>3.89</v>
      </c>
      <c r="R87" s="25">
        <f>+IF('Step 2 - Expected Payments'!$D$13+R74&gt;=0,ROUND(R74+'Step 2 - Expected Payments'!$D$13,2),"")</f>
        <v>3.51</v>
      </c>
      <c r="S87" s="25">
        <f>+IF('Step 2 - Expected Payments'!$D$13+S74&gt;=0,ROUND(S74+'Step 2 - Expected Payments'!$D$13,2),"")</f>
        <v>5.17</v>
      </c>
      <c r="T87" s="25">
        <f>+IF('Step 2 - Expected Payments'!$D$13+T74&gt;=0,ROUND(T74+'Step 2 - Expected Payments'!$D$13,2),"")</f>
        <v>3.18</v>
      </c>
      <c r="U87" s="25">
        <f>+IF('Step 2 - Expected Payments'!$D$13+U74&gt;=0,ROUND(U74+'Step 2 - Expected Payments'!$D$13,2),"")</f>
        <v>4.04</v>
      </c>
      <c r="V87" s="25">
        <f>+IF('Step 2 - Expected Payments'!$D$13+V74&gt;=0,ROUND(V74+'Step 2 - Expected Payments'!$D$13,2),"")</f>
        <v>5</v>
      </c>
      <c r="W87" s="25">
        <f>+IF('Step 2 - Expected Payments'!$D$13+W74&gt;=0,ROUND(W74+'Step 2 - Expected Payments'!$D$13,2),"")</f>
        <v>2.13</v>
      </c>
      <c r="X87" s="25">
        <f>+IF('Step 2 - Expected Payments'!$D$13+X74&gt;=0,ROUND(X74+'Step 2 - Expected Payments'!$D$13,2),"")</f>
        <v>0.88</v>
      </c>
      <c r="Y87" s="25">
        <f>+IF('Step 2 - Expected Payments'!$D$13+Y74&gt;=0,ROUND(Y74+'Step 2 - Expected Payments'!$D$13,2),"")</f>
        <v>2.92</v>
      </c>
      <c r="Z87" s="25">
        <f>+IF('Step 2 - Expected Payments'!$D$13+Z74&gt;=0,ROUND(Z74+'Step 2 - Expected Payments'!$D$13,2),"")</f>
        <v>3.22</v>
      </c>
      <c r="AA87" s="25">
        <f>+IF('Step 2 - Expected Payments'!$D$13+AA74&gt;=0,ROUND(AA74+'Step 2 - Expected Payments'!$D$13,2),"")</f>
        <v>4.3600000000000003</v>
      </c>
      <c r="AB87" s="25">
        <f>+IF('Step 2 - Expected Payments'!$D$13+AB74&gt;=0,ROUND(AB74+'Step 2 - Expected Payments'!$D$13,2),"")</f>
        <v>2.7</v>
      </c>
      <c r="AC87" s="25">
        <f>+IF('Step 2 - Expected Payments'!$D$13+AC74&gt;=0,ROUND(AC74+'Step 2 - Expected Payments'!$D$13,2),"")</f>
        <v>4.08</v>
      </c>
      <c r="AD87" s="25">
        <f>+IF('Step 2 - Expected Payments'!$D$13+AD74&gt;=0,ROUND(AD74+'Step 2 - Expected Payments'!$D$13,2),"")</f>
        <v>4.28</v>
      </c>
      <c r="AE87" s="25">
        <f>+IF('Step 2 - Expected Payments'!$D$13+AE74&gt;=0,ROUND(AE74+'Step 2 - Expected Payments'!$D$13,2),"")</f>
        <v>3.86</v>
      </c>
      <c r="AF87" s="25">
        <f>+IF('Step 2 - Expected Payments'!$D$13+AF74&gt;=0,ROUND(AF74+'Step 2 - Expected Payments'!$D$13,2),"")</f>
        <v>6.82</v>
      </c>
      <c r="AG87" s="25">
        <f>+IF('Step 2 - Expected Payments'!$D$13+AG74&gt;=0,ROUND(AG74+'Step 2 - Expected Payments'!$D$13,2),"")</f>
        <v>2.4300000000000002</v>
      </c>
      <c r="AH87" s="25">
        <f>+IF('Step 2 - Expected Payments'!$D$13+AH74&gt;=0,ROUND(AH74+'Step 2 - Expected Payments'!$D$13,2),"")</f>
        <v>5.29</v>
      </c>
      <c r="AI87" s="25">
        <f>+IF('Step 2 - Expected Payments'!$D$13+AI74&gt;=0,ROUND(AI74+'Step 2 - Expected Payments'!$D$13,2),"")</f>
        <v>2.78</v>
      </c>
      <c r="AJ87" s="25">
        <f>+IF('Step 2 - Expected Payments'!$D$13+AJ74&gt;=0,ROUND(AJ74+'Step 2 - Expected Payments'!$D$13,2),"")</f>
        <v>3.35</v>
      </c>
      <c r="AK87" s="25">
        <f>+IF('Step 2 - Expected Payments'!$D$13+AK74&gt;=0,ROUND(AK74+'Step 2 - Expected Payments'!$D$13,2),"")</f>
        <v>4.07</v>
      </c>
      <c r="AL87" s="25">
        <f>+IF('Step 2 - Expected Payments'!$D$13+AL74&gt;=0,ROUND(AL74+'Step 2 - Expected Payments'!$D$13,2),"")</f>
        <v>2.19</v>
      </c>
      <c r="AM87" s="25">
        <f>+IF('Step 2 - Expected Payments'!$D$13+AM74&gt;=0,ROUND(AM74+'Step 2 - Expected Payments'!$D$13,2),"")</f>
        <v>3.02</v>
      </c>
      <c r="AN87" s="25">
        <f>+IF('Step 2 - Expected Payments'!$D$13+AN74&gt;=0,ROUND(AN74+'Step 2 - Expected Payments'!$D$13,2),"")</f>
        <v>3.55</v>
      </c>
      <c r="AO87" s="25">
        <f>+IF('Step 2 - Expected Payments'!$D$13+AO74&gt;=0,ROUND(AO74+'Step 2 - Expected Payments'!$D$13,2),"")</f>
        <v>5.35</v>
      </c>
      <c r="AP87" s="25">
        <f>+IF('Step 2 - Expected Payments'!$D$13+AP74&gt;=0,ROUND(AP74+'Step 2 - Expected Payments'!$D$13,2),"")</f>
        <v>3.76</v>
      </c>
      <c r="AQ87" s="25">
        <f>+IF('Step 2 - Expected Payments'!$D$13+AQ74&gt;=0,ROUND(AQ74+'Step 2 - Expected Payments'!$D$13,2),"")</f>
        <v>5.52</v>
      </c>
      <c r="AR87" s="25">
        <f>+IF('Step 2 - Expected Payments'!$D$13+AR74&gt;=0,ROUND(AR74+'Step 2 - Expected Payments'!$D$13,2),"")</f>
        <v>4.41</v>
      </c>
      <c r="AS87" s="25">
        <f>+IF('Step 2 - Expected Payments'!$D$13+AS74&gt;=0,ROUND(AS74+'Step 2 - Expected Payments'!$D$13,2),"")</f>
        <v>3.67</v>
      </c>
      <c r="AT87" s="25">
        <f>+IF('Step 2 - Expected Payments'!$D$13+AT74&gt;=0,ROUND(AT74+'Step 2 - Expected Payments'!$D$13,2),"")</f>
        <v>3.64</v>
      </c>
      <c r="AU87" s="25">
        <f>+IF('Step 2 - Expected Payments'!$D$13+AU74&gt;=0,ROUND(AU74+'Step 2 - Expected Payments'!$D$13,2),"")</f>
        <v>3.65</v>
      </c>
      <c r="AV87" s="25">
        <f>+IF('Step 2 - Expected Payments'!$D$13+AV74&gt;=0,ROUND(AV74+'Step 2 - Expected Payments'!$D$13,2),"")</f>
        <v>5.82</v>
      </c>
      <c r="AW87" s="25">
        <f>+IF('Step 2 - Expected Payments'!$D$13+AW74&gt;=0,ROUND(AW74+'Step 2 - Expected Payments'!$D$13,2),"")</f>
        <v>3.92</v>
      </c>
      <c r="AX87" s="25">
        <f>+IF('Step 2 - Expected Payments'!$D$13+AX74&gt;=0,ROUND(AX74+'Step 2 - Expected Payments'!$D$13,2),"")</f>
        <v>3.75</v>
      </c>
      <c r="AY87" s="25">
        <f>+IF('Step 2 - Expected Payments'!$D$13+AY74&gt;=0,ROUND(AY74+'Step 2 - Expected Payments'!$D$13,2),"")</f>
        <v>4.33</v>
      </c>
      <c r="AZ87" s="25">
        <f>+IF('Step 2 - Expected Payments'!$D$13+AZ74&gt;=0,ROUND(AZ74+'Step 2 - Expected Payments'!$D$13,2),"")</f>
        <v>3.67</v>
      </c>
      <c r="BA87" s="25">
        <f>+IF('Step 2 - Expected Payments'!$D$13+BA74&gt;=0,ROUND(BA74+'Step 2 - Expected Payments'!$D$13,2),"")</f>
        <v>6.12</v>
      </c>
      <c r="BB87" s="25">
        <f>+IF('Step 2 - Expected Payments'!$D$13+BB74&gt;=0,ROUND(BB74+'Step 2 - Expected Payments'!$D$13,2),"")</f>
        <v>3.99</v>
      </c>
      <c r="BC87" s="25">
        <f>+IF('Step 2 - Expected Payments'!$D$13+BC74&gt;=0,ROUND(BC74+'Step 2 - Expected Payments'!$D$13,2),"")</f>
        <v>3.92</v>
      </c>
      <c r="BD87" s="25">
        <f>+IF('Step 2 - Expected Payments'!$D$13+BD74&gt;=0,ROUND(BD74+'Step 2 - Expected Payments'!$D$13,2),"")</f>
        <v>1.83</v>
      </c>
      <c r="BE87" s="25">
        <f>+IF('Step 2 - Expected Payments'!$D$13+BE74&gt;=0,ROUND(BE74+'Step 2 - Expected Payments'!$D$13,2),"")</f>
        <v>2.65</v>
      </c>
      <c r="BF87" s="25">
        <f>+IF('Step 2 - Expected Payments'!$D$13+BF74&gt;=0,ROUND(BF74+'Step 2 - Expected Payments'!$D$13,2),"")</f>
        <v>2.82</v>
      </c>
      <c r="BG87" s="25">
        <f>+IF('Step 2 - Expected Payments'!$D$13+BG74&gt;=0,ROUND(BG74+'Step 2 - Expected Payments'!$D$13,2),"")</f>
        <v>5</v>
      </c>
      <c r="BH87" s="25">
        <f>+IF('Step 2 - Expected Payments'!$D$13+BH74&gt;=0,ROUND(BH74+'Step 2 - Expected Payments'!$D$13,2),"")</f>
        <v>3.09</v>
      </c>
      <c r="BI87" s="25">
        <f>+IF('Step 2 - Expected Payments'!$D$13+BI74&gt;=0,ROUND(BI74+'Step 2 - Expected Payments'!$D$13,2),"")</f>
        <v>3.69</v>
      </c>
      <c r="BJ87" s="25">
        <f>+IF('Step 2 - Expected Payments'!$D$13+BJ74&gt;=0,ROUND(BJ74+'Step 2 - Expected Payments'!$D$13,2),"")</f>
        <v>2.63</v>
      </c>
      <c r="BK87" s="25">
        <f>+IF('Step 2 - Expected Payments'!$D$13+BK74&gt;=0,ROUND(BK74+'Step 2 - Expected Payments'!$D$13,2),"")</f>
        <v>4.08</v>
      </c>
      <c r="BL87" s="25">
        <f>+IF('Step 2 - Expected Payments'!$D$13+BL74&gt;=0,ROUND(BL74+'Step 2 - Expected Payments'!$D$13,2),"")</f>
        <v>5.42</v>
      </c>
      <c r="BM87" s="25">
        <f>+IF('Step 2 - Expected Payments'!$D$13+BM74&gt;=0,ROUND(BM74+'Step 2 - Expected Payments'!$D$13,2),"")</f>
        <v>2.85</v>
      </c>
      <c r="BN87" s="25">
        <f>+IF('Step 2 - Expected Payments'!$D$13+BN74&gt;=0,ROUND(BN74+'Step 2 - Expected Payments'!$D$13,2),"")</f>
        <v>5.27</v>
      </c>
      <c r="BO87" s="25">
        <f>+IF('Step 2 - Expected Payments'!$D$13+BO74&gt;=0,ROUND(BO74+'Step 2 - Expected Payments'!$D$13,2),"")</f>
        <v>3.48</v>
      </c>
      <c r="BP87" s="25">
        <f>+IF('Step 2 - Expected Payments'!$D$13+BP74&gt;=0,ROUND(BP74+'Step 2 - Expected Payments'!$D$13,2),"")</f>
        <v>2.85</v>
      </c>
      <c r="BQ87" s="25">
        <f>+IF('Step 2 - Expected Payments'!$D$13+BQ74&gt;=0,ROUND(BQ74+'Step 2 - Expected Payments'!$D$13,2),"")</f>
        <v>4.95</v>
      </c>
      <c r="BR87" s="25">
        <f>+IF('Step 2 - Expected Payments'!$D$13+BR74&gt;=0,ROUND(BR74+'Step 2 - Expected Payments'!$D$13,2),"")</f>
        <v>3.35</v>
      </c>
      <c r="BS87" s="25">
        <f>+IF('Step 2 - Expected Payments'!$D$13+BS74&gt;=0,ROUND(BS74+'Step 2 - Expected Payments'!$D$13,2),"")</f>
        <v>3.69</v>
      </c>
      <c r="BT87" s="25">
        <f>+IF('Step 2 - Expected Payments'!$D$13+BT74&gt;=0,ROUND(BT74+'Step 2 - Expected Payments'!$D$13,2),"")</f>
        <v>4.03</v>
      </c>
      <c r="BU87" s="25">
        <f>+IF('Step 2 - Expected Payments'!$D$13+BU74&gt;=0,ROUND(BU74+'Step 2 - Expected Payments'!$D$13,2),"")</f>
        <v>2.95</v>
      </c>
      <c r="BV87" s="25">
        <f>+IF('Step 2 - Expected Payments'!$D$13+BV74&gt;=0,ROUND(BV74+'Step 2 - Expected Payments'!$D$13,2),"")</f>
        <v>3</v>
      </c>
      <c r="BW87" s="25">
        <f>+IF('Step 2 - Expected Payments'!$D$13+BW74&gt;=0,ROUND(BW74+'Step 2 - Expected Payments'!$D$13,2),"")</f>
        <v>5.36</v>
      </c>
      <c r="BX87" s="25">
        <f>+IF('Step 2 - Expected Payments'!$D$13+BX74&gt;=0,ROUND(BX74+'Step 2 - Expected Payments'!$D$13,2),"")</f>
        <v>2.82</v>
      </c>
      <c r="BY87" s="25">
        <f>+IF('Step 2 - Expected Payments'!$D$13+BY74&gt;=0,ROUND(BY74+'Step 2 - Expected Payments'!$D$13,2),"")</f>
        <v>3.28</v>
      </c>
      <c r="BZ87" s="25">
        <f>+IF('Step 2 - Expected Payments'!$D$13+BZ74&gt;=0,ROUND(BZ74+'Step 2 - Expected Payments'!$D$13,2),"")</f>
        <v>3.75</v>
      </c>
      <c r="CA87" s="25">
        <f>+IF('Step 2 - Expected Payments'!$D$13+CA74&gt;=0,ROUND(CA74+'Step 2 - Expected Payments'!$D$13,2),"")</f>
        <v>4.6100000000000003</v>
      </c>
      <c r="CB87" s="25">
        <f>+IF('Step 2 - Expected Payments'!$D$13+CB74&gt;=0,ROUND(CB74+'Step 2 - Expected Payments'!$D$13,2),"")</f>
        <v>4.42</v>
      </c>
      <c r="CC87" s="25">
        <f>+IF('Step 2 - Expected Payments'!$D$13+CC74&gt;=0,ROUND(CC74+'Step 2 - Expected Payments'!$D$13,2),"")</f>
        <v>2.48</v>
      </c>
      <c r="CD87" s="25">
        <f>+IF('Step 2 - Expected Payments'!$D$13+CD74&gt;=0,ROUND(CD74+'Step 2 - Expected Payments'!$D$13,2),"")</f>
        <v>2.95</v>
      </c>
      <c r="CE87" s="25">
        <f>+IF('Step 2 - Expected Payments'!$D$13+CE74&gt;=0,ROUND(CE74+'Step 2 - Expected Payments'!$D$13,2),"")</f>
        <v>5.17</v>
      </c>
      <c r="CF87" s="25">
        <f>+IF('Step 2 - Expected Payments'!$D$13+CF74&gt;=0,ROUND(CF74+'Step 2 - Expected Payments'!$D$13,2),"")</f>
        <v>2.46</v>
      </c>
      <c r="CG87" s="25">
        <f>+IF('Step 2 - Expected Payments'!$D$13+CG74&gt;=0,ROUND(CG74+'Step 2 - Expected Payments'!$D$13,2),"")</f>
        <v>3.65</v>
      </c>
      <c r="CH87" s="25">
        <f>+IF('Step 2 - Expected Payments'!$D$13+CH74&gt;=0,ROUND(CH74+'Step 2 - Expected Payments'!$D$13,2),"")</f>
        <v>3.92</v>
      </c>
      <c r="CI87" s="25">
        <f>+IF('Step 2 - Expected Payments'!$D$13+CI74&gt;=0,ROUND(CI74+'Step 2 - Expected Payments'!$D$13,2),"")</f>
        <v>3.26</v>
      </c>
      <c r="CJ87" s="25">
        <f>+IF('Step 2 - Expected Payments'!$D$13+CJ74&gt;=0,ROUND(CJ74+'Step 2 - Expected Payments'!$D$13,2),"")</f>
        <v>4.29</v>
      </c>
      <c r="CK87" s="25">
        <f>+IF('Step 2 - Expected Payments'!$D$13+CK74&gt;=0,ROUND(CK74+'Step 2 - Expected Payments'!$D$13,2),"")</f>
        <v>4.26</v>
      </c>
      <c r="CL87" s="25">
        <f>+IF('Step 2 - Expected Payments'!$D$13+CL74&gt;=0,ROUND(CL74+'Step 2 - Expected Payments'!$D$13,2),"")</f>
        <v>4.5199999999999996</v>
      </c>
      <c r="CM87" s="25">
        <f>+IF('Step 2 - Expected Payments'!$D$13+CM74&gt;=0,ROUND(CM74+'Step 2 - Expected Payments'!$D$13,2),"")</f>
        <v>5.09</v>
      </c>
      <c r="CN87" s="25">
        <f>+IF('Step 2 - Expected Payments'!$D$13+CN74&gt;=0,ROUND(CN74+'Step 2 - Expected Payments'!$D$13,2),"")</f>
        <v>3.47</v>
      </c>
      <c r="CO87" s="25">
        <f>+IF('Step 2 - Expected Payments'!$D$13+CO74&gt;=0,ROUND(CO74+'Step 2 - Expected Payments'!$D$13,2),"")</f>
        <v>3.91</v>
      </c>
      <c r="CP87" s="25">
        <f>+IF('Step 2 - Expected Payments'!$D$13+CP74&gt;=0,ROUND(CP74+'Step 2 - Expected Payments'!$D$13,2),"")</f>
        <v>4.4800000000000004</v>
      </c>
      <c r="CQ87" s="25">
        <f>+IF('Step 2 - Expected Payments'!$D$13+CQ74&gt;=0,ROUND(CQ74+'Step 2 - Expected Payments'!$D$13,2),"")</f>
        <v>2.91</v>
      </c>
      <c r="CR87" s="25">
        <f>+IF('Step 2 - Expected Payments'!$D$13+CR74&gt;=0,ROUND(CR74+'Step 2 - Expected Payments'!$D$13,2),"")</f>
        <v>2.46</v>
      </c>
      <c r="CS87" s="25">
        <f>+IF('Step 2 - Expected Payments'!$D$13+CS74&gt;=0,ROUND(CS74+'Step 2 - Expected Payments'!$D$13,2),"")</f>
        <v>4.2300000000000004</v>
      </c>
      <c r="CT87" s="25">
        <f>+IF('Step 2 - Expected Payments'!$D$13+CT74&gt;=0,ROUND(CT74+'Step 2 - Expected Payments'!$D$13,2),"")</f>
        <v>3.54</v>
      </c>
      <c r="CU87" s="25">
        <f>+IF('Step 2 - Expected Payments'!$D$13+CU74&gt;=0,ROUND(CU74+'Step 2 - Expected Payments'!$D$13,2),"")</f>
        <v>5.8</v>
      </c>
      <c r="CV87" s="25">
        <f>+IF('Step 2 - Expected Payments'!$D$13+CV74&gt;=0,ROUND(CV74+'Step 2 - Expected Payments'!$D$13,2),"")</f>
        <v>3.85</v>
      </c>
      <c r="CW87" s="25">
        <f>+IF('Step 2 - Expected Payments'!$D$13+CW74&gt;=0,ROUND(CW74+'Step 2 - Expected Payments'!$D$13,2),"")</f>
        <v>4.75</v>
      </c>
      <c r="CX87" s="25">
        <f>+IF('Step 2 - Expected Payments'!$D$13+CX74&gt;=0,ROUND(CX74+'Step 2 - Expected Payments'!$D$13,2),"")</f>
        <v>4.17</v>
      </c>
      <c r="CY87" s="25">
        <f>+IF('Step 2 - Expected Payments'!$D$13+CY74&gt;=0,ROUND(CY74+'Step 2 - Expected Payments'!$D$13,2),"")</f>
        <v>3.67</v>
      </c>
      <c r="CZ87" s="25">
        <f>+IF('Step 2 - Expected Payments'!$D$13+CZ74&gt;=0,ROUND(CZ74+'Step 2 - Expected Payments'!$D$13,2),"")</f>
        <v>4.8</v>
      </c>
      <c r="DA87" s="25">
        <f>+IF('Step 2 - Expected Payments'!$D$13+DA74&gt;=0,ROUND(DA74+'Step 2 - Expected Payments'!$D$13,2),"")</f>
        <v>3.38</v>
      </c>
      <c r="DB87" s="25">
        <f>+IF('Step 2 - Expected Payments'!$D$13+DB74&gt;=0,ROUND(DB74+'Step 2 - Expected Payments'!$D$13,2),"")</f>
        <v>4.24</v>
      </c>
      <c r="DC87" s="25">
        <f>+IF('Step 2 - Expected Payments'!$D$13+DC74&gt;=0,ROUND(DC74+'Step 2 - Expected Payments'!$D$13,2),"")</f>
        <v>2.88</v>
      </c>
      <c r="DD87" s="25">
        <f>+IF('Step 2 - Expected Payments'!$D$13+DD74&gt;=0,ROUND(DD74+'Step 2 - Expected Payments'!$D$13,2),"")</f>
        <v>5.05</v>
      </c>
      <c r="DE87" s="25">
        <f>+IF('Step 2 - Expected Payments'!$D$13+DE74&gt;=0,ROUND(DE74+'Step 2 - Expected Payments'!$D$13,2),"")</f>
        <v>4.78</v>
      </c>
      <c r="DF87" s="25">
        <f>+IF('Step 2 - Expected Payments'!$D$13+DF74&gt;=0,ROUND(DF74+'Step 2 - Expected Payments'!$D$13,2),"")</f>
        <v>6.07</v>
      </c>
      <c r="DG87" s="25">
        <f>+IF('Step 2 - Expected Payments'!$D$13+DG74&gt;=0,ROUND(DG74+'Step 2 - Expected Payments'!$D$13,2),"")</f>
        <v>4.21</v>
      </c>
      <c r="DH87" s="25">
        <f>+IF('Step 2 - Expected Payments'!$D$13+DH74&gt;=0,ROUND(DH74+'Step 2 - Expected Payments'!$D$13,2),"")</f>
        <v>2.33</v>
      </c>
      <c r="DI87" s="25">
        <f>+IF('Step 2 - Expected Payments'!$D$13+DI74&gt;=0,ROUND(DI74+'Step 2 - Expected Payments'!$D$13,2),"")</f>
        <v>4.2</v>
      </c>
      <c r="DJ87" s="25">
        <f>+IF('Step 2 - Expected Payments'!$D$13+DJ74&gt;=0,ROUND(DJ74+'Step 2 - Expected Payments'!$D$13,2),"")</f>
        <v>2.84</v>
      </c>
      <c r="DK87" s="25">
        <f>+IF('Step 2 - Expected Payments'!$D$13+DK74&gt;=0,ROUND(DK74+'Step 2 - Expected Payments'!$D$13,2),"")</f>
        <v>3.51</v>
      </c>
      <c r="DL87" s="25">
        <f>+IF('Step 2 - Expected Payments'!$D$13+DL74&gt;=0,ROUND(DL74+'Step 2 - Expected Payments'!$D$13,2),"")</f>
        <v>3.13</v>
      </c>
      <c r="DM87" s="25">
        <f>+IF('Step 2 - Expected Payments'!$D$13+DM74&gt;=0,ROUND(DM74+'Step 2 - Expected Payments'!$D$13,2),"")</f>
        <v>2.67</v>
      </c>
      <c r="DN87" s="25">
        <f>+IF('Step 2 - Expected Payments'!$D$13+DN74&gt;=0,ROUND(DN74+'Step 2 - Expected Payments'!$D$13,2),"")</f>
        <v>4.54</v>
      </c>
      <c r="DO87" s="25">
        <f>+IF('Step 2 - Expected Payments'!$D$13+DO74&gt;=0,ROUND(DO74+'Step 2 - Expected Payments'!$D$13,2),"")</f>
        <v>3.83</v>
      </c>
      <c r="DP87" s="25">
        <f>+IF('Step 2 - Expected Payments'!$D$13+DP74&gt;=0,ROUND(DP74+'Step 2 - Expected Payments'!$D$13,2),"")</f>
        <v>3.36</v>
      </c>
      <c r="DQ87" s="25">
        <f>+IF('Step 2 - Expected Payments'!$D$13+DQ74&gt;=0,ROUND(DQ74+'Step 2 - Expected Payments'!$D$13,2),"")</f>
        <v>3.39</v>
      </c>
      <c r="DR87" s="25">
        <f>+IF('Step 2 - Expected Payments'!$D$13+DR74&gt;=0,ROUND(DR74+'Step 2 - Expected Payments'!$D$13,2),"")</f>
        <v>3.05</v>
      </c>
      <c r="DS87" s="25">
        <f>+IF('Step 2 - Expected Payments'!$D$13+DS74&gt;=0,ROUND(DS74+'Step 2 - Expected Payments'!$D$13,2),"")</f>
        <v>5.32</v>
      </c>
      <c r="DT87" s="25">
        <f>+IF('Step 2 - Expected Payments'!$D$13+DT74&gt;=0,ROUND(DT74+'Step 2 - Expected Payments'!$D$13,2),"")</f>
        <v>3.09</v>
      </c>
      <c r="DU87" s="25">
        <f>+IF('Step 2 - Expected Payments'!$D$13+DU74&gt;=0,ROUND(DU74+'Step 2 - Expected Payments'!$D$13,2),"")</f>
        <v>5.08</v>
      </c>
      <c r="DV87" s="25">
        <f>+IF('Step 2 - Expected Payments'!$D$13+DV74&gt;=0,ROUND(DV74+'Step 2 - Expected Payments'!$D$13,2),"")</f>
        <v>4.34</v>
      </c>
      <c r="DW87" s="25">
        <f>+IF('Step 2 - Expected Payments'!$D$13+DW74&gt;=0,ROUND(DW74+'Step 2 - Expected Payments'!$D$13,2),"")</f>
        <v>4.75</v>
      </c>
      <c r="DX87" s="25">
        <f>+IF('Step 2 - Expected Payments'!$D$13+DX74&gt;=0,ROUND(DX74+'Step 2 - Expected Payments'!$D$13,2),"")</f>
        <v>4.9400000000000004</v>
      </c>
      <c r="DY87" s="25">
        <f>+IF('Step 2 - Expected Payments'!$D$13+DY74&gt;=0,ROUND(DY74+'Step 2 - Expected Payments'!$D$13,2),"")</f>
        <v>2.9</v>
      </c>
      <c r="DZ87" s="25">
        <f>+IF('Step 2 - Expected Payments'!$D$13+DZ74&gt;=0,ROUND(DZ74+'Step 2 - Expected Payments'!$D$13,2),"")</f>
        <v>3.22</v>
      </c>
      <c r="EA87" s="25">
        <f>+IF('Step 2 - Expected Payments'!$D$13+EA74&gt;=0,ROUND(EA74+'Step 2 - Expected Payments'!$D$13,2),"")</f>
        <v>3.51</v>
      </c>
      <c r="EB87" s="25">
        <f>+IF('Step 2 - Expected Payments'!$D$13+EB74&gt;=0,ROUND(EB74+'Step 2 - Expected Payments'!$D$13,2),"")</f>
        <v>5.56</v>
      </c>
      <c r="EC87" s="25">
        <f>+IF('Step 2 - Expected Payments'!$D$13+EC74&gt;=0,ROUND(EC74+'Step 2 - Expected Payments'!$D$13,2),"")</f>
        <v>4.47</v>
      </c>
      <c r="ED87" s="25">
        <f>+IF('Step 2 - Expected Payments'!$D$13+ED74&gt;=0,ROUND(ED74+'Step 2 - Expected Payments'!$D$13,2),"")</f>
        <v>3.55</v>
      </c>
      <c r="EE87" s="25">
        <f>+IF('Step 2 - Expected Payments'!$D$13+EE74&gt;=0,ROUND(EE74+'Step 2 - Expected Payments'!$D$13,2),"")</f>
        <v>3.42</v>
      </c>
      <c r="EF87" s="25">
        <f>+IF('Step 2 - Expected Payments'!$D$13+EF74&gt;=0,ROUND(EF74+'Step 2 - Expected Payments'!$D$13,2),"")</f>
        <v>5.84</v>
      </c>
      <c r="EG87" s="25">
        <f>+IF('Step 2 - Expected Payments'!$D$13+EG74&gt;=0,ROUND(EG74+'Step 2 - Expected Payments'!$D$13,2),"")</f>
        <v>3.36</v>
      </c>
      <c r="EH87" s="25">
        <f>+IF('Step 2 - Expected Payments'!$D$13+EH74&gt;=0,ROUND(EH74+'Step 2 - Expected Payments'!$D$13,2),"")</f>
        <v>4.38</v>
      </c>
      <c r="EI87" s="25">
        <f>+IF('Step 2 - Expected Payments'!$D$13+EI74&gt;=0,ROUND(EI74+'Step 2 - Expected Payments'!$D$13,2),"")</f>
        <v>2.08</v>
      </c>
      <c r="EJ87" s="25">
        <f>+IF('Step 2 - Expected Payments'!$D$13+EJ74&gt;=0,ROUND(EJ74+'Step 2 - Expected Payments'!$D$13,2),"")</f>
        <v>3.51</v>
      </c>
      <c r="EK87" s="25">
        <f>+IF('Step 2 - Expected Payments'!$D$13+EK74&gt;=0,ROUND(EK74+'Step 2 - Expected Payments'!$D$13,2),"")</f>
        <v>4.54</v>
      </c>
      <c r="EL87" s="25">
        <f>+IF('Step 2 - Expected Payments'!$D$13+EL74&gt;=0,ROUND(EL74+'Step 2 - Expected Payments'!$D$13,2),"")</f>
        <v>4.88</v>
      </c>
      <c r="EM87" s="25">
        <f>+IF('Step 2 - Expected Payments'!$D$13+EM74&gt;=0,ROUND(EM74+'Step 2 - Expected Payments'!$D$13,2),"")</f>
        <v>2.54</v>
      </c>
      <c r="EN87" s="25">
        <f>+IF('Step 2 - Expected Payments'!$D$13+EN74&gt;=0,ROUND(EN74+'Step 2 - Expected Payments'!$D$13,2),"")</f>
        <v>3.49</v>
      </c>
      <c r="EO87" s="25">
        <f>+IF('Step 2 - Expected Payments'!$D$13+EO74&gt;=0,ROUND(EO74+'Step 2 - Expected Payments'!$D$13,2),"")</f>
        <v>5.66</v>
      </c>
      <c r="EP87" s="25">
        <f>+IF('Step 2 - Expected Payments'!$D$13+EP74&gt;=0,ROUND(EP74+'Step 2 - Expected Payments'!$D$13,2),"")</f>
        <v>3.65</v>
      </c>
      <c r="EQ87" s="25">
        <f>+IF('Step 2 - Expected Payments'!$D$13+EQ74&gt;=0,ROUND(EQ74+'Step 2 - Expected Payments'!$D$13,2),"")</f>
        <v>3.69</v>
      </c>
      <c r="ER87" s="25">
        <f>+IF('Step 2 - Expected Payments'!$D$13+ER74&gt;=0,ROUND(ER74+'Step 2 - Expected Payments'!$D$13,2),"")</f>
        <v>4.8099999999999996</v>
      </c>
      <c r="ES87" s="25">
        <f>+IF('Step 2 - Expected Payments'!$D$13+ES74&gt;=0,ROUND(ES74+'Step 2 - Expected Payments'!$D$13,2),"")</f>
        <v>3.63</v>
      </c>
      <c r="ET87" s="25">
        <f>+IF('Step 2 - Expected Payments'!$D$13+ET74&gt;=0,ROUND(ET74+'Step 2 - Expected Payments'!$D$13,2),"")</f>
        <v>2.63</v>
      </c>
      <c r="EU87" s="25">
        <f>+IF('Step 2 - Expected Payments'!$D$13+EU74&gt;=0,ROUND(EU74+'Step 2 - Expected Payments'!$D$13,2),"")</f>
        <v>3.19</v>
      </c>
      <c r="EV87" s="25">
        <f>+IF('Step 2 - Expected Payments'!$D$13+EV74&gt;=0,ROUND(EV74+'Step 2 - Expected Payments'!$D$13,2),"")</f>
        <v>3.4</v>
      </c>
      <c r="EW87" s="25">
        <f>+IF('Step 2 - Expected Payments'!$D$13+EW74&gt;=0,ROUND(EW74+'Step 2 - Expected Payments'!$D$13,2),"")</f>
        <v>4.03</v>
      </c>
      <c r="EX87" s="25">
        <f>+IF('Step 2 - Expected Payments'!$D$13+EX74&gt;=0,ROUND(EX74+'Step 2 - Expected Payments'!$D$13,2),"")</f>
        <v>2.61</v>
      </c>
      <c r="EY87" s="25">
        <f>+IF('Step 2 - Expected Payments'!$D$13+EY74&gt;=0,ROUND(EY74+'Step 2 - Expected Payments'!$D$13,2),"")</f>
        <v>3.48</v>
      </c>
      <c r="EZ87" s="25">
        <f>+IF('Step 2 - Expected Payments'!$D$13+EZ74&gt;=0,ROUND(EZ74+'Step 2 - Expected Payments'!$D$13,2),"")</f>
        <v>2.87</v>
      </c>
      <c r="FA87" s="25">
        <f>+IF('Step 2 - Expected Payments'!$D$13+FA74&gt;=0,ROUND(FA74+'Step 2 - Expected Payments'!$D$13,2),"")</f>
        <v>6.84</v>
      </c>
      <c r="FB87" s="25">
        <f>+IF('Step 2 - Expected Payments'!$D$13+FB74&gt;=0,ROUND(FB74+'Step 2 - Expected Payments'!$D$13,2),"")</f>
        <v>1.56</v>
      </c>
      <c r="FC87" s="25">
        <f>+IF('Step 2 - Expected Payments'!$D$13+FC74&gt;=0,ROUND(FC74+'Step 2 - Expected Payments'!$D$13,2),"")</f>
        <v>5.31</v>
      </c>
      <c r="FD87" s="25">
        <f>+IF('Step 2 - Expected Payments'!$D$13+FD74&gt;=0,ROUND(FD74+'Step 2 - Expected Payments'!$D$13,2),"")</f>
        <v>4.97</v>
      </c>
      <c r="FE87" s="25">
        <f>+IF('Step 2 - Expected Payments'!$D$13+FE74&gt;=0,ROUND(FE74+'Step 2 - Expected Payments'!$D$13,2),"")</f>
        <v>3.28</v>
      </c>
      <c r="FF87" s="25">
        <f>+IF('Step 2 - Expected Payments'!$D$13+FF74&gt;=0,ROUND(FF74+'Step 2 - Expected Payments'!$D$13,2),"")</f>
        <v>4.6500000000000004</v>
      </c>
      <c r="FG87" s="25">
        <f>+IF('Step 2 - Expected Payments'!$D$13+FG74&gt;=0,ROUND(FG74+'Step 2 - Expected Payments'!$D$13,2),"")</f>
        <v>4.17</v>
      </c>
      <c r="FH87" s="25">
        <f>+IF('Step 2 - Expected Payments'!$D$13+FH74&gt;=0,ROUND(FH74+'Step 2 - Expected Payments'!$D$13,2),"")</f>
        <v>3.73</v>
      </c>
      <c r="FI87" s="25">
        <f>+IF('Step 2 - Expected Payments'!$D$13+FI74&gt;=0,ROUND(FI74+'Step 2 - Expected Payments'!$D$13,2),"")</f>
        <v>3.58</v>
      </c>
      <c r="FJ87" s="25">
        <f>+IF('Step 2 - Expected Payments'!$D$13+FJ74&gt;=0,ROUND(FJ74+'Step 2 - Expected Payments'!$D$13,2),"")</f>
        <v>1.52</v>
      </c>
      <c r="FK87" s="25">
        <f>+IF('Step 2 - Expected Payments'!$D$13+FK74&gt;=0,ROUND(FK74+'Step 2 - Expected Payments'!$D$13,2),"")</f>
        <v>2.67</v>
      </c>
      <c r="FL87" s="25">
        <f>+IF('Step 2 - Expected Payments'!$D$13+FL74&gt;=0,ROUND(FL74+'Step 2 - Expected Payments'!$D$13,2),"")</f>
        <v>5.96</v>
      </c>
      <c r="FM87" s="25">
        <f>+IF('Step 2 - Expected Payments'!$D$13+FM74&gt;=0,ROUND(FM74+'Step 2 - Expected Payments'!$D$13,2),"")</f>
        <v>2.88</v>
      </c>
      <c r="FN87" s="25">
        <f>+IF('Step 2 - Expected Payments'!$D$13+FN74&gt;=0,ROUND(FN74+'Step 2 - Expected Payments'!$D$13,2),"")</f>
        <v>4.01</v>
      </c>
      <c r="FO87" s="25">
        <f>+IF('Step 2 - Expected Payments'!$D$13+FO74&gt;=0,ROUND(FO74+'Step 2 - Expected Payments'!$D$13,2),"")</f>
        <v>1.95</v>
      </c>
      <c r="FP87" s="25">
        <f>+IF('Step 2 - Expected Payments'!$D$13+FP74&gt;=0,ROUND(FP74+'Step 2 - Expected Payments'!$D$13,2),"")</f>
        <v>5.48</v>
      </c>
      <c r="FQ87" s="25">
        <f>+IF('Step 2 - Expected Payments'!$D$13+FQ74&gt;=0,ROUND(FQ74+'Step 2 - Expected Payments'!$D$13,2),"")</f>
        <v>3.58</v>
      </c>
      <c r="FR87" s="25">
        <f>+IF('Step 2 - Expected Payments'!$D$13+FR74&gt;=0,ROUND(FR74+'Step 2 - Expected Payments'!$D$13,2),"")</f>
        <v>2.75</v>
      </c>
      <c r="FS87" s="25">
        <f>+IF('Step 2 - Expected Payments'!$D$13+FS74&gt;=0,ROUND(FS74+'Step 2 - Expected Payments'!$D$13,2),"")</f>
        <v>4.75</v>
      </c>
      <c r="FT87" s="25">
        <f>+IF('Step 2 - Expected Payments'!$D$13+FT74&gt;=0,ROUND(FT74+'Step 2 - Expected Payments'!$D$13,2),"")</f>
        <v>3.59</v>
      </c>
      <c r="FU87" s="25">
        <f>+IF('Step 2 - Expected Payments'!$D$13+FU74&gt;=0,ROUND(FU74+'Step 2 - Expected Payments'!$D$13,2),"")</f>
        <v>3.81</v>
      </c>
      <c r="FV87" s="25">
        <f>+IF('Step 2 - Expected Payments'!$D$13+FV74&gt;=0,ROUND(FV74+'Step 2 - Expected Payments'!$D$13,2),"")</f>
        <v>3.86</v>
      </c>
      <c r="FW87" s="25">
        <f>+IF('Step 2 - Expected Payments'!$D$13+FW74&gt;=0,ROUND(FW74+'Step 2 - Expected Payments'!$D$13,2),"")</f>
        <v>4.1100000000000003</v>
      </c>
      <c r="FX87" s="25">
        <f>+IF('Step 2 - Expected Payments'!$D$13+FX74&gt;=0,ROUND(FX74+'Step 2 - Expected Payments'!$D$13,2),"")</f>
        <v>3.16</v>
      </c>
      <c r="FY87" s="25">
        <f>+IF('Step 2 - Expected Payments'!$D$13+FY74&gt;=0,ROUND(FY74+'Step 2 - Expected Payments'!$D$13,2),"")</f>
        <v>3.75</v>
      </c>
      <c r="FZ87" s="25">
        <f>+IF('Step 2 - Expected Payments'!$D$13+FZ74&gt;=0,ROUND(FZ74+'Step 2 - Expected Payments'!$D$13,2),"")</f>
        <v>3.46</v>
      </c>
      <c r="GA87" s="25">
        <f>+IF('Step 2 - Expected Payments'!$D$13+GA74&gt;=0,ROUND(GA74+'Step 2 - Expected Payments'!$D$13,2),"")</f>
        <v>3.52</v>
      </c>
      <c r="GB87" s="25">
        <f>+IF('Step 2 - Expected Payments'!$D$13+GB74&gt;=0,ROUND(GB74+'Step 2 - Expected Payments'!$D$13,2),"")</f>
        <v>3.32</v>
      </c>
      <c r="GC87" s="25">
        <f>+IF('Step 2 - Expected Payments'!$D$13+GC74&gt;=0,ROUND(GC74+'Step 2 - Expected Payments'!$D$13,2),"")</f>
        <v>1.34</v>
      </c>
      <c r="GD87" s="25">
        <f>+IF('Step 2 - Expected Payments'!$D$13+GD74&gt;=0,ROUND(GD74+'Step 2 - Expected Payments'!$D$13,2),"")</f>
        <v>3.32</v>
      </c>
      <c r="GE87" s="25">
        <f>+IF('Step 2 - Expected Payments'!$D$13+GE74&gt;=0,ROUND(GE74+'Step 2 - Expected Payments'!$D$13,2),"")</f>
        <v>2.23</v>
      </c>
      <c r="GF87" s="25">
        <f>+IF('Step 2 - Expected Payments'!$D$13+GF74&gt;=0,ROUND(GF74+'Step 2 - Expected Payments'!$D$13,2),"")</f>
        <v>2.9</v>
      </c>
      <c r="GG87" s="25">
        <f>+IF('Step 2 - Expected Payments'!$D$13+GG74&gt;=0,ROUND(GG74+'Step 2 - Expected Payments'!$D$13,2),"")</f>
        <v>4.8499999999999996</v>
      </c>
      <c r="GH87" s="25">
        <f>+IF('Step 2 - Expected Payments'!$D$13+GH74&gt;=0,ROUND(GH74+'Step 2 - Expected Payments'!$D$13,2),"")</f>
        <v>3.63</v>
      </c>
      <c r="GI87" s="25">
        <f>+IF('Step 2 - Expected Payments'!$D$13+GI74&gt;=0,ROUND(GI74+'Step 2 - Expected Payments'!$D$13,2),"")</f>
        <v>4.03</v>
      </c>
      <c r="GJ87" s="25">
        <f>+IF('Step 2 - Expected Payments'!$D$13+GJ74&gt;=0,ROUND(GJ74+'Step 2 - Expected Payments'!$D$13,2),"")</f>
        <v>4.8099999999999996</v>
      </c>
      <c r="GK87" s="25">
        <f>+IF('Step 2 - Expected Payments'!$D$13+GK74&gt;=0,ROUND(GK74+'Step 2 - Expected Payments'!$D$13,2),"")</f>
        <v>4.34</v>
      </c>
      <c r="GL87" s="25">
        <f>+IF('Step 2 - Expected Payments'!$D$13+GL74&gt;=0,ROUND(GL74+'Step 2 - Expected Payments'!$D$13,2),"")</f>
        <v>4.05</v>
      </c>
      <c r="GM87" s="25">
        <f>+IF('Step 2 - Expected Payments'!$D$13+GM74&gt;=0,ROUND(GM74+'Step 2 - Expected Payments'!$D$13,2),"")</f>
        <v>4.96</v>
      </c>
      <c r="GN87" s="25">
        <f>+IF('Step 2 - Expected Payments'!$D$13+GN74&gt;=0,ROUND(GN74+'Step 2 - Expected Payments'!$D$13,2),"")</f>
        <v>2.1</v>
      </c>
      <c r="GO87" s="25">
        <f>+IF('Step 2 - Expected Payments'!$D$13+GO74&gt;=0,ROUND(GO74+'Step 2 - Expected Payments'!$D$13,2),"")</f>
        <v>2.87</v>
      </c>
      <c r="GP87" s="25">
        <f>+IF('Step 2 - Expected Payments'!$D$13+GP74&gt;=0,ROUND(GP74+'Step 2 - Expected Payments'!$D$13,2),"")</f>
        <v>3.95</v>
      </c>
      <c r="GQ87" s="25">
        <f>+IF('Step 2 - Expected Payments'!$D$13+GQ74&gt;=0,ROUND(GQ74+'Step 2 - Expected Payments'!$D$13,2),"")</f>
        <v>3.65</v>
      </c>
      <c r="GR87" s="25">
        <f>+IF('Step 2 - Expected Payments'!$D$13+GR74&gt;=0,ROUND(GR74+'Step 2 - Expected Payments'!$D$13,2),"")</f>
        <v>1.97</v>
      </c>
      <c r="GS87" s="25">
        <f>+IF('Step 2 - Expected Payments'!$D$13+GS74&gt;=0,ROUND(GS74+'Step 2 - Expected Payments'!$D$13,2),"")</f>
        <v>5.15</v>
      </c>
      <c r="GT87" s="25">
        <f>+IF('Step 2 - Expected Payments'!$D$13+GT74&gt;=0,ROUND(GT74+'Step 2 - Expected Payments'!$D$13,2),"")</f>
        <v>5.86</v>
      </c>
      <c r="GU87" s="25">
        <f>+IF('Step 2 - Expected Payments'!$D$13+GU74&gt;=0,ROUND(GU74+'Step 2 - Expected Payments'!$D$13,2),"")</f>
        <v>1.88</v>
      </c>
      <c r="GV87" s="25">
        <f>+IF('Step 2 - Expected Payments'!$D$13+GV74&gt;=0,ROUND(GV74+'Step 2 - Expected Payments'!$D$13,2),"")</f>
        <v>3.18</v>
      </c>
      <c r="GW87" s="25">
        <f>+IF('Step 2 - Expected Payments'!$D$13+GW74&gt;=0,ROUND(GW74+'Step 2 - Expected Payments'!$D$13,2),"")</f>
        <v>4.09</v>
      </c>
      <c r="GX87" s="25">
        <f>+IF('Step 2 - Expected Payments'!$D$13+GX74&gt;=0,ROUND(GX74+'Step 2 - Expected Payments'!$D$13,2),"")</f>
        <v>4.26</v>
      </c>
      <c r="GY87" s="25">
        <f>+IF('Step 2 - Expected Payments'!$D$13+GY74&gt;=0,ROUND(GY74+'Step 2 - Expected Payments'!$D$13,2),"")</f>
        <v>3.52</v>
      </c>
      <c r="GZ87" s="25">
        <f>+IF('Step 2 - Expected Payments'!$D$13+GZ74&gt;=0,ROUND(GZ74+'Step 2 - Expected Payments'!$D$13,2),"")</f>
        <v>1.91</v>
      </c>
      <c r="HA87" s="25">
        <f>+IF('Step 2 - Expected Payments'!$D$13+HA74&gt;=0,ROUND(HA74+'Step 2 - Expected Payments'!$D$13,2),"")</f>
        <v>2.5499999999999998</v>
      </c>
      <c r="HB87" s="25">
        <f>+IF('Step 2 - Expected Payments'!$D$13+HB74&gt;=0,ROUND(HB74+'Step 2 - Expected Payments'!$D$13,2),"")</f>
        <v>3.22</v>
      </c>
      <c r="HC87" s="25">
        <f>+IF('Step 2 - Expected Payments'!$D$13+HC74&gt;=0,ROUND(HC74+'Step 2 - Expected Payments'!$D$13,2),"")</f>
        <v>4.26</v>
      </c>
      <c r="HD87" s="25">
        <f>+IF('Step 2 - Expected Payments'!$D$13+HD74&gt;=0,ROUND(HD74+'Step 2 - Expected Payments'!$D$13,2),"")</f>
        <v>4.2699999999999996</v>
      </c>
      <c r="HE87" s="25">
        <f>+IF('Step 2 - Expected Payments'!$D$13+HE74&gt;=0,ROUND(HE74+'Step 2 - Expected Payments'!$D$13,2),"")</f>
        <v>4.82</v>
      </c>
      <c r="HF87" s="25">
        <f>+IF('Step 2 - Expected Payments'!$D$13+HF74&gt;=0,ROUND(HF74+'Step 2 - Expected Payments'!$D$13,2),"")</f>
        <v>3.21</v>
      </c>
      <c r="HG87" s="25">
        <f>+IF('Step 2 - Expected Payments'!$D$13+HG74&gt;=0,ROUND(HG74+'Step 2 - Expected Payments'!$D$13,2),"")</f>
        <v>3.81</v>
      </c>
      <c r="HH87" s="25">
        <f>+IF('Step 2 - Expected Payments'!$D$13+HH74&gt;=0,ROUND(HH74+'Step 2 - Expected Payments'!$D$13,2),"")</f>
        <v>1.79</v>
      </c>
      <c r="HI87" s="25">
        <f>+IF('Step 2 - Expected Payments'!$D$13+HI74&gt;=0,ROUND(HI74+'Step 2 - Expected Payments'!$D$13,2),"")</f>
        <v>1.75</v>
      </c>
      <c r="HJ87" s="25">
        <f>+IF('Step 2 - Expected Payments'!$D$13+HJ74&gt;=0,ROUND(HJ74+'Step 2 - Expected Payments'!$D$13,2),"")</f>
        <v>3.1</v>
      </c>
      <c r="HK87" s="25">
        <f>+IF('Step 2 - Expected Payments'!$D$13+HK74&gt;=0,ROUND(HK74+'Step 2 - Expected Payments'!$D$13,2),"")</f>
        <v>4.88</v>
      </c>
      <c r="HL87" s="25">
        <f>+IF('Step 2 - Expected Payments'!$D$13+HL74&gt;=0,ROUND(HL74+'Step 2 - Expected Payments'!$D$13,2),"")</f>
        <v>5.7</v>
      </c>
      <c r="HM87" s="25">
        <f>+IF('Step 2 - Expected Payments'!$D$13+HM74&gt;=0,ROUND(HM74+'Step 2 - Expected Payments'!$D$13,2),"")</f>
        <v>2.69</v>
      </c>
      <c r="HN87" s="25">
        <f>+IF('Step 2 - Expected Payments'!$D$13+HN74&gt;=0,ROUND(HN74+'Step 2 - Expected Payments'!$D$13,2),"")</f>
        <v>5.83</v>
      </c>
      <c r="HO87" s="25">
        <f>+IF('Step 2 - Expected Payments'!$D$13+HO74&gt;=0,ROUND(HO74+'Step 2 - Expected Payments'!$D$13,2),"")</f>
        <v>4.9000000000000004</v>
      </c>
      <c r="HP87" s="25">
        <f>+IF('Step 2 - Expected Payments'!$D$13+HP74&gt;=0,ROUND(HP74+'Step 2 - Expected Payments'!$D$13,2),"")</f>
        <v>4.2300000000000004</v>
      </c>
      <c r="HQ87" s="25">
        <f>+IF('Step 2 - Expected Payments'!$D$13+HQ74&gt;=0,ROUND(HQ74+'Step 2 - Expected Payments'!$D$13,2),"")</f>
        <v>2.4300000000000002</v>
      </c>
      <c r="HR87" s="25">
        <f>+IF('Step 2 - Expected Payments'!$D$13+HR74&gt;=0,ROUND(HR74+'Step 2 - Expected Payments'!$D$13,2),"")</f>
        <v>4.7</v>
      </c>
      <c r="HS87" s="25">
        <f>+IF('Step 2 - Expected Payments'!$D$13+HS74&gt;=0,ROUND(HS74+'Step 2 - Expected Payments'!$D$13,2),"")</f>
        <v>3.67</v>
      </c>
      <c r="HT87" s="25">
        <f>+IF('Step 2 - Expected Payments'!$D$13+HT74&gt;=0,ROUND(HT74+'Step 2 - Expected Payments'!$D$13,2),"")</f>
        <v>1.24</v>
      </c>
      <c r="HU87" s="25">
        <f>+IF('Step 2 - Expected Payments'!$D$13+HU74&gt;=0,ROUND(HU74+'Step 2 - Expected Payments'!$D$13,2),"")</f>
        <v>4.7699999999999996</v>
      </c>
      <c r="HV87" s="25">
        <f>+IF('Step 2 - Expected Payments'!$D$13+HV74&gt;=0,ROUND(HV74+'Step 2 - Expected Payments'!$D$13,2),"")</f>
        <v>3.45</v>
      </c>
      <c r="HW87" s="25">
        <f>+IF('Step 2 - Expected Payments'!$D$13+HW74&gt;=0,ROUND(HW74+'Step 2 - Expected Payments'!$D$13,2),"")</f>
        <v>5.14</v>
      </c>
      <c r="HX87" s="25">
        <f>+IF('Step 2 - Expected Payments'!$D$13+HX74&gt;=0,ROUND(HX74+'Step 2 - Expected Payments'!$D$13,2),"")</f>
        <v>3.58</v>
      </c>
      <c r="HY87" s="25">
        <f>+IF('Step 2 - Expected Payments'!$D$13+HY74&gt;=0,ROUND(HY74+'Step 2 - Expected Payments'!$D$13,2),"")</f>
        <v>3.88</v>
      </c>
      <c r="HZ87" s="25">
        <f>+IF('Step 2 - Expected Payments'!$D$13+HZ74&gt;=0,ROUND(HZ74+'Step 2 - Expected Payments'!$D$13,2),"")</f>
        <v>4.7300000000000004</v>
      </c>
      <c r="IA87" s="25">
        <f>+IF('Step 2 - Expected Payments'!$D$13+IA74&gt;=0,ROUND(IA74+'Step 2 - Expected Payments'!$D$13,2),"")</f>
        <v>2.73</v>
      </c>
      <c r="IB87" s="25">
        <f>+IF('Step 2 - Expected Payments'!$D$13+IB74&gt;=0,ROUND(IB74+'Step 2 - Expected Payments'!$D$13,2),"")</f>
        <v>6.09</v>
      </c>
      <c r="IC87" s="25">
        <f>+IF('Step 2 - Expected Payments'!$D$13+IC74&gt;=0,ROUND(IC74+'Step 2 - Expected Payments'!$D$13,2),"")</f>
        <v>4.34</v>
      </c>
      <c r="ID87" s="25">
        <f>+IF('Step 2 - Expected Payments'!$D$13+ID74&gt;=0,ROUND(ID74+'Step 2 - Expected Payments'!$D$13,2),"")</f>
        <v>3.08</v>
      </c>
      <c r="IE87" s="25">
        <f>+IF('Step 2 - Expected Payments'!$D$13+IE74&gt;=0,ROUND(IE74+'Step 2 - Expected Payments'!$D$13,2),"")</f>
        <v>2.88</v>
      </c>
      <c r="IF87" s="25">
        <f>+IF('Step 2 - Expected Payments'!$D$13+IF74&gt;=0,ROUND(IF74+'Step 2 - Expected Payments'!$D$13,2),"")</f>
        <v>2.4300000000000002</v>
      </c>
      <c r="IG87" s="25">
        <f>+IF('Step 2 - Expected Payments'!$D$13+IG74&gt;=0,ROUND(IG74+'Step 2 - Expected Payments'!$D$13,2),"")</f>
        <v>3.38</v>
      </c>
      <c r="IH87" s="25">
        <f>+IF('Step 2 - Expected Payments'!$D$13+IH74&gt;=0,ROUND(IH74+'Step 2 - Expected Payments'!$D$13,2),"")</f>
        <v>1.83</v>
      </c>
      <c r="II87" s="25">
        <f>+IF('Step 2 - Expected Payments'!$D$13+II74&gt;=0,ROUND(II74+'Step 2 - Expected Payments'!$D$13,2),"")</f>
        <v>4.34</v>
      </c>
      <c r="IJ87" s="25">
        <f>+IF('Step 2 - Expected Payments'!$D$13+IJ74&gt;=0,ROUND(IJ74+'Step 2 - Expected Payments'!$D$13,2),"")</f>
        <v>5.07</v>
      </c>
      <c r="IK87" s="25">
        <f>+IF('Step 2 - Expected Payments'!$D$13+IK74&gt;=0,ROUND(IK74+'Step 2 - Expected Payments'!$D$13,2),"")</f>
        <v>3.96</v>
      </c>
      <c r="IL87" s="25">
        <f>+IF('Step 2 - Expected Payments'!$D$13+IL74&gt;=0,ROUND(IL74+'Step 2 - Expected Payments'!$D$13,2),"")</f>
        <v>3.62</v>
      </c>
      <c r="IM87" s="25">
        <f>+IF('Step 2 - Expected Payments'!$D$13+IM74&gt;=0,ROUND(IM74+'Step 2 - Expected Payments'!$D$13,2),"")</f>
        <v>2.19</v>
      </c>
      <c r="IN87" s="25">
        <f>+IF('Step 2 - Expected Payments'!$D$13+IN74&gt;=0,ROUND(IN74+'Step 2 - Expected Payments'!$D$13,2),"")</f>
        <v>3.07</v>
      </c>
      <c r="IO87" s="25">
        <f>+IF('Step 2 - Expected Payments'!$D$13+IO74&gt;=0,ROUND(IO74+'Step 2 - Expected Payments'!$D$13,2),"")</f>
        <v>3.09</v>
      </c>
      <c r="IP87" s="25">
        <f>+IF('Step 2 - Expected Payments'!$D$13+IP74&gt;=0,ROUND(IP74+'Step 2 - Expected Payments'!$D$13,2),"")</f>
        <v>4.08</v>
      </c>
      <c r="IQ87" s="25">
        <f>+IF('Step 2 - Expected Payments'!$D$13+IQ74&gt;=0,ROUND(IQ74+'Step 2 - Expected Payments'!$D$13,2),"")</f>
        <v>2.61</v>
      </c>
      <c r="IR87" s="25">
        <f>+IF('Step 2 - Expected Payments'!$D$13+IR74&gt;=0,ROUND(IR74+'Step 2 - Expected Payments'!$D$13,2),"")</f>
        <v>4.49</v>
      </c>
      <c r="IS87" s="25">
        <f>+IF('Step 2 - Expected Payments'!$D$13+IS74&gt;=0,ROUND(IS74+'Step 2 - Expected Payments'!$D$13,2),"")</f>
        <v>5.46</v>
      </c>
      <c r="IT87" s="25">
        <f>+IF('Step 2 - Expected Payments'!$D$13+IT74&gt;=0,ROUND(IT74+'Step 2 - Expected Payments'!$D$13,2),"")</f>
        <v>2.84</v>
      </c>
      <c r="IU87" s="25">
        <f>+IF('Step 2 - Expected Payments'!$D$13+IU74&gt;=0,ROUND(IU74+'Step 2 - Expected Payments'!$D$13,2),"")</f>
        <v>3.42</v>
      </c>
      <c r="IV87" s="25">
        <f>+IF('Step 2 - Expected Payments'!$D$13+IV74&gt;=0,ROUND(IV74+'Step 2 - Expected Payments'!$D$13,2),"")</f>
        <v>3.63</v>
      </c>
      <c r="IW87" s="25">
        <f>+IF('Step 2 - Expected Payments'!$D$13+IW74&gt;=0,ROUND(IW74+'Step 2 - Expected Payments'!$D$13,2),"")</f>
        <v>2.56</v>
      </c>
      <c r="IX87" s="25">
        <f>+IF('Step 2 - Expected Payments'!$D$13+IX74&gt;=0,ROUND(IX74+'Step 2 - Expected Payments'!$D$13,2),"")</f>
        <v>5.0199999999999996</v>
      </c>
      <c r="IY87" s="25">
        <f>+IF('Step 2 - Expected Payments'!$D$13+IY74&gt;=0,ROUND(IY74+'Step 2 - Expected Payments'!$D$13,2),"")</f>
        <v>2.93</v>
      </c>
      <c r="IZ87" s="25">
        <f>+IF('Step 2 - Expected Payments'!$D$13+IZ74&gt;=0,ROUND(IZ74+'Step 2 - Expected Payments'!$D$13,2),"")</f>
        <v>3.62</v>
      </c>
      <c r="JA87" s="25">
        <f>+IF('Step 2 - Expected Payments'!$D$13+JA74&gt;=0,ROUND(JA74+'Step 2 - Expected Payments'!$D$13,2),"")</f>
        <v>4.5</v>
      </c>
      <c r="JB87" s="25">
        <f>+IF('Step 2 - Expected Payments'!$D$13+JB74&gt;=0,ROUND(JB74+'Step 2 - Expected Payments'!$D$13,2),"")</f>
        <v>3.65</v>
      </c>
      <c r="JC87" s="25">
        <f>+IF('Step 2 - Expected Payments'!$D$13+JC74&gt;=0,ROUND(JC74+'Step 2 - Expected Payments'!$D$13,2),"")</f>
        <v>4.32</v>
      </c>
      <c r="JD87" s="25">
        <f>+IF('Step 2 - Expected Payments'!$D$13+JD74&gt;=0,ROUND(JD74+'Step 2 - Expected Payments'!$D$13,2),"")</f>
        <v>4.3099999999999996</v>
      </c>
      <c r="JE87" s="25">
        <f>+IF('Step 2 - Expected Payments'!$D$13+JE74&gt;=0,ROUND(JE74+'Step 2 - Expected Payments'!$D$13,2),"")</f>
        <v>3.1</v>
      </c>
      <c r="JF87" s="25">
        <f>+IF('Step 2 - Expected Payments'!$D$13+JF74&gt;=0,ROUND(JF74+'Step 2 - Expected Payments'!$D$13,2),"")</f>
        <v>4.2300000000000004</v>
      </c>
      <c r="JG87" s="25">
        <f>+IF('Step 2 - Expected Payments'!$D$13+JG74&gt;=0,ROUND(JG74+'Step 2 - Expected Payments'!$D$13,2),"")</f>
        <v>4.84</v>
      </c>
      <c r="JH87" s="25">
        <f>+IF('Step 2 - Expected Payments'!$D$13+JH74&gt;=0,ROUND(JH74+'Step 2 - Expected Payments'!$D$13,2),"")</f>
        <v>2.57</v>
      </c>
      <c r="JI87" s="25">
        <f>+IF('Step 2 - Expected Payments'!$D$13+JI74&gt;=0,ROUND(JI74+'Step 2 - Expected Payments'!$D$13,2),"")</f>
        <v>3.94</v>
      </c>
      <c r="JJ87" s="25">
        <f>+IF('Step 2 - Expected Payments'!$D$13+JJ74&gt;=0,ROUND(JJ74+'Step 2 - Expected Payments'!$D$13,2),"")</f>
        <v>3.7</v>
      </c>
      <c r="JK87" s="25">
        <f>+IF('Step 2 - Expected Payments'!$D$13+JK74&gt;=0,ROUND(JK74+'Step 2 - Expected Payments'!$D$13,2),"")</f>
        <v>3.11</v>
      </c>
      <c r="JL87" s="25">
        <f>+IF('Step 2 - Expected Payments'!$D$13+JL74&gt;=0,ROUND(JL74+'Step 2 - Expected Payments'!$D$13,2),"")</f>
        <v>4.59</v>
      </c>
      <c r="JM87" s="25">
        <f>+IF('Step 2 - Expected Payments'!$D$13+JM74&gt;=0,ROUND(JM74+'Step 2 - Expected Payments'!$D$13,2),"")</f>
        <v>2.14</v>
      </c>
      <c r="JN87" s="25">
        <f>+IF('Step 2 - Expected Payments'!$D$13+JN74&gt;=0,ROUND(JN74+'Step 2 - Expected Payments'!$D$13,2),"")</f>
        <v>3.31</v>
      </c>
      <c r="JO87" s="25">
        <f>+IF('Step 2 - Expected Payments'!$D$13+JO74&gt;=0,ROUND(JO74+'Step 2 - Expected Payments'!$D$13,2),"")</f>
        <v>2.4700000000000002</v>
      </c>
      <c r="JP87" s="25">
        <f>+IF('Step 2 - Expected Payments'!$D$13+JP74&gt;=0,ROUND(JP74+'Step 2 - Expected Payments'!$D$13,2),"")</f>
        <v>3.18</v>
      </c>
      <c r="JQ87" s="25">
        <f>+IF('Step 2 - Expected Payments'!$D$13+JQ74&gt;=0,ROUND(JQ74+'Step 2 - Expected Payments'!$D$13,2),"")</f>
        <v>3.42</v>
      </c>
      <c r="JR87" s="25">
        <f>+IF('Step 2 - Expected Payments'!$D$13+JR74&gt;=0,ROUND(JR74+'Step 2 - Expected Payments'!$D$13,2),"")</f>
        <v>3.44</v>
      </c>
      <c r="JS87" s="25">
        <f>+IF('Step 2 - Expected Payments'!$D$13+JS74&gt;=0,ROUND(JS74+'Step 2 - Expected Payments'!$D$13,2),"")</f>
        <v>2.63</v>
      </c>
      <c r="JT87" s="25">
        <f>+IF('Step 2 - Expected Payments'!$D$13+JT74&gt;=0,ROUND(JT74+'Step 2 - Expected Payments'!$D$13,2),"")</f>
        <v>2.7</v>
      </c>
      <c r="JU87" s="25">
        <f>+IF('Step 2 - Expected Payments'!$D$13+JU74&gt;=0,ROUND(JU74+'Step 2 - Expected Payments'!$D$13,2),"")</f>
        <v>3.39</v>
      </c>
      <c r="JV87" s="25">
        <f>+IF('Step 2 - Expected Payments'!$D$13+JV74&gt;=0,ROUND(JV74+'Step 2 - Expected Payments'!$D$13,2),"")</f>
        <v>4.08</v>
      </c>
      <c r="JW87" s="25">
        <f>+IF('Step 2 - Expected Payments'!$D$13+JW74&gt;=0,ROUND(JW74+'Step 2 - Expected Payments'!$D$13,2),"")</f>
        <v>3.43</v>
      </c>
      <c r="JX87" s="25">
        <f>+IF('Step 2 - Expected Payments'!$D$13+JX74&gt;=0,ROUND(JX74+'Step 2 - Expected Payments'!$D$13,2),"")</f>
        <v>4.08</v>
      </c>
      <c r="JY87" s="25">
        <f>+IF('Step 2 - Expected Payments'!$D$13+JY74&gt;=0,ROUND(JY74+'Step 2 - Expected Payments'!$D$13,2),"")</f>
        <v>5.09</v>
      </c>
      <c r="JZ87" s="25">
        <f>+IF('Step 2 - Expected Payments'!$D$13+JZ74&gt;=0,ROUND(JZ74+'Step 2 - Expected Payments'!$D$13,2),"")</f>
        <v>4.45</v>
      </c>
      <c r="KA87" s="25">
        <f>+IF('Step 2 - Expected Payments'!$D$13+KA74&gt;=0,ROUND(KA74+'Step 2 - Expected Payments'!$D$13,2),"")</f>
        <v>4.17</v>
      </c>
      <c r="KB87" s="25">
        <f>+IF('Step 2 - Expected Payments'!$D$13+KB74&gt;=0,ROUND(KB74+'Step 2 - Expected Payments'!$D$13,2),"")</f>
        <v>3.42</v>
      </c>
      <c r="KC87" s="25">
        <f>+IF('Step 2 - Expected Payments'!$D$13+KC74&gt;=0,ROUND(KC74+'Step 2 - Expected Payments'!$D$13,2),"")</f>
        <v>3.86</v>
      </c>
      <c r="KD87" s="25">
        <f>+IF('Step 2 - Expected Payments'!$D$13+KD74&gt;=0,ROUND(KD74+'Step 2 - Expected Payments'!$D$13,2),"")</f>
        <v>4.2699999999999996</v>
      </c>
      <c r="KE87" s="25">
        <f>+IF('Step 2 - Expected Payments'!$D$13+KE74&gt;=0,ROUND(KE74+'Step 2 - Expected Payments'!$D$13,2),"")</f>
        <v>2.31</v>
      </c>
      <c r="KF87" s="25">
        <f>+IF('Step 2 - Expected Payments'!$D$13+KF74&gt;=0,ROUND(KF74+'Step 2 - Expected Payments'!$D$13,2),"")</f>
        <v>3.01</v>
      </c>
      <c r="KG87" s="25">
        <f>+IF('Step 2 - Expected Payments'!$D$13+KG74&gt;=0,ROUND(KG74+'Step 2 - Expected Payments'!$D$13,2),"")</f>
        <v>5.09</v>
      </c>
      <c r="KH87" s="25">
        <f>+IF('Step 2 - Expected Payments'!$D$13+KH74&gt;=0,ROUND(KH74+'Step 2 - Expected Payments'!$D$13,2),"")</f>
        <v>4.5599999999999996</v>
      </c>
      <c r="KI87" s="25">
        <f>+IF('Step 2 - Expected Payments'!$D$13+KI74&gt;=0,ROUND(KI74+'Step 2 - Expected Payments'!$D$13,2),"")</f>
        <v>1.65</v>
      </c>
      <c r="KJ87" s="25">
        <f>+IF('Step 2 - Expected Payments'!$D$13+KJ74&gt;=0,ROUND(KJ74+'Step 2 - Expected Payments'!$D$13,2),"")</f>
        <v>3.63</v>
      </c>
      <c r="KK87" s="25">
        <f>+IF('Step 2 - Expected Payments'!$D$13+KK74&gt;=0,ROUND(KK74+'Step 2 - Expected Payments'!$D$13,2),"")</f>
        <v>2.67</v>
      </c>
      <c r="KL87" s="25">
        <f>+IF('Step 2 - Expected Payments'!$D$13+KL74&gt;=0,ROUND(KL74+'Step 2 - Expected Payments'!$D$13,2),"")</f>
        <v>3.48</v>
      </c>
      <c r="KM87" s="25">
        <f>+IF('Step 2 - Expected Payments'!$D$13+KM74&gt;=0,ROUND(KM74+'Step 2 - Expected Payments'!$D$13,2),"")</f>
        <v>4.72</v>
      </c>
      <c r="KN87" s="25">
        <f>+IF('Step 2 - Expected Payments'!$D$13+KN74&gt;=0,ROUND(KN74+'Step 2 - Expected Payments'!$D$13,2),"")</f>
        <v>3.82</v>
      </c>
      <c r="KO87" s="25">
        <f>+IF('Step 2 - Expected Payments'!$D$13+KO74&gt;=0,ROUND(KO74+'Step 2 - Expected Payments'!$D$13,2),"")</f>
        <v>4.0599999999999996</v>
      </c>
      <c r="KP87" s="25">
        <f>+IF('Step 2 - Expected Payments'!$D$13+KP74&gt;=0,ROUND(KP74+'Step 2 - Expected Payments'!$D$13,2),"")</f>
        <v>1.27</v>
      </c>
      <c r="KQ87" s="25">
        <f>+IF('Step 2 - Expected Payments'!$D$13+KQ74&gt;=0,ROUND(KQ74+'Step 2 - Expected Payments'!$D$13,2),"")</f>
        <v>3.79</v>
      </c>
      <c r="KR87" s="25">
        <f>+IF('Step 2 - Expected Payments'!$D$13+KR74&gt;=0,ROUND(KR74+'Step 2 - Expected Payments'!$D$13,2),"")</f>
        <v>3.6</v>
      </c>
      <c r="KS87" s="25">
        <f>+IF('Step 2 - Expected Payments'!$D$13+KS74&gt;=0,ROUND(KS74+'Step 2 - Expected Payments'!$D$13,2),"")</f>
        <v>5.04</v>
      </c>
      <c r="KT87" s="25">
        <f>+IF('Step 2 - Expected Payments'!$D$13+KT74&gt;=0,ROUND(KT74+'Step 2 - Expected Payments'!$D$13,2),"")</f>
        <v>3.47</v>
      </c>
      <c r="KU87" s="25">
        <f>+IF('Step 2 - Expected Payments'!$D$13+KU74&gt;=0,ROUND(KU74+'Step 2 - Expected Payments'!$D$13,2),"")</f>
        <v>3.58</v>
      </c>
      <c r="KV87" s="25">
        <f>+IF('Step 2 - Expected Payments'!$D$13+KV74&gt;=0,ROUND(KV74+'Step 2 - Expected Payments'!$D$13,2),"")</f>
        <v>1.52</v>
      </c>
      <c r="KW87" s="25">
        <f>+IF('Step 2 - Expected Payments'!$D$13+KW74&gt;=0,ROUND(KW74+'Step 2 - Expected Payments'!$D$13,2),"")</f>
        <v>3.44</v>
      </c>
      <c r="KX87" s="25">
        <f>+IF('Step 2 - Expected Payments'!$D$13+KX74&gt;=0,ROUND(KX74+'Step 2 - Expected Payments'!$D$13,2),"")</f>
        <v>3.74</v>
      </c>
      <c r="KY87" s="25">
        <f>+IF('Step 2 - Expected Payments'!$D$13+KY74&gt;=0,ROUND(KY74+'Step 2 - Expected Payments'!$D$13,2),"")</f>
        <v>4.3899999999999997</v>
      </c>
      <c r="KZ87" s="25">
        <f>+IF('Step 2 - Expected Payments'!$D$13+KZ74&gt;=0,ROUND(KZ74+'Step 2 - Expected Payments'!$D$13,2),"")</f>
        <v>4.99</v>
      </c>
      <c r="LA87" s="25">
        <f>+IF('Step 2 - Expected Payments'!$D$13+LA74&gt;=0,ROUND(LA74+'Step 2 - Expected Payments'!$D$13,2),"")</f>
        <v>1.27</v>
      </c>
      <c r="LB87" s="25">
        <f>+IF('Step 2 - Expected Payments'!$D$13+LB74&gt;=0,ROUND(LB74+'Step 2 - Expected Payments'!$D$13,2),"")</f>
        <v>4.7</v>
      </c>
      <c r="LC87" s="25">
        <f>+IF('Step 2 - Expected Payments'!$D$13+LC74&gt;=0,ROUND(LC74+'Step 2 - Expected Payments'!$D$13,2),"")</f>
        <v>3.72</v>
      </c>
      <c r="LD87" s="25">
        <f>+IF('Step 2 - Expected Payments'!$D$13+LD74&gt;=0,ROUND(LD74+'Step 2 - Expected Payments'!$D$13,2),"")</f>
        <v>2.84</v>
      </c>
      <c r="LE87" s="25">
        <f>+IF('Step 2 - Expected Payments'!$D$13+LE74&gt;=0,ROUND(LE74+'Step 2 - Expected Payments'!$D$13,2),"")</f>
        <v>2.9</v>
      </c>
      <c r="LF87" s="25">
        <f>+IF('Step 2 - Expected Payments'!$D$13+LF74&gt;=0,ROUND(LF74+'Step 2 - Expected Payments'!$D$13,2),"")</f>
        <v>2.95</v>
      </c>
      <c r="LG87" s="25">
        <f>+IF('Step 2 - Expected Payments'!$D$13+LG74&gt;=0,ROUND(LG74+'Step 2 - Expected Payments'!$D$13,2),"")</f>
        <v>1.91</v>
      </c>
      <c r="LH87" s="25">
        <f>+IF('Step 2 - Expected Payments'!$D$13+LH74&gt;=0,ROUND(LH74+'Step 2 - Expected Payments'!$D$13,2),"")</f>
        <v>4.67</v>
      </c>
      <c r="LI87" s="25">
        <f>+IF('Step 2 - Expected Payments'!$D$13+LI74&gt;=0,ROUND(LI74+'Step 2 - Expected Payments'!$D$13,2),"")</f>
        <v>2.9</v>
      </c>
      <c r="LJ87" s="25">
        <f>+IF('Step 2 - Expected Payments'!$D$13+LJ74&gt;=0,ROUND(LJ74+'Step 2 - Expected Payments'!$D$13,2),"")</f>
        <v>3.91</v>
      </c>
      <c r="LK87" s="25">
        <f>+IF('Step 2 - Expected Payments'!$D$13+LK74&gt;=0,ROUND(LK74+'Step 2 - Expected Payments'!$D$13,2),"")</f>
        <v>3.29</v>
      </c>
      <c r="LL87" s="25">
        <f>+IF('Step 2 - Expected Payments'!$D$13+LL74&gt;=0,ROUND(LL74+'Step 2 - Expected Payments'!$D$13,2),"")</f>
        <v>4.3499999999999996</v>
      </c>
      <c r="LM87" s="25">
        <f>+IF('Step 2 - Expected Payments'!$D$13+LM74&gt;=0,ROUND(LM74+'Step 2 - Expected Payments'!$D$13,2),"")</f>
        <v>4.0999999999999996</v>
      </c>
      <c r="LN87" s="25">
        <f>+IF('Step 2 - Expected Payments'!$D$13+LN74&gt;=0,ROUND(LN74+'Step 2 - Expected Payments'!$D$13,2),"")</f>
        <v>3</v>
      </c>
      <c r="LO87" s="25">
        <f>+IF('Step 2 - Expected Payments'!$D$13+LO74&gt;=0,ROUND(LO74+'Step 2 - Expected Payments'!$D$13,2),"")</f>
        <v>3.92</v>
      </c>
      <c r="LP87" s="25">
        <f>+IF('Step 2 - Expected Payments'!$D$13+LP74&gt;=0,ROUND(LP74+'Step 2 - Expected Payments'!$D$13,2),"")</f>
        <v>3.65</v>
      </c>
      <c r="LQ87" s="25">
        <f>+IF('Step 2 - Expected Payments'!$D$13+LQ74&gt;=0,ROUND(LQ74+'Step 2 - Expected Payments'!$D$13,2),"")</f>
        <v>3.31</v>
      </c>
      <c r="LR87" s="25">
        <f>+IF('Step 2 - Expected Payments'!$D$13+LR74&gt;=0,ROUND(LR74+'Step 2 - Expected Payments'!$D$13,2),"")</f>
        <v>3.05</v>
      </c>
      <c r="LS87" s="25">
        <f>+IF('Step 2 - Expected Payments'!$D$13+LS74&gt;=0,ROUND(LS74+'Step 2 - Expected Payments'!$D$13,2),"")</f>
        <v>2.2400000000000002</v>
      </c>
      <c r="LT87" s="25">
        <f>+IF('Step 2 - Expected Payments'!$D$13+LT74&gt;=0,ROUND(LT74+'Step 2 - Expected Payments'!$D$13,2),"")</f>
        <v>4.29</v>
      </c>
      <c r="LU87" s="25">
        <f>+IF('Step 2 - Expected Payments'!$D$13+LU74&gt;=0,ROUND(LU74+'Step 2 - Expected Payments'!$D$13,2),"")</f>
        <v>4.62</v>
      </c>
      <c r="LV87" s="25">
        <f>+IF('Step 2 - Expected Payments'!$D$13+LV74&gt;=0,ROUND(LV74+'Step 2 - Expected Payments'!$D$13,2),"")</f>
        <v>2.91</v>
      </c>
      <c r="LW87" s="25">
        <f>+IF('Step 2 - Expected Payments'!$D$13+LW74&gt;=0,ROUND(LW74+'Step 2 - Expected Payments'!$D$13,2),"")</f>
        <v>4.13</v>
      </c>
      <c r="LX87" s="25">
        <f>+IF('Step 2 - Expected Payments'!$D$13+LX74&gt;=0,ROUND(LX74+'Step 2 - Expected Payments'!$D$13,2),"")</f>
        <v>3.7</v>
      </c>
      <c r="LY87" s="25">
        <f>+IF('Step 2 - Expected Payments'!$D$13+LY74&gt;=0,ROUND(LY74+'Step 2 - Expected Payments'!$D$13,2),"")</f>
        <v>4.29</v>
      </c>
      <c r="LZ87" s="25">
        <f>+IF('Step 2 - Expected Payments'!$D$13+LZ74&gt;=0,ROUND(LZ74+'Step 2 - Expected Payments'!$D$13,2),"")</f>
        <v>4.2300000000000004</v>
      </c>
      <c r="MA87" s="25">
        <f>+IF('Step 2 - Expected Payments'!$D$13+MA74&gt;=0,ROUND(MA74+'Step 2 - Expected Payments'!$D$13,2),"")</f>
        <v>4.29</v>
      </c>
      <c r="MB87" s="25">
        <f>+IF('Step 2 - Expected Payments'!$D$13+MB74&gt;=0,ROUND(MB74+'Step 2 - Expected Payments'!$D$13,2),"")</f>
        <v>4.38</v>
      </c>
      <c r="MC87" s="25">
        <f>+IF('Step 2 - Expected Payments'!$D$13+MC74&gt;=0,ROUND(MC74+'Step 2 - Expected Payments'!$D$13,2),"")</f>
        <v>3.24</v>
      </c>
      <c r="MD87" s="25">
        <f>+IF('Step 2 - Expected Payments'!$D$13+MD74&gt;=0,ROUND(MD74+'Step 2 - Expected Payments'!$D$13,2),"")</f>
        <v>2.73</v>
      </c>
      <c r="ME87" s="25">
        <f>+IF('Step 2 - Expected Payments'!$D$13+ME74&gt;=0,ROUND(ME74+'Step 2 - Expected Payments'!$D$13,2),"")</f>
        <v>4.09</v>
      </c>
      <c r="MF87" s="25">
        <f>+IF('Step 2 - Expected Payments'!$D$13+MF74&gt;=0,ROUND(MF74+'Step 2 - Expected Payments'!$D$13,2),"")</f>
        <v>4.74</v>
      </c>
      <c r="MG87" s="25">
        <f>+IF('Step 2 - Expected Payments'!$D$13+MG74&gt;=0,ROUND(MG74+'Step 2 - Expected Payments'!$D$13,2),"")</f>
        <v>4.47</v>
      </c>
      <c r="MH87" s="25">
        <f>+IF('Step 2 - Expected Payments'!$D$13+MH74&gt;=0,ROUND(MH74+'Step 2 - Expected Payments'!$D$13,2),"")</f>
        <v>2.82</v>
      </c>
      <c r="MI87" s="25">
        <f>+IF('Step 2 - Expected Payments'!$D$13+MI74&gt;=0,ROUND(MI74+'Step 2 - Expected Payments'!$D$13,2),"")</f>
        <v>3.94</v>
      </c>
      <c r="MJ87" s="25">
        <f>+IF('Step 2 - Expected Payments'!$D$13+MJ74&gt;=0,ROUND(MJ74+'Step 2 - Expected Payments'!$D$13,2),"")</f>
        <v>4.24</v>
      </c>
      <c r="MK87" s="25">
        <f>+IF('Step 2 - Expected Payments'!$D$13+MK74&gt;=0,ROUND(MK74+'Step 2 - Expected Payments'!$D$13,2),"")</f>
        <v>3.86</v>
      </c>
      <c r="ML87" s="25">
        <f>+IF('Step 2 - Expected Payments'!$D$13+ML74&gt;=0,ROUND(ML74+'Step 2 - Expected Payments'!$D$13,2),"")</f>
        <v>1.36</v>
      </c>
      <c r="MM87" s="25">
        <f>+IF('Step 2 - Expected Payments'!$D$13+MM74&gt;=0,ROUND(MM74+'Step 2 - Expected Payments'!$D$13,2),"")</f>
        <v>3.66</v>
      </c>
      <c r="MN87" s="25">
        <f>+IF('Step 2 - Expected Payments'!$D$13+MN74&gt;=0,ROUND(MN74+'Step 2 - Expected Payments'!$D$13,2),"")</f>
        <v>3.21</v>
      </c>
      <c r="MO87" s="25">
        <f>+IF('Step 2 - Expected Payments'!$D$13+MO74&gt;=0,ROUND(MO74+'Step 2 - Expected Payments'!$D$13,2),"")</f>
        <v>4.79</v>
      </c>
      <c r="MP87" s="25">
        <f>+IF('Step 2 - Expected Payments'!$D$13+MP74&gt;=0,ROUND(MP74+'Step 2 - Expected Payments'!$D$13,2),"")</f>
        <v>2.89</v>
      </c>
      <c r="MQ87" s="25">
        <f>+IF('Step 2 - Expected Payments'!$D$13+MQ74&gt;=0,ROUND(MQ74+'Step 2 - Expected Payments'!$D$13,2),"")</f>
        <v>3.94</v>
      </c>
      <c r="MR87" s="25">
        <f>+IF('Step 2 - Expected Payments'!$D$13+MR74&gt;=0,ROUND(MR74+'Step 2 - Expected Payments'!$D$13,2),"")</f>
        <v>2.0499999999999998</v>
      </c>
      <c r="MS87" s="25">
        <f>+IF('Step 2 - Expected Payments'!$D$13+MS74&gt;=0,ROUND(MS74+'Step 2 - Expected Payments'!$D$13,2),"")</f>
        <v>1.61</v>
      </c>
      <c r="MT87" s="25">
        <f>+IF('Step 2 - Expected Payments'!$D$13+MT74&gt;=0,ROUND(MT74+'Step 2 - Expected Payments'!$D$13,2),"")</f>
        <v>3.92</v>
      </c>
      <c r="MU87" s="25">
        <f>+IF('Step 2 - Expected Payments'!$D$13+MU74&gt;=0,ROUND(MU74+'Step 2 - Expected Payments'!$D$13,2),"")</f>
        <v>2.57</v>
      </c>
      <c r="MV87" s="25">
        <f>+IF('Step 2 - Expected Payments'!$D$13+MV74&gt;=0,ROUND(MV74+'Step 2 - Expected Payments'!$D$13,2),"")</f>
        <v>4.22</v>
      </c>
      <c r="MW87" s="25">
        <f>+IF('Step 2 - Expected Payments'!$D$13+MW74&gt;=0,ROUND(MW74+'Step 2 - Expected Payments'!$D$13,2),"")</f>
        <v>2.34</v>
      </c>
      <c r="MX87" s="25">
        <f>+IF('Step 2 - Expected Payments'!$D$13+MX74&gt;=0,ROUND(MX74+'Step 2 - Expected Payments'!$D$13,2),"")</f>
        <v>5.0599999999999996</v>
      </c>
      <c r="MY87" s="25">
        <f>+IF('Step 2 - Expected Payments'!$D$13+MY74&gt;=0,ROUND(MY74+'Step 2 - Expected Payments'!$D$13,2),"")</f>
        <v>4.55</v>
      </c>
      <c r="MZ87" s="25">
        <f>+IF('Step 2 - Expected Payments'!$D$13+MZ74&gt;=0,ROUND(MZ74+'Step 2 - Expected Payments'!$D$13,2),"")</f>
        <v>4.38</v>
      </c>
      <c r="NA87" s="25">
        <f>+IF('Step 2 - Expected Payments'!$D$13+NA74&gt;=0,ROUND(NA74+'Step 2 - Expected Payments'!$D$13,2),"")</f>
        <v>3.95</v>
      </c>
      <c r="NB87" s="25">
        <f>+IF('Step 2 - Expected Payments'!$D$13+NB74&gt;=0,ROUND(NB74+'Step 2 - Expected Payments'!$D$13,2),"")</f>
        <v>3.82</v>
      </c>
      <c r="NC87" s="25">
        <f>+IF('Step 2 - Expected Payments'!$D$13+NC74&gt;=0,ROUND(NC74+'Step 2 - Expected Payments'!$D$13,2),"")</f>
        <v>2.54</v>
      </c>
      <c r="ND87" s="25">
        <f>+IF('Step 2 - Expected Payments'!$D$13+ND74&gt;=0,ROUND(ND74+'Step 2 - Expected Payments'!$D$13,2),"")</f>
        <v>3.79</v>
      </c>
      <c r="NE87" s="25">
        <f>+IF('Step 2 - Expected Payments'!$D$13+NE74&gt;=0,ROUND(NE74+'Step 2 - Expected Payments'!$D$13,2),"")</f>
        <v>3.28</v>
      </c>
      <c r="NF87" s="25">
        <f>+IF('Step 2 - Expected Payments'!$D$13+NF74&gt;=0,ROUND(NF74+'Step 2 - Expected Payments'!$D$13,2),"")</f>
        <v>2.57</v>
      </c>
      <c r="NG87" s="25">
        <f>+IF('Step 2 - Expected Payments'!$D$13+NG74&gt;=0,ROUND(NG74+'Step 2 - Expected Payments'!$D$13,2),"")</f>
        <v>2.5299999999999998</v>
      </c>
      <c r="NH87" s="25">
        <f>+IF('Step 2 - Expected Payments'!$D$13+NH74&gt;=0,ROUND(NH74+'Step 2 - Expected Payments'!$D$13,2),"")</f>
        <v>5.73</v>
      </c>
      <c r="NI87" s="25">
        <f>+IF('Step 2 - Expected Payments'!$D$13+NI74&gt;=0,ROUND(NI74+'Step 2 - Expected Payments'!$D$13,2),"")</f>
        <v>3.45</v>
      </c>
      <c r="NJ87" s="25">
        <f>+IF('Step 2 - Expected Payments'!$D$13+NJ74&gt;=0,ROUND(NJ74+'Step 2 - Expected Payments'!$D$13,2),"")</f>
        <v>3.87</v>
      </c>
      <c r="NK87" s="25">
        <f>+IF('Step 2 - Expected Payments'!$D$13+NK74&gt;=0,ROUND(NK74+'Step 2 - Expected Payments'!$D$13,2),"")</f>
        <v>3.33</v>
      </c>
      <c r="NL87" s="25">
        <f>+IF('Step 2 - Expected Payments'!$D$13+NL74&gt;=0,ROUND(NL74+'Step 2 - Expected Payments'!$D$13,2),"")</f>
        <v>3.77</v>
      </c>
      <c r="NM87" s="25">
        <f>+IF('Step 2 - Expected Payments'!$D$13+NM74&gt;=0,ROUND(NM74+'Step 2 - Expected Payments'!$D$13,2),"")</f>
        <v>3.55</v>
      </c>
      <c r="NN87" s="25">
        <f>+IF('Step 2 - Expected Payments'!$D$13+NN74&gt;=0,ROUND(NN74+'Step 2 - Expected Payments'!$D$13,2),"")</f>
        <v>2.39</v>
      </c>
      <c r="NO87" s="25">
        <f>+IF('Step 2 - Expected Payments'!$D$13+NO74&gt;=0,ROUND(NO74+'Step 2 - Expected Payments'!$D$13,2),"")</f>
        <v>2.2200000000000002</v>
      </c>
      <c r="NP87" s="25">
        <f>+IF('Step 2 - Expected Payments'!$D$13+NP74&gt;=0,ROUND(NP74+'Step 2 - Expected Payments'!$D$13,2),"")</f>
        <v>2.61</v>
      </c>
      <c r="NQ87" s="25">
        <f>+IF('Step 2 - Expected Payments'!$D$13+NQ74&gt;=0,ROUND(NQ74+'Step 2 - Expected Payments'!$D$13,2),"")</f>
        <v>2.93</v>
      </c>
      <c r="NR87" s="25">
        <f>+IF('Step 2 - Expected Payments'!$D$13+NR74&gt;=0,ROUND(NR74+'Step 2 - Expected Payments'!$D$13,2),"")</f>
        <v>3.47</v>
      </c>
      <c r="NS87" s="25">
        <f>+IF('Step 2 - Expected Payments'!$D$13+NS74&gt;=0,ROUND(NS74+'Step 2 - Expected Payments'!$D$13,2),"")</f>
        <v>5.16</v>
      </c>
      <c r="NT87" s="25">
        <f>+IF('Step 2 - Expected Payments'!$D$13+NT74&gt;=0,ROUND(NT74+'Step 2 - Expected Payments'!$D$13,2),"")</f>
        <v>3.77</v>
      </c>
      <c r="NU87" s="25">
        <f>+IF('Step 2 - Expected Payments'!$D$13+NU74&gt;=0,ROUND(NU74+'Step 2 - Expected Payments'!$D$13,2),"")</f>
        <v>3.3</v>
      </c>
      <c r="NV87" s="25">
        <f>+IF('Step 2 - Expected Payments'!$D$13+NV74&gt;=0,ROUND(NV74+'Step 2 - Expected Payments'!$D$13,2),"")</f>
        <v>4.2</v>
      </c>
      <c r="NW87" s="25">
        <f>+IF('Step 2 - Expected Payments'!$D$13+NW74&gt;=0,ROUND(NW74+'Step 2 - Expected Payments'!$D$13,2),"")</f>
        <v>4.18</v>
      </c>
      <c r="NX87" s="25">
        <f>+IF('Step 2 - Expected Payments'!$D$13+NX74&gt;=0,ROUND(NX74+'Step 2 - Expected Payments'!$D$13,2),"")</f>
        <v>4.8600000000000003</v>
      </c>
      <c r="NY87" s="25">
        <f>+IF('Step 2 - Expected Payments'!$D$13+NY74&gt;=0,ROUND(NY74+'Step 2 - Expected Payments'!$D$13,2),"")</f>
        <v>3.56</v>
      </c>
      <c r="NZ87" s="25">
        <f>+IF('Step 2 - Expected Payments'!$D$13+NZ74&gt;=0,ROUND(NZ74+'Step 2 - Expected Payments'!$D$13,2),"")</f>
        <v>3.77</v>
      </c>
      <c r="OA87" s="25">
        <f>+IF('Step 2 - Expected Payments'!$D$13+OA74&gt;=0,ROUND(OA74+'Step 2 - Expected Payments'!$D$13,2),"")</f>
        <v>1.81</v>
      </c>
      <c r="OB87" s="25">
        <f>+IF('Step 2 - Expected Payments'!$D$13+OB74&gt;=0,ROUND(OB74+'Step 2 - Expected Payments'!$D$13,2),"")</f>
        <v>2.91</v>
      </c>
      <c r="OC87" s="25">
        <f>+IF('Step 2 - Expected Payments'!$D$13+OC74&gt;=0,ROUND(OC74+'Step 2 - Expected Payments'!$D$13,2),"")</f>
        <v>3.83</v>
      </c>
      <c r="OD87" s="25">
        <f>+IF('Step 2 - Expected Payments'!$D$13+OD74&gt;=0,ROUND(OD74+'Step 2 - Expected Payments'!$D$13,2),"")</f>
        <v>3.54</v>
      </c>
      <c r="OE87" s="25">
        <f>+IF('Step 2 - Expected Payments'!$D$13+OE74&gt;=0,ROUND(OE74+'Step 2 - Expected Payments'!$D$13,2),"")</f>
        <v>3.94</v>
      </c>
      <c r="OF87" s="25">
        <f>+IF('Step 2 - Expected Payments'!$D$13+OF74&gt;=0,ROUND(OF74+'Step 2 - Expected Payments'!$D$13,2),"")</f>
        <v>3.48</v>
      </c>
      <c r="OG87" s="25">
        <f>+IF('Step 2 - Expected Payments'!$D$13+OG74&gt;=0,ROUND(OG74+'Step 2 - Expected Payments'!$D$13,2),"")</f>
        <v>1.59</v>
      </c>
      <c r="OH87" s="25">
        <f>+IF('Step 2 - Expected Payments'!$D$13+OH74&gt;=0,ROUND(OH74+'Step 2 - Expected Payments'!$D$13,2),"")</f>
        <v>3.17</v>
      </c>
      <c r="OI87" s="25">
        <f>+IF('Step 2 - Expected Payments'!$D$13+OI74&gt;=0,ROUND(OI74+'Step 2 - Expected Payments'!$D$13,2),"")</f>
        <v>2.56</v>
      </c>
      <c r="OJ87" s="25">
        <f>+IF('Step 2 - Expected Payments'!$D$13+OJ74&gt;=0,ROUND(OJ74+'Step 2 - Expected Payments'!$D$13,2),"")</f>
        <v>3.26</v>
      </c>
      <c r="OK87" s="25">
        <f>+IF('Step 2 - Expected Payments'!$D$13+OK74&gt;=0,ROUND(OK74+'Step 2 - Expected Payments'!$D$13,2),"")</f>
        <v>3.97</v>
      </c>
      <c r="OL87" s="25">
        <f>+IF('Step 2 - Expected Payments'!$D$13+OL74&gt;=0,ROUND(OL74+'Step 2 - Expected Payments'!$D$13,2),"")</f>
        <v>1.1100000000000001</v>
      </c>
      <c r="OM87" s="25">
        <f>+IF('Step 2 - Expected Payments'!$D$13+OM74&gt;=0,ROUND(OM74+'Step 2 - Expected Payments'!$D$13,2),"")</f>
        <v>2.5499999999999998</v>
      </c>
      <c r="ON87" s="25">
        <f>+IF('Step 2 - Expected Payments'!$D$13+ON74&gt;=0,ROUND(ON74+'Step 2 - Expected Payments'!$D$13,2),"")</f>
        <v>4.2300000000000004</v>
      </c>
      <c r="OO87" s="25">
        <f>+IF('Step 2 - Expected Payments'!$D$13+OO74&gt;=0,ROUND(OO74+'Step 2 - Expected Payments'!$D$13,2),"")</f>
        <v>3.45</v>
      </c>
      <c r="OP87" s="25">
        <f>+IF('Step 2 - Expected Payments'!$D$13+OP74&gt;=0,ROUND(OP74+'Step 2 - Expected Payments'!$D$13,2),"")</f>
        <v>4.9400000000000004</v>
      </c>
      <c r="OQ87" s="25">
        <f>+IF('Step 2 - Expected Payments'!$D$13+OQ74&gt;=0,ROUND(OQ74+'Step 2 - Expected Payments'!$D$13,2),"")</f>
        <v>2.78</v>
      </c>
      <c r="OR87" s="25">
        <f>+IF('Step 2 - Expected Payments'!$D$13+OR74&gt;=0,ROUND(OR74+'Step 2 - Expected Payments'!$D$13,2),"")</f>
        <v>4.01</v>
      </c>
      <c r="OS87" s="25">
        <f>+IF('Step 2 - Expected Payments'!$D$13+OS74&gt;=0,ROUND(OS74+'Step 2 - Expected Payments'!$D$13,2),"")</f>
        <v>4.3099999999999996</v>
      </c>
      <c r="OT87" s="25">
        <f>+IF('Step 2 - Expected Payments'!$D$13+OT74&gt;=0,ROUND(OT74+'Step 2 - Expected Payments'!$D$13,2),"")</f>
        <v>3.23</v>
      </c>
      <c r="OU87" s="25">
        <f>+IF('Step 2 - Expected Payments'!$D$13+OU74&gt;=0,ROUND(OU74+'Step 2 - Expected Payments'!$D$13,2),"")</f>
        <v>3.91</v>
      </c>
      <c r="OV87" s="25">
        <f>+IF('Step 2 - Expected Payments'!$D$13+OV74&gt;=0,ROUND(OV74+'Step 2 - Expected Payments'!$D$13,2),"")</f>
        <v>2.34</v>
      </c>
      <c r="OW87" s="25">
        <f>+IF('Step 2 - Expected Payments'!$D$13+OW74&gt;=0,ROUND(OW74+'Step 2 - Expected Payments'!$D$13,2),"")</f>
        <v>5.39</v>
      </c>
      <c r="OX87" s="25">
        <f>+IF('Step 2 - Expected Payments'!$D$13+OX74&gt;=0,ROUND(OX74+'Step 2 - Expected Payments'!$D$13,2),"")</f>
        <v>4.3099999999999996</v>
      </c>
      <c r="OY87" s="25">
        <f>+IF('Step 2 - Expected Payments'!$D$13+OY74&gt;=0,ROUND(OY74+'Step 2 - Expected Payments'!$D$13,2),"")</f>
        <v>5.38</v>
      </c>
      <c r="OZ87" s="25">
        <f>+IF('Step 2 - Expected Payments'!$D$13+OZ74&gt;=0,ROUND(OZ74+'Step 2 - Expected Payments'!$D$13,2),"")</f>
        <v>3.23</v>
      </c>
      <c r="PA87" s="25">
        <f>+IF('Step 2 - Expected Payments'!$D$13+PA74&gt;=0,ROUND(PA74+'Step 2 - Expected Payments'!$D$13,2),"")</f>
        <v>3.82</v>
      </c>
      <c r="PB87" s="25">
        <f>+IF('Step 2 - Expected Payments'!$D$13+PB74&gt;=0,ROUND(PB74+'Step 2 - Expected Payments'!$D$13,2),"")</f>
        <v>3.83</v>
      </c>
      <c r="PC87" s="25">
        <f>+IF('Step 2 - Expected Payments'!$D$13+PC74&gt;=0,ROUND(PC74+'Step 2 - Expected Payments'!$D$13,2),"")</f>
        <v>4.34</v>
      </c>
      <c r="PD87" s="25">
        <f>+IF('Step 2 - Expected Payments'!$D$13+PD74&gt;=0,ROUND(PD74+'Step 2 - Expected Payments'!$D$13,2),"")</f>
        <v>4.03</v>
      </c>
      <c r="PE87" s="25">
        <f>+IF('Step 2 - Expected Payments'!$D$13+PE74&gt;=0,ROUND(PE74+'Step 2 - Expected Payments'!$D$13,2),"")</f>
        <v>1.81</v>
      </c>
      <c r="PF87" s="25">
        <f>+IF('Step 2 - Expected Payments'!$D$13+PF74&gt;=0,ROUND(PF74+'Step 2 - Expected Payments'!$D$13,2),"")</f>
        <v>4.12</v>
      </c>
      <c r="PG87" s="25">
        <f>+IF('Step 2 - Expected Payments'!$D$13+PG74&gt;=0,ROUND(PG74+'Step 2 - Expected Payments'!$D$13,2),"")</f>
        <v>3.62</v>
      </c>
      <c r="PH87" s="25">
        <f>+IF('Step 2 - Expected Payments'!$D$13+PH74&gt;=0,ROUND(PH74+'Step 2 - Expected Payments'!$D$13,2),"")</f>
        <v>3.13</v>
      </c>
      <c r="PI87" s="25">
        <f>+IF('Step 2 - Expected Payments'!$D$13+PI74&gt;=0,ROUND(PI74+'Step 2 - Expected Payments'!$D$13,2),"")</f>
        <v>1.97</v>
      </c>
      <c r="PJ87" s="25">
        <f>+IF('Step 2 - Expected Payments'!$D$13+PJ74&gt;=0,ROUND(PJ74+'Step 2 - Expected Payments'!$D$13,2),"")</f>
        <v>3.34</v>
      </c>
      <c r="PK87" s="25">
        <f>+IF('Step 2 - Expected Payments'!$D$13+PK74&gt;=0,ROUND(PK74+'Step 2 - Expected Payments'!$D$13,2),"")</f>
        <v>3.11</v>
      </c>
      <c r="PL87" s="25">
        <f>+IF('Step 2 - Expected Payments'!$D$13+PL74&gt;=0,ROUND(PL74+'Step 2 - Expected Payments'!$D$13,2),"")</f>
        <v>2.66</v>
      </c>
      <c r="PM87" s="25">
        <f>+IF('Step 2 - Expected Payments'!$D$13+PM74&gt;=0,ROUND(PM74+'Step 2 - Expected Payments'!$D$13,2),"")</f>
        <v>3.85</v>
      </c>
      <c r="PN87" s="25">
        <f>+IF('Step 2 - Expected Payments'!$D$13+PN74&gt;=0,ROUND(PN74+'Step 2 - Expected Payments'!$D$13,2),"")</f>
        <v>4.0999999999999996</v>
      </c>
      <c r="PO87" s="25">
        <f>+IF('Step 2 - Expected Payments'!$D$13+PO74&gt;=0,ROUND(PO74+'Step 2 - Expected Payments'!$D$13,2),"")</f>
        <v>4.2300000000000004</v>
      </c>
      <c r="PP87" s="25">
        <f>+IF('Step 2 - Expected Payments'!$D$13+PP74&gt;=0,ROUND(PP74+'Step 2 - Expected Payments'!$D$13,2),"")</f>
        <v>4.57</v>
      </c>
      <c r="PQ87" s="25">
        <f>+IF('Step 2 - Expected Payments'!$D$13+PQ74&gt;=0,ROUND(PQ74+'Step 2 - Expected Payments'!$D$13,2),"")</f>
        <v>3.48</v>
      </c>
      <c r="PR87" s="25">
        <f>+IF('Step 2 - Expected Payments'!$D$13+PR74&gt;=0,ROUND(PR74+'Step 2 - Expected Payments'!$D$13,2),"")</f>
        <v>1.82</v>
      </c>
      <c r="PS87" s="25">
        <f>+IF('Step 2 - Expected Payments'!$D$13+PS74&gt;=0,ROUND(PS74+'Step 2 - Expected Payments'!$D$13,2),"")</f>
        <v>3.72</v>
      </c>
      <c r="PT87" s="25">
        <f>+IF('Step 2 - Expected Payments'!$D$13+PT74&gt;=0,ROUND(PT74+'Step 2 - Expected Payments'!$D$13,2),"")</f>
        <v>4.18</v>
      </c>
      <c r="PU87" s="25">
        <f>+IF('Step 2 - Expected Payments'!$D$13+PU74&gt;=0,ROUND(PU74+'Step 2 - Expected Payments'!$D$13,2),"")</f>
        <v>4</v>
      </c>
      <c r="PV87" s="25">
        <f>+IF('Step 2 - Expected Payments'!$D$13+PV74&gt;=0,ROUND(PV74+'Step 2 - Expected Payments'!$D$13,2),"")</f>
        <v>2.7</v>
      </c>
      <c r="PW87" s="25">
        <f>+IF('Step 2 - Expected Payments'!$D$13+PW74&gt;=0,ROUND(PW74+'Step 2 - Expected Payments'!$D$13,2),"")</f>
        <v>2.86</v>
      </c>
      <c r="PX87" s="25">
        <f>+IF('Step 2 - Expected Payments'!$D$13+PX74&gt;=0,ROUND(PX74+'Step 2 - Expected Payments'!$D$13,2),"")</f>
        <v>5.74</v>
      </c>
      <c r="PY87" s="25">
        <f>+IF('Step 2 - Expected Payments'!$D$13+PY74&gt;=0,ROUND(PY74+'Step 2 - Expected Payments'!$D$13,2),"")</f>
        <v>3.45</v>
      </c>
      <c r="PZ87" s="25">
        <f>+IF('Step 2 - Expected Payments'!$D$13+PZ74&gt;=0,ROUND(PZ74+'Step 2 - Expected Payments'!$D$13,2),"")</f>
        <v>2.39</v>
      </c>
      <c r="QA87" s="25">
        <f>+IF('Step 2 - Expected Payments'!$D$13+QA74&gt;=0,ROUND(QA74+'Step 2 - Expected Payments'!$D$13,2),"")</f>
        <v>2.64</v>
      </c>
      <c r="QB87" s="25">
        <f>+IF('Step 2 - Expected Payments'!$D$13+QB74&gt;=0,ROUND(QB74+'Step 2 - Expected Payments'!$D$13,2),"")</f>
        <v>4.5599999999999996</v>
      </c>
      <c r="QC87" s="25">
        <f>+IF('Step 2 - Expected Payments'!$D$13+QC74&gt;=0,ROUND(QC74+'Step 2 - Expected Payments'!$D$13,2),"")</f>
        <v>2.0699999999999998</v>
      </c>
      <c r="QD87" s="25">
        <f>+IF('Step 2 - Expected Payments'!$D$13+QD74&gt;=0,ROUND(QD74+'Step 2 - Expected Payments'!$D$13,2),"")</f>
        <v>2.42</v>
      </c>
      <c r="QE87" s="25">
        <f>+IF('Step 2 - Expected Payments'!$D$13+QE74&gt;=0,ROUND(QE74+'Step 2 - Expected Payments'!$D$13,2),"")</f>
        <v>5.8</v>
      </c>
      <c r="QF87" s="25">
        <f>+IF('Step 2 - Expected Payments'!$D$13+QF74&gt;=0,ROUND(QF74+'Step 2 - Expected Payments'!$D$13,2),"")</f>
        <v>4.16</v>
      </c>
      <c r="QG87" s="25">
        <f>+IF('Step 2 - Expected Payments'!$D$13+QG74&gt;=0,ROUND(QG74+'Step 2 - Expected Payments'!$D$13,2),"")</f>
        <v>3.38</v>
      </c>
      <c r="QH87" s="25">
        <f>+IF('Step 2 - Expected Payments'!$D$13+QH74&gt;=0,ROUND(QH74+'Step 2 - Expected Payments'!$D$13,2),"")</f>
        <v>4.2699999999999996</v>
      </c>
      <c r="QI87" s="25">
        <f>+IF('Step 2 - Expected Payments'!$D$13+QI74&gt;=0,ROUND(QI74+'Step 2 - Expected Payments'!$D$13,2),"")</f>
        <v>2.76</v>
      </c>
      <c r="QJ87" s="25">
        <f>+IF('Step 2 - Expected Payments'!$D$13+QJ74&gt;=0,ROUND(QJ74+'Step 2 - Expected Payments'!$D$13,2),"")</f>
        <v>3.35</v>
      </c>
      <c r="QK87" s="25">
        <f>+IF('Step 2 - Expected Payments'!$D$13+QK74&gt;=0,ROUND(QK74+'Step 2 - Expected Payments'!$D$13,2),"")</f>
        <v>3.11</v>
      </c>
      <c r="QL87" s="25">
        <f>+IF('Step 2 - Expected Payments'!$D$13+QL74&gt;=0,ROUND(QL74+'Step 2 - Expected Payments'!$D$13,2),"")</f>
        <v>3.68</v>
      </c>
      <c r="QM87" s="25">
        <f>+IF('Step 2 - Expected Payments'!$D$13+QM74&gt;=0,ROUND(QM74+'Step 2 - Expected Payments'!$D$13,2),"")</f>
        <v>3.6</v>
      </c>
      <c r="QN87" s="25">
        <f>+IF('Step 2 - Expected Payments'!$D$13+QN74&gt;=0,ROUND(QN74+'Step 2 - Expected Payments'!$D$13,2),"")</f>
        <v>3.25</v>
      </c>
      <c r="QO87" s="25">
        <f>+IF('Step 2 - Expected Payments'!$D$13+QO74&gt;=0,ROUND(QO74+'Step 2 - Expected Payments'!$D$13,2),"")</f>
        <v>4.53</v>
      </c>
      <c r="QP87" s="25">
        <f>+IF('Step 2 - Expected Payments'!$D$13+QP74&gt;=0,ROUND(QP74+'Step 2 - Expected Payments'!$D$13,2),"")</f>
        <v>3.84</v>
      </c>
      <c r="QQ87" s="25">
        <f>+IF('Step 2 - Expected Payments'!$D$13+QQ74&gt;=0,ROUND(QQ74+'Step 2 - Expected Payments'!$D$13,2),"")</f>
        <v>5.55</v>
      </c>
      <c r="QR87" s="25">
        <f>+IF('Step 2 - Expected Payments'!$D$13+QR74&gt;=0,ROUND(QR74+'Step 2 - Expected Payments'!$D$13,2),"")</f>
        <v>1.93</v>
      </c>
      <c r="QS87" s="25">
        <f>+IF('Step 2 - Expected Payments'!$D$13+QS74&gt;=0,ROUND(QS74+'Step 2 - Expected Payments'!$D$13,2),"")</f>
        <v>3.3</v>
      </c>
      <c r="QT87" s="25">
        <f>+IF('Step 2 - Expected Payments'!$D$13+QT74&gt;=0,ROUND(QT74+'Step 2 - Expected Payments'!$D$13,2),"")</f>
        <v>4.3099999999999996</v>
      </c>
      <c r="QU87" s="25">
        <f>+IF('Step 2 - Expected Payments'!$D$13+QU74&gt;=0,ROUND(QU74+'Step 2 - Expected Payments'!$D$13,2),"")</f>
        <v>4.0999999999999996</v>
      </c>
      <c r="QV87" s="25">
        <f>+IF('Step 2 - Expected Payments'!$D$13+QV74&gt;=0,ROUND(QV74+'Step 2 - Expected Payments'!$D$13,2),"")</f>
        <v>1.96</v>
      </c>
      <c r="QW87" s="25">
        <f>+IF('Step 2 - Expected Payments'!$D$13+QW74&gt;=0,ROUND(QW74+'Step 2 - Expected Payments'!$D$13,2),"")</f>
        <v>4.16</v>
      </c>
      <c r="QX87" s="25">
        <f>+IF('Step 2 - Expected Payments'!$D$13+QX74&gt;=0,ROUND(QX74+'Step 2 - Expected Payments'!$D$13,2),"")</f>
        <v>3.26</v>
      </c>
      <c r="QY87" s="25">
        <f>+IF('Step 2 - Expected Payments'!$D$13+QY74&gt;=0,ROUND(QY74+'Step 2 - Expected Payments'!$D$13,2),"")</f>
        <v>3.29</v>
      </c>
      <c r="QZ87" s="25">
        <f>+IF('Step 2 - Expected Payments'!$D$13+QZ74&gt;=0,ROUND(QZ74+'Step 2 - Expected Payments'!$D$13,2),"")</f>
        <v>3.13</v>
      </c>
      <c r="RA87" s="25">
        <f>+IF('Step 2 - Expected Payments'!$D$13+RA74&gt;=0,ROUND(RA74+'Step 2 - Expected Payments'!$D$13,2),"")</f>
        <v>4.9400000000000004</v>
      </c>
      <c r="RB87" s="25">
        <f>+IF('Step 2 - Expected Payments'!$D$13+RB74&gt;=0,ROUND(RB74+'Step 2 - Expected Payments'!$D$13,2),"")</f>
        <v>3.27</v>
      </c>
      <c r="RC87" s="25">
        <f>+IF('Step 2 - Expected Payments'!$D$13+RC74&gt;=0,ROUND(RC74+'Step 2 - Expected Payments'!$D$13,2),"")</f>
        <v>3.14</v>
      </c>
      <c r="RD87" s="25">
        <f>+IF('Step 2 - Expected Payments'!$D$13+RD74&gt;=0,ROUND(RD74+'Step 2 - Expected Payments'!$D$13,2),"")</f>
        <v>3.79</v>
      </c>
      <c r="RE87" s="25">
        <f>+IF('Step 2 - Expected Payments'!$D$13+RE74&gt;=0,ROUND(RE74+'Step 2 - Expected Payments'!$D$13,2),"")</f>
        <v>3.09</v>
      </c>
      <c r="RF87" s="25">
        <f>+IF('Step 2 - Expected Payments'!$D$13+RF74&gt;=0,ROUND(RF74+'Step 2 - Expected Payments'!$D$13,2),"")</f>
        <v>7.03</v>
      </c>
      <c r="RG87" s="25">
        <f>+IF('Step 2 - Expected Payments'!$D$13+RG74&gt;=0,ROUND(RG74+'Step 2 - Expected Payments'!$D$13,2),"")</f>
        <v>5.89</v>
      </c>
      <c r="RH87" s="25">
        <f>+IF('Step 2 - Expected Payments'!$D$13+RH74&gt;=0,ROUND(RH74+'Step 2 - Expected Payments'!$D$13,2),"")</f>
        <v>2.92</v>
      </c>
      <c r="RI87" s="25">
        <f>+IF('Step 2 - Expected Payments'!$D$13+RI74&gt;=0,ROUND(RI74+'Step 2 - Expected Payments'!$D$13,2),"")</f>
        <v>3.31</v>
      </c>
      <c r="RJ87" s="25">
        <f>+IF('Step 2 - Expected Payments'!$D$13+RJ74&gt;=0,ROUND(RJ74+'Step 2 - Expected Payments'!$D$13,2),"")</f>
        <v>3.85</v>
      </c>
      <c r="RK87" s="25">
        <f>+IF('Step 2 - Expected Payments'!$D$13+RK74&gt;=0,ROUND(RK74+'Step 2 - Expected Payments'!$D$13,2),"")</f>
        <v>2.81</v>
      </c>
      <c r="RL87" s="25">
        <f>+IF('Step 2 - Expected Payments'!$D$13+RL74&gt;=0,ROUND(RL74+'Step 2 - Expected Payments'!$D$13,2),"")</f>
        <v>4.42</v>
      </c>
      <c r="RM87" s="25">
        <f>+IF('Step 2 - Expected Payments'!$D$13+RM74&gt;=0,ROUND(RM74+'Step 2 - Expected Payments'!$D$13,2),"")</f>
        <v>4.3899999999999997</v>
      </c>
      <c r="RN87" s="25">
        <f>+IF('Step 2 - Expected Payments'!$D$13+RN74&gt;=0,ROUND(RN74+'Step 2 - Expected Payments'!$D$13,2),"")</f>
        <v>3.7</v>
      </c>
      <c r="RO87" s="25">
        <f>+IF('Step 2 - Expected Payments'!$D$13+RO74&gt;=0,ROUND(RO74+'Step 2 - Expected Payments'!$D$13,2),"")</f>
        <v>4.1399999999999997</v>
      </c>
      <c r="RP87" s="25">
        <f>+IF('Step 2 - Expected Payments'!$D$13+RP74&gt;=0,ROUND(RP74+'Step 2 - Expected Payments'!$D$13,2),"")</f>
        <v>4.49</v>
      </c>
      <c r="RQ87" s="25">
        <f>+IF('Step 2 - Expected Payments'!$D$13+RQ74&gt;=0,ROUND(RQ74+'Step 2 - Expected Payments'!$D$13,2),"")</f>
        <v>3.23</v>
      </c>
      <c r="RR87" s="25">
        <f>+IF('Step 2 - Expected Payments'!$D$13+RR74&gt;=0,ROUND(RR74+'Step 2 - Expected Payments'!$D$13,2),"")</f>
        <v>3.53</v>
      </c>
      <c r="RS87" s="25">
        <f>+IF('Step 2 - Expected Payments'!$D$13+RS74&gt;=0,ROUND(RS74+'Step 2 - Expected Payments'!$D$13,2),"")</f>
        <v>4.3899999999999997</v>
      </c>
      <c r="RT87" s="25">
        <f>+IF('Step 2 - Expected Payments'!$D$13+RT74&gt;=0,ROUND(RT74+'Step 2 - Expected Payments'!$D$13,2),"")</f>
        <v>5.07</v>
      </c>
      <c r="RU87" s="25">
        <f>+IF('Step 2 - Expected Payments'!$D$13+RU74&gt;=0,ROUND(RU74+'Step 2 - Expected Payments'!$D$13,2),"")</f>
        <v>2.72</v>
      </c>
      <c r="RV87" s="25">
        <f>+IF('Step 2 - Expected Payments'!$D$13+RV74&gt;=0,ROUND(RV74+'Step 2 - Expected Payments'!$D$13,2),"")</f>
        <v>3.29</v>
      </c>
      <c r="RW87" s="25">
        <f>+IF('Step 2 - Expected Payments'!$D$13+RW74&gt;=0,ROUND(RW74+'Step 2 - Expected Payments'!$D$13,2),"")</f>
        <v>1.75</v>
      </c>
      <c r="RX87" s="25">
        <f>+IF('Step 2 - Expected Payments'!$D$13+RX74&gt;=0,ROUND(RX74+'Step 2 - Expected Payments'!$D$13,2),"")</f>
        <v>4.57</v>
      </c>
      <c r="RY87" s="25">
        <f>+IF('Step 2 - Expected Payments'!$D$13+RY74&gt;=0,ROUND(RY74+'Step 2 - Expected Payments'!$D$13,2),"")</f>
        <v>5.61</v>
      </c>
      <c r="RZ87" s="25">
        <f>+IF('Step 2 - Expected Payments'!$D$13+RZ74&gt;=0,ROUND(RZ74+'Step 2 - Expected Payments'!$D$13,2),"")</f>
        <v>3.75</v>
      </c>
      <c r="SA87" s="25">
        <f>+IF('Step 2 - Expected Payments'!$D$13+SA74&gt;=0,ROUND(SA74+'Step 2 - Expected Payments'!$D$13,2),"")</f>
        <v>3.86</v>
      </c>
      <c r="SB87" s="25">
        <f>+IF('Step 2 - Expected Payments'!$D$13+SB74&gt;=0,ROUND(SB74+'Step 2 - Expected Payments'!$D$13,2),"")</f>
        <v>2.99</v>
      </c>
      <c r="SC87" s="25">
        <f>+IF('Step 2 - Expected Payments'!$D$13+SC74&gt;=0,ROUND(SC74+'Step 2 - Expected Payments'!$D$13,2),"")</f>
        <v>3.31</v>
      </c>
      <c r="SD87" s="25">
        <f>+IF('Step 2 - Expected Payments'!$D$13+SD74&gt;=0,ROUND(SD74+'Step 2 - Expected Payments'!$D$13,2),"")</f>
        <v>3.6</v>
      </c>
      <c r="SE87" s="25">
        <f>+IF('Step 2 - Expected Payments'!$D$13+SE74&gt;=0,ROUND(SE74+'Step 2 - Expected Payments'!$D$13,2),"")</f>
        <v>5.44</v>
      </c>
      <c r="SF87" s="25">
        <f>+IF('Step 2 - Expected Payments'!$D$13+SF74&gt;=0,ROUND(SF74+'Step 2 - Expected Payments'!$D$13,2),"")</f>
        <v>3.8</v>
      </c>
      <c r="SG87" s="25">
        <f>+IF('Step 2 - Expected Payments'!$D$13+SG74&gt;=0,ROUND(SG74+'Step 2 - Expected Payments'!$D$13,2),"")</f>
        <v>3.83</v>
      </c>
    </row>
    <row r="88" spans="1:504">
      <c r="A88" t="s">
        <v>518</v>
      </c>
      <c r="B88">
        <f>+IF('Step 1-Farm Data'!$D$59+'simulations corn farm1'!B83&gt;=0,ROUND('simulations corn farm1'!B83+'Step 1-Farm Data'!$D$59,1),"")</f>
        <v>183.7</v>
      </c>
      <c r="C88">
        <f>+IF('Step 1-Farm Data'!$D$59+'simulations corn farm1'!C83&gt;=0,ROUND('simulations corn farm1'!C83+'Step 1-Farm Data'!$D$59,1),"")</f>
        <v>166.6</v>
      </c>
      <c r="D88">
        <f>+IF('Step 1-Farm Data'!$D$59+'simulations corn farm1'!D83&gt;=0,ROUND('simulations corn farm1'!D83+'Step 1-Farm Data'!$D$59,1),"")</f>
        <v>188.4</v>
      </c>
      <c r="E88">
        <f>+IF('Step 1-Farm Data'!$D$59+'simulations corn farm1'!E83&gt;=0,ROUND('simulations corn farm1'!E83+'Step 1-Farm Data'!$D$59,1),"")</f>
        <v>158.4</v>
      </c>
      <c r="F88">
        <f>+IF('Step 1-Farm Data'!$D$59+'simulations corn farm1'!F83&gt;=0,ROUND('simulations corn farm1'!F83+'Step 1-Farm Data'!$D$59,1),"")</f>
        <v>171</v>
      </c>
      <c r="G88">
        <f>+IF('Step 1-Farm Data'!$D$59+'simulations corn farm1'!G83&gt;=0,ROUND('simulations corn farm1'!G83+'Step 1-Farm Data'!$D$59,1),"")</f>
        <v>167.1</v>
      </c>
      <c r="H88">
        <f>+IF('Step 1-Farm Data'!$D$59+'simulations corn farm1'!H83&gt;=0,ROUND('simulations corn farm1'!H83+'Step 1-Farm Data'!$D$59,1),"")</f>
        <v>181.3</v>
      </c>
      <c r="I88">
        <f>+IF('Step 1-Farm Data'!$D$59+'simulations corn farm1'!I83&gt;=0,ROUND('simulations corn farm1'!I83+'Step 1-Farm Data'!$D$59,1),"")</f>
        <v>167</v>
      </c>
      <c r="J88">
        <f>+IF('Step 1-Farm Data'!$D$59+'simulations corn farm1'!J83&gt;=0,ROUND('simulations corn farm1'!J83+'Step 1-Farm Data'!$D$59,1),"")</f>
        <v>192.3</v>
      </c>
      <c r="K88">
        <f>+IF('Step 1-Farm Data'!$D$59+'simulations corn farm1'!K83&gt;=0,ROUND('simulations corn farm1'!K83+'Step 1-Farm Data'!$D$59,1),"")</f>
        <v>154.1</v>
      </c>
      <c r="L88">
        <f>+IF('Step 1-Farm Data'!$D$59+'simulations corn farm1'!L83&gt;=0,ROUND('simulations corn farm1'!L83+'Step 1-Farm Data'!$D$59,1),"")</f>
        <v>161.4</v>
      </c>
      <c r="M88">
        <f>+IF('Step 1-Farm Data'!$D$59+'simulations corn farm1'!M83&gt;=0,ROUND('simulations corn farm1'!M83+'Step 1-Farm Data'!$D$59,1),"")</f>
        <v>170.3</v>
      </c>
      <c r="N88">
        <f>+IF('Step 1-Farm Data'!$D$59+'simulations corn farm1'!N83&gt;=0,ROUND('simulations corn farm1'!N83+'Step 1-Farm Data'!$D$59,1),"")</f>
        <v>194.2</v>
      </c>
      <c r="O88">
        <f>+IF('Step 1-Farm Data'!$D$59+'simulations corn farm1'!O83&gt;=0,ROUND('simulations corn farm1'!O83+'Step 1-Farm Data'!$D$59,1),"")</f>
        <v>173.1</v>
      </c>
      <c r="P88">
        <f>+IF('Step 1-Farm Data'!$D$59+'simulations corn farm1'!P83&gt;=0,ROUND('simulations corn farm1'!P83+'Step 1-Farm Data'!$D$59,1),"")</f>
        <v>175</v>
      </c>
      <c r="Q88">
        <f>+IF('Step 1-Farm Data'!$D$59+'simulations corn farm1'!Q83&gt;=0,ROUND('simulations corn farm1'!Q83+'Step 1-Farm Data'!$D$59,1),"")</f>
        <v>163.69999999999999</v>
      </c>
      <c r="R88">
        <f>+IF('Step 1-Farm Data'!$D$59+'simulations corn farm1'!R83&gt;=0,ROUND('simulations corn farm1'!R83+'Step 1-Farm Data'!$D$59,1),"")</f>
        <v>174.4</v>
      </c>
      <c r="S88">
        <f>+IF('Step 1-Farm Data'!$D$59+'simulations corn farm1'!S83&gt;=0,ROUND('simulations corn farm1'!S83+'Step 1-Farm Data'!$D$59,1),"")</f>
        <v>164.1</v>
      </c>
      <c r="T88">
        <f>+IF('Step 1-Farm Data'!$D$59+'simulations corn farm1'!T83&gt;=0,ROUND('simulations corn farm1'!T83+'Step 1-Farm Data'!$D$59,1),"")</f>
        <v>155.69999999999999</v>
      </c>
      <c r="U88">
        <f>+IF('Step 1-Farm Data'!$D$59+'simulations corn farm1'!U83&gt;=0,ROUND('simulations corn farm1'!U83+'Step 1-Farm Data'!$D$59,1),"")</f>
        <v>176.7</v>
      </c>
      <c r="V88">
        <f>+IF('Step 1-Farm Data'!$D$59+'simulations corn farm1'!V83&gt;=0,ROUND('simulations corn farm1'!V83+'Step 1-Farm Data'!$D$59,1),"")</f>
        <v>168.2</v>
      </c>
      <c r="W88">
        <f>+IF('Step 1-Farm Data'!$D$59+'simulations corn farm1'!W83&gt;=0,ROUND('simulations corn farm1'!W83+'Step 1-Farm Data'!$D$59,1),"")</f>
        <v>169.3</v>
      </c>
      <c r="X88">
        <f>+IF('Step 1-Farm Data'!$D$59+'simulations corn farm1'!X83&gt;=0,ROUND('simulations corn farm1'!X83+'Step 1-Farm Data'!$D$59,1),"")</f>
        <v>170.9</v>
      </c>
      <c r="Y88">
        <f>+IF('Step 1-Farm Data'!$D$59+'simulations corn farm1'!Y83&gt;=0,ROUND('simulations corn farm1'!Y83+'Step 1-Farm Data'!$D$59,1),"")</f>
        <v>171.9</v>
      </c>
      <c r="Z88">
        <f>+IF('Step 1-Farm Data'!$D$59+'simulations corn farm1'!Z83&gt;=0,ROUND('simulations corn farm1'!Z83+'Step 1-Farm Data'!$D$59,1),"")</f>
        <v>179.9</v>
      </c>
      <c r="AA88">
        <f>+IF('Step 1-Farm Data'!$D$59+'simulations corn farm1'!AA83&gt;=0,ROUND('simulations corn farm1'!AA83+'Step 1-Farm Data'!$D$59,1),"")</f>
        <v>159.4</v>
      </c>
      <c r="AB88">
        <f>+IF('Step 1-Farm Data'!$D$59+'simulations corn farm1'!AB83&gt;=0,ROUND('simulations corn farm1'!AB83+'Step 1-Farm Data'!$D$59,1),"")</f>
        <v>170.3</v>
      </c>
      <c r="AC88">
        <f>+IF('Step 1-Farm Data'!$D$59+'simulations corn farm1'!AC83&gt;=0,ROUND('simulations corn farm1'!AC83+'Step 1-Farm Data'!$D$59,1),"")</f>
        <v>195.3</v>
      </c>
      <c r="AD88">
        <f>+IF('Step 1-Farm Data'!$D$59+'simulations corn farm1'!AD83&gt;=0,ROUND('simulations corn farm1'!AD83+'Step 1-Farm Data'!$D$59,1),"")</f>
        <v>174.8</v>
      </c>
      <c r="AE88">
        <f>+IF('Step 1-Farm Data'!$D$59+'simulations corn farm1'!AE83&gt;=0,ROUND('simulations corn farm1'!AE83+'Step 1-Farm Data'!$D$59,1),"")</f>
        <v>167.1</v>
      </c>
      <c r="AF88">
        <f>+IF('Step 1-Farm Data'!$D$59+'simulations corn farm1'!AF83&gt;=0,ROUND('simulations corn farm1'!AF83+'Step 1-Farm Data'!$D$59,1),"")</f>
        <v>156.5</v>
      </c>
      <c r="AG88">
        <f>+IF('Step 1-Farm Data'!$D$59+'simulations corn farm1'!AG83&gt;=0,ROUND('simulations corn farm1'!AG83+'Step 1-Farm Data'!$D$59,1),"")</f>
        <v>174.6</v>
      </c>
      <c r="AH88">
        <f>+IF('Step 1-Farm Data'!$D$59+'simulations corn farm1'!AH83&gt;=0,ROUND('simulations corn farm1'!AH83+'Step 1-Farm Data'!$D$59,1),"")</f>
        <v>163.6</v>
      </c>
      <c r="AI88">
        <f>+IF('Step 1-Farm Data'!$D$59+'simulations corn farm1'!AI83&gt;=0,ROUND('simulations corn farm1'!AI83+'Step 1-Farm Data'!$D$59,1),"")</f>
        <v>177.7</v>
      </c>
      <c r="AJ88">
        <f>+IF('Step 1-Farm Data'!$D$59+'simulations corn farm1'!AJ83&gt;=0,ROUND('simulations corn farm1'!AJ83+'Step 1-Farm Data'!$D$59,1),"")</f>
        <v>159.5</v>
      </c>
      <c r="AK88">
        <f>+IF('Step 1-Farm Data'!$D$59+'simulations corn farm1'!AK83&gt;=0,ROUND('simulations corn farm1'!AK83+'Step 1-Farm Data'!$D$59,1),"")</f>
        <v>175.7</v>
      </c>
      <c r="AL88">
        <f>+IF('Step 1-Farm Data'!$D$59+'simulations corn farm1'!AL83&gt;=0,ROUND('simulations corn farm1'!AL83+'Step 1-Farm Data'!$D$59,1),"")</f>
        <v>173</v>
      </c>
      <c r="AM88">
        <f>+IF('Step 1-Farm Data'!$D$59+'simulations corn farm1'!AM83&gt;=0,ROUND('simulations corn farm1'!AM83+'Step 1-Farm Data'!$D$59,1),"")</f>
        <v>172.6</v>
      </c>
      <c r="AN88">
        <f>+IF('Step 1-Farm Data'!$D$59+'simulations corn farm1'!AN83&gt;=0,ROUND('simulations corn farm1'!AN83+'Step 1-Farm Data'!$D$59,1),"")</f>
        <v>174</v>
      </c>
      <c r="AO88">
        <f>+IF('Step 1-Farm Data'!$D$59+'simulations corn farm1'!AO83&gt;=0,ROUND('simulations corn farm1'!AO83+'Step 1-Farm Data'!$D$59,1),"")</f>
        <v>176.6</v>
      </c>
      <c r="AP88">
        <f>+IF('Step 1-Farm Data'!$D$59+'simulations corn farm1'!AP83&gt;=0,ROUND('simulations corn farm1'!AP83+'Step 1-Farm Data'!$D$59,1),"")</f>
        <v>149.30000000000001</v>
      </c>
      <c r="AQ88">
        <f>+IF('Step 1-Farm Data'!$D$59+'simulations corn farm1'!AQ83&gt;=0,ROUND('simulations corn farm1'!AQ83+'Step 1-Farm Data'!$D$59,1),"")</f>
        <v>164.4</v>
      </c>
      <c r="AR88">
        <f>+IF('Step 1-Farm Data'!$D$59+'simulations corn farm1'!AR83&gt;=0,ROUND('simulations corn farm1'!AR83+'Step 1-Farm Data'!$D$59,1),"")</f>
        <v>172.7</v>
      </c>
      <c r="AS88">
        <f>+IF('Step 1-Farm Data'!$D$59+'simulations corn farm1'!AS83&gt;=0,ROUND('simulations corn farm1'!AS83+'Step 1-Farm Data'!$D$59,1),"")</f>
        <v>148.19999999999999</v>
      </c>
      <c r="AT88">
        <f>+IF('Step 1-Farm Data'!$D$59+'simulations corn farm1'!AT83&gt;=0,ROUND('simulations corn farm1'!AT83+'Step 1-Farm Data'!$D$59,1),"")</f>
        <v>165</v>
      </c>
      <c r="AU88">
        <f>+IF('Step 1-Farm Data'!$D$59+'simulations corn farm1'!AU83&gt;=0,ROUND('simulations corn farm1'!AU83+'Step 1-Farm Data'!$D$59,1),"")</f>
        <v>167.7</v>
      </c>
      <c r="AV88">
        <f>+IF('Step 1-Farm Data'!$D$59+'simulations corn farm1'!AV83&gt;=0,ROUND('simulations corn farm1'!AV83+'Step 1-Farm Data'!$D$59,1),"")</f>
        <v>168.3</v>
      </c>
      <c r="AW88">
        <f>+IF('Step 1-Farm Data'!$D$59+'simulations corn farm1'!AW83&gt;=0,ROUND('simulations corn farm1'!AW83+'Step 1-Farm Data'!$D$59,1),"")</f>
        <v>157.80000000000001</v>
      </c>
      <c r="AX88">
        <f>+IF('Step 1-Farm Data'!$D$59+'simulations corn farm1'!AX83&gt;=0,ROUND('simulations corn farm1'!AX83+'Step 1-Farm Data'!$D$59,1),"")</f>
        <v>162.9</v>
      </c>
      <c r="AY88">
        <f>+IF('Step 1-Farm Data'!$D$59+'simulations corn farm1'!AY83&gt;=0,ROUND('simulations corn farm1'!AY83+'Step 1-Farm Data'!$D$59,1),"")</f>
        <v>177.2</v>
      </c>
      <c r="AZ88">
        <f>+IF('Step 1-Farm Data'!$D$59+'simulations corn farm1'!AZ83&gt;=0,ROUND('simulations corn farm1'!AZ83+'Step 1-Farm Data'!$D$59,1),"")</f>
        <v>175.4</v>
      </c>
      <c r="BA88">
        <f>+IF('Step 1-Farm Data'!$D$59+'simulations corn farm1'!BA83&gt;=0,ROUND('simulations corn farm1'!BA83+'Step 1-Farm Data'!$D$59,1),"")</f>
        <v>181.3</v>
      </c>
      <c r="BB88">
        <f>+IF('Step 1-Farm Data'!$D$59+'simulations corn farm1'!BB83&gt;=0,ROUND('simulations corn farm1'!BB83+'Step 1-Farm Data'!$D$59,1),"")</f>
        <v>178.6</v>
      </c>
      <c r="BC88">
        <f>+IF('Step 1-Farm Data'!$D$59+'simulations corn farm1'!BC83&gt;=0,ROUND('simulations corn farm1'!BC83+'Step 1-Farm Data'!$D$59,1),"")</f>
        <v>176.5</v>
      </c>
      <c r="BD88">
        <f>+IF('Step 1-Farm Data'!$D$59+'simulations corn farm1'!BD83&gt;=0,ROUND('simulations corn farm1'!BD83+'Step 1-Farm Data'!$D$59,1),"")</f>
        <v>176.3</v>
      </c>
      <c r="BE88">
        <f>+IF('Step 1-Farm Data'!$D$59+'simulations corn farm1'!BE83&gt;=0,ROUND('simulations corn farm1'!BE83+'Step 1-Farm Data'!$D$59,1),"")</f>
        <v>198.2</v>
      </c>
      <c r="BF88">
        <f>+IF('Step 1-Farm Data'!$D$59+'simulations corn farm1'!BF83&gt;=0,ROUND('simulations corn farm1'!BF83+'Step 1-Farm Data'!$D$59,1),"")</f>
        <v>186.3</v>
      </c>
      <c r="BG88">
        <f>+IF('Step 1-Farm Data'!$D$59+'simulations corn farm1'!BG83&gt;=0,ROUND('simulations corn farm1'!BG83+'Step 1-Farm Data'!$D$59,1),"")</f>
        <v>175.9</v>
      </c>
      <c r="BH88">
        <f>+IF('Step 1-Farm Data'!$D$59+'simulations corn farm1'!BH83&gt;=0,ROUND('simulations corn farm1'!BH83+'Step 1-Farm Data'!$D$59,1),"")</f>
        <v>164.9</v>
      </c>
      <c r="BI88">
        <f>+IF('Step 1-Farm Data'!$D$59+'simulations corn farm1'!BI83&gt;=0,ROUND('simulations corn farm1'!BI83+'Step 1-Farm Data'!$D$59,1),"")</f>
        <v>166.8</v>
      </c>
      <c r="BJ88">
        <f>+IF('Step 1-Farm Data'!$D$59+'simulations corn farm1'!BJ83&gt;=0,ROUND('simulations corn farm1'!BJ83+'Step 1-Farm Data'!$D$59,1),"")</f>
        <v>167.8</v>
      </c>
      <c r="BK88">
        <f>+IF('Step 1-Farm Data'!$D$59+'simulations corn farm1'!BK83&gt;=0,ROUND('simulations corn farm1'!BK83+'Step 1-Farm Data'!$D$59,1),"")</f>
        <v>162.30000000000001</v>
      </c>
      <c r="BL88">
        <f>+IF('Step 1-Farm Data'!$D$59+'simulations corn farm1'!BL83&gt;=0,ROUND('simulations corn farm1'!BL83+'Step 1-Farm Data'!$D$59,1),"")</f>
        <v>176.6</v>
      </c>
      <c r="BM88">
        <f>+IF('Step 1-Farm Data'!$D$59+'simulations corn farm1'!BM83&gt;=0,ROUND('simulations corn farm1'!BM83+'Step 1-Farm Data'!$D$59,1),"")</f>
        <v>173.6</v>
      </c>
      <c r="BN88">
        <f>+IF('Step 1-Farm Data'!$D$59+'simulations corn farm1'!BN83&gt;=0,ROUND('simulations corn farm1'!BN83+'Step 1-Farm Data'!$D$59,1),"")</f>
        <v>172.5</v>
      </c>
      <c r="BO88">
        <f>+IF('Step 1-Farm Data'!$D$59+'simulations corn farm1'!BO83&gt;=0,ROUND('simulations corn farm1'!BO83+'Step 1-Farm Data'!$D$59,1),"")</f>
        <v>165.5</v>
      </c>
      <c r="BP88">
        <f>+IF('Step 1-Farm Data'!$D$59+'simulations corn farm1'!BP83&gt;=0,ROUND('simulations corn farm1'!BP83+'Step 1-Farm Data'!$D$59,1),"")</f>
        <v>178.6</v>
      </c>
      <c r="BQ88">
        <f>+IF('Step 1-Farm Data'!$D$59+'simulations corn farm1'!BQ83&gt;=0,ROUND('simulations corn farm1'!BQ83+'Step 1-Farm Data'!$D$59,1),"")</f>
        <v>160</v>
      </c>
      <c r="BR88">
        <f>+IF('Step 1-Farm Data'!$D$59+'simulations corn farm1'!BR83&gt;=0,ROUND('simulations corn farm1'!BR83+'Step 1-Farm Data'!$D$59,1),"")</f>
        <v>181.2</v>
      </c>
      <c r="BS88">
        <f>+IF('Step 1-Farm Data'!$D$59+'simulations corn farm1'!BS83&gt;=0,ROUND('simulations corn farm1'!BS83+'Step 1-Farm Data'!$D$59,1),"")</f>
        <v>169.1</v>
      </c>
      <c r="BT88">
        <f>+IF('Step 1-Farm Data'!$D$59+'simulations corn farm1'!BT83&gt;=0,ROUND('simulations corn farm1'!BT83+'Step 1-Farm Data'!$D$59,1),"")</f>
        <v>178.3</v>
      </c>
      <c r="BU88">
        <f>+IF('Step 1-Farm Data'!$D$59+'simulations corn farm1'!BU83&gt;=0,ROUND('simulations corn farm1'!BU83+'Step 1-Farm Data'!$D$59,1),"")</f>
        <v>160.1</v>
      </c>
      <c r="BV88">
        <f>+IF('Step 1-Farm Data'!$D$59+'simulations corn farm1'!BV83&gt;=0,ROUND('simulations corn farm1'!BV83+'Step 1-Farm Data'!$D$59,1),"")</f>
        <v>191.6</v>
      </c>
      <c r="BW88">
        <f>+IF('Step 1-Farm Data'!$D$59+'simulations corn farm1'!BW83&gt;=0,ROUND('simulations corn farm1'!BW83+'Step 1-Farm Data'!$D$59,1),"")</f>
        <v>171.3</v>
      </c>
      <c r="BX88">
        <f>+IF('Step 1-Farm Data'!$D$59+'simulations corn farm1'!BX83&gt;=0,ROUND('simulations corn farm1'!BX83+'Step 1-Farm Data'!$D$59,1),"")</f>
        <v>174.8</v>
      </c>
      <c r="BY88">
        <f>+IF('Step 1-Farm Data'!$D$59+'simulations corn farm1'!BY83&gt;=0,ROUND('simulations corn farm1'!BY83+'Step 1-Farm Data'!$D$59,1),"")</f>
        <v>169</v>
      </c>
      <c r="BZ88">
        <f>+IF('Step 1-Farm Data'!$D$59+'simulations corn farm1'!BZ83&gt;=0,ROUND('simulations corn farm1'!BZ83+'Step 1-Farm Data'!$D$59,1),"")</f>
        <v>163.19999999999999</v>
      </c>
      <c r="CA88">
        <f>+IF('Step 1-Farm Data'!$D$59+'simulations corn farm1'!CA83&gt;=0,ROUND('simulations corn farm1'!CA83+'Step 1-Farm Data'!$D$59,1),"")</f>
        <v>168.7</v>
      </c>
      <c r="CB88">
        <f>+IF('Step 1-Farm Data'!$D$59+'simulations corn farm1'!CB83&gt;=0,ROUND('simulations corn farm1'!CB83+'Step 1-Farm Data'!$D$59,1),"")</f>
        <v>174.2</v>
      </c>
      <c r="CC88">
        <f>+IF('Step 1-Farm Data'!$D$59+'simulations corn farm1'!CC83&gt;=0,ROUND('simulations corn farm1'!CC83+'Step 1-Farm Data'!$D$59,1),"")</f>
        <v>166.8</v>
      </c>
      <c r="CD88">
        <f>+IF('Step 1-Farm Data'!$D$59+'simulations corn farm1'!CD83&gt;=0,ROUND('simulations corn farm1'!CD83+'Step 1-Farm Data'!$D$59,1),"")</f>
        <v>176.9</v>
      </c>
      <c r="CE88">
        <f>+IF('Step 1-Farm Data'!$D$59+'simulations corn farm1'!CE83&gt;=0,ROUND('simulations corn farm1'!CE83+'Step 1-Farm Data'!$D$59,1),"")</f>
        <v>168.8</v>
      </c>
      <c r="CF88">
        <f>+IF('Step 1-Farm Data'!$D$59+'simulations corn farm1'!CF83&gt;=0,ROUND('simulations corn farm1'!CF83+'Step 1-Farm Data'!$D$59,1),"")</f>
        <v>162</v>
      </c>
      <c r="CG88">
        <f>+IF('Step 1-Farm Data'!$D$59+'simulations corn farm1'!CG83&gt;=0,ROUND('simulations corn farm1'!CG83+'Step 1-Farm Data'!$D$59,1),"")</f>
        <v>176.1</v>
      </c>
      <c r="CH88">
        <f>+IF('Step 1-Farm Data'!$D$59+'simulations corn farm1'!CH83&gt;=0,ROUND('simulations corn farm1'!CH83+'Step 1-Farm Data'!$D$59,1),"")</f>
        <v>176.9</v>
      </c>
      <c r="CI88">
        <f>+IF('Step 1-Farm Data'!$D$59+'simulations corn farm1'!CI83&gt;=0,ROUND('simulations corn farm1'!CI83+'Step 1-Farm Data'!$D$59,1),"")</f>
        <v>167.8</v>
      </c>
      <c r="CJ88">
        <f>+IF('Step 1-Farm Data'!$D$59+'simulations corn farm1'!CJ83&gt;=0,ROUND('simulations corn farm1'!CJ83+'Step 1-Farm Data'!$D$59,1),"")</f>
        <v>184.6</v>
      </c>
      <c r="CK88">
        <f>+IF('Step 1-Farm Data'!$D$59+'simulations corn farm1'!CK83&gt;=0,ROUND('simulations corn farm1'!CK83+'Step 1-Farm Data'!$D$59,1),"")</f>
        <v>171.3</v>
      </c>
      <c r="CL88">
        <f>+IF('Step 1-Farm Data'!$D$59+'simulations corn farm1'!CL83&gt;=0,ROUND('simulations corn farm1'!CL83+'Step 1-Farm Data'!$D$59,1),"")</f>
        <v>167.4</v>
      </c>
      <c r="CM88">
        <f>+IF('Step 1-Farm Data'!$D$59+'simulations corn farm1'!CM83&gt;=0,ROUND('simulations corn farm1'!CM83+'Step 1-Farm Data'!$D$59,1),"")</f>
        <v>173.6</v>
      </c>
      <c r="CN88">
        <f>+IF('Step 1-Farm Data'!$D$59+'simulations corn farm1'!CN83&gt;=0,ROUND('simulations corn farm1'!CN83+'Step 1-Farm Data'!$D$59,1),"")</f>
        <v>172.5</v>
      </c>
      <c r="CO88">
        <f>+IF('Step 1-Farm Data'!$D$59+'simulations corn farm1'!CO83&gt;=0,ROUND('simulations corn farm1'!CO83+'Step 1-Farm Data'!$D$59,1),"")</f>
        <v>194</v>
      </c>
      <c r="CP88">
        <f>+IF('Step 1-Farm Data'!$D$59+'simulations corn farm1'!CP83&gt;=0,ROUND('simulations corn farm1'!CP83+'Step 1-Farm Data'!$D$59,1),"")</f>
        <v>169.6</v>
      </c>
      <c r="CQ88">
        <f>+IF('Step 1-Farm Data'!$D$59+'simulations corn farm1'!CQ83&gt;=0,ROUND('simulations corn farm1'!CQ83+'Step 1-Farm Data'!$D$59,1),"")</f>
        <v>156.80000000000001</v>
      </c>
      <c r="CR88">
        <f>+IF('Step 1-Farm Data'!$D$59+'simulations corn farm1'!CR83&gt;=0,ROUND('simulations corn farm1'!CR83+'Step 1-Farm Data'!$D$59,1),"")</f>
        <v>164.6</v>
      </c>
      <c r="CS88">
        <f>+IF('Step 1-Farm Data'!$D$59+'simulations corn farm1'!CS83&gt;=0,ROUND('simulations corn farm1'!CS83+'Step 1-Farm Data'!$D$59,1),"")</f>
        <v>162</v>
      </c>
      <c r="CT88">
        <f>+IF('Step 1-Farm Data'!$D$59+'simulations corn farm1'!CT83&gt;=0,ROUND('simulations corn farm1'!CT83+'Step 1-Farm Data'!$D$59,1),"")</f>
        <v>177.3</v>
      </c>
      <c r="CU88">
        <f>+IF('Step 1-Farm Data'!$D$59+'simulations corn farm1'!CU83&gt;=0,ROUND('simulations corn farm1'!CU83+'Step 1-Farm Data'!$D$59,1),"")</f>
        <v>166.7</v>
      </c>
      <c r="CV88">
        <f>+IF('Step 1-Farm Data'!$D$59+'simulations corn farm1'!CV83&gt;=0,ROUND('simulations corn farm1'!CV83+'Step 1-Farm Data'!$D$59,1),"")</f>
        <v>172.1</v>
      </c>
      <c r="CW88">
        <f>+IF('Step 1-Farm Data'!$D$59+'simulations corn farm1'!CW83&gt;=0,ROUND('simulations corn farm1'!CW83+'Step 1-Farm Data'!$D$59,1),"")</f>
        <v>175.7</v>
      </c>
      <c r="CX88">
        <f>+IF('Step 1-Farm Data'!$D$59+'simulations corn farm1'!CX83&gt;=0,ROUND('simulations corn farm1'!CX83+'Step 1-Farm Data'!$D$59,1),"")</f>
        <v>158.19999999999999</v>
      </c>
      <c r="CY88">
        <f>+IF('Step 1-Farm Data'!$D$59+'simulations corn farm1'!CY83&gt;=0,ROUND('simulations corn farm1'!CY83+'Step 1-Farm Data'!$D$59,1),"")</f>
        <v>155.69999999999999</v>
      </c>
      <c r="CZ88">
        <f>+IF('Step 1-Farm Data'!$D$59+'simulations corn farm1'!CZ83&gt;=0,ROUND('simulations corn farm1'!CZ83+'Step 1-Farm Data'!$D$59,1),"")</f>
        <v>171.8</v>
      </c>
      <c r="DA88">
        <f>+IF('Step 1-Farm Data'!$D$59+'simulations corn farm1'!DA83&gt;=0,ROUND('simulations corn farm1'!DA83+'Step 1-Farm Data'!$D$59,1),"")</f>
        <v>182.9</v>
      </c>
      <c r="DB88">
        <f>+IF('Step 1-Farm Data'!$D$59+'simulations corn farm1'!DB83&gt;=0,ROUND('simulations corn farm1'!DB83+'Step 1-Farm Data'!$D$59,1),"")</f>
        <v>180.2</v>
      </c>
      <c r="DC88">
        <f>+IF('Step 1-Farm Data'!$D$59+'simulations corn farm1'!DC83&gt;=0,ROUND('simulations corn farm1'!DC83+'Step 1-Farm Data'!$D$59,1),"")</f>
        <v>196.8</v>
      </c>
      <c r="DD88">
        <f>+IF('Step 1-Farm Data'!$D$59+'simulations corn farm1'!DD83&gt;=0,ROUND('simulations corn farm1'!DD83+'Step 1-Farm Data'!$D$59,1),"")</f>
        <v>180.6</v>
      </c>
      <c r="DE88">
        <f>+IF('Step 1-Farm Data'!$D$59+'simulations corn farm1'!DE83&gt;=0,ROUND('simulations corn farm1'!DE83+'Step 1-Farm Data'!$D$59,1),"")</f>
        <v>185.3</v>
      </c>
      <c r="DF88">
        <f>+IF('Step 1-Farm Data'!$D$59+'simulations corn farm1'!DF83&gt;=0,ROUND('simulations corn farm1'!DF83+'Step 1-Farm Data'!$D$59,1),"")</f>
        <v>174.9</v>
      </c>
      <c r="DG88">
        <f>+IF('Step 1-Farm Data'!$D$59+'simulations corn farm1'!DG83&gt;=0,ROUND('simulations corn farm1'!DG83+'Step 1-Farm Data'!$D$59,1),"")</f>
        <v>169.1</v>
      </c>
      <c r="DH88">
        <f>+IF('Step 1-Farm Data'!$D$59+'simulations corn farm1'!DH83&gt;=0,ROUND('simulations corn farm1'!DH83+'Step 1-Farm Data'!$D$59,1),"")</f>
        <v>167.5</v>
      </c>
      <c r="DI88">
        <f>+IF('Step 1-Farm Data'!$D$59+'simulations corn farm1'!DI83&gt;=0,ROUND('simulations corn farm1'!DI83+'Step 1-Farm Data'!$D$59,1),"")</f>
        <v>163.80000000000001</v>
      </c>
      <c r="DJ88">
        <f>+IF('Step 1-Farm Data'!$D$59+'simulations corn farm1'!DJ83&gt;=0,ROUND('simulations